
      <c r="A74888" s="1">
        <v>72151</v>
      </c>
      <c r="B74888" t="s">
        <v>68721</v>
      </c>
      <c r="C74888" t="s">
        <v>163456</v>
      </c>
      <c r="D74888" t="s">
        <v>189475</v>
      </c>
      <c r="E74888" s="2">
        <v>43244.755752314813</v>
      </c>
      <c r="F74888">
        <v>154.66999999999999</v>
      </c>
      <c r="G74888">
        <f>MONTH(E74888)</f>
        <v>5</v>
      </c>
      <c r="H74888">
        <f>YEAR(E74888)</f>
        <v>2018</v>
      </c>
    </row>
    <row r="74889" spans="1:8" x14ac:dyDescent="0.25">
      <c r="A74889" s="1">
        <v>72155</v>
      </c>
      <c r="B74889" t="s">
        <v>68725</v>
      </c>
      <c r="C74889" t="s">
        <v>163460</v>
      </c>
      <c r="D74889" t="s">
        <v>189475</v>
      </c>
      <c r="E74889" s="2">
        <v>43234.790775462963</v>
      </c>
      <c r="F74889">
        <v>138.65</v>
      </c>
      <c r="G74889">
        <f>MONTH(E74889)</f>
        <v>5</v>
      </c>
      <c r="H74889">
        <f>YEAR(E74889)</f>
        <v>2018</v>
      </c>
    </row>
    <row r="74890" spans="1:8" x14ac:dyDescent="0.25">
      <c r="A74890" s="1">
        <v>72183</v>
      </c>
      <c r="B74890" t="s">
        <v>68752</v>
      </c>
      <c r="C74890" t="s">
        <v>163487</v>
      </c>
      <c r="D74890" t="s">
        <v>189475</v>
      </c>
      <c r="E74890" s="2">
        <v>43231.782592592594</v>
      </c>
      <c r="F74890">
        <v>191.58</v>
      </c>
      <c r="G74890">
        <f>MONTH(E74890)</f>
        <v>5</v>
      </c>
      <c r="H74890">
        <f>YEAR(E74890)</f>
        <v>2018</v>
      </c>
    </row>
    <row r="74891" spans="1:8" x14ac:dyDescent="0.25">
      <c r="A74891" s="1">
        <v>72193</v>
      </c>
      <c r="B74891" t="s">
        <v>68761</v>
      </c>
      <c r="C74891" t="s">
        <v>163496</v>
      </c>
      <c r="D74891" t="s">
        <v>189475</v>
      </c>
      <c r="E74891" s="2">
        <v>43233.837500000001</v>
      </c>
      <c r="F74891">
        <v>154.66999999999999</v>
      </c>
      <c r="G74891">
        <f>MONTH(E74891)</f>
        <v>5</v>
      </c>
      <c r="H74891">
        <f>YEAR(E74891)</f>
        <v>2018</v>
      </c>
    </row>
    <row r="74892" spans="1:8" x14ac:dyDescent="0.25">
      <c r="A74892" s="1">
        <v>72241</v>
      </c>
      <c r="B74892" t="s">
        <v>68806</v>
      </c>
      <c r="C74892" t="s">
        <v>163541</v>
      </c>
      <c r="D74892" t="s">
        <v>189475</v>
      </c>
      <c r="E74892" s="2">
        <v>43233.53943287037</v>
      </c>
      <c r="F74892">
        <v>163.06</v>
      </c>
      <c r="G74892">
        <f>MONTH(E74892)</f>
        <v>5</v>
      </c>
      <c r="H74892">
        <f>YEAR(E74892)</f>
        <v>2018</v>
      </c>
    </row>
    <row r="74893" spans="1:8" x14ac:dyDescent="0.25">
      <c r="A74893" s="1">
        <v>72271</v>
      </c>
      <c r="B74893" t="s">
        <v>68834</v>
      </c>
      <c r="C74893" t="s">
        <v>163569</v>
      </c>
      <c r="D74893" t="s">
        <v>189475</v>
      </c>
      <c r="E74893" s="2">
        <v>43234.902592592603</v>
      </c>
      <c r="F74893">
        <v>153.96</v>
      </c>
      <c r="G74893">
        <f>MONTH(E74893)</f>
        <v>5</v>
      </c>
      <c r="H74893">
        <f>YEAR(E74893)</f>
        <v>2018</v>
      </c>
    </row>
    <row r="74894" spans="1:8" x14ac:dyDescent="0.25">
      <c r="A74894" s="1">
        <v>72328</v>
      </c>
      <c r="B74894" t="s">
        <v>68889</v>
      </c>
      <c r="C74894" t="s">
        <v>163624</v>
      </c>
      <c r="D74894" t="s">
        <v>189475</v>
      </c>
      <c r="E74894" s="2">
        <v>43235.853900462957</v>
      </c>
      <c r="F74894">
        <v>25.84</v>
      </c>
      <c r="G74894">
        <f>MONTH(E74894)</f>
        <v>5</v>
      </c>
      <c r="H74894">
        <f>YEAR(E74894)</f>
        <v>2018</v>
      </c>
    </row>
    <row r="74895" spans="1:8" x14ac:dyDescent="0.25">
      <c r="A74895" s="1">
        <v>72342</v>
      </c>
      <c r="B74895" t="s">
        <v>68903</v>
      </c>
      <c r="C74895" t="s">
        <v>163638</v>
      </c>
      <c r="D74895" t="s">
        <v>189475</v>
      </c>
      <c r="E74895" s="2">
        <v>43236.797800925917</v>
      </c>
      <c r="F74895">
        <v>155.41999999999999</v>
      </c>
      <c r="G74895">
        <f>MONTH(E74895)</f>
        <v>5</v>
      </c>
      <c r="H74895">
        <f>YEAR(E74895)</f>
        <v>2018</v>
      </c>
    </row>
    <row r="74896" spans="1:8" x14ac:dyDescent="0.25">
      <c r="A74896" s="1">
        <v>72345</v>
      </c>
      <c r="B74896" t="s">
        <v>68906</v>
      </c>
      <c r="C74896" t="s">
        <v>163641</v>
      </c>
      <c r="D74896" t="s">
        <v>189475</v>
      </c>
      <c r="E74896" s="2">
        <v>43228.345659722218</v>
      </c>
      <c r="F74896">
        <v>36.35</v>
      </c>
      <c r="G74896">
        <f>MONTH(E74896)</f>
        <v>5</v>
      </c>
      <c r="H74896">
        <f>YEAR(E74896)</f>
        <v>2018</v>
      </c>
    </row>
    <row r="74897" spans="1:8" x14ac:dyDescent="0.25">
      <c r="A74897" s="1">
        <v>72364</v>
      </c>
      <c r="B74897" t="s">
        <v>68925</v>
      </c>
      <c r="C74897" t="s">
        <v>163660</v>
      </c>
      <c r="D74897" t="s">
        <v>189475</v>
      </c>
      <c r="E74897" s="2">
        <v>43241.635370370372</v>
      </c>
      <c r="F74897">
        <v>25.84</v>
      </c>
      <c r="G74897">
        <f>MONTH(E74897)</f>
        <v>5</v>
      </c>
      <c r="H74897">
        <f>YEAR(E74897)</f>
        <v>2018</v>
      </c>
    </row>
    <row r="74898" spans="1:8" x14ac:dyDescent="0.25">
      <c r="A74898" s="1">
        <v>72376</v>
      </c>
      <c r="B74898" t="s">
        <v>68936</v>
      </c>
      <c r="C74898" t="s">
        <v>163671</v>
      </c>
      <c r="D74898" t="s">
        <v>189475</v>
      </c>
      <c r="E74898" s="2">
        <v>43243.448067129633</v>
      </c>
      <c r="F74898">
        <v>191.58</v>
      </c>
      <c r="G74898">
        <f>MONTH(E74898)</f>
        <v>5</v>
      </c>
      <c r="H74898">
        <f>YEAR(E74898)</f>
        <v>2018</v>
      </c>
    </row>
    <row r="74899" spans="1:8" x14ac:dyDescent="0.25">
      <c r="A74899" s="1">
        <v>72378</v>
      </c>
      <c r="B74899" t="s">
        <v>68938</v>
      </c>
      <c r="C74899" t="s">
        <v>163673</v>
      </c>
      <c r="D74899" t="s">
        <v>189475</v>
      </c>
      <c r="E74899" s="2">
        <v>43236.731377314813</v>
      </c>
      <c r="F74899">
        <v>25.84</v>
      </c>
      <c r="G74899">
        <f>MONTH(E74899)</f>
        <v>5</v>
      </c>
      <c r="H74899">
        <f>YEAR(E74899)</f>
        <v>2018</v>
      </c>
    </row>
    <row r="74900" spans="1:8" x14ac:dyDescent="0.25">
      <c r="A74900" s="1">
        <v>72411</v>
      </c>
      <c r="B74900" t="s">
        <v>68970</v>
      </c>
      <c r="C74900" t="s">
        <v>163705</v>
      </c>
      <c r="D74900" t="s">
        <v>189475</v>
      </c>
      <c r="E74900" s="2">
        <v>43248.651319444441</v>
      </c>
      <c r="F74900">
        <v>36.35</v>
      </c>
      <c r="G74900">
        <f>MONTH(E74900)</f>
        <v>5</v>
      </c>
      <c r="H74900">
        <f>YEAR(E74900)</f>
        <v>2018</v>
      </c>
    </row>
    <row r="74901" spans="1:8" x14ac:dyDescent="0.25">
      <c r="A74901" s="1">
        <v>72431</v>
      </c>
      <c r="B74901" t="s">
        <v>68990</v>
      </c>
      <c r="C74901" t="s">
        <v>163725</v>
      </c>
      <c r="D74901" t="s">
        <v>189475</v>
      </c>
      <c r="E74901" s="2">
        <v>43236.807881944442</v>
      </c>
      <c r="F74901">
        <v>191.58</v>
      </c>
      <c r="G74901">
        <f>MONTH(E74901)</f>
        <v>5</v>
      </c>
      <c r="H74901">
        <f>YEAR(E74901)</f>
        <v>2018</v>
      </c>
    </row>
    <row r="74902" spans="1:8" x14ac:dyDescent="0.25">
      <c r="A74902" s="1">
        <v>72434</v>
      </c>
      <c r="B74902" t="s">
        <v>68993</v>
      </c>
      <c r="C74902" t="s">
        <v>163728</v>
      </c>
      <c r="D74902" t="s">
        <v>189475</v>
      </c>
      <c r="E74902" s="2">
        <v>43242.682581018518</v>
      </c>
      <c r="F74902">
        <v>25.84</v>
      </c>
      <c r="G74902">
        <f>MONTH(E74902)</f>
        <v>5</v>
      </c>
      <c r="H74902">
        <f>YEAR(E74902)</f>
        <v>2018</v>
      </c>
    </row>
    <row r="74903" spans="1:8" x14ac:dyDescent="0.25">
      <c r="A74903" s="1">
        <v>72444</v>
      </c>
      <c r="B74903" t="s">
        <v>69003</v>
      </c>
      <c r="C74903" t="s">
        <v>163738</v>
      </c>
      <c r="D74903" t="s">
        <v>189475</v>
      </c>
      <c r="E74903" s="2">
        <v>43225.98201388889</v>
      </c>
      <c r="F74903">
        <v>36.35</v>
      </c>
      <c r="G74903">
        <f>MONTH(E74903)</f>
        <v>5</v>
      </c>
      <c r="H74903">
        <f>YEAR(E74903)</f>
        <v>2018</v>
      </c>
    </row>
    <row r="74904" spans="1:8" x14ac:dyDescent="0.25">
      <c r="A74904" s="1">
        <v>72463</v>
      </c>
      <c r="B74904" t="s">
        <v>69021</v>
      </c>
      <c r="C74904" t="s">
        <v>163756</v>
      </c>
      <c r="D74904" t="s">
        <v>189475</v>
      </c>
      <c r="E74904" s="2">
        <v>43223.753865740742</v>
      </c>
      <c r="F74904">
        <v>163.06</v>
      </c>
      <c r="G74904">
        <f>MONTH(E74904)</f>
        <v>5</v>
      </c>
      <c r="H74904">
        <f>YEAR(E74904)</f>
        <v>2018</v>
      </c>
    </row>
    <row r="74905" spans="1:8" x14ac:dyDescent="0.25">
      <c r="A74905" s="1">
        <v>72481</v>
      </c>
      <c r="B74905" t="s">
        <v>69039</v>
      </c>
      <c r="C74905" t="s">
        <v>163774</v>
      </c>
      <c r="D74905" t="s">
        <v>189475</v>
      </c>
      <c r="E74905" s="2">
        <v>43235.7969212963</v>
      </c>
      <c r="F74905">
        <v>25.84</v>
      </c>
      <c r="G74905">
        <f>MONTH(E74905)</f>
        <v>5</v>
      </c>
      <c r="H74905">
        <f>YEAR(E74905)</f>
        <v>2018</v>
      </c>
    </row>
    <row r="74906" spans="1:8" x14ac:dyDescent="0.25">
      <c r="A74906" s="1">
        <v>72486</v>
      </c>
      <c r="B74906" t="s">
        <v>69044</v>
      </c>
      <c r="C74906" t="s">
        <v>163779</v>
      </c>
      <c r="D74906" t="s">
        <v>189475</v>
      </c>
      <c r="E74906" s="2">
        <v>43229.634942129633</v>
      </c>
      <c r="F74906">
        <v>36.35</v>
      </c>
      <c r="G74906">
        <f>MONTH(E74906)</f>
        <v>5</v>
      </c>
      <c r="H74906">
        <f>YEAR(E74906)</f>
        <v>2018</v>
      </c>
    </row>
    <row r="74907" spans="1:8" x14ac:dyDescent="0.25">
      <c r="A74907" s="1">
        <v>72497</v>
      </c>
      <c r="B74907" t="s">
        <v>69055</v>
      </c>
      <c r="C74907" t="s">
        <v>163790</v>
      </c>
      <c r="D74907" t="s">
        <v>189475</v>
      </c>
      <c r="E74907" s="2">
        <v>43230.793275462973</v>
      </c>
      <c r="F74907">
        <v>191.58</v>
      </c>
      <c r="G74907">
        <f>MONTH(E74907)</f>
        <v>5</v>
      </c>
      <c r="H74907">
        <f>YEAR(E74907)</f>
        <v>2018</v>
      </c>
    </row>
    <row r="74908" spans="1:8" x14ac:dyDescent="0.25">
      <c r="A74908" s="1">
        <v>72514</v>
      </c>
      <c r="B74908" t="s">
        <v>69071</v>
      </c>
      <c r="C74908" t="s">
        <v>163806</v>
      </c>
      <c r="D74908" t="s">
        <v>189475</v>
      </c>
      <c r="E74908" s="2">
        <v>43232.398449074077</v>
      </c>
      <c r="F74908">
        <v>25.84</v>
      </c>
      <c r="G74908">
        <f>MONTH(E74908)</f>
        <v>5</v>
      </c>
      <c r="H74908">
        <f>YEAR(E74908)</f>
        <v>2018</v>
      </c>
    </row>
    <row r="74909" spans="1:8" x14ac:dyDescent="0.25">
      <c r="A74909" s="1">
        <v>72554</v>
      </c>
      <c r="B74909" t="s">
        <v>69105</v>
      </c>
      <c r="C74909" t="s">
        <v>163840</v>
      </c>
      <c r="D74909" t="s">
        <v>189475</v>
      </c>
      <c r="E74909" s="2">
        <v>43240.780335648153</v>
      </c>
      <c r="F74909">
        <v>154.66999999999999</v>
      </c>
      <c r="G74909">
        <f>MONTH(E74909)</f>
        <v>5</v>
      </c>
      <c r="H74909">
        <f>YEAR(E74909)</f>
        <v>2018</v>
      </c>
    </row>
    <row r="74910" spans="1:8" x14ac:dyDescent="0.25">
      <c r="A74910" s="1">
        <v>72564</v>
      </c>
      <c r="B74910" t="s">
        <v>69115</v>
      </c>
      <c r="C74910" t="s">
        <v>163850</v>
      </c>
      <c r="D74910" t="s">
        <v>189475</v>
      </c>
      <c r="E74910" s="2">
        <v>43224.464502314811</v>
      </c>
      <c r="F74910">
        <v>191.58</v>
      </c>
      <c r="G74910">
        <f>MONTH(E74910)</f>
        <v>5</v>
      </c>
      <c r="H74910">
        <f>YEAR(E74910)</f>
        <v>2018</v>
      </c>
    </row>
    <row r="74911" spans="1:8" x14ac:dyDescent="0.25">
      <c r="A74911" s="1">
        <v>72568</v>
      </c>
      <c r="B74911" t="s">
        <v>69118</v>
      </c>
      <c r="C74911" t="s">
        <v>163853</v>
      </c>
      <c r="D74911" t="s">
        <v>189475</v>
      </c>
      <c r="E74911" s="2">
        <v>43230.550532407397</v>
      </c>
      <c r="F74911">
        <v>191.58</v>
      </c>
      <c r="G74911">
        <f>MONTH(E74911)</f>
        <v>5</v>
      </c>
      <c r="H74911">
        <f>YEAR(E74911)</f>
        <v>2018</v>
      </c>
    </row>
    <row r="74912" spans="1:8" x14ac:dyDescent="0.25">
      <c r="A74912" s="1">
        <v>72602</v>
      </c>
      <c r="B74912" t="s">
        <v>69149</v>
      </c>
      <c r="C74912" t="s">
        <v>163884</v>
      </c>
      <c r="D74912" t="s">
        <v>189475</v>
      </c>
      <c r="E74912" s="2">
        <v>43247.386516203696</v>
      </c>
      <c r="F74912">
        <v>191.58</v>
      </c>
      <c r="G74912">
        <f>MONTH(E74912)</f>
        <v>5</v>
      </c>
      <c r="H74912">
        <f>YEAR(E74912)</f>
        <v>2018</v>
      </c>
    </row>
    <row r="74913" spans="1:8" x14ac:dyDescent="0.25">
      <c r="A74913" s="1">
        <v>72616</v>
      </c>
      <c r="B74913" t="s">
        <v>69163</v>
      </c>
      <c r="C74913" t="s">
        <v>163898</v>
      </c>
      <c r="D74913" t="s">
        <v>189475</v>
      </c>
      <c r="E74913" s="2">
        <v>43229.456921296303</v>
      </c>
      <c r="F74913">
        <v>154.66999999999999</v>
      </c>
      <c r="G74913">
        <f>MONTH(E74913)</f>
        <v>5</v>
      </c>
      <c r="H74913">
        <f>YEAR(E74913)</f>
        <v>2018</v>
      </c>
    </row>
    <row r="74914" spans="1:8" x14ac:dyDescent="0.25">
      <c r="A74914" s="1">
        <v>72622</v>
      </c>
      <c r="B74914" t="s">
        <v>69169</v>
      </c>
      <c r="C74914" t="s">
        <v>163904</v>
      </c>
      <c r="D74914" t="s">
        <v>189475</v>
      </c>
      <c r="E74914" s="2">
        <v>43231.981064814812</v>
      </c>
      <c r="F74914">
        <v>191.58</v>
      </c>
      <c r="G74914">
        <f>MONTH(E74914)</f>
        <v>5</v>
      </c>
      <c r="H74914">
        <f>YEAR(E74914)</f>
        <v>2018</v>
      </c>
    </row>
    <row r="74915" spans="1:8" x14ac:dyDescent="0.25">
      <c r="A74915" s="1">
        <v>72627</v>
      </c>
      <c r="B74915" t="s">
        <v>69174</v>
      </c>
      <c r="C74915" t="s">
        <v>163909</v>
      </c>
      <c r="D74915" t="s">
        <v>189475</v>
      </c>
      <c r="E74915" s="2">
        <v>43230.808541666673</v>
      </c>
      <c r="F74915">
        <v>191.58</v>
      </c>
      <c r="G74915">
        <f>MONTH(E74915)</f>
        <v>5</v>
      </c>
      <c r="H74915">
        <f>YEAR(E74915)</f>
        <v>2018</v>
      </c>
    </row>
    <row r="74916" spans="1:8" x14ac:dyDescent="0.25">
      <c r="A74916" s="1">
        <v>72633</v>
      </c>
      <c r="B74916" t="s">
        <v>69180</v>
      </c>
      <c r="C74916" t="s">
        <v>163915</v>
      </c>
      <c r="D74916" t="s">
        <v>189475</v>
      </c>
      <c r="E74916" s="2">
        <v>43222.839409722219</v>
      </c>
      <c r="F74916">
        <v>155.41999999999999</v>
      </c>
      <c r="G74916">
        <f>MONTH(E74916)</f>
        <v>5</v>
      </c>
      <c r="H74916">
        <f>YEAR(E74916)</f>
        <v>2018</v>
      </c>
    </row>
    <row r="74917" spans="1:8" x14ac:dyDescent="0.25">
      <c r="A74917" s="1">
        <v>72647</v>
      </c>
      <c r="B74917" t="s">
        <v>69194</v>
      </c>
      <c r="C74917" t="s">
        <v>163929</v>
      </c>
      <c r="D74917" t="s">
        <v>189475</v>
      </c>
      <c r="E74917" s="2">
        <v>43238.834502314807</v>
      </c>
      <c r="F74917">
        <v>163.06</v>
      </c>
      <c r="G74917">
        <f>MONTH(E74917)</f>
        <v>5</v>
      </c>
      <c r="H74917">
        <f>YEAR(E74917)</f>
        <v>2018</v>
      </c>
    </row>
    <row r="74918" spans="1:8" x14ac:dyDescent="0.25">
      <c r="A74918" s="1">
        <v>72679</v>
      </c>
      <c r="B74918" t="s">
        <v>69224</v>
      </c>
      <c r="C74918" t="s">
        <v>163959</v>
      </c>
      <c r="D74918" t="s">
        <v>189475</v>
      </c>
      <c r="E74918" s="2">
        <v>43239.474432870367</v>
      </c>
      <c r="F74918">
        <v>191.58</v>
      </c>
      <c r="G74918">
        <f>MONTH(E74918)</f>
        <v>5</v>
      </c>
      <c r="H74918">
        <f>YEAR(E74918)</f>
        <v>2018</v>
      </c>
    </row>
    <row r="74919" spans="1:8" x14ac:dyDescent="0.25">
      <c r="A74919" s="1">
        <v>72684</v>
      </c>
      <c r="B74919" t="s">
        <v>69229</v>
      </c>
      <c r="C74919" t="s">
        <v>163964</v>
      </c>
      <c r="D74919" t="s">
        <v>189475</v>
      </c>
      <c r="E74919" s="2">
        <v>43235.995659722219</v>
      </c>
      <c r="F74919">
        <v>154.66999999999999</v>
      </c>
      <c r="G74919">
        <f>MONTH(E74919)</f>
        <v>5</v>
      </c>
      <c r="H74919">
        <f>YEAR(E74919)</f>
        <v>2018</v>
      </c>
    </row>
    <row r="74920" spans="1:8" x14ac:dyDescent="0.25">
      <c r="A74920" s="1">
        <v>72691</v>
      </c>
      <c r="B74920" t="s">
        <v>69236</v>
      </c>
      <c r="C74920" t="s">
        <v>163971</v>
      </c>
      <c r="D74920" t="s">
        <v>189475</v>
      </c>
      <c r="E74920" s="2">
        <v>43226.906435185178</v>
      </c>
      <c r="F74920">
        <v>291.27999999999997</v>
      </c>
      <c r="G74920">
        <f>MONTH(E74920)</f>
        <v>5</v>
      </c>
      <c r="H74920">
        <f>YEAR(E74920)</f>
        <v>2018</v>
      </c>
    </row>
    <row r="74921" spans="1:8" x14ac:dyDescent="0.25">
      <c r="A74921" s="1">
        <v>72711</v>
      </c>
      <c r="B74921" t="s">
        <v>69255</v>
      </c>
      <c r="C74921" t="s">
        <v>163990</v>
      </c>
      <c r="D74921" t="s">
        <v>189475</v>
      </c>
      <c r="E74921" s="2">
        <v>43231.460879629631</v>
      </c>
      <c r="F74921">
        <v>138.65</v>
      </c>
      <c r="G74921">
        <f>MONTH(E74921)</f>
        <v>5</v>
      </c>
      <c r="H74921">
        <f>YEAR(E74921)</f>
        <v>2018</v>
      </c>
    </row>
    <row r="74922" spans="1:8" x14ac:dyDescent="0.25">
      <c r="A74922" s="1">
        <v>72743</v>
      </c>
      <c r="B74922" t="s">
        <v>69285</v>
      </c>
      <c r="C74922" t="s">
        <v>164020</v>
      </c>
      <c r="D74922" t="s">
        <v>189475</v>
      </c>
      <c r="E74922" s="2">
        <v>43223.88621527778</v>
      </c>
      <c r="F74922">
        <v>163.06</v>
      </c>
      <c r="G74922">
        <f>MONTH(E74922)</f>
        <v>5</v>
      </c>
      <c r="H74922">
        <f>YEAR(E74922)</f>
        <v>2018</v>
      </c>
    </row>
    <row r="74923" spans="1:8" x14ac:dyDescent="0.25">
      <c r="A74923" s="1">
        <v>72746</v>
      </c>
      <c r="B74923" t="s">
        <v>69288</v>
      </c>
      <c r="C74923" t="s">
        <v>164023</v>
      </c>
      <c r="D74923" t="s">
        <v>189475</v>
      </c>
      <c r="E74923" s="2">
        <v>43238.022164351853</v>
      </c>
      <c r="F74923">
        <v>36.35</v>
      </c>
      <c r="G74923">
        <f>MONTH(E74923)</f>
        <v>5</v>
      </c>
      <c r="H74923">
        <f>YEAR(E74923)</f>
        <v>2018</v>
      </c>
    </row>
    <row r="74924" spans="1:8" x14ac:dyDescent="0.25">
      <c r="A74924" s="1">
        <v>72816</v>
      </c>
      <c r="B74924" t="s">
        <v>69355</v>
      </c>
      <c r="C74924" t="s">
        <v>164090</v>
      </c>
      <c r="D74924" t="s">
        <v>189475</v>
      </c>
      <c r="E74924" s="2">
        <v>43228.938576388893</v>
      </c>
      <c r="F74924">
        <v>36.35</v>
      </c>
      <c r="G74924">
        <f>MONTH(E74924)</f>
        <v>5</v>
      </c>
      <c r="H74924">
        <f>YEAR(E74924)</f>
        <v>2018</v>
      </c>
    </row>
    <row r="74925" spans="1:8" x14ac:dyDescent="0.25">
      <c r="A74925" s="1">
        <v>72827</v>
      </c>
      <c r="B74925" t="s">
        <v>69365</v>
      </c>
      <c r="C74925" t="s">
        <v>164100</v>
      </c>
      <c r="D74925" t="s">
        <v>189475</v>
      </c>
      <c r="E74925" s="2">
        <v>43224.708645833343</v>
      </c>
      <c r="F74925">
        <v>153.96</v>
      </c>
      <c r="G74925">
        <f>MONTH(E74925)</f>
        <v>5</v>
      </c>
      <c r="H74925">
        <f>YEAR(E74925)</f>
        <v>2018</v>
      </c>
    </row>
    <row r="74926" spans="1:8" x14ac:dyDescent="0.25">
      <c r="A74926" s="1">
        <v>72866</v>
      </c>
      <c r="B74926" t="s">
        <v>69403</v>
      </c>
      <c r="C74926" t="s">
        <v>164138</v>
      </c>
      <c r="D74926" t="s">
        <v>189475</v>
      </c>
      <c r="E74926" s="2">
        <v>43221.463483796288</v>
      </c>
      <c r="F74926">
        <v>163.06</v>
      </c>
      <c r="G74926">
        <f>MONTH(E74926)</f>
        <v>5</v>
      </c>
      <c r="H74926">
        <f>YEAR(E74926)</f>
        <v>2018</v>
      </c>
    </row>
    <row r="74927" spans="1:8" x14ac:dyDescent="0.25">
      <c r="A74927" s="1">
        <v>72870</v>
      </c>
      <c r="B74927" t="s">
        <v>69406</v>
      </c>
      <c r="C74927" t="s">
        <v>164141</v>
      </c>
      <c r="D74927" t="s">
        <v>189475</v>
      </c>
      <c r="E74927" s="2">
        <v>43237.674745370372</v>
      </c>
      <c r="F74927">
        <v>138.65</v>
      </c>
      <c r="G74927">
        <f>MONTH(E74927)</f>
        <v>5</v>
      </c>
      <c r="H74927">
        <f>YEAR(E74927)</f>
        <v>2018</v>
      </c>
    </row>
    <row r="74928" spans="1:8" x14ac:dyDescent="0.25">
      <c r="A74928" s="1">
        <v>72881</v>
      </c>
      <c r="B74928" t="s">
        <v>69415</v>
      </c>
      <c r="C74928" t="s">
        <v>164150</v>
      </c>
      <c r="D74928" t="s">
        <v>189475</v>
      </c>
      <c r="E74928" s="2">
        <v>43228.508680555547</v>
      </c>
      <c r="F74928">
        <v>163.06</v>
      </c>
      <c r="G74928">
        <f>MONTH(E74928)</f>
        <v>5</v>
      </c>
      <c r="H74928">
        <f>YEAR(E74928)</f>
        <v>2018</v>
      </c>
    </row>
    <row r="74929" spans="1:8" x14ac:dyDescent="0.25">
      <c r="A74929" s="1">
        <v>72883</v>
      </c>
      <c r="B74929" t="s">
        <v>69417</v>
      </c>
      <c r="C74929" t="s">
        <v>164152</v>
      </c>
      <c r="D74929" t="s">
        <v>189475</v>
      </c>
      <c r="E74929" s="2">
        <v>43245.997881944437</v>
      </c>
      <c r="F74929">
        <v>163.06</v>
      </c>
      <c r="G74929">
        <f>MONTH(E74929)</f>
        <v>5</v>
      </c>
      <c r="H74929">
        <f>YEAR(E74929)</f>
        <v>2018</v>
      </c>
    </row>
    <row r="74930" spans="1:8" x14ac:dyDescent="0.25">
      <c r="A74930" s="1">
        <v>72894</v>
      </c>
      <c r="B74930" t="s">
        <v>69427</v>
      </c>
      <c r="C74930" t="s">
        <v>164162</v>
      </c>
      <c r="D74930" t="s">
        <v>189475</v>
      </c>
      <c r="E74930" s="2">
        <v>43234.868055555547</v>
      </c>
      <c r="F74930">
        <v>47.62</v>
      </c>
      <c r="G74930">
        <f>MONTH(E74930)</f>
        <v>5</v>
      </c>
      <c r="H74930">
        <f>YEAR(E74930)</f>
        <v>2018</v>
      </c>
    </row>
    <row r="74931" spans="1:8" x14ac:dyDescent="0.25">
      <c r="A74931" s="1">
        <v>72900</v>
      </c>
      <c r="B74931" t="s">
        <v>69433</v>
      </c>
      <c r="C74931" t="s">
        <v>164168</v>
      </c>
      <c r="D74931" t="s">
        <v>189475</v>
      </c>
      <c r="E74931" s="2">
        <v>43230.955520833333</v>
      </c>
      <c r="F74931">
        <v>36.35</v>
      </c>
      <c r="G74931">
        <f>MONTH(E74931)</f>
        <v>5</v>
      </c>
      <c r="H74931">
        <f>YEAR(E74931)</f>
        <v>2018</v>
      </c>
    </row>
    <row r="74932" spans="1:8" x14ac:dyDescent="0.25">
      <c r="A74932" s="1">
        <v>72956</v>
      </c>
      <c r="B74932" t="s">
        <v>69487</v>
      </c>
      <c r="C74932" t="s">
        <v>164222</v>
      </c>
      <c r="D74932" t="s">
        <v>189475</v>
      </c>
      <c r="E74932" s="2">
        <v>43225.827268518522</v>
      </c>
      <c r="F74932">
        <v>155.41999999999999</v>
      </c>
      <c r="G74932">
        <f>MONTH(E74932)</f>
        <v>5</v>
      </c>
      <c r="H74932">
        <f>YEAR(E74932)</f>
        <v>2018</v>
      </c>
    </row>
    <row r="74933" spans="1:8" x14ac:dyDescent="0.25">
      <c r="A74933" s="1">
        <v>72959</v>
      </c>
      <c r="B74933" t="s">
        <v>69490</v>
      </c>
      <c r="C74933" t="s">
        <v>164225</v>
      </c>
      <c r="D74933" t="s">
        <v>189475</v>
      </c>
      <c r="E74933" s="2">
        <v>43249.703206018523</v>
      </c>
      <c r="F74933">
        <v>36.35</v>
      </c>
      <c r="G74933">
        <f>MONTH(E74933)</f>
        <v>5</v>
      </c>
      <c r="H74933">
        <f>YEAR(E74933)</f>
        <v>2018</v>
      </c>
    </row>
    <row r="74934" spans="1:8" x14ac:dyDescent="0.25">
      <c r="A74934" s="1">
        <v>72968</v>
      </c>
      <c r="B74934" t="s">
        <v>69499</v>
      </c>
      <c r="C74934" t="s">
        <v>164234</v>
      </c>
      <c r="D74934" t="s">
        <v>189475</v>
      </c>
      <c r="E74934" s="2">
        <v>43235.903634259259</v>
      </c>
      <c r="F74934">
        <v>191.58</v>
      </c>
      <c r="G74934">
        <f>MONTH(E74934)</f>
        <v>5</v>
      </c>
      <c r="H74934">
        <f>YEAR(E74934)</f>
        <v>2018</v>
      </c>
    </row>
    <row r="74935" spans="1:8" x14ac:dyDescent="0.25">
      <c r="A74935" s="1">
        <v>72972</v>
      </c>
      <c r="B74935" t="s">
        <v>69503</v>
      </c>
      <c r="C74935" t="s">
        <v>164238</v>
      </c>
      <c r="D74935" t="s">
        <v>189475</v>
      </c>
      <c r="E74935" s="2">
        <v>43229.441319444442</v>
      </c>
      <c r="F74935">
        <v>163.06</v>
      </c>
      <c r="G74935">
        <f>MONTH(E74935)</f>
        <v>5</v>
      </c>
      <c r="H74935">
        <f>YEAR(E74935)</f>
        <v>2018</v>
      </c>
    </row>
    <row r="74936" spans="1:8" x14ac:dyDescent="0.25">
      <c r="A74936" s="1">
        <v>72974</v>
      </c>
      <c r="B74936" t="s">
        <v>69505</v>
      </c>
      <c r="C74936" t="s">
        <v>164240</v>
      </c>
      <c r="D74936" t="s">
        <v>189475</v>
      </c>
      <c r="E74936" s="2">
        <v>43224.903182870366</v>
      </c>
      <c r="F74936">
        <v>154.66999999999999</v>
      </c>
      <c r="G74936">
        <f>MONTH(E74936)</f>
        <v>5</v>
      </c>
      <c r="H74936">
        <f>YEAR(E74936)</f>
        <v>2018</v>
      </c>
    </row>
    <row r="74937" spans="1:8" x14ac:dyDescent="0.25">
      <c r="A74937" s="1">
        <v>73015</v>
      </c>
      <c r="B74937" t="s">
        <v>69546</v>
      </c>
      <c r="C74937" t="s">
        <v>164281</v>
      </c>
      <c r="D74937" t="s">
        <v>189475</v>
      </c>
      <c r="E74937" s="2">
        <v>43229.640752314823</v>
      </c>
      <c r="F74937">
        <v>191.58</v>
      </c>
      <c r="G74937">
        <f>MONTH(E74937)</f>
        <v>5</v>
      </c>
      <c r="H74937">
        <f>YEAR(E74937)</f>
        <v>2018</v>
      </c>
    </row>
    <row r="74938" spans="1:8" x14ac:dyDescent="0.25">
      <c r="A74938" s="1">
        <v>73018</v>
      </c>
      <c r="B74938" t="s">
        <v>69549</v>
      </c>
      <c r="C74938" t="s">
        <v>164284</v>
      </c>
      <c r="D74938" t="s">
        <v>189475</v>
      </c>
      <c r="E74938" s="2">
        <v>43227.954270833332</v>
      </c>
      <c r="F74938">
        <v>191.58</v>
      </c>
      <c r="G74938">
        <f>MONTH(E74938)</f>
        <v>5</v>
      </c>
      <c r="H74938">
        <f>YEAR(E74938)</f>
        <v>2018</v>
      </c>
    </row>
    <row r="74939" spans="1:8" x14ac:dyDescent="0.25">
      <c r="A74939" s="1">
        <v>73040</v>
      </c>
      <c r="B74939" t="s">
        <v>69569</v>
      </c>
      <c r="C74939" t="s">
        <v>164304</v>
      </c>
      <c r="D74939" t="s">
        <v>189475</v>
      </c>
      <c r="E74939" s="2">
        <v>43238.840960648151</v>
      </c>
      <c r="F74939">
        <v>191.58</v>
      </c>
      <c r="G74939">
        <f>MONTH(E74939)</f>
        <v>5</v>
      </c>
      <c r="H74939">
        <f>YEAR(E74939)</f>
        <v>2018</v>
      </c>
    </row>
    <row r="74940" spans="1:8" x14ac:dyDescent="0.25">
      <c r="A74940" s="1">
        <v>73049</v>
      </c>
      <c r="B74940" t="s">
        <v>69578</v>
      </c>
      <c r="C74940" t="s">
        <v>164313</v>
      </c>
      <c r="D74940" t="s">
        <v>189475</v>
      </c>
      <c r="E74940" s="2">
        <v>43222.880694444437</v>
      </c>
      <c r="F74940">
        <v>154.66999999999999</v>
      </c>
      <c r="G74940">
        <f>MONTH(E74940)</f>
        <v>5</v>
      </c>
      <c r="H74940">
        <f>YEAR(E74940)</f>
        <v>2018</v>
      </c>
    </row>
    <row r="74941" spans="1:8" x14ac:dyDescent="0.25">
      <c r="A74941" s="1">
        <v>73068</v>
      </c>
      <c r="B74941" t="s">
        <v>69596</v>
      </c>
      <c r="C74941" t="s">
        <v>164331</v>
      </c>
      <c r="D74941" t="s">
        <v>189475</v>
      </c>
      <c r="E74941" s="2">
        <v>43232.967777777783</v>
      </c>
      <c r="F74941">
        <v>25.84</v>
      </c>
      <c r="G74941">
        <f>MONTH(E74941)</f>
        <v>5</v>
      </c>
      <c r="H74941">
        <f>YEAR(E74941)</f>
        <v>2018</v>
      </c>
    </row>
    <row r="74942" spans="1:8" x14ac:dyDescent="0.25">
      <c r="A74942" s="1">
        <v>73072</v>
      </c>
      <c r="B74942" t="s">
        <v>69600</v>
      </c>
      <c r="C74942" t="s">
        <v>164335</v>
      </c>
      <c r="D74942" t="s">
        <v>189475</v>
      </c>
      <c r="E74942" s="2">
        <v>43234.836759259262</v>
      </c>
      <c r="F74942">
        <v>191.58</v>
      </c>
      <c r="G74942">
        <f>MONTH(E74942)</f>
        <v>5</v>
      </c>
      <c r="H74942">
        <f>YEAR(E74942)</f>
        <v>2018</v>
      </c>
    </row>
    <row r="74943" spans="1:8" x14ac:dyDescent="0.25">
      <c r="A74943" s="1">
        <v>73091</v>
      </c>
      <c r="B74943" t="s">
        <v>69619</v>
      </c>
      <c r="C74943" t="s">
        <v>164354</v>
      </c>
      <c r="D74943" t="s">
        <v>189477</v>
      </c>
      <c r="E74943" s="2">
        <v>43236.543935185182</v>
      </c>
      <c r="F74943">
        <v>191.58</v>
      </c>
      <c r="G74943">
        <f>MONTH(E74943)</f>
        <v>5</v>
      </c>
      <c r="H74943">
        <f>YEAR(E74943)</f>
        <v>2018</v>
      </c>
    </row>
    <row r="74944" spans="1:8" x14ac:dyDescent="0.25">
      <c r="A74944" s="1">
        <v>73105</v>
      </c>
      <c r="B74944" t="s">
        <v>69632</v>
      </c>
      <c r="C74944" t="s">
        <v>164367</v>
      </c>
      <c r="D74944" t="s">
        <v>189475</v>
      </c>
      <c r="E74944" s="2">
        <v>43227.642256944448</v>
      </c>
      <c r="F74944">
        <v>36.35</v>
      </c>
      <c r="G74944">
        <f>MONTH(E74944)</f>
        <v>5</v>
      </c>
      <c r="H74944">
        <f>YEAR(E74944)</f>
        <v>2018</v>
      </c>
    </row>
    <row r="74945" spans="1:8" x14ac:dyDescent="0.25">
      <c r="A74945" s="1">
        <v>73107</v>
      </c>
      <c r="B74945" t="s">
        <v>69634</v>
      </c>
      <c r="C74945" t="s">
        <v>164369</v>
      </c>
      <c r="D74945" t="s">
        <v>189475</v>
      </c>
      <c r="E74945" s="2">
        <v>43237.911898148152</v>
      </c>
      <c r="F74945">
        <v>154.66999999999999</v>
      </c>
      <c r="G74945">
        <f>MONTH(E74945)</f>
        <v>5</v>
      </c>
      <c r="H74945">
        <f>YEAR(E74945)</f>
        <v>2018</v>
      </c>
    </row>
    <row r="74946" spans="1:8" x14ac:dyDescent="0.25">
      <c r="A74946" s="1">
        <v>73118</v>
      </c>
      <c r="B74946" t="s">
        <v>69645</v>
      </c>
      <c r="C74946" t="s">
        <v>164380</v>
      </c>
      <c r="D74946" t="s">
        <v>189475</v>
      </c>
      <c r="E74946" s="2">
        <v>43236.52853009259</v>
      </c>
      <c r="F74946">
        <v>25.84</v>
      </c>
      <c r="G74946">
        <f>MONTH(E74946)</f>
        <v>5</v>
      </c>
      <c r="H74946">
        <f>YEAR(E74946)</f>
        <v>2018</v>
      </c>
    </row>
    <row r="74947" spans="1:8" x14ac:dyDescent="0.25">
      <c r="A74947" s="1">
        <v>73137</v>
      </c>
      <c r="B74947" t="s">
        <v>69662</v>
      </c>
      <c r="C74947" t="s">
        <v>164397</v>
      </c>
      <c r="D74947" t="s">
        <v>189475</v>
      </c>
      <c r="E74947" s="2">
        <v>43230.942511574067</v>
      </c>
      <c r="F74947">
        <v>191.58</v>
      </c>
      <c r="G74947">
        <f>MONTH(E74947)</f>
        <v>5</v>
      </c>
      <c r="H74947">
        <f>YEAR(E74947)</f>
        <v>2018</v>
      </c>
    </row>
    <row r="74948" spans="1:8" x14ac:dyDescent="0.25">
      <c r="A74948" s="1">
        <v>73174</v>
      </c>
      <c r="B74948" t="s">
        <v>69699</v>
      </c>
      <c r="C74948" t="s">
        <v>164434</v>
      </c>
      <c r="D74948" t="s">
        <v>189475</v>
      </c>
      <c r="E74948" s="2">
        <v>43246.547835648147</v>
      </c>
      <c r="F74948">
        <v>191.58</v>
      </c>
      <c r="G74948">
        <f>MONTH(E74948)</f>
        <v>5</v>
      </c>
      <c r="H74948">
        <f>YEAR(E74948)</f>
        <v>2018</v>
      </c>
    </row>
    <row r="74949" spans="1:8" x14ac:dyDescent="0.25">
      <c r="A74949" s="1">
        <v>73188</v>
      </c>
      <c r="B74949" t="s">
        <v>69712</v>
      </c>
      <c r="C74949" t="s">
        <v>164447</v>
      </c>
      <c r="D74949" t="s">
        <v>189475</v>
      </c>
      <c r="E74949" s="2">
        <v>43233.753009259257</v>
      </c>
      <c r="F74949">
        <v>191.58</v>
      </c>
      <c r="G74949">
        <f>MONTH(E74949)</f>
        <v>5</v>
      </c>
      <c r="H74949">
        <f>YEAR(E74949)</f>
        <v>2018</v>
      </c>
    </row>
    <row r="74950" spans="1:8" x14ac:dyDescent="0.25">
      <c r="A74950" s="1">
        <v>73238</v>
      </c>
      <c r="B74950" t="s">
        <v>69759</v>
      </c>
      <c r="C74950" t="s">
        <v>164494</v>
      </c>
      <c r="D74950" t="s">
        <v>189475</v>
      </c>
      <c r="E74950" s="2">
        <v>43237.458032407398</v>
      </c>
      <c r="F74950">
        <v>191.58</v>
      </c>
      <c r="G74950">
        <f>MONTH(E74950)</f>
        <v>5</v>
      </c>
      <c r="H74950">
        <f>YEAR(E74950)</f>
        <v>2018</v>
      </c>
    </row>
    <row r="74951" spans="1:8" x14ac:dyDescent="0.25">
      <c r="A74951" s="1">
        <v>73262</v>
      </c>
      <c r="B74951" t="s">
        <v>69781</v>
      </c>
      <c r="C74951" t="s">
        <v>164516</v>
      </c>
      <c r="D74951" t="s">
        <v>189475</v>
      </c>
      <c r="E74951" s="2">
        <v>43222.963090277779</v>
      </c>
      <c r="F74951">
        <v>191.58</v>
      </c>
      <c r="G74951">
        <f>MONTH(E74951)</f>
        <v>5</v>
      </c>
      <c r="H74951">
        <f>YEAR(E74951)</f>
        <v>2018</v>
      </c>
    </row>
    <row r="74952" spans="1:8" x14ac:dyDescent="0.25">
      <c r="A74952" s="1">
        <v>73264</v>
      </c>
      <c r="B74952" t="s">
        <v>69783</v>
      </c>
      <c r="C74952" t="s">
        <v>164518</v>
      </c>
      <c r="D74952" t="s">
        <v>189475</v>
      </c>
      <c r="E74952" s="2">
        <v>43227.730613425927</v>
      </c>
      <c r="F74952">
        <v>25.84</v>
      </c>
      <c r="G74952">
        <f>MONTH(E74952)</f>
        <v>5</v>
      </c>
      <c r="H74952">
        <f>YEAR(E74952)</f>
        <v>2018</v>
      </c>
    </row>
    <row r="74953" spans="1:8" x14ac:dyDescent="0.25">
      <c r="A74953" s="1">
        <v>73271</v>
      </c>
      <c r="B74953" t="s">
        <v>69789</v>
      </c>
      <c r="C74953" t="s">
        <v>164524</v>
      </c>
      <c r="D74953" t="s">
        <v>189475</v>
      </c>
      <c r="E74953" s="2">
        <v>43230.548217592594</v>
      </c>
      <c r="F74953">
        <v>36.35</v>
      </c>
      <c r="G74953">
        <f>MONTH(E74953)</f>
        <v>5</v>
      </c>
      <c r="H74953">
        <f>YEAR(E74953)</f>
        <v>2018</v>
      </c>
    </row>
    <row r="74954" spans="1:8" x14ac:dyDescent="0.25">
      <c r="A74954" s="1">
        <v>73290</v>
      </c>
      <c r="B74954" t="s">
        <v>69807</v>
      </c>
      <c r="C74954" t="s">
        <v>164542</v>
      </c>
      <c r="D74954" t="s">
        <v>189475</v>
      </c>
      <c r="E74954" s="2">
        <v>43251.957789351851</v>
      </c>
      <c r="F74954">
        <v>36.35</v>
      </c>
      <c r="G74954">
        <f>MONTH(E74954)</f>
        <v>5</v>
      </c>
      <c r="H74954">
        <f>YEAR(E74954)</f>
        <v>2018</v>
      </c>
    </row>
    <row r="74955" spans="1:8" x14ac:dyDescent="0.25">
      <c r="A74955" s="1">
        <v>73304</v>
      </c>
      <c r="B74955" t="s">
        <v>69821</v>
      </c>
      <c r="C74955" t="s">
        <v>164556</v>
      </c>
      <c r="D74955" t="s">
        <v>189475</v>
      </c>
      <c r="E74955" s="2">
        <v>43232.812291666669</v>
      </c>
      <c r="F74955">
        <v>36.35</v>
      </c>
      <c r="G74955">
        <f>MONTH(E74955)</f>
        <v>5</v>
      </c>
      <c r="H74955">
        <f>YEAR(E74955)</f>
        <v>2018</v>
      </c>
    </row>
    <row r="74956" spans="1:8" x14ac:dyDescent="0.25">
      <c r="A74956" s="1">
        <v>73345</v>
      </c>
      <c r="B74956" t="s">
        <v>69861</v>
      </c>
      <c r="C74956" t="s">
        <v>164596</v>
      </c>
      <c r="D74956" t="s">
        <v>189475</v>
      </c>
      <c r="E74956" s="2">
        <v>43232.712199074071</v>
      </c>
      <c r="F74956">
        <v>138.65</v>
      </c>
      <c r="G74956">
        <f>MONTH(E74956)</f>
        <v>5</v>
      </c>
      <c r="H74956">
        <f>YEAR(E74956)</f>
        <v>2018</v>
      </c>
    </row>
    <row r="74957" spans="1:8" x14ac:dyDescent="0.25">
      <c r="A74957" s="1">
        <v>73349</v>
      </c>
      <c r="B74957" t="s">
        <v>69865</v>
      </c>
      <c r="C74957" t="s">
        <v>164600</v>
      </c>
      <c r="D74957" t="s">
        <v>189475</v>
      </c>
      <c r="E74957" s="2">
        <v>43222.607615740737</v>
      </c>
      <c r="F74957">
        <v>154.66999999999999</v>
      </c>
      <c r="G74957">
        <f>MONTH(E74957)</f>
        <v>5</v>
      </c>
      <c r="H74957">
        <f>YEAR(E74957)</f>
        <v>2018</v>
      </c>
    </row>
    <row r="74958" spans="1:8" x14ac:dyDescent="0.25">
      <c r="A74958" s="1">
        <v>73354</v>
      </c>
      <c r="B74958" t="s">
        <v>69869</v>
      </c>
      <c r="C74958" t="s">
        <v>164604</v>
      </c>
      <c r="D74958" t="s">
        <v>189475</v>
      </c>
      <c r="E74958" s="2">
        <v>43237.747511574067</v>
      </c>
      <c r="F74958">
        <v>163.06</v>
      </c>
      <c r="G74958">
        <f>MONTH(E74958)</f>
        <v>5</v>
      </c>
      <c r="H74958">
        <f>YEAR(E74958)</f>
        <v>2018</v>
      </c>
    </row>
    <row r="74959" spans="1:8" x14ac:dyDescent="0.25">
      <c r="A74959" s="1">
        <v>73418</v>
      </c>
      <c r="B74959" t="s">
        <v>69929</v>
      </c>
      <c r="C74959" t="s">
        <v>164664</v>
      </c>
      <c r="D74959" t="s">
        <v>189475</v>
      </c>
      <c r="E74959" s="2">
        <v>43229.729791666658</v>
      </c>
      <c r="F74959">
        <v>36.35</v>
      </c>
      <c r="G74959">
        <f>MONTH(E74959)</f>
        <v>5</v>
      </c>
      <c r="H74959">
        <f>YEAR(E74959)</f>
        <v>2018</v>
      </c>
    </row>
    <row r="74960" spans="1:8" x14ac:dyDescent="0.25">
      <c r="A74960" s="1">
        <v>73420</v>
      </c>
      <c r="B74960" t="s">
        <v>69931</v>
      </c>
      <c r="C74960" t="s">
        <v>164666</v>
      </c>
      <c r="D74960" t="s">
        <v>189475</v>
      </c>
      <c r="E74960" s="2">
        <v>43238.762743055559</v>
      </c>
      <c r="F74960">
        <v>125.99</v>
      </c>
      <c r="G74960">
        <f>MONTH(E74960)</f>
        <v>5</v>
      </c>
      <c r="H74960">
        <f>YEAR(E74960)</f>
        <v>2018</v>
      </c>
    </row>
    <row r="74961" spans="1:8" x14ac:dyDescent="0.25">
      <c r="A74961" s="1">
        <v>73452</v>
      </c>
      <c r="B74961" t="s">
        <v>69960</v>
      </c>
      <c r="C74961" t="s">
        <v>164695</v>
      </c>
      <c r="D74961" t="s">
        <v>189475</v>
      </c>
      <c r="E74961" s="2">
        <v>43221.931863425933</v>
      </c>
      <c r="F74961">
        <v>191.58</v>
      </c>
      <c r="G74961">
        <f>MONTH(E74961)</f>
        <v>5</v>
      </c>
      <c r="H74961">
        <f>YEAR(E74961)</f>
        <v>2018</v>
      </c>
    </row>
    <row r="74962" spans="1:8" x14ac:dyDescent="0.25">
      <c r="A74962" s="1">
        <v>73455</v>
      </c>
      <c r="B74962" t="s">
        <v>69963</v>
      </c>
      <c r="C74962" t="s">
        <v>164698</v>
      </c>
      <c r="D74962" t="s">
        <v>189475</v>
      </c>
      <c r="E74962" s="2">
        <v>43224.4684837963</v>
      </c>
      <c r="F74962">
        <v>138.65</v>
      </c>
      <c r="G74962">
        <f>MONTH(E74962)</f>
        <v>5</v>
      </c>
      <c r="H74962">
        <f>YEAR(E74962)</f>
        <v>2018</v>
      </c>
    </row>
    <row r="74963" spans="1:8" x14ac:dyDescent="0.25">
      <c r="A74963" s="1">
        <v>73463</v>
      </c>
      <c r="B74963" t="s">
        <v>69971</v>
      </c>
      <c r="C74963" t="s">
        <v>164706</v>
      </c>
      <c r="D74963" t="s">
        <v>189475</v>
      </c>
      <c r="E74963" s="2">
        <v>43231.469456018523</v>
      </c>
      <c r="F74963">
        <v>25.84</v>
      </c>
      <c r="G74963">
        <f>MONTH(E74963)</f>
        <v>5</v>
      </c>
      <c r="H74963">
        <f>YEAR(E74963)</f>
        <v>2018</v>
      </c>
    </row>
    <row r="74964" spans="1:8" x14ac:dyDescent="0.25">
      <c r="A74964" s="1">
        <v>73484</v>
      </c>
      <c r="B74964" t="s">
        <v>69992</v>
      </c>
      <c r="C74964" t="s">
        <v>164727</v>
      </c>
      <c r="D74964" t="s">
        <v>189475</v>
      </c>
      <c r="E74964" s="2">
        <v>43229.727951388893</v>
      </c>
      <c r="F74964">
        <v>191.58</v>
      </c>
      <c r="G74964">
        <f>MONTH(E74964)</f>
        <v>5</v>
      </c>
      <c r="H74964">
        <f>YEAR(E74964)</f>
        <v>2018</v>
      </c>
    </row>
    <row r="74965" spans="1:8" x14ac:dyDescent="0.25">
      <c r="A74965" s="1">
        <v>73519</v>
      </c>
      <c r="B74965" t="s">
        <v>70026</v>
      </c>
      <c r="C74965" t="s">
        <v>164761</v>
      </c>
      <c r="D74965" t="s">
        <v>189475</v>
      </c>
      <c r="E74965" s="2">
        <v>43230.544224537043</v>
      </c>
      <c r="F74965">
        <v>36.35</v>
      </c>
      <c r="G74965">
        <f>MONTH(E74965)</f>
        <v>5</v>
      </c>
      <c r="H74965">
        <f>YEAR(E74965)</f>
        <v>2018</v>
      </c>
    </row>
    <row r="74966" spans="1:8" x14ac:dyDescent="0.25">
      <c r="A74966" s="1">
        <v>73568</v>
      </c>
      <c r="B74966" t="s">
        <v>70072</v>
      </c>
      <c r="C74966" t="s">
        <v>164807</v>
      </c>
      <c r="D74966" t="s">
        <v>189475</v>
      </c>
      <c r="E74966" s="2">
        <v>43244.85628472222</v>
      </c>
      <c r="F74966">
        <v>191.58</v>
      </c>
      <c r="G74966">
        <f>MONTH(E74966)</f>
        <v>5</v>
      </c>
      <c r="H74966">
        <f>YEAR(E74966)</f>
        <v>2018</v>
      </c>
    </row>
    <row r="74967" spans="1:8" x14ac:dyDescent="0.25">
      <c r="A74967" s="1">
        <v>73570</v>
      </c>
      <c r="B74967" t="s">
        <v>70074</v>
      </c>
      <c r="C74967" t="s">
        <v>164809</v>
      </c>
      <c r="D74967" t="s">
        <v>189475</v>
      </c>
      <c r="E74967" s="2">
        <v>43242.518842592603</v>
      </c>
      <c r="F74967">
        <v>154.66999999999999</v>
      </c>
      <c r="G74967">
        <f>MONTH(E74967)</f>
        <v>5</v>
      </c>
      <c r="H74967">
        <f>YEAR(E74967)</f>
        <v>2018</v>
      </c>
    </row>
    <row r="74968" spans="1:8" x14ac:dyDescent="0.25">
      <c r="A74968" s="1">
        <v>73573</v>
      </c>
      <c r="B74968" t="s">
        <v>70077</v>
      </c>
      <c r="C74968" t="s">
        <v>164812</v>
      </c>
      <c r="D74968" t="s">
        <v>189475</v>
      </c>
      <c r="E74968" s="2">
        <v>43237.434062499997</v>
      </c>
      <c r="F74968">
        <v>36.35</v>
      </c>
      <c r="G74968">
        <f>MONTH(E74968)</f>
        <v>5</v>
      </c>
      <c r="H74968">
        <f>YEAR(E74968)</f>
        <v>2018</v>
      </c>
    </row>
    <row r="74969" spans="1:8" x14ac:dyDescent="0.25">
      <c r="A74969" s="1">
        <v>73591</v>
      </c>
      <c r="B74969" t="s">
        <v>70095</v>
      </c>
      <c r="C74969" t="s">
        <v>164830</v>
      </c>
      <c r="D74969" t="s">
        <v>189475</v>
      </c>
      <c r="E74969" s="2">
        <v>43221.818009259259</v>
      </c>
      <c r="F74969">
        <v>25.84</v>
      </c>
      <c r="G74969">
        <f>MONTH(E74969)</f>
        <v>5</v>
      </c>
      <c r="H74969">
        <f>YEAR(E74969)</f>
        <v>2018</v>
      </c>
    </row>
    <row r="74970" spans="1:8" x14ac:dyDescent="0.25">
      <c r="A74970" s="1">
        <v>73593</v>
      </c>
      <c r="B74970" t="s">
        <v>70097</v>
      </c>
      <c r="C74970" t="s">
        <v>164832</v>
      </c>
      <c r="D74970" t="s">
        <v>189475</v>
      </c>
      <c r="E74970" s="2">
        <v>43240.483124999999</v>
      </c>
      <c r="F74970">
        <v>191.58</v>
      </c>
      <c r="G74970">
        <f>MONTH(E74970)</f>
        <v>5</v>
      </c>
      <c r="H74970">
        <f>YEAR(E74970)</f>
        <v>2018</v>
      </c>
    </row>
    <row r="74971" spans="1:8" x14ac:dyDescent="0.25">
      <c r="A74971" s="1">
        <v>73594</v>
      </c>
      <c r="B74971" t="s">
        <v>70098</v>
      </c>
      <c r="C74971" t="s">
        <v>164833</v>
      </c>
      <c r="D74971" t="s">
        <v>189475</v>
      </c>
      <c r="E74971" s="2">
        <v>43227.878368055557</v>
      </c>
      <c r="F74971">
        <v>154.66999999999999</v>
      </c>
      <c r="G74971">
        <f>MONTH(E74971)</f>
        <v>5</v>
      </c>
      <c r="H74971">
        <f>YEAR(E74971)</f>
        <v>2018</v>
      </c>
    </row>
    <row r="74972" spans="1:8" x14ac:dyDescent="0.25">
      <c r="A74972" s="1">
        <v>73615</v>
      </c>
      <c r="B74972" t="s">
        <v>70119</v>
      </c>
      <c r="C74972" t="s">
        <v>164854</v>
      </c>
      <c r="D74972" t="s">
        <v>189475</v>
      </c>
      <c r="E74972" s="2">
        <v>43237.691527777781</v>
      </c>
      <c r="F74972">
        <v>25.84</v>
      </c>
      <c r="G74972">
        <f>MONTH(E74972)</f>
        <v>5</v>
      </c>
      <c r="H74972">
        <f>YEAR(E74972)</f>
        <v>2018</v>
      </c>
    </row>
    <row r="74973" spans="1:8" x14ac:dyDescent="0.25">
      <c r="A74973" s="1">
        <v>73619</v>
      </c>
      <c r="B74973" t="s">
        <v>70123</v>
      </c>
      <c r="C74973" t="s">
        <v>164858</v>
      </c>
      <c r="D74973" t="s">
        <v>189475</v>
      </c>
      <c r="E74973" s="2">
        <v>43240.822511574072</v>
      </c>
      <c r="F74973">
        <v>154.66999999999999</v>
      </c>
      <c r="G74973">
        <f>MONTH(E74973)</f>
        <v>5</v>
      </c>
      <c r="H74973">
        <f>YEAR(E74973)</f>
        <v>2018</v>
      </c>
    </row>
    <row r="74974" spans="1:8" x14ac:dyDescent="0.25">
      <c r="A74974" s="1">
        <v>73636</v>
      </c>
      <c r="B74974" t="s">
        <v>70140</v>
      </c>
      <c r="C74974" t="s">
        <v>164875</v>
      </c>
      <c r="D74974" t="s">
        <v>189475</v>
      </c>
      <c r="E74974" s="2">
        <v>43221.883900462963</v>
      </c>
      <c r="F74974">
        <v>36.35</v>
      </c>
      <c r="G74974">
        <f>MONTH(E74974)</f>
        <v>5</v>
      </c>
      <c r="H74974">
        <f>YEAR(E74974)</f>
        <v>2018</v>
      </c>
    </row>
    <row r="74975" spans="1:8" x14ac:dyDescent="0.25">
      <c r="A74975" s="1">
        <v>73648</v>
      </c>
      <c r="B74975" t="s">
        <v>70151</v>
      </c>
      <c r="C74975" t="s">
        <v>164886</v>
      </c>
      <c r="D74975" t="s">
        <v>189475</v>
      </c>
      <c r="E74975" s="2">
        <v>43239.816504629627</v>
      </c>
      <c r="F74975">
        <v>36.35</v>
      </c>
      <c r="G74975">
        <f>MONTH(E74975)</f>
        <v>5</v>
      </c>
      <c r="H74975">
        <f>YEAR(E74975)</f>
        <v>2018</v>
      </c>
    </row>
    <row r="74976" spans="1:8" x14ac:dyDescent="0.25">
      <c r="A74976" s="1">
        <v>73655</v>
      </c>
      <c r="B74976" t="s">
        <v>70158</v>
      </c>
      <c r="C74976" t="s">
        <v>164893</v>
      </c>
      <c r="D74976" t="s">
        <v>189475</v>
      </c>
      <c r="E74976" s="2">
        <v>43222.693252314813</v>
      </c>
      <c r="F74976">
        <v>191.58</v>
      </c>
      <c r="G74976">
        <f>MONTH(E74976)</f>
        <v>5</v>
      </c>
      <c r="H74976">
        <f>YEAR(E74976)</f>
        <v>2018</v>
      </c>
    </row>
    <row r="74977" spans="1:8" x14ac:dyDescent="0.25">
      <c r="A74977" s="1">
        <v>73657</v>
      </c>
      <c r="B74977" t="s">
        <v>70160</v>
      </c>
      <c r="C74977" t="s">
        <v>164895</v>
      </c>
      <c r="D74977" t="s">
        <v>189475</v>
      </c>
      <c r="E74977" s="2">
        <v>43224.598043981481</v>
      </c>
      <c r="F74977">
        <v>154.66999999999999</v>
      </c>
      <c r="G74977">
        <f>MONTH(E74977)</f>
        <v>5</v>
      </c>
      <c r="H74977">
        <f>YEAR(E74977)</f>
        <v>2018</v>
      </c>
    </row>
    <row r="74978" spans="1:8" x14ac:dyDescent="0.25">
      <c r="A74978" s="1">
        <v>73686</v>
      </c>
      <c r="B74978" t="s">
        <v>70186</v>
      </c>
      <c r="C74978" t="s">
        <v>164921</v>
      </c>
      <c r="D74978" t="s">
        <v>189475</v>
      </c>
      <c r="E74978" s="2">
        <v>43227.790844907409</v>
      </c>
      <c r="F74978">
        <v>191.58</v>
      </c>
      <c r="G74978">
        <f>MONTH(E74978)</f>
        <v>5</v>
      </c>
      <c r="H74978">
        <f>YEAR(E74978)</f>
        <v>2018</v>
      </c>
    </row>
    <row r="74979" spans="1:8" x14ac:dyDescent="0.25">
      <c r="A74979" s="1">
        <v>73701</v>
      </c>
      <c r="B74979" t="s">
        <v>70200</v>
      </c>
      <c r="C74979" t="s">
        <v>164935</v>
      </c>
      <c r="D74979" t="s">
        <v>189475</v>
      </c>
      <c r="E74979" s="2">
        <v>43248.896111111113</v>
      </c>
      <c r="F74979">
        <v>191.58</v>
      </c>
      <c r="G74979">
        <f>MONTH(E74979)</f>
        <v>5</v>
      </c>
      <c r="H74979">
        <f>YEAR(E74979)</f>
        <v>2018</v>
      </c>
    </row>
    <row r="74980" spans="1:8" x14ac:dyDescent="0.25">
      <c r="A74980" s="1">
        <v>73705</v>
      </c>
      <c r="B74980" t="s">
        <v>70204</v>
      </c>
      <c r="C74980" t="s">
        <v>164939</v>
      </c>
      <c r="D74980" t="s">
        <v>189475</v>
      </c>
      <c r="E74980" s="2">
        <v>43226.760451388887</v>
      </c>
      <c r="F74980">
        <v>25.84</v>
      </c>
      <c r="G74980">
        <f>MONTH(E74980)</f>
        <v>5</v>
      </c>
      <c r="H74980">
        <f>YEAR(E74980)</f>
        <v>2018</v>
      </c>
    </row>
    <row r="74981" spans="1:8" x14ac:dyDescent="0.25">
      <c r="A74981" s="1">
        <v>73743</v>
      </c>
      <c r="B74981" t="s">
        <v>70241</v>
      </c>
      <c r="C74981" t="s">
        <v>164976</v>
      </c>
      <c r="D74981" t="s">
        <v>189475</v>
      </c>
      <c r="E74981" s="2">
        <v>43234.392187500001</v>
      </c>
      <c r="F74981">
        <v>153.96</v>
      </c>
      <c r="G74981">
        <f>MONTH(E74981)</f>
        <v>5</v>
      </c>
      <c r="H74981">
        <f>YEAR(E74981)</f>
        <v>2018</v>
      </c>
    </row>
    <row r="74982" spans="1:8" x14ac:dyDescent="0.25">
      <c r="A74982" s="1">
        <v>73753</v>
      </c>
      <c r="B74982" t="s">
        <v>70249</v>
      </c>
      <c r="C74982" t="s">
        <v>164984</v>
      </c>
      <c r="D74982" t="s">
        <v>189475</v>
      </c>
      <c r="E74982" s="2">
        <v>43232.644513888888</v>
      </c>
      <c r="F74982">
        <v>155.41999999999999</v>
      </c>
      <c r="G74982">
        <f>MONTH(E74982)</f>
        <v>5</v>
      </c>
      <c r="H74982">
        <f>YEAR(E74982)</f>
        <v>2018</v>
      </c>
    </row>
    <row r="74983" spans="1:8" x14ac:dyDescent="0.25">
      <c r="A74983" s="1">
        <v>73769</v>
      </c>
      <c r="B74983" t="s">
        <v>70265</v>
      </c>
      <c r="C74983" t="s">
        <v>165000</v>
      </c>
      <c r="D74983" t="s">
        <v>189475</v>
      </c>
      <c r="E74983" s="2">
        <v>43221.356481481482</v>
      </c>
      <c r="F74983">
        <v>191.58</v>
      </c>
      <c r="G74983">
        <f>MONTH(E74983)</f>
        <v>5</v>
      </c>
      <c r="H74983">
        <f>YEAR(E74983)</f>
        <v>2018</v>
      </c>
    </row>
    <row r="74984" spans="1:8" x14ac:dyDescent="0.25">
      <c r="A74984" s="1">
        <v>73771</v>
      </c>
      <c r="B74984" t="s">
        <v>70267</v>
      </c>
      <c r="C74984" t="s">
        <v>165002</v>
      </c>
      <c r="D74984" t="s">
        <v>189475</v>
      </c>
      <c r="E74984" s="2">
        <v>43221.861608796287</v>
      </c>
      <c r="F74984">
        <v>25.84</v>
      </c>
      <c r="G74984">
        <f>MONTH(E74984)</f>
        <v>5</v>
      </c>
      <c r="H74984">
        <f>YEAR(E74984)</f>
        <v>2018</v>
      </c>
    </row>
    <row r="74985" spans="1:8" x14ac:dyDescent="0.25">
      <c r="A74985" s="1">
        <v>73779</v>
      </c>
      <c r="B74985" t="s">
        <v>70274</v>
      </c>
      <c r="C74985" t="s">
        <v>165009</v>
      </c>
      <c r="D74985" t="s">
        <v>189475</v>
      </c>
      <c r="E74985" s="2">
        <v>43224.630162037043</v>
      </c>
      <c r="F74985">
        <v>155.41999999999999</v>
      </c>
      <c r="G74985">
        <f>MONTH(E74985)</f>
        <v>5</v>
      </c>
      <c r="H74985">
        <f>YEAR(E74985)</f>
        <v>2018</v>
      </c>
    </row>
    <row r="74986" spans="1:8" x14ac:dyDescent="0.25">
      <c r="A74986" s="1">
        <v>73795</v>
      </c>
      <c r="B74986" t="s">
        <v>70290</v>
      </c>
      <c r="C74986" t="s">
        <v>165025</v>
      </c>
      <c r="D74986" t="s">
        <v>189475</v>
      </c>
      <c r="E74986" s="2">
        <v>43234.452546296299</v>
      </c>
      <c r="F74986">
        <v>154.66999999999999</v>
      </c>
      <c r="G74986">
        <f>MONTH(E74986)</f>
        <v>5</v>
      </c>
      <c r="H74986">
        <f>YEAR(E74986)</f>
        <v>2018</v>
      </c>
    </row>
    <row r="74987" spans="1:8" x14ac:dyDescent="0.25">
      <c r="A74987" s="1">
        <v>73800</v>
      </c>
      <c r="B74987" t="s">
        <v>70295</v>
      </c>
      <c r="C74987" t="s">
        <v>165030</v>
      </c>
      <c r="D74987" t="s">
        <v>189475</v>
      </c>
      <c r="E74987" s="2">
        <v>43227.532152777778</v>
      </c>
      <c r="F74987">
        <v>191.58</v>
      </c>
      <c r="G74987">
        <f>MONTH(E74987)</f>
        <v>5</v>
      </c>
      <c r="H74987">
        <f>YEAR(E74987)</f>
        <v>2018</v>
      </c>
    </row>
    <row r="74988" spans="1:8" x14ac:dyDescent="0.25">
      <c r="A74988" s="1">
        <v>73801</v>
      </c>
      <c r="B74988" t="s">
        <v>70296</v>
      </c>
      <c r="C74988" t="s">
        <v>165031</v>
      </c>
      <c r="D74988" t="s">
        <v>189475</v>
      </c>
      <c r="E74988" s="2">
        <v>43240.775717592587</v>
      </c>
      <c r="F74988">
        <v>191.58</v>
      </c>
      <c r="G74988">
        <f>MONTH(E74988)</f>
        <v>5</v>
      </c>
      <c r="H74988">
        <f>YEAR(E74988)</f>
        <v>2018</v>
      </c>
    </row>
    <row r="74989" spans="1:8" x14ac:dyDescent="0.25">
      <c r="A74989" s="1">
        <v>73810</v>
      </c>
      <c r="B74989" t="s">
        <v>70305</v>
      </c>
      <c r="C74989" t="s">
        <v>165040</v>
      </c>
      <c r="D74989" t="s">
        <v>189475</v>
      </c>
      <c r="E74989" s="2">
        <v>43249.379247685189</v>
      </c>
      <c r="F74989">
        <v>155.41999999999999</v>
      </c>
      <c r="G74989">
        <f>MONTH(E74989)</f>
        <v>5</v>
      </c>
      <c r="H74989">
        <f>YEAR(E74989)</f>
        <v>2018</v>
      </c>
    </row>
    <row r="74990" spans="1:8" x14ac:dyDescent="0.25">
      <c r="A74990" s="1">
        <v>73842</v>
      </c>
      <c r="B74990" t="s">
        <v>70336</v>
      </c>
      <c r="C74990" t="s">
        <v>165071</v>
      </c>
      <c r="D74990" t="s">
        <v>189475</v>
      </c>
      <c r="E74990" s="2">
        <v>43250.447488425933</v>
      </c>
      <c r="F74990">
        <v>191.58</v>
      </c>
      <c r="G74990">
        <f>MONTH(E74990)</f>
        <v>5</v>
      </c>
      <c r="H74990">
        <f>YEAR(E74990)</f>
        <v>2018</v>
      </c>
    </row>
    <row r="74991" spans="1:8" x14ac:dyDescent="0.25">
      <c r="A74991" s="1">
        <v>73845</v>
      </c>
      <c r="B74991" t="s">
        <v>70339</v>
      </c>
      <c r="C74991" t="s">
        <v>165074</v>
      </c>
      <c r="D74991" t="s">
        <v>189475</v>
      </c>
      <c r="E74991" s="2">
        <v>43228.497754629629</v>
      </c>
      <c r="F74991">
        <v>155.41999999999999</v>
      </c>
      <c r="G74991">
        <f>MONTH(E74991)</f>
        <v>5</v>
      </c>
      <c r="H74991">
        <f>YEAR(E74991)</f>
        <v>2018</v>
      </c>
    </row>
    <row r="74992" spans="1:8" x14ac:dyDescent="0.25">
      <c r="A74992" s="1">
        <v>73858</v>
      </c>
      <c r="B74992" t="s">
        <v>70352</v>
      </c>
      <c r="C74992" t="s">
        <v>165087</v>
      </c>
      <c r="D74992" t="s">
        <v>189475</v>
      </c>
      <c r="E74992" s="2">
        <v>43237.692013888889</v>
      </c>
      <c r="F74992">
        <v>191.58</v>
      </c>
      <c r="G74992">
        <f>MONTH(E74992)</f>
        <v>5</v>
      </c>
      <c r="H74992">
        <f>YEAR(E74992)</f>
        <v>2018</v>
      </c>
    </row>
    <row r="74993" spans="1:8" x14ac:dyDescent="0.25">
      <c r="A74993" s="1">
        <v>73883</v>
      </c>
      <c r="B74993" t="s">
        <v>70375</v>
      </c>
      <c r="C74993" t="s">
        <v>165110</v>
      </c>
      <c r="D74993" t="s">
        <v>189475</v>
      </c>
      <c r="E74993" s="2">
        <v>43234.842511574083</v>
      </c>
      <c r="F74993">
        <v>58.36</v>
      </c>
      <c r="G74993">
        <f>MONTH(E74993)</f>
        <v>5</v>
      </c>
      <c r="H74993">
        <f>YEAR(E74993)</f>
        <v>2018</v>
      </c>
    </row>
    <row r="74994" spans="1:8" x14ac:dyDescent="0.25">
      <c r="A74994" s="1">
        <v>73889</v>
      </c>
      <c r="B74994" t="s">
        <v>70381</v>
      </c>
      <c r="C74994" t="s">
        <v>165116</v>
      </c>
      <c r="D74994" t="s">
        <v>189475</v>
      </c>
      <c r="E74994" s="2">
        <v>43227.466284722221</v>
      </c>
      <c r="F74994">
        <v>36.35</v>
      </c>
      <c r="G74994">
        <f>MONTH(E74994)</f>
        <v>5</v>
      </c>
      <c r="H74994">
        <f>YEAR(E74994)</f>
        <v>2018</v>
      </c>
    </row>
    <row r="74995" spans="1:8" x14ac:dyDescent="0.25">
      <c r="A74995" s="1">
        <v>73933</v>
      </c>
      <c r="B74995" t="s">
        <v>70424</v>
      </c>
      <c r="C74995" t="s">
        <v>165159</v>
      </c>
      <c r="D74995" t="s">
        <v>189475</v>
      </c>
      <c r="E74995" s="2">
        <v>43249.499768518523</v>
      </c>
      <c r="F74995">
        <v>191.58</v>
      </c>
      <c r="G74995">
        <f>MONTH(E74995)</f>
        <v>5</v>
      </c>
      <c r="H74995">
        <f>YEAR(E74995)</f>
        <v>2018</v>
      </c>
    </row>
    <row r="74996" spans="1:8" x14ac:dyDescent="0.25">
      <c r="A74996" s="1">
        <v>73959</v>
      </c>
      <c r="B74996" t="s">
        <v>70448</v>
      </c>
      <c r="C74996" t="s">
        <v>165183</v>
      </c>
      <c r="D74996" t="s">
        <v>189475</v>
      </c>
      <c r="E74996" s="2">
        <v>43221.923414351862</v>
      </c>
      <c r="F74996">
        <v>125.99</v>
      </c>
      <c r="G74996">
        <f>MONTH(E74996)</f>
        <v>5</v>
      </c>
      <c r="H74996">
        <f>YEAR(E74996)</f>
        <v>2018</v>
      </c>
    </row>
    <row r="74997" spans="1:8" x14ac:dyDescent="0.25">
      <c r="A74997" s="1">
        <v>73968</v>
      </c>
      <c r="B74997" t="s">
        <v>70457</v>
      </c>
      <c r="C74997" t="s">
        <v>165192</v>
      </c>
      <c r="D74997" t="s">
        <v>189475</v>
      </c>
      <c r="E74997" s="2">
        <v>43249.103784722232</v>
      </c>
      <c r="F74997">
        <v>36.35</v>
      </c>
      <c r="G74997">
        <f>MONTH(E74997)</f>
        <v>5</v>
      </c>
      <c r="H74997">
        <f>YEAR(E74997)</f>
        <v>2018</v>
      </c>
    </row>
    <row r="74998" spans="1:8" x14ac:dyDescent="0.25">
      <c r="A74998" s="1">
        <v>73982</v>
      </c>
      <c r="B74998" t="s">
        <v>70471</v>
      </c>
      <c r="C74998" t="s">
        <v>165206</v>
      </c>
      <c r="D74998" t="s">
        <v>189475</v>
      </c>
      <c r="E74998" s="2">
        <v>43225.785474537042</v>
      </c>
      <c r="F74998">
        <v>153.96</v>
      </c>
      <c r="G74998">
        <f>MONTH(E74998)</f>
        <v>5</v>
      </c>
      <c r="H74998">
        <f>YEAR(E74998)</f>
        <v>2018</v>
      </c>
    </row>
    <row r="74999" spans="1:8" x14ac:dyDescent="0.25">
      <c r="A74999" s="1">
        <v>73987</v>
      </c>
      <c r="B74999" t="s">
        <v>70476</v>
      </c>
      <c r="C74999" t="s">
        <v>165211</v>
      </c>
      <c r="D74999" t="s">
        <v>189475</v>
      </c>
      <c r="E74999" s="2">
        <v>43222.918043981481</v>
      </c>
      <c r="F74999">
        <v>25.84</v>
      </c>
      <c r="G74999">
        <f>MONTH(E74999)</f>
        <v>5</v>
      </c>
      <c r="H74999">
        <f>YEAR(E74999)</f>
        <v>2018</v>
      </c>
    </row>
    <row r="75000" spans="1:8" x14ac:dyDescent="0.25">
      <c r="A75000" s="1">
        <v>74050</v>
      </c>
      <c r="B75000" t="s">
        <v>70536</v>
      </c>
      <c r="C75000" t="s">
        <v>165271</v>
      </c>
      <c r="D75000" t="s">
        <v>189475</v>
      </c>
      <c r="E75000" s="2">
        <v>43235.495520833327</v>
      </c>
      <c r="F75000">
        <v>154.66999999999999</v>
      </c>
      <c r="G75000">
        <f>MONTH(E75000)</f>
        <v>5</v>
      </c>
      <c r="H75000">
        <f>YEAR(E75000)</f>
        <v>2018</v>
      </c>
    </row>
    <row r="75001" spans="1:8" x14ac:dyDescent="0.25">
      <c r="A75001" s="1">
        <v>74051</v>
      </c>
      <c r="B75001" t="s">
        <v>70537</v>
      </c>
      <c r="C75001" t="s">
        <v>165272</v>
      </c>
      <c r="D75001" t="s">
        <v>189475</v>
      </c>
      <c r="E75001" s="2">
        <v>43234.539976851847</v>
      </c>
      <c r="F75001">
        <v>155.41999999999999</v>
      </c>
      <c r="G75001">
        <f>MONTH(E75001)</f>
        <v>5</v>
      </c>
      <c r="H75001">
        <f>YEAR(E75001)</f>
        <v>2018</v>
      </c>
    </row>
    <row r="75002" spans="1:8" x14ac:dyDescent="0.25">
      <c r="A75002" s="1">
        <v>74058</v>
      </c>
      <c r="B75002" t="s">
        <v>70544</v>
      </c>
      <c r="C75002" t="s">
        <v>165279</v>
      </c>
      <c r="D75002" t="s">
        <v>189475</v>
      </c>
      <c r="E75002" s="2">
        <v>43238.440752314818</v>
      </c>
      <c r="F75002">
        <v>191.58</v>
      </c>
      <c r="G75002">
        <f>MONTH(E75002)</f>
        <v>5</v>
      </c>
      <c r="H75002">
        <f>YEAR(E75002)</f>
        <v>2018</v>
      </c>
    </row>
    <row r="75003" spans="1:8" x14ac:dyDescent="0.25">
      <c r="A75003" s="1">
        <v>74067</v>
      </c>
      <c r="B75003" t="s">
        <v>70552</v>
      </c>
      <c r="C75003" t="s">
        <v>165287</v>
      </c>
      <c r="D75003" t="s">
        <v>189475</v>
      </c>
      <c r="E75003" s="2">
        <v>43225.417175925933</v>
      </c>
      <c r="F75003">
        <v>58.36</v>
      </c>
      <c r="G75003">
        <f>MONTH(E75003)</f>
        <v>5</v>
      </c>
      <c r="H75003">
        <f>YEAR(E75003)</f>
        <v>2018</v>
      </c>
    </row>
    <row r="75004" spans="1:8" x14ac:dyDescent="0.25">
      <c r="A75004" s="1">
        <v>74075</v>
      </c>
      <c r="B75004" t="s">
        <v>70560</v>
      </c>
      <c r="C75004" t="s">
        <v>165295</v>
      </c>
      <c r="D75004" t="s">
        <v>189476</v>
      </c>
      <c r="E75004" s="2">
        <v>43229.426747685182</v>
      </c>
      <c r="F75004">
        <v>154.66999999999999</v>
      </c>
      <c r="G75004">
        <f>MONTH(E75004)</f>
        <v>5</v>
      </c>
      <c r="H75004">
        <f>YEAR(E75004)</f>
        <v>2018</v>
      </c>
    </row>
    <row r="75005" spans="1:8" x14ac:dyDescent="0.25">
      <c r="A75005" s="1">
        <v>74088</v>
      </c>
      <c r="B75005" t="s">
        <v>70572</v>
      </c>
      <c r="C75005" t="s">
        <v>165307</v>
      </c>
      <c r="D75005" t="s">
        <v>189475</v>
      </c>
      <c r="E75005" s="2">
        <v>43223.519421296303</v>
      </c>
      <c r="F75005">
        <v>163.06</v>
      </c>
      <c r="G75005">
        <f>MONTH(E75005)</f>
        <v>5</v>
      </c>
      <c r="H75005">
        <f>YEAR(E75005)</f>
        <v>2018</v>
      </c>
    </row>
    <row r="75006" spans="1:8" x14ac:dyDescent="0.25">
      <c r="A75006" s="1">
        <v>74096</v>
      </c>
      <c r="B75006" t="s">
        <v>70580</v>
      </c>
      <c r="C75006" t="s">
        <v>165315</v>
      </c>
      <c r="D75006" t="s">
        <v>189475</v>
      </c>
      <c r="E75006" s="2">
        <v>43235.433182870373</v>
      </c>
      <c r="F75006">
        <v>36.35</v>
      </c>
      <c r="G75006">
        <f>MONTH(E75006)</f>
        <v>5</v>
      </c>
      <c r="H75006">
        <f>YEAR(E75006)</f>
        <v>2018</v>
      </c>
    </row>
    <row r="75007" spans="1:8" x14ac:dyDescent="0.25">
      <c r="A75007" s="1">
        <v>74115</v>
      </c>
      <c r="B75007" t="s">
        <v>70599</v>
      </c>
      <c r="C75007" t="s">
        <v>165334</v>
      </c>
      <c r="D75007" t="s">
        <v>189475</v>
      </c>
      <c r="E75007" s="2">
        <v>43226.304293981477</v>
      </c>
      <c r="F75007">
        <v>191.58</v>
      </c>
      <c r="G75007">
        <f>MONTH(E75007)</f>
        <v>5</v>
      </c>
      <c r="H75007">
        <f>YEAR(E75007)</f>
        <v>2018</v>
      </c>
    </row>
    <row r="75008" spans="1:8" x14ac:dyDescent="0.25">
      <c r="A75008" s="1">
        <v>74185</v>
      </c>
      <c r="B75008" t="s">
        <v>70665</v>
      </c>
      <c r="C75008" t="s">
        <v>165400</v>
      </c>
      <c r="D75008" t="s">
        <v>189475</v>
      </c>
      <c r="E75008" s="2">
        <v>43234.460162037038</v>
      </c>
      <c r="F75008">
        <v>154.66999999999999</v>
      </c>
      <c r="G75008">
        <f>MONTH(E75008)</f>
        <v>5</v>
      </c>
      <c r="H75008">
        <f>YEAR(E75008)</f>
        <v>2018</v>
      </c>
    </row>
    <row r="75009" spans="1:8" x14ac:dyDescent="0.25">
      <c r="A75009" s="1">
        <v>74195</v>
      </c>
      <c r="B75009" t="s">
        <v>70675</v>
      </c>
      <c r="C75009" t="s">
        <v>165410</v>
      </c>
      <c r="D75009" t="s">
        <v>189475</v>
      </c>
      <c r="E75009" s="2">
        <v>43242.781493055547</v>
      </c>
      <c r="F75009">
        <v>163.06</v>
      </c>
      <c r="G75009">
        <f>MONTH(E75009)</f>
        <v>5</v>
      </c>
      <c r="H75009">
        <f>YEAR(E75009)</f>
        <v>2018</v>
      </c>
    </row>
    <row r="75010" spans="1:8" x14ac:dyDescent="0.25">
      <c r="A75010" s="1">
        <v>74211</v>
      </c>
      <c r="B75010" t="s">
        <v>70691</v>
      </c>
      <c r="C75010" t="s">
        <v>165426</v>
      </c>
      <c r="D75010" t="s">
        <v>189475</v>
      </c>
      <c r="E75010" s="2">
        <v>43222.873078703713</v>
      </c>
      <c r="F75010">
        <v>25.84</v>
      </c>
      <c r="G75010">
        <f>MONTH(E75010)</f>
        <v>5</v>
      </c>
      <c r="H75010">
        <f>YEAR(E75010)</f>
        <v>2018</v>
      </c>
    </row>
    <row r="75011" spans="1:8" x14ac:dyDescent="0.25">
      <c r="A75011" s="1">
        <v>74214</v>
      </c>
      <c r="B75011" t="s">
        <v>70694</v>
      </c>
      <c r="C75011" t="s">
        <v>165429</v>
      </c>
      <c r="D75011" t="s">
        <v>189475</v>
      </c>
      <c r="E75011" s="2">
        <v>43228.758252314823</v>
      </c>
      <c r="F75011">
        <v>138.65</v>
      </c>
      <c r="G75011">
        <f>MONTH(E75011)</f>
        <v>5</v>
      </c>
      <c r="H75011">
        <f>YEAR(E75011)</f>
        <v>2018</v>
      </c>
    </row>
    <row r="75012" spans="1:8" x14ac:dyDescent="0.25">
      <c r="A75012" s="1">
        <v>74224</v>
      </c>
      <c r="B75012" t="s">
        <v>70704</v>
      </c>
      <c r="C75012" t="s">
        <v>165439</v>
      </c>
      <c r="D75012" t="s">
        <v>189475</v>
      </c>
      <c r="E75012" s="2">
        <v>43228.482488425929</v>
      </c>
      <c r="F75012">
        <v>25.84</v>
      </c>
      <c r="G75012">
        <f>MONTH(E75012)</f>
        <v>5</v>
      </c>
      <c r="H75012">
        <f>YEAR(E75012)</f>
        <v>2018</v>
      </c>
    </row>
    <row r="75013" spans="1:8" x14ac:dyDescent="0.25">
      <c r="A75013" s="1">
        <v>74225</v>
      </c>
      <c r="B75013" t="s">
        <v>70705</v>
      </c>
      <c r="C75013" t="s">
        <v>165440</v>
      </c>
      <c r="D75013" t="s">
        <v>189475</v>
      </c>
      <c r="E75013" s="2">
        <v>43223.851203703707</v>
      </c>
      <c r="F75013">
        <v>138.65</v>
      </c>
      <c r="G75013">
        <f>MONTH(E75013)</f>
        <v>5</v>
      </c>
      <c r="H75013">
        <f>YEAR(E75013)</f>
        <v>2018</v>
      </c>
    </row>
    <row r="75014" spans="1:8" x14ac:dyDescent="0.25">
      <c r="A75014" s="1">
        <v>74260</v>
      </c>
      <c r="B75014" t="s">
        <v>70739</v>
      </c>
      <c r="C75014" t="s">
        <v>165474</v>
      </c>
      <c r="D75014" t="s">
        <v>189475</v>
      </c>
      <c r="E75014" s="2">
        <v>43226.316087962958</v>
      </c>
      <c r="F75014">
        <v>155.41999999999999</v>
      </c>
      <c r="G75014">
        <f>MONTH(E75014)</f>
        <v>5</v>
      </c>
      <c r="H75014">
        <f>YEAR(E75014)</f>
        <v>2018</v>
      </c>
    </row>
    <row r="75015" spans="1:8" x14ac:dyDescent="0.25">
      <c r="A75015" s="1">
        <v>74261</v>
      </c>
      <c r="B75015" t="s">
        <v>70740</v>
      </c>
      <c r="C75015" t="s">
        <v>165475</v>
      </c>
      <c r="D75015" t="s">
        <v>189475</v>
      </c>
      <c r="E75015" s="2">
        <v>43224.973912037043</v>
      </c>
      <c r="F75015">
        <v>25.84</v>
      </c>
      <c r="G75015">
        <f>MONTH(E75015)</f>
        <v>5</v>
      </c>
      <c r="H75015">
        <f>YEAR(E75015)</f>
        <v>2018</v>
      </c>
    </row>
    <row r="75016" spans="1:8" x14ac:dyDescent="0.25">
      <c r="A75016" s="1">
        <v>74287</v>
      </c>
      <c r="B75016" t="s">
        <v>70765</v>
      </c>
      <c r="C75016" t="s">
        <v>165500</v>
      </c>
      <c r="D75016" t="s">
        <v>189475</v>
      </c>
      <c r="E75016" s="2">
        <v>43227.69771990741</v>
      </c>
      <c r="F75016">
        <v>153.96</v>
      </c>
      <c r="G75016">
        <f>MONTH(E75016)</f>
        <v>5</v>
      </c>
      <c r="H75016">
        <f>YEAR(E75016)</f>
        <v>2018</v>
      </c>
    </row>
    <row r="75017" spans="1:8" x14ac:dyDescent="0.25">
      <c r="A75017" s="1">
        <v>74288</v>
      </c>
      <c r="B75017" t="s">
        <v>70766</v>
      </c>
      <c r="C75017" t="s">
        <v>165501</v>
      </c>
      <c r="D75017" t="s">
        <v>189475</v>
      </c>
      <c r="E75017" s="2">
        <v>43230.75277777778</v>
      </c>
      <c r="F75017">
        <v>191.58</v>
      </c>
      <c r="G75017">
        <f>MONTH(E75017)</f>
        <v>5</v>
      </c>
      <c r="H75017">
        <f>YEAR(E75017)</f>
        <v>2018</v>
      </c>
    </row>
    <row r="75018" spans="1:8" x14ac:dyDescent="0.25">
      <c r="A75018" s="1">
        <v>74313</v>
      </c>
      <c r="B75018" t="s">
        <v>70790</v>
      </c>
      <c r="C75018" t="s">
        <v>165525</v>
      </c>
      <c r="D75018" t="s">
        <v>189475</v>
      </c>
      <c r="E75018" s="2">
        <v>43221.83666666667</v>
      </c>
      <c r="F75018">
        <v>191.58</v>
      </c>
      <c r="G75018">
        <f>MONTH(E75018)</f>
        <v>5</v>
      </c>
      <c r="H75018">
        <f>YEAR(E75018)</f>
        <v>2018</v>
      </c>
    </row>
    <row r="75019" spans="1:8" x14ac:dyDescent="0.25">
      <c r="A75019" s="1">
        <v>74340</v>
      </c>
      <c r="B75019" t="s">
        <v>70817</v>
      </c>
      <c r="C75019" t="s">
        <v>165552</v>
      </c>
      <c r="D75019" t="s">
        <v>189475</v>
      </c>
      <c r="E75019" s="2">
        <v>43222.906504629631</v>
      </c>
      <c r="F75019">
        <v>155.41999999999999</v>
      </c>
      <c r="G75019">
        <f>MONTH(E75019)</f>
        <v>5</v>
      </c>
      <c r="H75019">
        <f>YEAR(E75019)</f>
        <v>2018</v>
      </c>
    </row>
    <row r="75020" spans="1:8" x14ac:dyDescent="0.25">
      <c r="A75020" s="1">
        <v>74374</v>
      </c>
      <c r="B75020" t="s">
        <v>70850</v>
      </c>
      <c r="C75020" t="s">
        <v>165585</v>
      </c>
      <c r="D75020" t="s">
        <v>189475</v>
      </c>
      <c r="E75020" s="2">
        <v>43233.840717592589</v>
      </c>
      <c r="F75020">
        <v>191.58</v>
      </c>
      <c r="G75020">
        <f>MONTH(E75020)</f>
        <v>5</v>
      </c>
      <c r="H75020">
        <f>YEAR(E75020)</f>
        <v>2018</v>
      </c>
    </row>
    <row r="75021" spans="1:8" x14ac:dyDescent="0.25">
      <c r="A75021" s="1">
        <v>74393</v>
      </c>
      <c r="B75021" t="s">
        <v>70868</v>
      </c>
      <c r="C75021" t="s">
        <v>165603</v>
      </c>
      <c r="D75021" t="s">
        <v>189475</v>
      </c>
      <c r="E75021" s="2">
        <v>43232.709687499999</v>
      </c>
      <c r="F75021">
        <v>191.58</v>
      </c>
      <c r="G75021">
        <f>MONTH(E75021)</f>
        <v>5</v>
      </c>
      <c r="H75021">
        <f>YEAR(E75021)</f>
        <v>2018</v>
      </c>
    </row>
    <row r="75022" spans="1:8" x14ac:dyDescent="0.25">
      <c r="A75022" s="1">
        <v>74420</v>
      </c>
      <c r="B75022" t="s">
        <v>70895</v>
      </c>
      <c r="C75022" t="s">
        <v>165630</v>
      </c>
      <c r="D75022" t="s">
        <v>189475</v>
      </c>
      <c r="E75022" s="2">
        <v>43227.489189814813</v>
      </c>
      <c r="F75022">
        <v>191.58</v>
      </c>
      <c r="G75022">
        <f>MONTH(E75022)</f>
        <v>5</v>
      </c>
      <c r="H75022">
        <f>YEAR(E75022)</f>
        <v>2018</v>
      </c>
    </row>
    <row r="75023" spans="1:8" x14ac:dyDescent="0.25">
      <c r="A75023" s="1">
        <v>74424</v>
      </c>
      <c r="B75023" t="s">
        <v>70899</v>
      </c>
      <c r="C75023" t="s">
        <v>165634</v>
      </c>
      <c r="D75023" t="s">
        <v>189475</v>
      </c>
      <c r="E75023" s="2">
        <v>43236.614895833343</v>
      </c>
      <c r="F75023">
        <v>25.84</v>
      </c>
      <c r="G75023">
        <f>MONTH(E75023)</f>
        <v>5</v>
      </c>
      <c r="H75023">
        <f>YEAR(E75023)</f>
        <v>2018</v>
      </c>
    </row>
    <row r="75024" spans="1:8" x14ac:dyDescent="0.25">
      <c r="A75024" s="1">
        <v>74425</v>
      </c>
      <c r="B75024" t="s">
        <v>70900</v>
      </c>
      <c r="C75024" t="s">
        <v>165635</v>
      </c>
      <c r="D75024" t="s">
        <v>189477</v>
      </c>
      <c r="E75024" s="2">
        <v>43234.38685185185</v>
      </c>
      <c r="F75024">
        <v>163.06</v>
      </c>
      <c r="G75024">
        <f>MONTH(E75024)</f>
        <v>5</v>
      </c>
      <c r="H75024">
        <f>YEAR(E75024)</f>
        <v>2018</v>
      </c>
    </row>
    <row r="75025" spans="1:8" x14ac:dyDescent="0.25">
      <c r="A75025" s="1">
        <v>74454</v>
      </c>
      <c r="B75025" t="s">
        <v>70929</v>
      </c>
      <c r="C75025" t="s">
        <v>165664</v>
      </c>
      <c r="D75025" t="s">
        <v>189475</v>
      </c>
      <c r="E75025" s="2">
        <v>43236.423981481479</v>
      </c>
      <c r="F75025">
        <v>191.58</v>
      </c>
      <c r="G75025">
        <f>MONTH(E75025)</f>
        <v>5</v>
      </c>
      <c r="H75025">
        <f>YEAR(E75025)</f>
        <v>2018</v>
      </c>
    </row>
    <row r="75026" spans="1:8" x14ac:dyDescent="0.25">
      <c r="A75026" s="1">
        <v>74491</v>
      </c>
      <c r="B75026" t="s">
        <v>70962</v>
      </c>
      <c r="C75026" t="s">
        <v>165697</v>
      </c>
      <c r="D75026" t="s">
        <v>189475</v>
      </c>
      <c r="E75026" s="2">
        <v>43238.503344907411</v>
      </c>
      <c r="F75026">
        <v>47.62</v>
      </c>
      <c r="G75026">
        <f>MONTH(E75026)</f>
        <v>5</v>
      </c>
      <c r="H75026">
        <f>YEAR(E75026)</f>
        <v>2018</v>
      </c>
    </row>
    <row r="75027" spans="1:8" x14ac:dyDescent="0.25">
      <c r="A75027" s="1">
        <v>74511</v>
      </c>
      <c r="B75027" t="s">
        <v>70981</v>
      </c>
      <c r="C75027" t="s">
        <v>165716</v>
      </c>
      <c r="D75027" t="s">
        <v>189475</v>
      </c>
      <c r="E75027" s="2">
        <v>43227.816053240742</v>
      </c>
      <c r="F75027">
        <v>191.58</v>
      </c>
      <c r="G75027">
        <f>MONTH(E75027)</f>
        <v>5</v>
      </c>
      <c r="H75027">
        <f>YEAR(E75027)</f>
        <v>2018</v>
      </c>
    </row>
    <row r="75028" spans="1:8" x14ac:dyDescent="0.25">
      <c r="A75028" s="1">
        <v>74516</v>
      </c>
      <c r="B75028" t="s">
        <v>70985</v>
      </c>
      <c r="C75028" t="s">
        <v>165720</v>
      </c>
      <c r="D75028" t="s">
        <v>189475</v>
      </c>
      <c r="E75028" s="2">
        <v>43245.922152777777</v>
      </c>
      <c r="F75028">
        <v>36.35</v>
      </c>
      <c r="G75028">
        <f>MONTH(E75028)</f>
        <v>5</v>
      </c>
      <c r="H75028">
        <f>YEAR(E75028)</f>
        <v>2018</v>
      </c>
    </row>
    <row r="75029" spans="1:8" x14ac:dyDescent="0.25">
      <c r="A75029" s="1">
        <v>74528</v>
      </c>
      <c r="B75029" t="s">
        <v>70996</v>
      </c>
      <c r="C75029" t="s">
        <v>165731</v>
      </c>
      <c r="D75029" t="s">
        <v>189475</v>
      </c>
      <c r="E75029" s="2">
        <v>43239.600983796299</v>
      </c>
      <c r="F75029">
        <v>36.35</v>
      </c>
      <c r="G75029">
        <f>MONTH(E75029)</f>
        <v>5</v>
      </c>
      <c r="H75029">
        <f>YEAR(E75029)</f>
        <v>2018</v>
      </c>
    </row>
    <row r="75030" spans="1:8" x14ac:dyDescent="0.25">
      <c r="A75030" s="1">
        <v>74535</v>
      </c>
      <c r="B75030" t="s">
        <v>71003</v>
      </c>
      <c r="C75030" t="s">
        <v>165738</v>
      </c>
      <c r="D75030" t="s">
        <v>189475</v>
      </c>
      <c r="E75030" s="2">
        <v>43242.400439814817</v>
      </c>
      <c r="F75030">
        <v>36.35</v>
      </c>
      <c r="G75030">
        <f>MONTH(E75030)</f>
        <v>5</v>
      </c>
      <c r="H75030">
        <f>YEAR(E75030)</f>
        <v>2018</v>
      </c>
    </row>
    <row r="75031" spans="1:8" x14ac:dyDescent="0.25">
      <c r="A75031" s="1">
        <v>74536</v>
      </c>
      <c r="B75031" t="s">
        <v>71004</v>
      </c>
      <c r="C75031" t="s">
        <v>165739</v>
      </c>
      <c r="D75031" t="s">
        <v>189475</v>
      </c>
      <c r="E75031" s="2">
        <v>43233.72755787037</v>
      </c>
      <c r="F75031">
        <v>191.58</v>
      </c>
      <c r="G75031">
        <f>MONTH(E75031)</f>
        <v>5</v>
      </c>
      <c r="H75031">
        <f>YEAR(E75031)</f>
        <v>2018</v>
      </c>
    </row>
    <row r="75032" spans="1:8" x14ac:dyDescent="0.25">
      <c r="A75032" s="1">
        <v>74540</v>
      </c>
      <c r="B75032" t="s">
        <v>71007</v>
      </c>
      <c r="C75032" t="s">
        <v>165742</v>
      </c>
      <c r="D75032" t="s">
        <v>189475</v>
      </c>
      <c r="E75032" s="2">
        <v>43234.871655092589</v>
      </c>
      <c r="F75032">
        <v>191.58</v>
      </c>
      <c r="G75032">
        <f>MONTH(E75032)</f>
        <v>5</v>
      </c>
      <c r="H75032">
        <f>YEAR(E75032)</f>
        <v>2018</v>
      </c>
    </row>
    <row r="75033" spans="1:8" x14ac:dyDescent="0.25">
      <c r="A75033" s="1">
        <v>74541</v>
      </c>
      <c r="B75033" t="s">
        <v>71008</v>
      </c>
      <c r="C75033" t="s">
        <v>165743</v>
      </c>
      <c r="D75033" t="s">
        <v>189475</v>
      </c>
      <c r="E75033" s="2">
        <v>43222.87972222222</v>
      </c>
      <c r="F75033">
        <v>163.06</v>
      </c>
      <c r="G75033">
        <f>MONTH(E75033)</f>
        <v>5</v>
      </c>
      <c r="H75033">
        <f>YEAR(E75033)</f>
        <v>2018</v>
      </c>
    </row>
    <row r="75034" spans="1:8" x14ac:dyDescent="0.25">
      <c r="A75034" s="1">
        <v>74553</v>
      </c>
      <c r="B75034" t="s">
        <v>71019</v>
      </c>
      <c r="C75034" t="s">
        <v>165754</v>
      </c>
      <c r="D75034" t="s">
        <v>189475</v>
      </c>
      <c r="E75034" s="2">
        <v>43241.494837962957</v>
      </c>
      <c r="F75034">
        <v>125.99</v>
      </c>
      <c r="G75034">
        <f>MONTH(E75034)</f>
        <v>5</v>
      </c>
      <c r="H75034">
        <f>YEAR(E75034)</f>
        <v>2018</v>
      </c>
    </row>
    <row r="75035" spans="1:8" x14ac:dyDescent="0.25">
      <c r="A75035" s="1">
        <v>74572</v>
      </c>
      <c r="B75035" t="s">
        <v>71036</v>
      </c>
      <c r="C75035" t="s">
        <v>165771</v>
      </c>
      <c r="D75035" t="s">
        <v>189475</v>
      </c>
      <c r="E75035" s="2">
        <v>43229.585092592592</v>
      </c>
      <c r="F75035">
        <v>191.58</v>
      </c>
      <c r="G75035">
        <f>MONTH(E75035)</f>
        <v>5</v>
      </c>
      <c r="H75035">
        <f>YEAR(E75035)</f>
        <v>2018</v>
      </c>
    </row>
    <row r="75036" spans="1:8" x14ac:dyDescent="0.25">
      <c r="A75036" s="1">
        <v>74600</v>
      </c>
      <c r="B75036" t="s">
        <v>71063</v>
      </c>
      <c r="C75036" t="s">
        <v>165798</v>
      </c>
      <c r="D75036" t="s">
        <v>189475</v>
      </c>
      <c r="E75036" s="2">
        <v>43234.399212962962</v>
      </c>
      <c r="F75036">
        <v>47.62</v>
      </c>
      <c r="G75036">
        <f>MONTH(E75036)</f>
        <v>5</v>
      </c>
      <c r="H75036">
        <f>YEAR(E75036)</f>
        <v>2018</v>
      </c>
    </row>
    <row r="75037" spans="1:8" x14ac:dyDescent="0.25">
      <c r="A75037" s="1">
        <v>74605</v>
      </c>
      <c r="B75037" t="s">
        <v>71068</v>
      </c>
      <c r="C75037" t="s">
        <v>165803</v>
      </c>
      <c r="D75037" t="s">
        <v>189475</v>
      </c>
      <c r="E75037" s="2">
        <v>43242.330555555563</v>
      </c>
      <c r="F75037">
        <v>191.58</v>
      </c>
      <c r="G75037">
        <f>MONTH(E75037)</f>
        <v>5</v>
      </c>
      <c r="H75037">
        <f>YEAR(E75037)</f>
        <v>2018</v>
      </c>
    </row>
    <row r="75038" spans="1:8" x14ac:dyDescent="0.25">
      <c r="A75038" s="1">
        <v>74607</v>
      </c>
      <c r="B75038" t="s">
        <v>71070</v>
      </c>
      <c r="C75038" t="s">
        <v>165805</v>
      </c>
      <c r="D75038" t="s">
        <v>189475</v>
      </c>
      <c r="E75038" s="2">
        <v>43226.986087962963</v>
      </c>
      <c r="F75038">
        <v>25.84</v>
      </c>
      <c r="G75038">
        <f>MONTH(E75038)</f>
        <v>5</v>
      </c>
      <c r="H75038">
        <f>YEAR(E75038)</f>
        <v>2018</v>
      </c>
    </row>
    <row r="75039" spans="1:8" x14ac:dyDescent="0.25">
      <c r="A75039" s="1">
        <v>74618</v>
      </c>
      <c r="B75039" t="s">
        <v>71080</v>
      </c>
      <c r="C75039" t="s">
        <v>165815</v>
      </c>
      <c r="D75039" t="s">
        <v>189475</v>
      </c>
      <c r="E75039" s="2">
        <v>43231.714490740742</v>
      </c>
      <c r="F75039">
        <v>36.35</v>
      </c>
      <c r="G75039">
        <f>MONTH(E75039)</f>
        <v>5</v>
      </c>
      <c r="H75039">
        <f>YEAR(E75039)</f>
        <v>2018</v>
      </c>
    </row>
    <row r="75040" spans="1:8" x14ac:dyDescent="0.25">
      <c r="A75040" s="1">
        <v>74633</v>
      </c>
      <c r="B75040" t="s">
        <v>71095</v>
      </c>
      <c r="C75040" t="s">
        <v>165830</v>
      </c>
      <c r="D75040" t="s">
        <v>189475</v>
      </c>
      <c r="E75040" s="2">
        <v>43244.789571759262</v>
      </c>
      <c r="F75040">
        <v>36.35</v>
      </c>
      <c r="G75040">
        <f>MONTH(E75040)</f>
        <v>5</v>
      </c>
      <c r="H75040">
        <f>YEAR(E75040)</f>
        <v>2018</v>
      </c>
    </row>
    <row r="75041" spans="1:8" x14ac:dyDescent="0.25">
      <c r="A75041" s="1">
        <v>74643</v>
      </c>
      <c r="B75041" t="s">
        <v>71105</v>
      </c>
      <c r="C75041" t="s">
        <v>165840</v>
      </c>
      <c r="D75041" t="s">
        <v>189475</v>
      </c>
      <c r="E75041" s="2">
        <v>43242.916296296287</v>
      </c>
      <c r="F75041">
        <v>155.41999999999999</v>
      </c>
      <c r="G75041">
        <f>MONTH(E75041)</f>
        <v>5</v>
      </c>
      <c r="H75041">
        <f>YEAR(E75041)</f>
        <v>2018</v>
      </c>
    </row>
    <row r="75042" spans="1:8" x14ac:dyDescent="0.25">
      <c r="A75042" s="1">
        <v>74649</v>
      </c>
      <c r="B75042" t="s">
        <v>71110</v>
      </c>
      <c r="C75042" t="s">
        <v>165845</v>
      </c>
      <c r="D75042" t="s">
        <v>189475</v>
      </c>
      <c r="E75042" s="2">
        <v>43230.971215277779</v>
      </c>
      <c r="F75042">
        <v>154.66999999999999</v>
      </c>
      <c r="G75042">
        <f>MONTH(E75042)</f>
        <v>5</v>
      </c>
      <c r="H75042">
        <f>YEAR(E75042)</f>
        <v>2018</v>
      </c>
    </row>
    <row r="75043" spans="1:8" x14ac:dyDescent="0.25">
      <c r="A75043" s="1">
        <v>74676</v>
      </c>
      <c r="B75043" t="s">
        <v>71137</v>
      </c>
      <c r="C75043" t="s">
        <v>165872</v>
      </c>
      <c r="D75043" t="s">
        <v>189475</v>
      </c>
      <c r="E75043" s="2">
        <v>43246.91846064815</v>
      </c>
      <c r="F75043">
        <v>138.65</v>
      </c>
      <c r="G75043">
        <f>MONTH(E75043)</f>
        <v>5</v>
      </c>
      <c r="H75043">
        <f>YEAR(E75043)</f>
        <v>2018</v>
      </c>
    </row>
    <row r="75044" spans="1:8" x14ac:dyDescent="0.25">
      <c r="A75044" s="1">
        <v>74680</v>
      </c>
      <c r="B75044" t="s">
        <v>71141</v>
      </c>
      <c r="C75044" t="s">
        <v>165876</v>
      </c>
      <c r="D75044" t="s">
        <v>189475</v>
      </c>
      <c r="E75044" s="2">
        <v>43224.427534722221</v>
      </c>
      <c r="F75044">
        <v>291.27999999999997</v>
      </c>
      <c r="G75044">
        <f>MONTH(E75044)</f>
        <v>5</v>
      </c>
      <c r="H75044">
        <f>YEAR(E75044)</f>
        <v>2018</v>
      </c>
    </row>
    <row r="75045" spans="1:8" x14ac:dyDescent="0.25">
      <c r="A75045" s="1">
        <v>74683</v>
      </c>
      <c r="B75045" t="s">
        <v>71144</v>
      </c>
      <c r="C75045" t="s">
        <v>165879</v>
      </c>
      <c r="D75045" t="s">
        <v>189475</v>
      </c>
      <c r="E75045" s="2">
        <v>43222.497071759259</v>
      </c>
      <c r="F75045">
        <v>36.35</v>
      </c>
      <c r="G75045">
        <f>MONTH(E75045)</f>
        <v>5</v>
      </c>
      <c r="H75045">
        <f>YEAR(E75045)</f>
        <v>2018</v>
      </c>
    </row>
    <row r="75046" spans="1:8" x14ac:dyDescent="0.25">
      <c r="A75046" s="1">
        <v>74691</v>
      </c>
      <c r="B75046" t="s">
        <v>71151</v>
      </c>
      <c r="C75046" t="s">
        <v>165886</v>
      </c>
      <c r="D75046" t="s">
        <v>189475</v>
      </c>
      <c r="E75046" s="2">
        <v>43234.707986111112</v>
      </c>
      <c r="F75046">
        <v>163.06</v>
      </c>
      <c r="G75046">
        <f>MONTH(E75046)</f>
        <v>5</v>
      </c>
      <c r="H75046">
        <f>YEAR(E75046)</f>
        <v>2018</v>
      </c>
    </row>
    <row r="75047" spans="1:8" x14ac:dyDescent="0.25">
      <c r="A75047" s="1">
        <v>74695</v>
      </c>
      <c r="B75047" t="s">
        <v>71155</v>
      </c>
      <c r="C75047" t="s">
        <v>165890</v>
      </c>
      <c r="D75047" t="s">
        <v>189475</v>
      </c>
      <c r="E75047" s="2">
        <v>43237.695439814823</v>
      </c>
      <c r="F75047">
        <v>155.41999999999999</v>
      </c>
      <c r="G75047">
        <f>MONTH(E75047)</f>
        <v>5</v>
      </c>
      <c r="H75047">
        <f>YEAR(E75047)</f>
        <v>2018</v>
      </c>
    </row>
    <row r="75048" spans="1:8" x14ac:dyDescent="0.25">
      <c r="A75048" s="1">
        <v>74722</v>
      </c>
      <c r="B75048" t="s">
        <v>71182</v>
      </c>
      <c r="C75048" t="s">
        <v>165917</v>
      </c>
      <c r="D75048" t="s">
        <v>189475</v>
      </c>
      <c r="E75048" s="2">
        <v>43227.629305555558</v>
      </c>
      <c r="F75048">
        <v>191.58</v>
      </c>
      <c r="G75048">
        <f>MONTH(E75048)</f>
        <v>5</v>
      </c>
      <c r="H75048">
        <f>YEAR(E75048)</f>
        <v>2018</v>
      </c>
    </row>
    <row r="75049" spans="1:8" x14ac:dyDescent="0.25">
      <c r="A75049" s="1">
        <v>74732</v>
      </c>
      <c r="B75049" t="s">
        <v>71192</v>
      </c>
      <c r="C75049" t="s">
        <v>165927</v>
      </c>
      <c r="D75049" t="s">
        <v>189475</v>
      </c>
      <c r="E75049" s="2">
        <v>43223.873310185183</v>
      </c>
      <c r="F75049">
        <v>36.35</v>
      </c>
      <c r="G75049">
        <f>MONTH(E75049)</f>
        <v>5</v>
      </c>
      <c r="H75049">
        <f>YEAR(E75049)</f>
        <v>2018</v>
      </c>
    </row>
    <row r="75050" spans="1:8" x14ac:dyDescent="0.25">
      <c r="A75050" s="1">
        <v>74734</v>
      </c>
      <c r="B75050" t="s">
        <v>71194</v>
      </c>
      <c r="C75050" t="s">
        <v>165929</v>
      </c>
      <c r="D75050" t="s">
        <v>189475</v>
      </c>
      <c r="E75050" s="2">
        <v>43221.799722222233</v>
      </c>
      <c r="F75050">
        <v>25.84</v>
      </c>
      <c r="G75050">
        <f>MONTH(E75050)</f>
        <v>5</v>
      </c>
      <c r="H75050">
        <f>YEAR(E75050)</f>
        <v>2018</v>
      </c>
    </row>
    <row r="75051" spans="1:8" x14ac:dyDescent="0.25">
      <c r="A75051" s="1">
        <v>74736</v>
      </c>
      <c r="B75051" t="s">
        <v>71196</v>
      </c>
      <c r="C75051" t="s">
        <v>165931</v>
      </c>
      <c r="D75051" t="s">
        <v>189475</v>
      </c>
      <c r="E75051" s="2">
        <v>43231.043842592589</v>
      </c>
      <c r="F75051">
        <v>154.66999999999999</v>
      </c>
      <c r="G75051">
        <f>MONTH(E75051)</f>
        <v>5</v>
      </c>
      <c r="H75051">
        <f>YEAR(E75051)</f>
        <v>2018</v>
      </c>
    </row>
    <row r="75052" spans="1:8" x14ac:dyDescent="0.25">
      <c r="A75052" s="1">
        <v>74737</v>
      </c>
      <c r="B75052" t="s">
        <v>71197</v>
      </c>
      <c r="C75052" t="s">
        <v>165932</v>
      </c>
      <c r="D75052" t="s">
        <v>189475</v>
      </c>
      <c r="E75052" s="2">
        <v>43228.550243055557</v>
      </c>
      <c r="F75052">
        <v>25.84</v>
      </c>
      <c r="G75052">
        <f>MONTH(E75052)</f>
        <v>5</v>
      </c>
      <c r="H75052">
        <f>YEAR(E75052)</f>
        <v>2018</v>
      </c>
    </row>
    <row r="75053" spans="1:8" x14ac:dyDescent="0.25">
      <c r="A75053" s="1">
        <v>74773</v>
      </c>
      <c r="B75053" t="s">
        <v>71231</v>
      </c>
      <c r="C75053" t="s">
        <v>165966</v>
      </c>
      <c r="D75053" t="s">
        <v>189475</v>
      </c>
      <c r="E75053" s="2">
        <v>43235.508379629631</v>
      </c>
      <c r="F75053">
        <v>58.36</v>
      </c>
      <c r="G75053">
        <f>MONTH(E75053)</f>
        <v>5</v>
      </c>
      <c r="H75053">
        <f>YEAR(E75053)</f>
        <v>2018</v>
      </c>
    </row>
    <row r="75054" spans="1:8" x14ac:dyDescent="0.25">
      <c r="A75054" s="1">
        <v>74807</v>
      </c>
      <c r="B75054" t="s">
        <v>71263</v>
      </c>
      <c r="C75054" t="s">
        <v>165998</v>
      </c>
      <c r="D75054" t="s">
        <v>189475</v>
      </c>
      <c r="E75054" s="2">
        <v>43235.821631944447</v>
      </c>
      <c r="F75054">
        <v>25.84</v>
      </c>
      <c r="G75054">
        <f>MONTH(E75054)</f>
        <v>5</v>
      </c>
      <c r="H75054">
        <f>YEAR(E75054)</f>
        <v>2018</v>
      </c>
    </row>
    <row r="75055" spans="1:8" x14ac:dyDescent="0.25">
      <c r="A75055" s="1">
        <v>74878</v>
      </c>
      <c r="B75055" t="s">
        <v>71327</v>
      </c>
      <c r="C75055" t="s">
        <v>166062</v>
      </c>
      <c r="D75055" t="s">
        <v>189475</v>
      </c>
      <c r="E75055" s="2">
        <v>43231.335706018523</v>
      </c>
      <c r="F75055">
        <v>163.06</v>
      </c>
      <c r="G75055">
        <f>MONTH(E75055)</f>
        <v>5</v>
      </c>
      <c r="H75055">
        <f>YEAR(E75055)</f>
        <v>2018</v>
      </c>
    </row>
    <row r="75056" spans="1:8" x14ac:dyDescent="0.25">
      <c r="A75056" s="1">
        <v>74892</v>
      </c>
      <c r="B75056" t="s">
        <v>71341</v>
      </c>
      <c r="C75056" t="s">
        <v>166076</v>
      </c>
      <c r="D75056" t="s">
        <v>189475</v>
      </c>
      <c r="E75056" s="2">
        <v>43227.577141203707</v>
      </c>
      <c r="F75056">
        <v>36.35</v>
      </c>
      <c r="G75056">
        <f>MONTH(E75056)</f>
        <v>5</v>
      </c>
      <c r="H75056">
        <f>YEAR(E75056)</f>
        <v>2018</v>
      </c>
    </row>
    <row r="75057" spans="1:8" x14ac:dyDescent="0.25">
      <c r="A75057" s="1">
        <v>74898</v>
      </c>
      <c r="B75057" t="s">
        <v>71347</v>
      </c>
      <c r="C75057" t="s">
        <v>166082</v>
      </c>
      <c r="D75057" t="s">
        <v>189475</v>
      </c>
      <c r="E75057" s="2">
        <v>43229.844490740739</v>
      </c>
      <c r="F75057">
        <v>191.58</v>
      </c>
      <c r="G75057">
        <f>MONTH(E75057)</f>
        <v>5</v>
      </c>
      <c r="H75057">
        <f>YEAR(E75057)</f>
        <v>2018</v>
      </c>
    </row>
    <row r="75058" spans="1:8" x14ac:dyDescent="0.25">
      <c r="A75058" s="1">
        <v>74904</v>
      </c>
      <c r="B75058" t="s">
        <v>71353</v>
      </c>
      <c r="C75058" t="s">
        <v>166088</v>
      </c>
      <c r="D75058" t="s">
        <v>189475</v>
      </c>
      <c r="E75058" s="2">
        <v>43227.625972222217</v>
      </c>
      <c r="F75058">
        <v>191.58</v>
      </c>
      <c r="G75058">
        <f>MONTH(E75058)</f>
        <v>5</v>
      </c>
      <c r="H75058">
        <f>YEAR(E75058)</f>
        <v>2018</v>
      </c>
    </row>
    <row r="75059" spans="1:8" x14ac:dyDescent="0.25">
      <c r="A75059" s="1">
        <v>74916</v>
      </c>
      <c r="B75059" t="s">
        <v>71365</v>
      </c>
      <c r="C75059" t="s">
        <v>166100</v>
      </c>
      <c r="D75059" t="s">
        <v>189475</v>
      </c>
      <c r="E75059" s="2">
        <v>43233.708854166667</v>
      </c>
      <c r="F75059">
        <v>191.58</v>
      </c>
      <c r="G75059">
        <f>MONTH(E75059)</f>
        <v>5</v>
      </c>
      <c r="H75059">
        <f>YEAR(E75059)</f>
        <v>2018</v>
      </c>
    </row>
    <row r="75060" spans="1:8" x14ac:dyDescent="0.25">
      <c r="A75060" s="1">
        <v>74944</v>
      </c>
      <c r="B75060" t="s">
        <v>71391</v>
      </c>
      <c r="C75060" t="s">
        <v>166126</v>
      </c>
      <c r="D75060" t="s">
        <v>189475</v>
      </c>
      <c r="E75060" s="2">
        <v>43244.519953703697</v>
      </c>
      <c r="F75060">
        <v>191.58</v>
      </c>
      <c r="G75060">
        <f>MONTH(E75060)</f>
        <v>5</v>
      </c>
      <c r="H75060">
        <f>YEAR(E75060)</f>
        <v>2018</v>
      </c>
    </row>
    <row r="75061" spans="1:8" x14ac:dyDescent="0.25">
      <c r="A75061" s="1">
        <v>74951</v>
      </c>
      <c r="B75061" t="s">
        <v>71398</v>
      </c>
      <c r="C75061" t="s">
        <v>166133</v>
      </c>
      <c r="D75061" t="s">
        <v>189475</v>
      </c>
      <c r="E75061" s="2">
        <v>43231.893391203703</v>
      </c>
      <c r="F75061">
        <v>154.66999999999999</v>
      </c>
      <c r="G75061">
        <f>MONTH(E75061)</f>
        <v>5</v>
      </c>
      <c r="H75061">
        <f>YEAR(E75061)</f>
        <v>2018</v>
      </c>
    </row>
    <row r="75062" spans="1:8" x14ac:dyDescent="0.25">
      <c r="A75062" s="1">
        <v>74965</v>
      </c>
      <c r="B75062" t="s">
        <v>71412</v>
      </c>
      <c r="C75062" t="s">
        <v>166147</v>
      </c>
      <c r="D75062" t="s">
        <v>189475</v>
      </c>
      <c r="E75062" s="2">
        <v>43238.482314814813</v>
      </c>
      <c r="F75062">
        <v>154.66999999999999</v>
      </c>
      <c r="G75062">
        <f>MONTH(E75062)</f>
        <v>5</v>
      </c>
      <c r="H75062">
        <f>YEAR(E75062)</f>
        <v>2018</v>
      </c>
    </row>
    <row r="75063" spans="1:8" x14ac:dyDescent="0.25">
      <c r="A75063" s="1">
        <v>74980</v>
      </c>
      <c r="B75063" t="s">
        <v>71427</v>
      </c>
      <c r="C75063" t="s">
        <v>166162</v>
      </c>
      <c r="D75063" t="s">
        <v>189475</v>
      </c>
      <c r="E75063" s="2">
        <v>43233.704826388886</v>
      </c>
      <c r="F75063">
        <v>36.35</v>
      </c>
      <c r="G75063">
        <f>MONTH(E75063)</f>
        <v>5</v>
      </c>
      <c r="H75063">
        <f>YEAR(E75063)</f>
        <v>2018</v>
      </c>
    </row>
    <row r="75064" spans="1:8" x14ac:dyDescent="0.25">
      <c r="A75064" s="1">
        <v>74985</v>
      </c>
      <c r="B75064" t="s">
        <v>71432</v>
      </c>
      <c r="C75064" t="s">
        <v>166167</v>
      </c>
      <c r="D75064" t="s">
        <v>189475</v>
      </c>
      <c r="E75064" s="2">
        <v>43236.513599537036</v>
      </c>
      <c r="F75064">
        <v>154.66999999999999</v>
      </c>
      <c r="G75064">
        <f>MONTH(E75064)</f>
        <v>5</v>
      </c>
      <c r="H75064">
        <f>YEAR(E75064)</f>
        <v>2018</v>
      </c>
    </row>
    <row r="75065" spans="1:8" x14ac:dyDescent="0.25">
      <c r="A75065" s="1">
        <v>75013</v>
      </c>
      <c r="B75065" t="s">
        <v>71458</v>
      </c>
      <c r="C75065" t="s">
        <v>166193</v>
      </c>
      <c r="D75065" t="s">
        <v>189475</v>
      </c>
      <c r="E75065" s="2">
        <v>43250.570983796293</v>
      </c>
      <c r="F75065">
        <v>155.41999999999999</v>
      </c>
      <c r="G75065">
        <f>MONTH(E75065)</f>
        <v>5</v>
      </c>
      <c r="H75065">
        <f>YEAR(E75065)</f>
        <v>2018</v>
      </c>
    </row>
    <row r="75066" spans="1:8" x14ac:dyDescent="0.25">
      <c r="A75066" s="1">
        <v>75048</v>
      </c>
      <c r="B75066" t="s">
        <v>71490</v>
      </c>
      <c r="C75066" t="s">
        <v>166225</v>
      </c>
      <c r="D75066" t="s">
        <v>189475</v>
      </c>
      <c r="E75066" s="2">
        <v>43221.696550925917</v>
      </c>
      <c r="F75066">
        <v>163.06</v>
      </c>
      <c r="G75066">
        <f>MONTH(E75066)</f>
        <v>5</v>
      </c>
      <c r="H75066">
        <f>YEAR(E75066)</f>
        <v>2018</v>
      </c>
    </row>
    <row r="75067" spans="1:8" x14ac:dyDescent="0.25">
      <c r="A75067" s="1">
        <v>75056</v>
      </c>
      <c r="B75067" t="s">
        <v>71497</v>
      </c>
      <c r="C75067" t="s">
        <v>166232</v>
      </c>
      <c r="D75067" t="s">
        <v>189475</v>
      </c>
      <c r="E75067" s="2">
        <v>43231.423020833332</v>
      </c>
      <c r="F75067">
        <v>153.96</v>
      </c>
      <c r="G75067">
        <f>MONTH(E75067)</f>
        <v>5</v>
      </c>
      <c r="H75067">
        <f>YEAR(E75067)</f>
        <v>2018</v>
      </c>
    </row>
    <row r="75068" spans="1:8" x14ac:dyDescent="0.25">
      <c r="A75068" s="1">
        <v>75072</v>
      </c>
      <c r="B75068" t="s">
        <v>71511</v>
      </c>
      <c r="C75068" t="s">
        <v>166246</v>
      </c>
      <c r="D75068" t="s">
        <v>189475</v>
      </c>
      <c r="E75068" s="2">
        <v>43239.568032407413</v>
      </c>
      <c r="F75068">
        <v>138.65</v>
      </c>
      <c r="G75068">
        <f>MONTH(E75068)</f>
        <v>5</v>
      </c>
      <c r="H75068">
        <f>YEAR(E75068)</f>
        <v>2018</v>
      </c>
    </row>
    <row r="75069" spans="1:8" x14ac:dyDescent="0.25">
      <c r="A75069" s="1">
        <v>75104</v>
      </c>
      <c r="B75069" t="s">
        <v>71540</v>
      </c>
      <c r="C75069" t="s">
        <v>166275</v>
      </c>
      <c r="D75069" t="s">
        <v>189475</v>
      </c>
      <c r="E75069" s="2">
        <v>43228.455567129633</v>
      </c>
      <c r="F75069">
        <v>25.84</v>
      </c>
      <c r="G75069">
        <f>MONTH(E75069)</f>
        <v>5</v>
      </c>
      <c r="H75069">
        <f>YEAR(E75069)</f>
        <v>2018</v>
      </c>
    </row>
    <row r="75070" spans="1:8" x14ac:dyDescent="0.25">
      <c r="A75070" s="1">
        <v>75116</v>
      </c>
      <c r="B75070" t="s">
        <v>71551</v>
      </c>
      <c r="C75070" t="s">
        <v>166286</v>
      </c>
      <c r="D75070" t="s">
        <v>189475</v>
      </c>
      <c r="E75070" s="2">
        <v>43231.482997685183</v>
      </c>
      <c r="F75070">
        <v>154.66999999999999</v>
      </c>
      <c r="G75070">
        <f>MONTH(E75070)</f>
        <v>5</v>
      </c>
      <c r="H75070">
        <f>YEAR(E75070)</f>
        <v>2018</v>
      </c>
    </row>
    <row r="75071" spans="1:8" x14ac:dyDescent="0.25">
      <c r="A75071" s="1">
        <v>75132</v>
      </c>
      <c r="B75071" t="s">
        <v>71565</v>
      </c>
      <c r="C75071" t="s">
        <v>166300</v>
      </c>
      <c r="D75071" t="s">
        <v>189475</v>
      </c>
      <c r="E75071" s="2">
        <v>43231.767939814818</v>
      </c>
      <c r="F75071">
        <v>163.06</v>
      </c>
      <c r="G75071">
        <f>MONTH(E75071)</f>
        <v>5</v>
      </c>
      <c r="H75071">
        <f>YEAR(E75071)</f>
        <v>2018</v>
      </c>
    </row>
    <row r="75072" spans="1:8" x14ac:dyDescent="0.25">
      <c r="A75072" s="1">
        <v>75136</v>
      </c>
      <c r="B75072" t="s">
        <v>71569</v>
      </c>
      <c r="C75072" t="s">
        <v>166304</v>
      </c>
      <c r="D75072" t="s">
        <v>189475</v>
      </c>
      <c r="E75072" s="2">
        <v>43238.755520833343</v>
      </c>
      <c r="F75072">
        <v>36.35</v>
      </c>
      <c r="G75072">
        <f>MONTH(E75072)</f>
        <v>5</v>
      </c>
      <c r="H75072">
        <f>YEAR(E75072)</f>
        <v>2018</v>
      </c>
    </row>
    <row r="75073" spans="1:8" x14ac:dyDescent="0.25">
      <c r="A75073" s="1">
        <v>75151</v>
      </c>
      <c r="B75073" t="s">
        <v>71582</v>
      </c>
      <c r="C75073" t="s">
        <v>166317</v>
      </c>
      <c r="D75073" t="s">
        <v>189475</v>
      </c>
      <c r="E75073" s="2">
        <v>43238.609548611108</v>
      </c>
      <c r="F75073">
        <v>291.27999999999997</v>
      </c>
      <c r="G75073">
        <f>MONTH(E75073)</f>
        <v>5</v>
      </c>
      <c r="H75073">
        <f>YEAR(E75073)</f>
        <v>2018</v>
      </c>
    </row>
    <row r="75074" spans="1:8" x14ac:dyDescent="0.25">
      <c r="A75074" s="1">
        <v>75157</v>
      </c>
      <c r="B75074" t="s">
        <v>71588</v>
      </c>
      <c r="C75074" t="s">
        <v>166323</v>
      </c>
      <c r="D75074" t="s">
        <v>189475</v>
      </c>
      <c r="E75074" s="2">
        <v>43236.514756944453</v>
      </c>
      <c r="F75074">
        <v>191.58</v>
      </c>
      <c r="G75074">
        <f>MONTH(E75074)</f>
        <v>5</v>
      </c>
      <c r="H75074">
        <f>YEAR(E75074)</f>
        <v>2018</v>
      </c>
    </row>
    <row r="75075" spans="1:8" x14ac:dyDescent="0.25">
      <c r="A75075" s="1">
        <v>75160</v>
      </c>
      <c r="B75075" t="s">
        <v>71591</v>
      </c>
      <c r="C75075" t="s">
        <v>166326</v>
      </c>
      <c r="D75075" t="s">
        <v>189475</v>
      </c>
      <c r="E75075" s="2">
        <v>43242.41201388889</v>
      </c>
      <c r="F75075">
        <v>25.84</v>
      </c>
      <c r="G75075">
        <f>MONTH(E75075)</f>
        <v>5</v>
      </c>
      <c r="H75075">
        <f>YEAR(E75075)</f>
        <v>2018</v>
      </c>
    </row>
    <row r="75076" spans="1:8" x14ac:dyDescent="0.25">
      <c r="A75076" s="1">
        <v>75170</v>
      </c>
      <c r="B75076" t="s">
        <v>71600</v>
      </c>
      <c r="C75076" t="s">
        <v>166335</v>
      </c>
      <c r="D75076" t="s">
        <v>189475</v>
      </c>
      <c r="E75076" s="2">
        <v>43222.827384259261</v>
      </c>
      <c r="F75076">
        <v>163.06</v>
      </c>
      <c r="G75076">
        <f>MONTH(E75076)</f>
        <v>5</v>
      </c>
      <c r="H75076">
        <f>YEAR(E75076)</f>
        <v>2018</v>
      </c>
    </row>
    <row r="75077" spans="1:8" x14ac:dyDescent="0.25">
      <c r="A75077" s="1">
        <v>75188</v>
      </c>
      <c r="B75077" t="s">
        <v>71617</v>
      </c>
      <c r="C75077" t="s">
        <v>166352</v>
      </c>
      <c r="D75077" t="s">
        <v>189475</v>
      </c>
      <c r="E75077" s="2">
        <v>43228.477222222216</v>
      </c>
      <c r="F75077">
        <v>191.58</v>
      </c>
      <c r="G75077">
        <f>MONTH(E75077)</f>
        <v>5</v>
      </c>
      <c r="H75077">
        <f>YEAR(E75077)</f>
        <v>2018</v>
      </c>
    </row>
    <row r="75078" spans="1:8" x14ac:dyDescent="0.25">
      <c r="A75078" s="1">
        <v>75206</v>
      </c>
      <c r="B75078" t="s">
        <v>71635</v>
      </c>
      <c r="C75078" t="s">
        <v>166370</v>
      </c>
      <c r="D75078" t="s">
        <v>189475</v>
      </c>
      <c r="E75078" s="2">
        <v>43232.88144675926</v>
      </c>
      <c r="F75078">
        <v>36.35</v>
      </c>
      <c r="G75078">
        <f>MONTH(E75078)</f>
        <v>5</v>
      </c>
      <c r="H75078">
        <f>YEAR(E75078)</f>
        <v>2018</v>
      </c>
    </row>
    <row r="75079" spans="1:8" x14ac:dyDescent="0.25">
      <c r="A75079" s="1">
        <v>75218</v>
      </c>
      <c r="B75079" t="s">
        <v>71645</v>
      </c>
      <c r="C75079" t="s">
        <v>166380</v>
      </c>
      <c r="D75079" t="s">
        <v>189475</v>
      </c>
      <c r="E75079" s="2">
        <v>43251.868645833332</v>
      </c>
      <c r="F75079">
        <v>154.66999999999999</v>
      </c>
      <c r="G75079">
        <f>MONTH(E75079)</f>
        <v>5</v>
      </c>
      <c r="H75079">
        <f>YEAR(E75079)</f>
        <v>2018</v>
      </c>
    </row>
    <row r="75080" spans="1:8" x14ac:dyDescent="0.25">
      <c r="A75080" s="1">
        <v>75225</v>
      </c>
      <c r="B75080" t="s">
        <v>71652</v>
      </c>
      <c r="C75080" t="s">
        <v>166387</v>
      </c>
      <c r="D75080" t="s">
        <v>189475</v>
      </c>
      <c r="E75080" s="2">
        <v>43229.720960648148</v>
      </c>
      <c r="F75080">
        <v>47.62</v>
      </c>
      <c r="G75080">
        <f>MONTH(E75080)</f>
        <v>5</v>
      </c>
      <c r="H75080">
        <f>YEAR(E75080)</f>
        <v>2018</v>
      </c>
    </row>
    <row r="75081" spans="1:8" x14ac:dyDescent="0.25">
      <c r="A75081" s="1">
        <v>75238</v>
      </c>
      <c r="B75081" t="s">
        <v>71665</v>
      </c>
      <c r="C75081" t="s">
        <v>166400</v>
      </c>
      <c r="D75081" t="s">
        <v>189475</v>
      </c>
      <c r="E75081" s="2">
        <v>43235.676122685189</v>
      </c>
      <c r="F75081">
        <v>36.35</v>
      </c>
      <c r="G75081">
        <f>MONTH(E75081)</f>
        <v>5</v>
      </c>
      <c r="H75081">
        <f>YEAR(E75081)</f>
        <v>2018</v>
      </c>
    </row>
    <row r="75082" spans="1:8" x14ac:dyDescent="0.25">
      <c r="A75082" s="1">
        <v>75247</v>
      </c>
      <c r="B75082" t="s">
        <v>71673</v>
      </c>
      <c r="C75082" t="s">
        <v>166408</v>
      </c>
      <c r="D75082" t="s">
        <v>189475</v>
      </c>
      <c r="E75082" s="2">
        <v>43234.727893518517</v>
      </c>
      <c r="F75082">
        <v>163.06</v>
      </c>
      <c r="G75082">
        <f>MONTH(E75082)</f>
        <v>5</v>
      </c>
      <c r="H75082">
        <f>YEAR(E75082)</f>
        <v>2018</v>
      </c>
    </row>
    <row r="75083" spans="1:8" x14ac:dyDescent="0.25">
      <c r="A75083" s="1">
        <v>75267</v>
      </c>
      <c r="B75083" t="s">
        <v>71691</v>
      </c>
      <c r="C75083" t="s">
        <v>166426</v>
      </c>
      <c r="D75083" t="s">
        <v>189475</v>
      </c>
      <c r="E75083" s="2">
        <v>43227.695671296293</v>
      </c>
      <c r="F75083">
        <v>163.06</v>
      </c>
      <c r="G75083">
        <f>MONTH(E75083)</f>
        <v>5</v>
      </c>
      <c r="H75083">
        <f>YEAR(E75083)</f>
        <v>2018</v>
      </c>
    </row>
    <row r="75084" spans="1:8" x14ac:dyDescent="0.25">
      <c r="A75084" s="1">
        <v>75295</v>
      </c>
      <c r="B75084" t="s">
        <v>71718</v>
      </c>
      <c r="C75084" t="s">
        <v>166453</v>
      </c>
      <c r="D75084" t="s">
        <v>189475</v>
      </c>
      <c r="E75084" s="2">
        <v>43223.632581018523</v>
      </c>
      <c r="F75084">
        <v>153.96</v>
      </c>
      <c r="G75084">
        <f>MONTH(E75084)</f>
        <v>5</v>
      </c>
      <c r="H75084">
        <f>YEAR(E75084)</f>
        <v>2018</v>
      </c>
    </row>
    <row r="75085" spans="1:8" x14ac:dyDescent="0.25">
      <c r="A75085" s="1">
        <v>75353</v>
      </c>
      <c r="B75085" t="s">
        <v>71776</v>
      </c>
      <c r="C75085" t="s">
        <v>166511</v>
      </c>
      <c r="D75085" t="s">
        <v>189475</v>
      </c>
      <c r="E75085" s="2">
        <v>43228.93822916667</v>
      </c>
      <c r="F75085">
        <v>191.58</v>
      </c>
      <c r="G75085">
        <f>MONTH(E75085)</f>
        <v>5</v>
      </c>
      <c r="H75085">
        <f>YEAR(E75085)</f>
        <v>2018</v>
      </c>
    </row>
    <row r="75086" spans="1:8" x14ac:dyDescent="0.25">
      <c r="A75086" s="1">
        <v>75358</v>
      </c>
      <c r="B75086" t="s">
        <v>71781</v>
      </c>
      <c r="C75086" t="s">
        <v>166516</v>
      </c>
      <c r="D75086" t="s">
        <v>189480</v>
      </c>
      <c r="E75086" s="2">
        <v>43228.424490740741</v>
      </c>
      <c r="F75086">
        <v>36.35</v>
      </c>
      <c r="G75086">
        <f>MONTH(E75086)</f>
        <v>5</v>
      </c>
      <c r="H75086">
        <f>YEAR(E75086)</f>
        <v>2018</v>
      </c>
    </row>
    <row r="75087" spans="1:8" x14ac:dyDescent="0.25">
      <c r="A75087" s="1">
        <v>75364</v>
      </c>
      <c r="B75087" t="s">
        <v>71787</v>
      </c>
      <c r="C75087" t="s">
        <v>166522</v>
      </c>
      <c r="D75087" t="s">
        <v>189475</v>
      </c>
      <c r="E75087" s="2">
        <v>43226.563379629632</v>
      </c>
      <c r="F75087">
        <v>138.65</v>
      </c>
      <c r="G75087">
        <f>MONTH(E75087)</f>
        <v>5</v>
      </c>
      <c r="H75087">
        <f>YEAR(E75087)</f>
        <v>2018</v>
      </c>
    </row>
    <row r="75088" spans="1:8" x14ac:dyDescent="0.25">
      <c r="A75088" s="1">
        <v>75385</v>
      </c>
      <c r="B75088" t="s">
        <v>71807</v>
      </c>
      <c r="C75088" t="s">
        <v>166542</v>
      </c>
      <c r="D75088" t="s">
        <v>189475</v>
      </c>
      <c r="E75088" s="2">
        <v>43224.583622685182</v>
      </c>
      <c r="F75088">
        <v>36.35</v>
      </c>
      <c r="G75088">
        <f>MONTH(E75088)</f>
        <v>5</v>
      </c>
      <c r="H75088">
        <f>YEAR(E75088)</f>
        <v>2018</v>
      </c>
    </row>
    <row r="75089" spans="1:8" x14ac:dyDescent="0.25">
      <c r="A75089" s="1">
        <v>75388</v>
      </c>
      <c r="B75089" t="s">
        <v>71809</v>
      </c>
      <c r="C75089" t="s">
        <v>166544</v>
      </c>
      <c r="D75089" t="s">
        <v>189475</v>
      </c>
      <c r="E75089" s="2">
        <v>43236.656400462962</v>
      </c>
      <c r="F75089">
        <v>154.66999999999999</v>
      </c>
      <c r="G75089">
        <f>MONTH(E75089)</f>
        <v>5</v>
      </c>
      <c r="H75089">
        <f>YEAR(E75089)</f>
        <v>2018</v>
      </c>
    </row>
    <row r="75090" spans="1:8" x14ac:dyDescent="0.25">
      <c r="A75090" s="1">
        <v>75411</v>
      </c>
      <c r="B75090" t="s">
        <v>71831</v>
      </c>
      <c r="C75090" t="s">
        <v>166566</v>
      </c>
      <c r="D75090" t="s">
        <v>189475</v>
      </c>
      <c r="E75090" s="2">
        <v>43247.644328703696</v>
      </c>
      <c r="F75090">
        <v>155.41999999999999</v>
      </c>
      <c r="G75090">
        <f>MONTH(E75090)</f>
        <v>5</v>
      </c>
      <c r="H75090">
        <f>YEAR(E75090)</f>
        <v>2018</v>
      </c>
    </row>
    <row r="75091" spans="1:8" x14ac:dyDescent="0.25">
      <c r="A75091" s="1">
        <v>75450</v>
      </c>
      <c r="B75091" t="s">
        <v>71867</v>
      </c>
      <c r="C75091" t="s">
        <v>166602</v>
      </c>
      <c r="D75091" t="s">
        <v>189475</v>
      </c>
      <c r="E75091" s="2">
        <v>43237.042962962973</v>
      </c>
      <c r="F75091">
        <v>191.58</v>
      </c>
      <c r="G75091">
        <f>MONTH(E75091)</f>
        <v>5</v>
      </c>
      <c r="H75091">
        <f>YEAR(E75091)</f>
        <v>2018</v>
      </c>
    </row>
    <row r="75092" spans="1:8" x14ac:dyDescent="0.25">
      <c r="A75092" s="1">
        <v>75451</v>
      </c>
      <c r="B75092" t="s">
        <v>71868</v>
      </c>
      <c r="C75092" t="s">
        <v>166603</v>
      </c>
      <c r="D75092" t="s">
        <v>189475</v>
      </c>
      <c r="E75092" s="2">
        <v>43235.035231481481</v>
      </c>
      <c r="F75092">
        <v>25.84</v>
      </c>
      <c r="G75092">
        <f>MONTH(E75092)</f>
        <v>5</v>
      </c>
      <c r="H75092">
        <f>YEAR(E75092)</f>
        <v>2018</v>
      </c>
    </row>
    <row r="75093" spans="1:8" x14ac:dyDescent="0.25">
      <c r="A75093" s="1">
        <v>75454</v>
      </c>
      <c r="B75093" t="s">
        <v>71871</v>
      </c>
      <c r="C75093" t="s">
        <v>166606</v>
      </c>
      <c r="D75093" t="s">
        <v>189475</v>
      </c>
      <c r="E75093" s="2">
        <v>43237.456388888888</v>
      </c>
      <c r="F75093">
        <v>155.41999999999999</v>
      </c>
      <c r="G75093">
        <f>MONTH(E75093)</f>
        <v>5</v>
      </c>
      <c r="H75093">
        <f>YEAR(E75093)</f>
        <v>2018</v>
      </c>
    </row>
    <row r="75094" spans="1:8" x14ac:dyDescent="0.25">
      <c r="A75094" s="1">
        <v>75473</v>
      </c>
      <c r="B75094" t="s">
        <v>71889</v>
      </c>
      <c r="C75094" t="s">
        <v>166624</v>
      </c>
      <c r="D75094" t="s">
        <v>189475</v>
      </c>
      <c r="E75094" s="2">
        <v>43231.593842592592</v>
      </c>
      <c r="F75094">
        <v>36.35</v>
      </c>
      <c r="G75094">
        <f>MONTH(E75094)</f>
        <v>5</v>
      </c>
      <c r="H75094">
        <f>YEAR(E75094)</f>
        <v>2018</v>
      </c>
    </row>
    <row r="75095" spans="1:8" x14ac:dyDescent="0.25">
      <c r="A75095" s="1">
        <v>75502</v>
      </c>
      <c r="B75095" t="s">
        <v>71918</v>
      </c>
      <c r="C75095" t="s">
        <v>166653</v>
      </c>
      <c r="D75095" t="s">
        <v>189475</v>
      </c>
      <c r="E75095" s="2">
        <v>43234.878206018519</v>
      </c>
      <c r="F75095">
        <v>191.58</v>
      </c>
      <c r="G75095">
        <f>MONTH(E75095)</f>
        <v>5</v>
      </c>
      <c r="H75095">
        <f>YEAR(E75095)</f>
        <v>2018</v>
      </c>
    </row>
    <row r="75096" spans="1:8" x14ac:dyDescent="0.25">
      <c r="A75096" s="1">
        <v>75542</v>
      </c>
      <c r="B75096" t="s">
        <v>71955</v>
      </c>
      <c r="C75096" t="s">
        <v>166690</v>
      </c>
      <c r="D75096" t="s">
        <v>189475</v>
      </c>
      <c r="E75096" s="2">
        <v>43233.586643518523</v>
      </c>
      <c r="F75096">
        <v>153.96</v>
      </c>
      <c r="G75096">
        <f>MONTH(E75096)</f>
        <v>5</v>
      </c>
      <c r="H75096">
        <f>YEAR(E75096)</f>
        <v>2018</v>
      </c>
    </row>
    <row r="75097" spans="1:8" x14ac:dyDescent="0.25">
      <c r="A75097" s="1">
        <v>75565</v>
      </c>
      <c r="B75097" t="s">
        <v>71978</v>
      </c>
      <c r="C75097" t="s">
        <v>166713</v>
      </c>
      <c r="D75097" t="s">
        <v>189475</v>
      </c>
      <c r="E75097" s="2">
        <v>43235.943576388891</v>
      </c>
      <c r="F75097">
        <v>36.35</v>
      </c>
      <c r="G75097">
        <f>MONTH(E75097)</f>
        <v>5</v>
      </c>
      <c r="H75097">
        <f>YEAR(E75097)</f>
        <v>2018</v>
      </c>
    </row>
    <row r="75098" spans="1:8" x14ac:dyDescent="0.25">
      <c r="A75098" s="1">
        <v>75593</v>
      </c>
      <c r="B75098" t="s">
        <v>72005</v>
      </c>
      <c r="C75098" t="s">
        <v>166740</v>
      </c>
      <c r="D75098" t="s">
        <v>189475</v>
      </c>
      <c r="E75098" s="2">
        <v>43239.675902777781</v>
      </c>
      <c r="F75098">
        <v>154.66999999999999</v>
      </c>
      <c r="G75098">
        <f>MONTH(E75098)</f>
        <v>5</v>
      </c>
      <c r="H75098">
        <f>YEAR(E75098)</f>
        <v>2018</v>
      </c>
    </row>
    <row r="75099" spans="1:8" x14ac:dyDescent="0.25">
      <c r="A75099" s="1">
        <v>75594</v>
      </c>
      <c r="B75099" t="s">
        <v>72006</v>
      </c>
      <c r="C75099" t="s">
        <v>166741</v>
      </c>
      <c r="D75099" t="s">
        <v>189476</v>
      </c>
      <c r="E75099" s="2">
        <v>43240.412187499998</v>
      </c>
      <c r="F75099">
        <v>191.58</v>
      </c>
      <c r="G75099">
        <f>MONTH(E75099)</f>
        <v>5</v>
      </c>
      <c r="H75099">
        <f>YEAR(E75099)</f>
        <v>2018</v>
      </c>
    </row>
    <row r="75100" spans="1:8" x14ac:dyDescent="0.25">
      <c r="A75100" s="1">
        <v>75608</v>
      </c>
      <c r="B75100" t="s">
        <v>72019</v>
      </c>
      <c r="C75100" t="s">
        <v>166754</v>
      </c>
      <c r="D75100" t="s">
        <v>189475</v>
      </c>
      <c r="E75100" s="2">
        <v>43228.429375</v>
      </c>
      <c r="F75100">
        <v>36.35</v>
      </c>
      <c r="G75100">
        <f>MONTH(E75100)</f>
        <v>5</v>
      </c>
      <c r="H75100">
        <f>YEAR(E75100)</f>
        <v>2018</v>
      </c>
    </row>
    <row r="75101" spans="1:8" x14ac:dyDescent="0.25">
      <c r="A75101" s="1">
        <v>75611</v>
      </c>
      <c r="B75101" t="s">
        <v>72022</v>
      </c>
      <c r="C75101" t="s">
        <v>166757</v>
      </c>
      <c r="D75101" t="s">
        <v>189475</v>
      </c>
      <c r="E75101" s="2">
        <v>43225.687847222223</v>
      </c>
      <c r="F75101">
        <v>191.58</v>
      </c>
      <c r="G75101">
        <f>MONTH(E75101)</f>
        <v>5</v>
      </c>
      <c r="H75101">
        <f>YEAR(E75101)</f>
        <v>2018</v>
      </c>
    </row>
    <row r="75102" spans="1:8" x14ac:dyDescent="0.25">
      <c r="A75102" s="1">
        <v>75625</v>
      </c>
      <c r="B75102" t="s">
        <v>72036</v>
      </c>
      <c r="C75102" t="s">
        <v>166771</v>
      </c>
      <c r="D75102" t="s">
        <v>189475</v>
      </c>
      <c r="E75102" s="2">
        <v>43247.842893518522</v>
      </c>
      <c r="F75102">
        <v>191.58</v>
      </c>
      <c r="G75102">
        <f>MONTH(E75102)</f>
        <v>5</v>
      </c>
      <c r="H75102">
        <f>YEAR(E75102)</f>
        <v>2018</v>
      </c>
    </row>
    <row r="75103" spans="1:8" x14ac:dyDescent="0.25">
      <c r="A75103" s="1">
        <v>75676</v>
      </c>
      <c r="B75103" t="s">
        <v>72084</v>
      </c>
      <c r="C75103" t="s">
        <v>166819</v>
      </c>
      <c r="D75103" t="s">
        <v>189475</v>
      </c>
      <c r="E75103" s="2">
        <v>43224.849305555559</v>
      </c>
      <c r="F75103">
        <v>163.06</v>
      </c>
      <c r="G75103">
        <f>MONTH(E75103)</f>
        <v>5</v>
      </c>
      <c r="H75103">
        <f>YEAR(E75103)</f>
        <v>2018</v>
      </c>
    </row>
    <row r="75104" spans="1:8" x14ac:dyDescent="0.25">
      <c r="A75104" s="1">
        <v>75682</v>
      </c>
      <c r="B75104" t="s">
        <v>72090</v>
      </c>
      <c r="C75104" t="s">
        <v>166825</v>
      </c>
      <c r="D75104" t="s">
        <v>189475</v>
      </c>
      <c r="E75104" s="2">
        <v>43224.261296296303</v>
      </c>
      <c r="F75104">
        <v>138.65</v>
      </c>
      <c r="G75104">
        <f>MONTH(E75104)</f>
        <v>5</v>
      </c>
      <c r="H75104">
        <f>YEAR(E75104)</f>
        <v>2018</v>
      </c>
    </row>
    <row r="75105" spans="1:8" x14ac:dyDescent="0.25">
      <c r="A75105" s="1">
        <v>75699</v>
      </c>
      <c r="B75105" t="s">
        <v>72106</v>
      </c>
      <c r="C75105" t="s">
        <v>166841</v>
      </c>
      <c r="D75105" t="s">
        <v>189475</v>
      </c>
      <c r="E75105" s="2">
        <v>43236.715208333328</v>
      </c>
      <c r="F75105">
        <v>138.65</v>
      </c>
      <c r="G75105">
        <f>MONTH(E75105)</f>
        <v>5</v>
      </c>
      <c r="H75105">
        <f>YEAR(E75105)</f>
        <v>2018</v>
      </c>
    </row>
    <row r="75106" spans="1:8" x14ac:dyDescent="0.25">
      <c r="A75106" s="1">
        <v>75713</v>
      </c>
      <c r="B75106" t="s">
        <v>72120</v>
      </c>
      <c r="C75106" t="s">
        <v>166855</v>
      </c>
      <c r="D75106" t="s">
        <v>189479</v>
      </c>
      <c r="E75106" s="2">
        <v>43229.694224537037</v>
      </c>
      <c r="F75106">
        <v>154.66999999999999</v>
      </c>
      <c r="G75106">
        <f>MONTH(E75106)</f>
        <v>5</v>
      </c>
      <c r="H75106">
        <f>YEAR(E75106)</f>
        <v>2018</v>
      </c>
    </row>
    <row r="75107" spans="1:8" x14ac:dyDescent="0.25">
      <c r="A75107" s="1">
        <v>75747</v>
      </c>
      <c r="B75107" t="s">
        <v>72151</v>
      </c>
      <c r="C75107" t="s">
        <v>166886</v>
      </c>
      <c r="D75107" t="s">
        <v>189475</v>
      </c>
      <c r="E75107" s="2">
        <v>43221.516921296286</v>
      </c>
      <c r="F75107">
        <v>191.58</v>
      </c>
      <c r="G75107">
        <f>MONTH(E75107)</f>
        <v>5</v>
      </c>
      <c r="H75107">
        <f>YEAR(E75107)</f>
        <v>2018</v>
      </c>
    </row>
    <row r="75108" spans="1:8" x14ac:dyDescent="0.25">
      <c r="A75108" s="1">
        <v>75749</v>
      </c>
      <c r="B75108" t="s">
        <v>72153</v>
      </c>
      <c r="C75108" t="s">
        <v>166888</v>
      </c>
      <c r="D75108" t="s">
        <v>189475</v>
      </c>
      <c r="E75108" s="2">
        <v>43241.561296296299</v>
      </c>
      <c r="F75108">
        <v>36.35</v>
      </c>
      <c r="G75108">
        <f>MONTH(E75108)</f>
        <v>5</v>
      </c>
      <c r="H75108">
        <f>YEAR(E75108)</f>
        <v>2018</v>
      </c>
    </row>
    <row r="75109" spans="1:8" x14ac:dyDescent="0.25">
      <c r="A75109" s="1">
        <v>75776</v>
      </c>
      <c r="B75109" t="s">
        <v>72177</v>
      </c>
      <c r="C75109" t="s">
        <v>166912</v>
      </c>
      <c r="D75109" t="s">
        <v>189475</v>
      </c>
      <c r="E75109" s="2">
        <v>43238.486655092587</v>
      </c>
      <c r="F75109">
        <v>191.58</v>
      </c>
      <c r="G75109">
        <f>MONTH(E75109)</f>
        <v>5</v>
      </c>
      <c r="H75109">
        <f>YEAR(E75109)</f>
        <v>2018</v>
      </c>
    </row>
    <row r="75110" spans="1:8" x14ac:dyDescent="0.25">
      <c r="A75110" s="1">
        <v>75783</v>
      </c>
      <c r="B75110" t="s">
        <v>72184</v>
      </c>
      <c r="C75110" t="s">
        <v>166919</v>
      </c>
      <c r="D75110" t="s">
        <v>189475</v>
      </c>
      <c r="E75110" s="2">
        <v>43244.560416666667</v>
      </c>
      <c r="F75110">
        <v>154.66999999999999</v>
      </c>
      <c r="G75110">
        <f>MONTH(E75110)</f>
        <v>5</v>
      </c>
      <c r="H75110">
        <f>YEAR(E75110)</f>
        <v>2018</v>
      </c>
    </row>
    <row r="75111" spans="1:8" x14ac:dyDescent="0.25">
      <c r="A75111" s="1">
        <v>75794</v>
      </c>
      <c r="B75111" t="s">
        <v>72195</v>
      </c>
      <c r="C75111" t="s">
        <v>166930</v>
      </c>
      <c r="D75111" t="s">
        <v>189475</v>
      </c>
      <c r="E75111" s="2">
        <v>43222.688935185193</v>
      </c>
      <c r="F75111">
        <v>36.35</v>
      </c>
      <c r="G75111">
        <f>MONTH(E75111)</f>
        <v>5</v>
      </c>
      <c r="H75111">
        <f>YEAR(E75111)</f>
        <v>2018</v>
      </c>
    </row>
    <row r="75112" spans="1:8" x14ac:dyDescent="0.25">
      <c r="A75112" s="1">
        <v>75800</v>
      </c>
      <c r="B75112" t="s">
        <v>72200</v>
      </c>
      <c r="C75112" t="s">
        <v>166935</v>
      </c>
      <c r="D75112" t="s">
        <v>189475</v>
      </c>
      <c r="E75112" s="2">
        <v>43233.535590277781</v>
      </c>
      <c r="F75112">
        <v>155.41999999999999</v>
      </c>
      <c r="G75112">
        <f>MONTH(E75112)</f>
        <v>5</v>
      </c>
      <c r="H75112">
        <f>YEAR(E75112)</f>
        <v>2018</v>
      </c>
    </row>
    <row r="75113" spans="1:8" x14ac:dyDescent="0.25">
      <c r="A75113" s="1">
        <v>75824</v>
      </c>
      <c r="B75113" t="s">
        <v>72224</v>
      </c>
      <c r="C75113" t="s">
        <v>166959</v>
      </c>
      <c r="D75113" t="s">
        <v>189475</v>
      </c>
      <c r="E75113" s="2">
        <v>43234.514432870368</v>
      </c>
      <c r="F75113">
        <v>191.58</v>
      </c>
      <c r="G75113">
        <f>MONTH(E75113)</f>
        <v>5</v>
      </c>
      <c r="H75113">
        <f>YEAR(E75113)</f>
        <v>2018</v>
      </c>
    </row>
    <row r="75114" spans="1:8" x14ac:dyDescent="0.25">
      <c r="A75114" s="1">
        <v>75827</v>
      </c>
      <c r="B75114" t="s">
        <v>72227</v>
      </c>
      <c r="C75114" t="s">
        <v>166962</v>
      </c>
      <c r="D75114" t="s">
        <v>189475</v>
      </c>
      <c r="E75114" s="2">
        <v>43232.398553240739</v>
      </c>
      <c r="F75114">
        <v>191.58</v>
      </c>
      <c r="G75114">
        <f>MONTH(E75114)</f>
        <v>5</v>
      </c>
      <c r="H75114">
        <f>YEAR(E75114)</f>
        <v>2018</v>
      </c>
    </row>
    <row r="75115" spans="1:8" x14ac:dyDescent="0.25">
      <c r="A75115" s="1">
        <v>75837</v>
      </c>
      <c r="B75115" t="s">
        <v>72236</v>
      </c>
      <c r="C75115" t="s">
        <v>166971</v>
      </c>
      <c r="D75115" t="s">
        <v>189475</v>
      </c>
      <c r="E75115" s="2">
        <v>43229.616249999999</v>
      </c>
      <c r="F75115">
        <v>155.41999999999999</v>
      </c>
      <c r="G75115">
        <f>MONTH(E75115)</f>
        <v>5</v>
      </c>
      <c r="H75115">
        <f>YEAR(E75115)</f>
        <v>2018</v>
      </c>
    </row>
    <row r="75116" spans="1:8" x14ac:dyDescent="0.25">
      <c r="A75116" s="1">
        <v>75853</v>
      </c>
      <c r="B75116" t="s">
        <v>72251</v>
      </c>
      <c r="C75116" t="s">
        <v>166986</v>
      </c>
      <c r="D75116" t="s">
        <v>189475</v>
      </c>
      <c r="E75116" s="2">
        <v>43223.31449074074</v>
      </c>
      <c r="F75116">
        <v>191.58</v>
      </c>
      <c r="G75116">
        <f>MONTH(E75116)</f>
        <v>5</v>
      </c>
      <c r="H75116">
        <f>YEAR(E75116)</f>
        <v>2018</v>
      </c>
    </row>
    <row r="75117" spans="1:8" x14ac:dyDescent="0.25">
      <c r="A75117" s="1">
        <v>75900</v>
      </c>
      <c r="B75117" t="s">
        <v>72295</v>
      </c>
      <c r="C75117" t="s">
        <v>167030</v>
      </c>
      <c r="D75117" t="s">
        <v>189475</v>
      </c>
      <c r="E75117" s="2">
        <v>43227.55159722222</v>
      </c>
      <c r="F75117">
        <v>291.27999999999997</v>
      </c>
      <c r="G75117">
        <f>MONTH(E75117)</f>
        <v>5</v>
      </c>
      <c r="H75117">
        <f>YEAR(E75117)</f>
        <v>2018</v>
      </c>
    </row>
    <row r="75118" spans="1:8" x14ac:dyDescent="0.25">
      <c r="A75118" s="1">
        <v>75921</v>
      </c>
      <c r="B75118" t="s">
        <v>72315</v>
      </c>
      <c r="C75118" t="s">
        <v>167050</v>
      </c>
      <c r="D75118" t="s">
        <v>189475</v>
      </c>
      <c r="E75118" s="2">
        <v>43225.517627314817</v>
      </c>
      <c r="F75118">
        <v>25.84</v>
      </c>
      <c r="G75118">
        <f>MONTH(E75118)</f>
        <v>5</v>
      </c>
      <c r="H75118">
        <f>YEAR(E75118)</f>
        <v>2018</v>
      </c>
    </row>
    <row r="75119" spans="1:8" x14ac:dyDescent="0.25">
      <c r="A75119" s="1">
        <v>75942</v>
      </c>
      <c r="B75119" t="s">
        <v>72335</v>
      </c>
      <c r="C75119" t="s">
        <v>167070</v>
      </c>
      <c r="D75119" t="s">
        <v>189475</v>
      </c>
      <c r="E75119" s="2">
        <v>43235.444606481477</v>
      </c>
      <c r="F75119">
        <v>154.66999999999999</v>
      </c>
      <c r="G75119">
        <f>MONTH(E75119)</f>
        <v>5</v>
      </c>
      <c r="H75119">
        <f>YEAR(E75119)</f>
        <v>2018</v>
      </c>
    </row>
    <row r="75120" spans="1:8" x14ac:dyDescent="0.25">
      <c r="A75120" s="1">
        <v>75954</v>
      </c>
      <c r="B75120" t="s">
        <v>72345</v>
      </c>
      <c r="C75120" t="s">
        <v>167080</v>
      </c>
      <c r="D75120" t="s">
        <v>189475</v>
      </c>
      <c r="E75120" s="2">
        <v>43235.035127314812</v>
      </c>
      <c r="F75120">
        <v>153.96</v>
      </c>
      <c r="G75120">
        <f>MONTH(E75120)</f>
        <v>5</v>
      </c>
      <c r="H75120">
        <f>YEAR(E75120)</f>
        <v>2018</v>
      </c>
    </row>
    <row r="75121" spans="1:8" x14ac:dyDescent="0.25">
      <c r="A75121" s="1">
        <v>76009</v>
      </c>
      <c r="B75121" t="s">
        <v>72399</v>
      </c>
      <c r="C75121" t="s">
        <v>167134</v>
      </c>
      <c r="D75121" t="s">
        <v>189475</v>
      </c>
      <c r="E75121" s="2">
        <v>43225.715416666673</v>
      </c>
      <c r="F75121">
        <v>25.84</v>
      </c>
      <c r="G75121">
        <f>MONTH(E75121)</f>
        <v>5</v>
      </c>
      <c r="H75121">
        <f>YEAR(E75121)</f>
        <v>2018</v>
      </c>
    </row>
    <row r="75122" spans="1:8" x14ac:dyDescent="0.25">
      <c r="A75122" s="1">
        <v>76014</v>
      </c>
      <c r="B75122" t="s">
        <v>72404</v>
      </c>
      <c r="C75122" t="s">
        <v>167139</v>
      </c>
      <c r="D75122" t="s">
        <v>189476</v>
      </c>
      <c r="E75122" s="2">
        <v>43232.971724537027</v>
      </c>
      <c r="F75122">
        <v>154.66999999999999</v>
      </c>
      <c r="G75122">
        <f>MONTH(E75122)</f>
        <v>5</v>
      </c>
      <c r="H75122">
        <f>YEAR(E75122)</f>
        <v>2018</v>
      </c>
    </row>
    <row r="75123" spans="1:8" x14ac:dyDescent="0.25">
      <c r="A75123" s="1">
        <v>76029</v>
      </c>
      <c r="B75123" t="s">
        <v>72418</v>
      </c>
      <c r="C75123" t="s">
        <v>167153</v>
      </c>
      <c r="D75123" t="s">
        <v>189475</v>
      </c>
      <c r="E75123" s="2">
        <v>43232.344629629632</v>
      </c>
      <c r="F75123">
        <v>25.84</v>
      </c>
      <c r="G75123">
        <f>MONTH(E75123)</f>
        <v>5</v>
      </c>
      <c r="H75123">
        <f>YEAR(E75123)</f>
        <v>2018</v>
      </c>
    </row>
    <row r="75124" spans="1:8" x14ac:dyDescent="0.25">
      <c r="A75124" s="1">
        <v>76036</v>
      </c>
      <c r="B75124" t="s">
        <v>72424</v>
      </c>
      <c r="C75124" t="s">
        <v>167159</v>
      </c>
      <c r="D75124" t="s">
        <v>189475</v>
      </c>
      <c r="E75124" s="2">
        <v>43241.951944444438</v>
      </c>
      <c r="F75124">
        <v>191.58</v>
      </c>
      <c r="G75124">
        <f>MONTH(E75124)</f>
        <v>5</v>
      </c>
      <c r="H75124">
        <f>YEAR(E75124)</f>
        <v>2018</v>
      </c>
    </row>
    <row r="75125" spans="1:8" x14ac:dyDescent="0.25">
      <c r="A75125" s="1">
        <v>76047</v>
      </c>
      <c r="B75125" t="s">
        <v>72435</v>
      </c>
      <c r="C75125" t="s">
        <v>167170</v>
      </c>
      <c r="D75125" t="s">
        <v>189475</v>
      </c>
      <c r="E75125" s="2">
        <v>43225.930266203701</v>
      </c>
      <c r="F75125">
        <v>191.58</v>
      </c>
      <c r="G75125">
        <f>MONTH(E75125)</f>
        <v>5</v>
      </c>
      <c r="H75125">
        <f>YEAR(E75125)</f>
        <v>2018</v>
      </c>
    </row>
    <row r="75126" spans="1:8" x14ac:dyDescent="0.25">
      <c r="A75126" s="1">
        <v>76090</v>
      </c>
      <c r="B75126" t="s">
        <v>72477</v>
      </c>
      <c r="C75126" t="s">
        <v>167212</v>
      </c>
      <c r="D75126" t="s">
        <v>189475</v>
      </c>
      <c r="E75126" s="2">
        <v>43236.870208333326</v>
      </c>
      <c r="F75126">
        <v>191.58</v>
      </c>
      <c r="G75126">
        <f>MONTH(E75126)</f>
        <v>5</v>
      </c>
      <c r="H75126">
        <f>YEAR(E75126)</f>
        <v>2018</v>
      </c>
    </row>
    <row r="75127" spans="1:8" x14ac:dyDescent="0.25">
      <c r="A75127" s="1">
        <v>76098</v>
      </c>
      <c r="B75127" t="s">
        <v>72484</v>
      </c>
      <c r="C75127" t="s">
        <v>167219</v>
      </c>
      <c r="D75127" t="s">
        <v>189475</v>
      </c>
      <c r="E75127" s="2">
        <v>43227.810335648152</v>
      </c>
      <c r="F75127">
        <v>36.35</v>
      </c>
      <c r="G75127">
        <f>MONTH(E75127)</f>
        <v>5</v>
      </c>
      <c r="H75127">
        <f>YEAR(E75127)</f>
        <v>2018</v>
      </c>
    </row>
    <row r="75128" spans="1:8" x14ac:dyDescent="0.25">
      <c r="A75128" s="1">
        <v>76101</v>
      </c>
      <c r="B75128" t="s">
        <v>72487</v>
      </c>
      <c r="C75128" t="s">
        <v>167222</v>
      </c>
      <c r="D75128" t="s">
        <v>189475</v>
      </c>
      <c r="E75128" s="2">
        <v>43228.515856481477</v>
      </c>
      <c r="F75128">
        <v>36.35</v>
      </c>
      <c r="G75128">
        <f>MONTH(E75128)</f>
        <v>5</v>
      </c>
      <c r="H75128">
        <f>YEAR(E75128)</f>
        <v>2018</v>
      </c>
    </row>
    <row r="75129" spans="1:8" x14ac:dyDescent="0.25">
      <c r="A75129" s="1">
        <v>76128</v>
      </c>
      <c r="B75129" t="s">
        <v>72511</v>
      </c>
      <c r="C75129" t="s">
        <v>167246</v>
      </c>
      <c r="D75129" t="s">
        <v>189475</v>
      </c>
      <c r="E75129" s="2">
        <v>43224.615902777783</v>
      </c>
      <c r="F75129">
        <v>191.58</v>
      </c>
      <c r="G75129">
        <f>MONTH(E75129)</f>
        <v>5</v>
      </c>
      <c r="H75129">
        <f>YEAR(E75129)</f>
        <v>2018</v>
      </c>
    </row>
    <row r="75130" spans="1:8" x14ac:dyDescent="0.25">
      <c r="A75130" s="1">
        <v>76130</v>
      </c>
      <c r="B75130" t="s">
        <v>72513</v>
      </c>
      <c r="C75130" t="s">
        <v>167248</v>
      </c>
      <c r="D75130" t="s">
        <v>189480</v>
      </c>
      <c r="E75130" s="2">
        <v>43226.8437962963</v>
      </c>
      <c r="F75130">
        <v>32.9</v>
      </c>
      <c r="G75130">
        <f>MONTH(E75130)</f>
        <v>5</v>
      </c>
      <c r="H75130">
        <f>YEAR(E75130)</f>
        <v>2018</v>
      </c>
    </row>
    <row r="75131" spans="1:8" x14ac:dyDescent="0.25">
      <c r="A75131" s="1">
        <v>76135</v>
      </c>
      <c r="B75131" t="s">
        <v>72517</v>
      </c>
      <c r="C75131" t="s">
        <v>167252</v>
      </c>
      <c r="D75131" t="s">
        <v>189475</v>
      </c>
      <c r="E75131" s="2">
        <v>43229.282222222217</v>
      </c>
      <c r="F75131">
        <v>191.58</v>
      </c>
      <c r="G75131">
        <f>MONTH(E75131)</f>
        <v>5</v>
      </c>
      <c r="H75131">
        <f>YEAR(E75131)</f>
        <v>2018</v>
      </c>
    </row>
    <row r="75132" spans="1:8" x14ac:dyDescent="0.25">
      <c r="A75132" s="1">
        <v>76140</v>
      </c>
      <c r="B75132" t="s">
        <v>72522</v>
      </c>
      <c r="C75132" t="s">
        <v>167257</v>
      </c>
      <c r="D75132" t="s">
        <v>189475</v>
      </c>
      <c r="E75132" s="2">
        <v>43224.617592592593</v>
      </c>
      <c r="F75132">
        <v>36.35</v>
      </c>
      <c r="G75132">
        <f>MONTH(E75132)</f>
        <v>5</v>
      </c>
      <c r="H75132">
        <f>YEAR(E75132)</f>
        <v>2018</v>
      </c>
    </row>
    <row r="75133" spans="1:8" x14ac:dyDescent="0.25">
      <c r="A75133" s="1">
        <v>76153</v>
      </c>
      <c r="B75133" t="s">
        <v>72534</v>
      </c>
      <c r="C75133" t="s">
        <v>167269</v>
      </c>
      <c r="D75133" t="s">
        <v>189475</v>
      </c>
      <c r="E75133" s="2">
        <v>43229.946111111109</v>
      </c>
      <c r="F75133">
        <v>163.06</v>
      </c>
      <c r="G75133">
        <f>MONTH(E75133)</f>
        <v>5</v>
      </c>
      <c r="H75133">
        <f>YEAR(E75133)</f>
        <v>2018</v>
      </c>
    </row>
    <row r="75134" spans="1:8" x14ac:dyDescent="0.25">
      <c r="A75134" s="1">
        <v>76186</v>
      </c>
      <c r="B75134" t="s">
        <v>72565</v>
      </c>
      <c r="C75134" t="s">
        <v>167300</v>
      </c>
      <c r="D75134" t="s">
        <v>189475</v>
      </c>
      <c r="E75134" s="2">
        <v>43249.499444444453</v>
      </c>
      <c r="F75134">
        <v>191.58</v>
      </c>
      <c r="G75134">
        <f>MONTH(E75134)</f>
        <v>5</v>
      </c>
      <c r="H75134">
        <f>YEAR(E75134)</f>
        <v>2018</v>
      </c>
    </row>
    <row r="75135" spans="1:8" x14ac:dyDescent="0.25">
      <c r="A75135" s="1">
        <v>76189</v>
      </c>
      <c r="B75135" t="s">
        <v>72567</v>
      </c>
      <c r="C75135" t="s">
        <v>167302</v>
      </c>
      <c r="D75135" t="s">
        <v>189475</v>
      </c>
      <c r="E75135" s="2">
        <v>43243.584918981483</v>
      </c>
      <c r="F75135">
        <v>36.35</v>
      </c>
      <c r="G75135">
        <f>MONTH(E75135)</f>
        <v>5</v>
      </c>
      <c r="H75135">
        <f>YEAR(E75135)</f>
        <v>2018</v>
      </c>
    </row>
    <row r="75136" spans="1:8" x14ac:dyDescent="0.25">
      <c r="A75136" s="1">
        <v>76205</v>
      </c>
      <c r="B75136" t="s">
        <v>72583</v>
      </c>
      <c r="C75136" t="s">
        <v>167318</v>
      </c>
      <c r="D75136" t="s">
        <v>189475</v>
      </c>
      <c r="E75136" s="2">
        <v>43234.541481481479</v>
      </c>
      <c r="F75136">
        <v>291.27999999999997</v>
      </c>
      <c r="G75136">
        <f>MONTH(E75136)</f>
        <v>5</v>
      </c>
      <c r="H75136">
        <f>YEAR(E75136)</f>
        <v>2018</v>
      </c>
    </row>
    <row r="75137" spans="1:8" x14ac:dyDescent="0.25">
      <c r="A75137" s="1">
        <v>76250</v>
      </c>
      <c r="B75137" t="s">
        <v>72628</v>
      </c>
      <c r="C75137" t="s">
        <v>167363</v>
      </c>
      <c r="D75137" t="s">
        <v>189475</v>
      </c>
      <c r="E75137" s="2">
        <v>43248.641631944447</v>
      </c>
      <c r="F75137">
        <v>32.9</v>
      </c>
      <c r="G75137">
        <f>MONTH(E75137)</f>
        <v>5</v>
      </c>
      <c r="H75137">
        <f>YEAR(E75137)</f>
        <v>2018</v>
      </c>
    </row>
    <row r="75138" spans="1:8" x14ac:dyDescent="0.25">
      <c r="A75138" s="1">
        <v>76252</v>
      </c>
      <c r="B75138" t="s">
        <v>72630</v>
      </c>
      <c r="C75138" t="s">
        <v>167365</v>
      </c>
      <c r="D75138" t="s">
        <v>189475</v>
      </c>
      <c r="E75138" s="2">
        <v>43248.41982638889</v>
      </c>
      <c r="F75138">
        <v>138.65</v>
      </c>
      <c r="G75138">
        <f>MONTH(E75138)</f>
        <v>5</v>
      </c>
      <c r="H75138">
        <f>YEAR(E75138)</f>
        <v>2018</v>
      </c>
    </row>
    <row r="75139" spans="1:8" x14ac:dyDescent="0.25">
      <c r="A75139" s="1">
        <v>76280</v>
      </c>
      <c r="B75139" t="s">
        <v>72656</v>
      </c>
      <c r="C75139" t="s">
        <v>167391</v>
      </c>
      <c r="D75139" t="s">
        <v>189475</v>
      </c>
      <c r="E75139" s="2">
        <v>43235.972858796304</v>
      </c>
      <c r="F75139">
        <v>191.58</v>
      </c>
      <c r="G75139">
        <f>MONTH(E75139)</f>
        <v>5</v>
      </c>
      <c r="H75139">
        <f>YEAR(E75139)</f>
        <v>2018</v>
      </c>
    </row>
    <row r="75140" spans="1:8" x14ac:dyDescent="0.25">
      <c r="A75140" s="1">
        <v>76288</v>
      </c>
      <c r="B75140" t="s">
        <v>72664</v>
      </c>
      <c r="C75140" t="s">
        <v>167399</v>
      </c>
      <c r="D75140" t="s">
        <v>189475</v>
      </c>
      <c r="E75140" s="2">
        <v>43249.895925925928</v>
      </c>
      <c r="F75140">
        <v>138.65</v>
      </c>
      <c r="G75140">
        <f>MONTH(E75140)</f>
        <v>5</v>
      </c>
      <c r="H75140">
        <f>YEAR(E75140)</f>
        <v>2018</v>
      </c>
    </row>
    <row r="75141" spans="1:8" x14ac:dyDescent="0.25">
      <c r="A75141" s="1">
        <v>76293</v>
      </c>
      <c r="B75141" t="s">
        <v>72668</v>
      </c>
      <c r="C75141" t="s">
        <v>167403</v>
      </c>
      <c r="D75141" t="s">
        <v>189475</v>
      </c>
      <c r="E75141" s="2">
        <v>43222.954768518517</v>
      </c>
      <c r="F75141">
        <v>155.41999999999999</v>
      </c>
      <c r="G75141">
        <f>MONTH(E75141)</f>
        <v>5</v>
      </c>
      <c r="H75141">
        <f>YEAR(E75141)</f>
        <v>2018</v>
      </c>
    </row>
    <row r="75142" spans="1:8" x14ac:dyDescent="0.25">
      <c r="A75142" s="1">
        <v>76319</v>
      </c>
      <c r="B75142" t="s">
        <v>72694</v>
      </c>
      <c r="C75142" t="s">
        <v>167429</v>
      </c>
      <c r="D75142" t="s">
        <v>189475</v>
      </c>
      <c r="E75142" s="2">
        <v>43230.696817129632</v>
      </c>
      <c r="F75142">
        <v>36.35</v>
      </c>
      <c r="G75142">
        <f>MONTH(E75142)</f>
        <v>5</v>
      </c>
      <c r="H75142">
        <f>YEAR(E75142)</f>
        <v>2018</v>
      </c>
    </row>
    <row r="75143" spans="1:8" x14ac:dyDescent="0.25">
      <c r="A75143" s="1">
        <v>76338</v>
      </c>
      <c r="B75143" t="s">
        <v>72713</v>
      </c>
      <c r="C75143" t="s">
        <v>167448</v>
      </c>
      <c r="D75143" t="s">
        <v>189475</v>
      </c>
      <c r="E75143" s="2">
        <v>43249.474861111114</v>
      </c>
      <c r="F75143">
        <v>191.58</v>
      </c>
      <c r="G75143">
        <f>MONTH(E75143)</f>
        <v>5</v>
      </c>
      <c r="H75143">
        <f>YEAR(E75143)</f>
        <v>2018</v>
      </c>
    </row>
    <row r="75144" spans="1:8" x14ac:dyDescent="0.25">
      <c r="A75144" s="1">
        <v>76353</v>
      </c>
      <c r="B75144" t="s">
        <v>72725</v>
      </c>
      <c r="C75144" t="s">
        <v>167460</v>
      </c>
      <c r="D75144" t="s">
        <v>189475</v>
      </c>
      <c r="E75144" s="2">
        <v>43242.533055555563</v>
      </c>
      <c r="F75144">
        <v>25.84</v>
      </c>
      <c r="G75144">
        <f>MONTH(E75144)</f>
        <v>5</v>
      </c>
      <c r="H75144">
        <f>YEAR(E75144)</f>
        <v>2018</v>
      </c>
    </row>
    <row r="75145" spans="1:8" x14ac:dyDescent="0.25">
      <c r="A75145" s="1">
        <v>76364</v>
      </c>
      <c r="B75145" t="s">
        <v>72736</v>
      </c>
      <c r="C75145" t="s">
        <v>167471</v>
      </c>
      <c r="D75145" t="s">
        <v>189475</v>
      </c>
      <c r="E75145" s="2">
        <v>43249.484201388892</v>
      </c>
      <c r="F75145">
        <v>58.36</v>
      </c>
      <c r="G75145">
        <f>MONTH(E75145)</f>
        <v>5</v>
      </c>
      <c r="H75145">
        <f>YEAR(E75145)</f>
        <v>2018</v>
      </c>
    </row>
    <row r="75146" spans="1:8" x14ac:dyDescent="0.25">
      <c r="A75146" s="1">
        <v>76370</v>
      </c>
      <c r="B75146" t="s">
        <v>72742</v>
      </c>
      <c r="C75146" t="s">
        <v>167477</v>
      </c>
      <c r="D75146" t="s">
        <v>189475</v>
      </c>
      <c r="E75146" s="2">
        <v>43234.524085648147</v>
      </c>
      <c r="F75146">
        <v>191.58</v>
      </c>
      <c r="G75146">
        <f>MONTH(E75146)</f>
        <v>5</v>
      </c>
      <c r="H75146">
        <f>YEAR(E75146)</f>
        <v>2018</v>
      </c>
    </row>
    <row r="75147" spans="1:8" x14ac:dyDescent="0.25">
      <c r="A75147" s="1">
        <v>76374</v>
      </c>
      <c r="B75147" t="s">
        <v>72746</v>
      </c>
      <c r="C75147" t="s">
        <v>167481</v>
      </c>
      <c r="D75147" t="s">
        <v>189475</v>
      </c>
      <c r="E75147" s="2">
        <v>43235.692372685182</v>
      </c>
      <c r="F75147">
        <v>153.96</v>
      </c>
      <c r="G75147">
        <f>MONTH(E75147)</f>
        <v>5</v>
      </c>
      <c r="H75147">
        <f>YEAR(E75147)</f>
        <v>2018</v>
      </c>
    </row>
    <row r="75148" spans="1:8" x14ac:dyDescent="0.25">
      <c r="A75148" s="1">
        <v>76409</v>
      </c>
      <c r="B75148" t="s">
        <v>72777</v>
      </c>
      <c r="C75148" t="s">
        <v>167512</v>
      </c>
      <c r="D75148" t="s">
        <v>189475</v>
      </c>
      <c r="E75148" s="2">
        <v>43241.983298611107</v>
      </c>
      <c r="F75148">
        <v>25.84</v>
      </c>
      <c r="G75148">
        <f>MONTH(E75148)</f>
        <v>5</v>
      </c>
      <c r="H75148">
        <f>YEAR(E75148)</f>
        <v>2018</v>
      </c>
    </row>
    <row r="75149" spans="1:8" x14ac:dyDescent="0.25">
      <c r="A75149" s="1">
        <v>76414</v>
      </c>
      <c r="B75149" t="s">
        <v>72782</v>
      </c>
      <c r="C75149" t="s">
        <v>167517</v>
      </c>
      <c r="D75149" t="s">
        <v>189475</v>
      </c>
      <c r="E75149" s="2">
        <v>43227.487372685187</v>
      </c>
      <c r="F75149">
        <v>154.66999999999999</v>
      </c>
      <c r="G75149">
        <f>MONTH(E75149)</f>
        <v>5</v>
      </c>
      <c r="H75149">
        <f>YEAR(E75149)</f>
        <v>2018</v>
      </c>
    </row>
    <row r="75150" spans="1:8" x14ac:dyDescent="0.25">
      <c r="A75150" s="1">
        <v>76447</v>
      </c>
      <c r="B75150" t="s">
        <v>72814</v>
      </c>
      <c r="C75150" t="s">
        <v>167549</v>
      </c>
      <c r="D75150" t="s">
        <v>189475</v>
      </c>
      <c r="E75150" s="2">
        <v>43227.000625000001</v>
      </c>
      <c r="F75150">
        <v>36.35</v>
      </c>
      <c r="G75150">
        <f>MONTH(E75150)</f>
        <v>5</v>
      </c>
      <c r="H75150">
        <f>YEAR(E75150)</f>
        <v>2018</v>
      </c>
    </row>
    <row r="75151" spans="1:8" x14ac:dyDescent="0.25">
      <c r="A75151" s="1">
        <v>76452</v>
      </c>
      <c r="B75151" t="s">
        <v>72819</v>
      </c>
      <c r="C75151" t="s">
        <v>167554</v>
      </c>
      <c r="D75151" t="s">
        <v>189475</v>
      </c>
      <c r="E75151" s="2">
        <v>43226.419710648152</v>
      </c>
      <c r="F75151">
        <v>154.66999999999999</v>
      </c>
      <c r="G75151">
        <f>MONTH(E75151)</f>
        <v>5</v>
      </c>
      <c r="H75151">
        <f>YEAR(E75151)</f>
        <v>2018</v>
      </c>
    </row>
    <row r="75152" spans="1:8" x14ac:dyDescent="0.25">
      <c r="A75152" s="1">
        <v>76456</v>
      </c>
      <c r="B75152" t="s">
        <v>72823</v>
      </c>
      <c r="C75152" t="s">
        <v>167558</v>
      </c>
      <c r="D75152" t="s">
        <v>189475</v>
      </c>
      <c r="E75152" s="2">
        <v>43224.663136574083</v>
      </c>
      <c r="F75152">
        <v>191.58</v>
      </c>
      <c r="G75152">
        <f>MONTH(E75152)</f>
        <v>5</v>
      </c>
      <c r="H75152">
        <f>YEAR(E75152)</f>
        <v>2018</v>
      </c>
    </row>
    <row r="75153" spans="1:8" x14ac:dyDescent="0.25">
      <c r="A75153" s="1">
        <v>76472</v>
      </c>
      <c r="B75153" t="s">
        <v>72838</v>
      </c>
      <c r="C75153" t="s">
        <v>167573</v>
      </c>
      <c r="D75153" t="s">
        <v>189475</v>
      </c>
      <c r="E75153" s="2">
        <v>43241.388622685183</v>
      </c>
      <c r="F75153">
        <v>36.35</v>
      </c>
      <c r="G75153">
        <f>MONTH(E75153)</f>
        <v>5</v>
      </c>
      <c r="H75153">
        <f>YEAR(E75153)</f>
        <v>2018</v>
      </c>
    </row>
    <row r="75154" spans="1:8" x14ac:dyDescent="0.25">
      <c r="A75154" s="1">
        <v>76475</v>
      </c>
      <c r="B75154" t="s">
        <v>72841</v>
      </c>
      <c r="C75154" t="s">
        <v>167576</v>
      </c>
      <c r="D75154" t="s">
        <v>189475</v>
      </c>
      <c r="E75154" s="2">
        <v>43222.884363425917</v>
      </c>
      <c r="F75154">
        <v>25.84</v>
      </c>
      <c r="G75154">
        <f>MONTH(E75154)</f>
        <v>5</v>
      </c>
      <c r="H75154">
        <f>YEAR(E75154)</f>
        <v>2018</v>
      </c>
    </row>
    <row r="75155" spans="1:8" x14ac:dyDescent="0.25">
      <c r="A75155" s="1">
        <v>76546</v>
      </c>
      <c r="B75155" t="s">
        <v>72907</v>
      </c>
      <c r="C75155" t="s">
        <v>167642</v>
      </c>
      <c r="D75155" t="s">
        <v>189475</v>
      </c>
      <c r="E75155" s="2">
        <v>43223.472870370373</v>
      </c>
      <c r="F75155">
        <v>25.84</v>
      </c>
      <c r="G75155">
        <f>MONTH(E75155)</f>
        <v>5</v>
      </c>
      <c r="H75155">
        <f>YEAR(E75155)</f>
        <v>2018</v>
      </c>
    </row>
    <row r="75156" spans="1:8" x14ac:dyDescent="0.25">
      <c r="A75156" s="1">
        <v>76551</v>
      </c>
      <c r="B75156" t="s">
        <v>72912</v>
      </c>
      <c r="C75156" t="s">
        <v>167647</v>
      </c>
      <c r="D75156" t="s">
        <v>189475</v>
      </c>
      <c r="E75156" s="2">
        <v>43244.490636574083</v>
      </c>
      <c r="F75156">
        <v>25.84</v>
      </c>
      <c r="G75156">
        <f>MONTH(E75156)</f>
        <v>5</v>
      </c>
      <c r="H75156">
        <f>YEAR(E75156)</f>
        <v>2018</v>
      </c>
    </row>
    <row r="75157" spans="1:8" x14ac:dyDescent="0.25">
      <c r="A75157" s="1">
        <v>76559</v>
      </c>
      <c r="B75157" t="s">
        <v>72920</v>
      </c>
      <c r="C75157" t="s">
        <v>167655</v>
      </c>
      <c r="D75157" t="s">
        <v>189475</v>
      </c>
      <c r="E75157" s="2">
        <v>43229.419432870367</v>
      </c>
      <c r="F75157">
        <v>154.66999999999999</v>
      </c>
      <c r="G75157">
        <f>MONTH(E75157)</f>
        <v>5</v>
      </c>
      <c r="H75157">
        <f>YEAR(E75157)</f>
        <v>2018</v>
      </c>
    </row>
    <row r="75158" spans="1:8" x14ac:dyDescent="0.25">
      <c r="A75158" s="1">
        <v>76567</v>
      </c>
      <c r="B75158" t="s">
        <v>72928</v>
      </c>
      <c r="C75158" t="s">
        <v>167663</v>
      </c>
      <c r="D75158" t="s">
        <v>189475</v>
      </c>
      <c r="E75158" s="2">
        <v>43233.637465277781</v>
      </c>
      <c r="F75158">
        <v>36.35</v>
      </c>
      <c r="G75158">
        <f>MONTH(E75158)</f>
        <v>5</v>
      </c>
      <c r="H75158">
        <f>YEAR(E75158)</f>
        <v>2018</v>
      </c>
    </row>
    <row r="75159" spans="1:8" x14ac:dyDescent="0.25">
      <c r="A75159" s="1">
        <v>76586</v>
      </c>
      <c r="B75159" t="s">
        <v>72945</v>
      </c>
      <c r="C75159" t="s">
        <v>167680</v>
      </c>
      <c r="D75159" t="s">
        <v>189475</v>
      </c>
      <c r="E75159" s="2">
        <v>43232.561585648153</v>
      </c>
      <c r="F75159">
        <v>36.35</v>
      </c>
      <c r="G75159">
        <f>MONTH(E75159)</f>
        <v>5</v>
      </c>
      <c r="H75159">
        <f>YEAR(E75159)</f>
        <v>2018</v>
      </c>
    </row>
    <row r="75160" spans="1:8" x14ac:dyDescent="0.25">
      <c r="A75160" s="1">
        <v>76595</v>
      </c>
      <c r="B75160" t="s">
        <v>72954</v>
      </c>
      <c r="C75160" t="s">
        <v>167689</v>
      </c>
      <c r="D75160" t="s">
        <v>189475</v>
      </c>
      <c r="E75160" s="2">
        <v>43221.665277777778</v>
      </c>
      <c r="F75160">
        <v>163.06</v>
      </c>
      <c r="G75160">
        <f>MONTH(E75160)</f>
        <v>5</v>
      </c>
      <c r="H75160">
        <f>YEAR(E75160)</f>
        <v>2018</v>
      </c>
    </row>
    <row r="75161" spans="1:8" x14ac:dyDescent="0.25">
      <c r="A75161" s="1">
        <v>76635</v>
      </c>
      <c r="B75161" t="s">
        <v>72992</v>
      </c>
      <c r="C75161" t="s">
        <v>167727</v>
      </c>
      <c r="D75161" t="s">
        <v>189475</v>
      </c>
      <c r="E75161" s="2">
        <v>43237.122974537036</v>
      </c>
      <c r="F75161">
        <v>154.66999999999999</v>
      </c>
      <c r="G75161">
        <f>MONTH(E75161)</f>
        <v>5</v>
      </c>
      <c r="H75161">
        <f>YEAR(E75161)</f>
        <v>2018</v>
      </c>
    </row>
    <row r="75162" spans="1:8" x14ac:dyDescent="0.25">
      <c r="A75162" s="1">
        <v>76643</v>
      </c>
      <c r="B75162" t="s">
        <v>73000</v>
      </c>
      <c r="C75162" t="s">
        <v>167735</v>
      </c>
      <c r="D75162" t="s">
        <v>189475</v>
      </c>
      <c r="E75162" s="2">
        <v>43224.830671296288</v>
      </c>
      <c r="F75162">
        <v>154.66999999999999</v>
      </c>
      <c r="G75162">
        <f>MONTH(E75162)</f>
        <v>5</v>
      </c>
      <c r="H75162">
        <f>YEAR(E75162)</f>
        <v>2018</v>
      </c>
    </row>
    <row r="75163" spans="1:8" x14ac:dyDescent="0.25">
      <c r="A75163" s="1">
        <v>76655</v>
      </c>
      <c r="B75163" t="s">
        <v>73012</v>
      </c>
      <c r="C75163" t="s">
        <v>167747</v>
      </c>
      <c r="D75163" t="s">
        <v>189475</v>
      </c>
      <c r="E75163" s="2">
        <v>43251.739594907413</v>
      </c>
      <c r="F75163">
        <v>36.35</v>
      </c>
      <c r="G75163">
        <f>MONTH(E75163)</f>
        <v>5</v>
      </c>
      <c r="H75163">
        <f>YEAR(E75163)</f>
        <v>2018</v>
      </c>
    </row>
    <row r="75164" spans="1:8" x14ac:dyDescent="0.25">
      <c r="A75164" s="1">
        <v>76702</v>
      </c>
      <c r="B75164" t="s">
        <v>73059</v>
      </c>
      <c r="C75164" t="s">
        <v>167794</v>
      </c>
      <c r="D75164" t="s">
        <v>189475</v>
      </c>
      <c r="E75164" s="2">
        <v>43238.024398148147</v>
      </c>
      <c r="F75164">
        <v>191.58</v>
      </c>
      <c r="G75164">
        <f>MONTH(E75164)</f>
        <v>5</v>
      </c>
      <c r="H75164">
        <f>YEAR(E75164)</f>
        <v>2018</v>
      </c>
    </row>
    <row r="75165" spans="1:8" x14ac:dyDescent="0.25">
      <c r="A75165" s="1">
        <v>76710</v>
      </c>
      <c r="B75165" t="s">
        <v>73066</v>
      </c>
      <c r="C75165" t="s">
        <v>167801</v>
      </c>
      <c r="D75165" t="s">
        <v>189475</v>
      </c>
      <c r="E75165" s="2">
        <v>43223.95821759259</v>
      </c>
      <c r="F75165">
        <v>155.41999999999999</v>
      </c>
      <c r="G75165">
        <f>MONTH(E75165)</f>
        <v>5</v>
      </c>
      <c r="H75165">
        <f>YEAR(E75165)</f>
        <v>2018</v>
      </c>
    </row>
    <row r="75166" spans="1:8" x14ac:dyDescent="0.25">
      <c r="A75166" s="1">
        <v>76715</v>
      </c>
      <c r="B75166" t="s">
        <v>73071</v>
      </c>
      <c r="C75166" t="s">
        <v>167806</v>
      </c>
      <c r="D75166" t="s">
        <v>189475</v>
      </c>
      <c r="E75166" s="2">
        <v>43248.444710648153</v>
      </c>
      <c r="F75166">
        <v>163.06</v>
      </c>
      <c r="G75166">
        <f>MONTH(E75166)</f>
        <v>5</v>
      </c>
      <c r="H75166">
        <f>YEAR(E75166)</f>
        <v>2018</v>
      </c>
    </row>
    <row r="75167" spans="1:8" x14ac:dyDescent="0.25">
      <c r="A75167" s="1">
        <v>76723</v>
      </c>
      <c r="B75167" t="s">
        <v>73079</v>
      </c>
      <c r="C75167" t="s">
        <v>167814</v>
      </c>
      <c r="D75167" t="s">
        <v>189475</v>
      </c>
      <c r="E75167" s="2">
        <v>43230.815520833326</v>
      </c>
      <c r="F75167">
        <v>36.35</v>
      </c>
      <c r="G75167">
        <f>MONTH(E75167)</f>
        <v>5</v>
      </c>
      <c r="H75167">
        <f>YEAR(E75167)</f>
        <v>2018</v>
      </c>
    </row>
    <row r="75168" spans="1:8" x14ac:dyDescent="0.25">
      <c r="A75168" s="1">
        <v>76743</v>
      </c>
      <c r="B75168" t="s">
        <v>73099</v>
      </c>
      <c r="C75168" t="s">
        <v>167834</v>
      </c>
      <c r="D75168" t="s">
        <v>189475</v>
      </c>
      <c r="E75168" s="2">
        <v>43227.545972222222</v>
      </c>
      <c r="F75168">
        <v>154.66999999999999</v>
      </c>
      <c r="G75168">
        <f>MONTH(E75168)</f>
        <v>5</v>
      </c>
      <c r="H75168">
        <f>YEAR(E75168)</f>
        <v>2018</v>
      </c>
    </row>
    <row r="75169" spans="1:8" x14ac:dyDescent="0.25">
      <c r="A75169" s="1">
        <v>76756</v>
      </c>
      <c r="B75169" t="s">
        <v>73112</v>
      </c>
      <c r="C75169" t="s">
        <v>167847</v>
      </c>
      <c r="D75169" t="s">
        <v>189475</v>
      </c>
      <c r="E75169" s="2">
        <v>43232.385057870371</v>
      </c>
      <c r="F75169">
        <v>25.84</v>
      </c>
      <c r="G75169">
        <f>MONTH(E75169)</f>
        <v>5</v>
      </c>
      <c r="H75169">
        <f>YEAR(E75169)</f>
        <v>2018</v>
      </c>
    </row>
    <row r="75170" spans="1:8" x14ac:dyDescent="0.25">
      <c r="A75170" s="1">
        <v>76769</v>
      </c>
      <c r="B75170" t="s">
        <v>73125</v>
      </c>
      <c r="C75170" t="s">
        <v>167860</v>
      </c>
      <c r="D75170" t="s">
        <v>189475</v>
      </c>
      <c r="E75170" s="2">
        <v>43244.611990740741</v>
      </c>
      <c r="F75170">
        <v>138.65</v>
      </c>
      <c r="G75170">
        <f>MONTH(E75170)</f>
        <v>5</v>
      </c>
      <c r="H75170">
        <f>YEAR(E75170)</f>
        <v>2018</v>
      </c>
    </row>
    <row r="75171" spans="1:8" x14ac:dyDescent="0.25">
      <c r="A75171" s="1">
        <v>76774</v>
      </c>
      <c r="B75171" t="s">
        <v>73129</v>
      </c>
      <c r="C75171" t="s">
        <v>167864</v>
      </c>
      <c r="D75171" t="s">
        <v>189475</v>
      </c>
      <c r="E75171" s="2">
        <v>43230.848738425928</v>
      </c>
      <c r="F75171">
        <v>138.65</v>
      </c>
      <c r="G75171">
        <f>MONTH(E75171)</f>
        <v>5</v>
      </c>
      <c r="H75171">
        <f>YEAR(E75171)</f>
        <v>2018</v>
      </c>
    </row>
    <row r="75172" spans="1:8" x14ac:dyDescent="0.25">
      <c r="A75172" s="1">
        <v>76778</v>
      </c>
      <c r="B75172" t="s">
        <v>73133</v>
      </c>
      <c r="C75172" t="s">
        <v>167868</v>
      </c>
      <c r="D75172" t="s">
        <v>189475</v>
      </c>
      <c r="E75172" s="2">
        <v>43224.889826388891</v>
      </c>
      <c r="F75172">
        <v>25.84</v>
      </c>
      <c r="G75172">
        <f>MONTH(E75172)</f>
        <v>5</v>
      </c>
      <c r="H75172">
        <f>YEAR(E75172)</f>
        <v>2018</v>
      </c>
    </row>
    <row r="75173" spans="1:8" x14ac:dyDescent="0.25">
      <c r="A75173" s="1">
        <v>76799</v>
      </c>
      <c r="B75173" t="s">
        <v>73153</v>
      </c>
      <c r="C75173" t="s">
        <v>167888</v>
      </c>
      <c r="D75173" t="s">
        <v>189475</v>
      </c>
      <c r="E75173" s="2">
        <v>43223.417384259257</v>
      </c>
      <c r="F75173">
        <v>58.36</v>
      </c>
      <c r="G75173">
        <f>MONTH(E75173)</f>
        <v>5</v>
      </c>
      <c r="H75173">
        <f>YEAR(E75173)</f>
        <v>2018</v>
      </c>
    </row>
    <row r="75174" spans="1:8" x14ac:dyDescent="0.25">
      <c r="A75174" s="1">
        <v>76814</v>
      </c>
      <c r="B75174" t="s">
        <v>73166</v>
      </c>
      <c r="C75174" t="s">
        <v>167901</v>
      </c>
      <c r="D75174" t="s">
        <v>189475</v>
      </c>
      <c r="E75174" s="2">
        <v>43239.354131944441</v>
      </c>
      <c r="F75174">
        <v>191.58</v>
      </c>
      <c r="G75174">
        <f>MONTH(E75174)</f>
        <v>5</v>
      </c>
      <c r="H75174">
        <f>YEAR(E75174)</f>
        <v>2018</v>
      </c>
    </row>
    <row r="75175" spans="1:8" x14ac:dyDescent="0.25">
      <c r="A75175" s="1">
        <v>76848</v>
      </c>
      <c r="B75175" t="s">
        <v>73200</v>
      </c>
      <c r="C75175" t="s">
        <v>167935</v>
      </c>
      <c r="D75175" t="s">
        <v>189476</v>
      </c>
      <c r="E75175" s="2">
        <v>43241.751018518517</v>
      </c>
      <c r="F75175">
        <v>191.58</v>
      </c>
      <c r="G75175">
        <f>MONTH(E75175)</f>
        <v>5</v>
      </c>
      <c r="H75175">
        <f>YEAR(E75175)</f>
        <v>2018</v>
      </c>
    </row>
    <row r="75176" spans="1:8" x14ac:dyDescent="0.25">
      <c r="A75176" s="1">
        <v>76857</v>
      </c>
      <c r="B75176" t="s">
        <v>73209</v>
      </c>
      <c r="C75176" t="s">
        <v>167944</v>
      </c>
      <c r="D75176" t="s">
        <v>189475</v>
      </c>
      <c r="E75176" s="2">
        <v>43227.666724537034</v>
      </c>
      <c r="F75176">
        <v>191.58</v>
      </c>
      <c r="G75176">
        <f>MONTH(E75176)</f>
        <v>5</v>
      </c>
      <c r="H75176">
        <f>YEAR(E75176)</f>
        <v>2018</v>
      </c>
    </row>
    <row r="75177" spans="1:8" x14ac:dyDescent="0.25">
      <c r="A75177" s="1">
        <v>76866</v>
      </c>
      <c r="B75177" t="s">
        <v>73218</v>
      </c>
      <c r="C75177" t="s">
        <v>167953</v>
      </c>
      <c r="D75177" t="s">
        <v>189475</v>
      </c>
      <c r="E75177" s="2">
        <v>43244.592928240738</v>
      </c>
      <c r="F75177">
        <v>36.35</v>
      </c>
      <c r="G75177">
        <f>MONTH(E75177)</f>
        <v>5</v>
      </c>
      <c r="H75177">
        <f>YEAR(E75177)</f>
        <v>2018</v>
      </c>
    </row>
    <row r="75178" spans="1:8" x14ac:dyDescent="0.25">
      <c r="A75178" s="1">
        <v>76871</v>
      </c>
      <c r="B75178" t="s">
        <v>73221</v>
      </c>
      <c r="C75178" t="s">
        <v>167956</v>
      </c>
      <c r="D75178" t="s">
        <v>189475</v>
      </c>
      <c r="E75178" s="2">
        <v>43230.693692129629</v>
      </c>
      <c r="F75178">
        <v>155.41999999999999</v>
      </c>
      <c r="G75178">
        <f>MONTH(E75178)</f>
        <v>5</v>
      </c>
      <c r="H75178">
        <f>YEAR(E75178)</f>
        <v>2018</v>
      </c>
    </row>
    <row r="75179" spans="1:8" x14ac:dyDescent="0.25">
      <c r="A75179" s="1">
        <v>76914</v>
      </c>
      <c r="B75179" t="s">
        <v>73262</v>
      </c>
      <c r="C75179" t="s">
        <v>167997</v>
      </c>
      <c r="D75179" t="s">
        <v>189475</v>
      </c>
      <c r="E75179" s="2">
        <v>43230.531967592593</v>
      </c>
      <c r="F75179">
        <v>36.35</v>
      </c>
      <c r="G75179">
        <f>MONTH(E75179)</f>
        <v>5</v>
      </c>
      <c r="H75179">
        <f>YEAR(E75179)</f>
        <v>2018</v>
      </c>
    </row>
    <row r="75180" spans="1:8" x14ac:dyDescent="0.25">
      <c r="A75180" s="1">
        <v>76915</v>
      </c>
      <c r="B75180" t="s">
        <v>73263</v>
      </c>
      <c r="C75180" t="s">
        <v>167998</v>
      </c>
      <c r="D75180" t="s">
        <v>189475</v>
      </c>
      <c r="E75180" s="2">
        <v>43236.885833333326</v>
      </c>
      <c r="F75180">
        <v>36.35</v>
      </c>
      <c r="G75180">
        <f>MONTH(E75180)</f>
        <v>5</v>
      </c>
      <c r="H75180">
        <f>YEAR(E75180)</f>
        <v>2018</v>
      </c>
    </row>
    <row r="75181" spans="1:8" x14ac:dyDescent="0.25">
      <c r="A75181" s="1">
        <v>76924</v>
      </c>
      <c r="B75181" t="s">
        <v>73270</v>
      </c>
      <c r="C75181" t="s">
        <v>168005</v>
      </c>
      <c r="D75181" t="s">
        <v>189475</v>
      </c>
      <c r="E75181" s="2">
        <v>43229.420532407406</v>
      </c>
      <c r="F75181">
        <v>153.96</v>
      </c>
      <c r="G75181">
        <f>MONTH(E75181)</f>
        <v>5</v>
      </c>
      <c r="H75181">
        <f>YEAR(E75181)</f>
        <v>2018</v>
      </c>
    </row>
    <row r="75182" spans="1:8" x14ac:dyDescent="0.25">
      <c r="A75182" s="1">
        <v>76927</v>
      </c>
      <c r="B75182" t="s">
        <v>73273</v>
      </c>
      <c r="C75182" t="s">
        <v>168008</v>
      </c>
      <c r="D75182" t="s">
        <v>189475</v>
      </c>
      <c r="E75182" s="2">
        <v>43247.50540509259</v>
      </c>
      <c r="F75182">
        <v>154.66999999999999</v>
      </c>
      <c r="G75182">
        <f>MONTH(E75182)</f>
        <v>5</v>
      </c>
      <c r="H75182">
        <f>YEAR(E75182)</f>
        <v>2018</v>
      </c>
    </row>
    <row r="75183" spans="1:8" x14ac:dyDescent="0.25">
      <c r="A75183" s="1">
        <v>76931</v>
      </c>
      <c r="B75183" t="s">
        <v>73277</v>
      </c>
      <c r="C75183" t="s">
        <v>168012</v>
      </c>
      <c r="D75183" t="s">
        <v>189475</v>
      </c>
      <c r="E75183" s="2">
        <v>43231.512858796297</v>
      </c>
      <c r="F75183">
        <v>191.58</v>
      </c>
      <c r="G75183">
        <f>MONTH(E75183)</f>
        <v>5</v>
      </c>
      <c r="H75183">
        <f>YEAR(E75183)</f>
        <v>2018</v>
      </c>
    </row>
    <row r="75184" spans="1:8" x14ac:dyDescent="0.25">
      <c r="A75184" s="1">
        <v>76948</v>
      </c>
      <c r="B75184" t="s">
        <v>73293</v>
      </c>
      <c r="C75184" t="s">
        <v>168028</v>
      </c>
      <c r="D75184" t="s">
        <v>189475</v>
      </c>
      <c r="E75184" s="2">
        <v>43238.491284722222</v>
      </c>
      <c r="F75184">
        <v>154.66999999999999</v>
      </c>
      <c r="G75184">
        <f>MONTH(E75184)</f>
        <v>5</v>
      </c>
      <c r="H75184">
        <f>YEAR(E75184)</f>
        <v>2018</v>
      </c>
    </row>
    <row r="75185" spans="1:8" x14ac:dyDescent="0.25">
      <c r="A75185" s="1">
        <v>76964</v>
      </c>
      <c r="B75185" t="s">
        <v>73309</v>
      </c>
      <c r="C75185" t="s">
        <v>168044</v>
      </c>
      <c r="D75185" t="s">
        <v>189475</v>
      </c>
      <c r="E75185" s="2">
        <v>43234.859826388893</v>
      </c>
      <c r="F75185">
        <v>191.58</v>
      </c>
      <c r="G75185">
        <f>MONTH(E75185)</f>
        <v>5</v>
      </c>
      <c r="H75185">
        <f>YEAR(E75185)</f>
        <v>2018</v>
      </c>
    </row>
    <row r="75186" spans="1:8" x14ac:dyDescent="0.25">
      <c r="A75186" s="1">
        <v>76978</v>
      </c>
      <c r="B75186" t="s">
        <v>73322</v>
      </c>
      <c r="C75186" t="s">
        <v>168057</v>
      </c>
      <c r="D75186" t="s">
        <v>189475</v>
      </c>
      <c r="E75186" s="2">
        <v>43225.69939814815</v>
      </c>
      <c r="F75186">
        <v>32.9</v>
      </c>
      <c r="G75186">
        <f>MONTH(E75186)</f>
        <v>5</v>
      </c>
      <c r="H75186">
        <f>YEAR(E75186)</f>
        <v>2018</v>
      </c>
    </row>
    <row r="75187" spans="1:8" x14ac:dyDescent="0.25">
      <c r="A75187" s="1">
        <v>76982</v>
      </c>
      <c r="B75187" t="s">
        <v>73326</v>
      </c>
      <c r="C75187" t="s">
        <v>168061</v>
      </c>
      <c r="D75187" t="s">
        <v>189475</v>
      </c>
      <c r="E75187" s="2">
        <v>43227.90425925926</v>
      </c>
      <c r="F75187">
        <v>138.65</v>
      </c>
      <c r="G75187">
        <f>MONTH(E75187)</f>
        <v>5</v>
      </c>
      <c r="H75187">
        <f>YEAR(E75187)</f>
        <v>2018</v>
      </c>
    </row>
    <row r="75188" spans="1:8" x14ac:dyDescent="0.25">
      <c r="A75188" s="1">
        <v>77031</v>
      </c>
      <c r="B75188" t="s">
        <v>73372</v>
      </c>
      <c r="C75188" t="s">
        <v>168107</v>
      </c>
      <c r="D75188" t="s">
        <v>189475</v>
      </c>
      <c r="E75188" s="2">
        <v>43222.374490740738</v>
      </c>
      <c r="F75188">
        <v>191.58</v>
      </c>
      <c r="G75188">
        <f>MONTH(E75188)</f>
        <v>5</v>
      </c>
      <c r="H75188">
        <f>YEAR(E75188)</f>
        <v>2018</v>
      </c>
    </row>
    <row r="75189" spans="1:8" x14ac:dyDescent="0.25">
      <c r="A75189" s="1">
        <v>77068</v>
      </c>
      <c r="B75189" t="s">
        <v>73408</v>
      </c>
      <c r="C75189" t="s">
        <v>168143</v>
      </c>
      <c r="D75189" t="s">
        <v>189475</v>
      </c>
      <c r="E75189" s="2">
        <v>43224.731458333343</v>
      </c>
      <c r="F75189">
        <v>191.58</v>
      </c>
      <c r="G75189">
        <f>MONTH(E75189)</f>
        <v>5</v>
      </c>
      <c r="H75189">
        <f>YEAR(E75189)</f>
        <v>2018</v>
      </c>
    </row>
    <row r="75190" spans="1:8" x14ac:dyDescent="0.25">
      <c r="A75190" s="1">
        <v>77122</v>
      </c>
      <c r="B75190" t="s">
        <v>73460</v>
      </c>
      <c r="C75190" t="s">
        <v>168195</v>
      </c>
      <c r="D75190" t="s">
        <v>189475</v>
      </c>
      <c r="E75190" s="2">
        <v>43238.341678240737</v>
      </c>
      <c r="F75190">
        <v>25.84</v>
      </c>
      <c r="G75190">
        <f>MONTH(E75190)</f>
        <v>5</v>
      </c>
      <c r="H75190">
        <f>YEAR(E75190)</f>
        <v>2018</v>
      </c>
    </row>
    <row r="75191" spans="1:8" x14ac:dyDescent="0.25">
      <c r="A75191" s="1">
        <v>77127</v>
      </c>
      <c r="B75191" t="s">
        <v>73465</v>
      </c>
      <c r="C75191" t="s">
        <v>168200</v>
      </c>
      <c r="D75191" t="s">
        <v>189475</v>
      </c>
      <c r="E75191" s="2">
        <v>43229.008229166669</v>
      </c>
      <c r="F75191">
        <v>36.35</v>
      </c>
      <c r="G75191">
        <f>MONTH(E75191)</f>
        <v>5</v>
      </c>
      <c r="H75191">
        <f>YEAR(E75191)</f>
        <v>2018</v>
      </c>
    </row>
    <row r="75192" spans="1:8" x14ac:dyDescent="0.25">
      <c r="A75192" s="1">
        <v>77129</v>
      </c>
      <c r="B75192" t="s">
        <v>73467</v>
      </c>
      <c r="C75192" t="s">
        <v>168202</v>
      </c>
      <c r="D75192" t="s">
        <v>189475</v>
      </c>
      <c r="E75192" s="2">
        <v>43249.481412037043</v>
      </c>
      <c r="F75192">
        <v>25.84</v>
      </c>
      <c r="G75192">
        <f>MONTH(E75192)</f>
        <v>5</v>
      </c>
      <c r="H75192">
        <f>YEAR(E75192)</f>
        <v>2018</v>
      </c>
    </row>
    <row r="75193" spans="1:8" x14ac:dyDescent="0.25">
      <c r="A75193" s="1">
        <v>77142</v>
      </c>
      <c r="B75193" t="s">
        <v>73478</v>
      </c>
      <c r="C75193" t="s">
        <v>168213</v>
      </c>
      <c r="D75193" t="s">
        <v>189475</v>
      </c>
      <c r="E75193" s="2">
        <v>43230.608842592592</v>
      </c>
      <c r="F75193">
        <v>47.62</v>
      </c>
      <c r="G75193">
        <f>MONTH(E75193)</f>
        <v>5</v>
      </c>
      <c r="H75193">
        <f>YEAR(E75193)</f>
        <v>2018</v>
      </c>
    </row>
    <row r="75194" spans="1:8" x14ac:dyDescent="0.25">
      <c r="A75194" s="1">
        <v>77157</v>
      </c>
      <c r="B75194" t="s">
        <v>73493</v>
      </c>
      <c r="C75194" t="s">
        <v>168228</v>
      </c>
      <c r="D75194" t="s">
        <v>189475</v>
      </c>
      <c r="E75194" s="2">
        <v>43223.973622685182</v>
      </c>
      <c r="F75194">
        <v>191.58</v>
      </c>
      <c r="G75194">
        <f>MONTH(E75194)</f>
        <v>5</v>
      </c>
      <c r="H75194">
        <f>YEAR(E75194)</f>
        <v>2018</v>
      </c>
    </row>
    <row r="75195" spans="1:8" x14ac:dyDescent="0.25">
      <c r="A75195" s="1">
        <v>77165</v>
      </c>
      <c r="B75195" t="s">
        <v>73501</v>
      </c>
      <c r="C75195" t="s">
        <v>168236</v>
      </c>
      <c r="D75195" t="s">
        <v>189475</v>
      </c>
      <c r="E75195" s="2">
        <v>43246.550625000003</v>
      </c>
      <c r="F75195">
        <v>191.58</v>
      </c>
      <c r="G75195">
        <f>MONTH(E75195)</f>
        <v>5</v>
      </c>
      <c r="H75195">
        <f>YEAR(E75195)</f>
        <v>2018</v>
      </c>
    </row>
    <row r="75196" spans="1:8" x14ac:dyDescent="0.25">
      <c r="A75196" s="1">
        <v>77183</v>
      </c>
      <c r="B75196" t="s">
        <v>73517</v>
      </c>
      <c r="C75196" t="s">
        <v>168252</v>
      </c>
      <c r="D75196" t="s">
        <v>189475</v>
      </c>
      <c r="E75196" s="2">
        <v>43236.458715277768</v>
      </c>
      <c r="F75196">
        <v>58.36</v>
      </c>
      <c r="G75196">
        <f>MONTH(E75196)</f>
        <v>5</v>
      </c>
      <c r="H75196">
        <f>YEAR(E75196)</f>
        <v>2018</v>
      </c>
    </row>
    <row r="75197" spans="1:8" x14ac:dyDescent="0.25">
      <c r="A75197" s="1">
        <v>77264</v>
      </c>
      <c r="B75197" t="s">
        <v>73593</v>
      </c>
      <c r="C75197" t="s">
        <v>168328</v>
      </c>
      <c r="D75197" t="s">
        <v>189475</v>
      </c>
      <c r="E75197" s="2">
        <v>43240.55232638889</v>
      </c>
      <c r="F75197">
        <v>25.84</v>
      </c>
      <c r="G75197">
        <f>MONTH(E75197)</f>
        <v>5</v>
      </c>
      <c r="H75197">
        <f>YEAR(E75197)</f>
        <v>2018</v>
      </c>
    </row>
    <row r="75198" spans="1:8" x14ac:dyDescent="0.25">
      <c r="A75198" s="1">
        <v>77278</v>
      </c>
      <c r="B75198" t="s">
        <v>73607</v>
      </c>
      <c r="C75198" t="s">
        <v>168342</v>
      </c>
      <c r="D75198" t="s">
        <v>189475</v>
      </c>
      <c r="E75198" s="2">
        <v>43227.39744212963</v>
      </c>
      <c r="F75198">
        <v>153.96</v>
      </c>
      <c r="G75198">
        <f>MONTH(E75198)</f>
        <v>5</v>
      </c>
      <c r="H75198">
        <f>YEAR(E75198)</f>
        <v>2018</v>
      </c>
    </row>
    <row r="75199" spans="1:8" x14ac:dyDescent="0.25">
      <c r="A75199" s="1">
        <v>77288</v>
      </c>
      <c r="B75199" t="s">
        <v>73617</v>
      </c>
      <c r="C75199" t="s">
        <v>168352</v>
      </c>
      <c r="D75199" t="s">
        <v>189475</v>
      </c>
      <c r="E75199" s="2">
        <v>43225.359583333331</v>
      </c>
      <c r="F75199">
        <v>138.65</v>
      </c>
      <c r="G75199">
        <f>MONTH(E75199)</f>
        <v>5</v>
      </c>
      <c r="H75199">
        <f>YEAR(E75199)</f>
        <v>2018</v>
      </c>
    </row>
    <row r="75200" spans="1:8" x14ac:dyDescent="0.25">
      <c r="A75200" s="1">
        <v>77289</v>
      </c>
      <c r="B75200" t="s">
        <v>73618</v>
      </c>
      <c r="C75200" t="s">
        <v>168353</v>
      </c>
      <c r="D75200" t="s">
        <v>189475</v>
      </c>
      <c r="E75200" s="2">
        <v>43233.856666666667</v>
      </c>
      <c r="F75200">
        <v>163.06</v>
      </c>
      <c r="G75200">
        <f>MONTH(E75200)</f>
        <v>5</v>
      </c>
      <c r="H75200">
        <f>YEAR(E75200)</f>
        <v>2018</v>
      </c>
    </row>
    <row r="75201" spans="1:8" x14ac:dyDescent="0.25">
      <c r="A75201" s="1">
        <v>77292</v>
      </c>
      <c r="B75201" t="s">
        <v>73621</v>
      </c>
      <c r="C75201" t="s">
        <v>168356</v>
      </c>
      <c r="D75201" t="s">
        <v>189475</v>
      </c>
      <c r="E75201" s="2">
        <v>43248.414687500001</v>
      </c>
      <c r="F75201">
        <v>191.58</v>
      </c>
      <c r="G75201">
        <f>MONTH(E75201)</f>
        <v>5</v>
      </c>
      <c r="H75201">
        <f>YEAR(E75201)</f>
        <v>2018</v>
      </c>
    </row>
    <row r="75202" spans="1:8" x14ac:dyDescent="0.25">
      <c r="A75202" s="1">
        <v>77297</v>
      </c>
      <c r="B75202" t="s">
        <v>73625</v>
      </c>
      <c r="C75202" t="s">
        <v>168360</v>
      </c>
      <c r="D75202" t="s">
        <v>189475</v>
      </c>
      <c r="E75202" s="2">
        <v>43225.831493055557</v>
      </c>
      <c r="F75202">
        <v>138.65</v>
      </c>
      <c r="G75202">
        <f>MONTH(E75202)</f>
        <v>5</v>
      </c>
      <c r="H75202">
        <f>YEAR(E75202)</f>
        <v>2018</v>
      </c>
    </row>
    <row r="75203" spans="1:8" x14ac:dyDescent="0.25">
      <c r="A75203" s="1">
        <v>77300</v>
      </c>
      <c r="B75203" t="s">
        <v>73627</v>
      </c>
      <c r="C75203" t="s">
        <v>168362</v>
      </c>
      <c r="D75203" t="s">
        <v>189475</v>
      </c>
      <c r="E75203" s="2">
        <v>43251.445127314822</v>
      </c>
      <c r="F75203">
        <v>153.96</v>
      </c>
      <c r="G75203">
        <f>MONTH(E75203)</f>
        <v>5</v>
      </c>
      <c r="H75203">
        <f>YEAR(E75203)</f>
        <v>2018</v>
      </c>
    </row>
    <row r="75204" spans="1:8" x14ac:dyDescent="0.25">
      <c r="A75204" s="1">
        <v>77331</v>
      </c>
      <c r="B75204" t="s">
        <v>73657</v>
      </c>
      <c r="C75204" t="s">
        <v>168392</v>
      </c>
      <c r="D75204" t="s">
        <v>189475</v>
      </c>
      <c r="E75204" s="2">
        <v>43230.696620370371</v>
      </c>
      <c r="F75204">
        <v>36.35</v>
      </c>
      <c r="G75204">
        <f>MONTH(E75204)</f>
        <v>5</v>
      </c>
      <c r="H75204">
        <f>YEAR(E75204)</f>
        <v>2018</v>
      </c>
    </row>
    <row r="75205" spans="1:8" x14ac:dyDescent="0.25">
      <c r="A75205" s="1">
        <v>77342</v>
      </c>
      <c r="B75205" t="s">
        <v>73668</v>
      </c>
      <c r="C75205" t="s">
        <v>168403</v>
      </c>
      <c r="D75205" t="s">
        <v>189475</v>
      </c>
      <c r="E75205" s="2">
        <v>43235.812118055554</v>
      </c>
      <c r="F75205">
        <v>153.96</v>
      </c>
      <c r="G75205">
        <f>MONTH(E75205)</f>
        <v>5</v>
      </c>
      <c r="H75205">
        <f>YEAR(E75205)</f>
        <v>2018</v>
      </c>
    </row>
    <row r="75206" spans="1:8" x14ac:dyDescent="0.25">
      <c r="A75206" s="1">
        <v>77358</v>
      </c>
      <c r="B75206" t="s">
        <v>73683</v>
      </c>
      <c r="C75206" t="s">
        <v>168418</v>
      </c>
      <c r="D75206" t="s">
        <v>189475</v>
      </c>
      <c r="E75206" s="2">
        <v>43238.500960648147</v>
      </c>
      <c r="F75206">
        <v>191.58</v>
      </c>
      <c r="G75206">
        <f>MONTH(E75206)</f>
        <v>5</v>
      </c>
      <c r="H75206">
        <f>YEAR(E75206)</f>
        <v>2018</v>
      </c>
    </row>
    <row r="75207" spans="1:8" x14ac:dyDescent="0.25">
      <c r="A75207" s="1">
        <v>77385</v>
      </c>
      <c r="B75207" t="s">
        <v>73710</v>
      </c>
      <c r="C75207" t="s">
        <v>168445</v>
      </c>
      <c r="D75207" t="s">
        <v>189475</v>
      </c>
      <c r="E75207" s="2">
        <v>43248.618993055563</v>
      </c>
      <c r="F75207">
        <v>163.06</v>
      </c>
      <c r="G75207">
        <f>MONTH(E75207)</f>
        <v>5</v>
      </c>
      <c r="H75207">
        <f>YEAR(E75207)</f>
        <v>2018</v>
      </c>
    </row>
    <row r="75208" spans="1:8" x14ac:dyDescent="0.25">
      <c r="A75208" s="1">
        <v>77396</v>
      </c>
      <c r="B75208" t="s">
        <v>73721</v>
      </c>
      <c r="C75208" t="s">
        <v>168456</v>
      </c>
      <c r="D75208" t="s">
        <v>189475</v>
      </c>
      <c r="E75208" s="2">
        <v>43222.883344907408</v>
      </c>
      <c r="F75208">
        <v>36.35</v>
      </c>
      <c r="G75208">
        <f>MONTH(E75208)</f>
        <v>5</v>
      </c>
      <c r="H75208">
        <f>YEAR(E75208)</f>
        <v>2018</v>
      </c>
    </row>
    <row r="75209" spans="1:8" x14ac:dyDescent="0.25">
      <c r="A75209" s="1">
        <v>77409</v>
      </c>
      <c r="B75209" t="s">
        <v>73733</v>
      </c>
      <c r="C75209" t="s">
        <v>168468</v>
      </c>
      <c r="D75209" t="s">
        <v>189475</v>
      </c>
      <c r="E75209" s="2">
        <v>43238.078113425923</v>
      </c>
      <c r="F75209">
        <v>154.66999999999999</v>
      </c>
      <c r="G75209">
        <f>MONTH(E75209)</f>
        <v>5</v>
      </c>
      <c r="H75209">
        <f>YEAR(E75209)</f>
        <v>2018</v>
      </c>
    </row>
    <row r="75210" spans="1:8" x14ac:dyDescent="0.25">
      <c r="A75210" s="1">
        <v>77438</v>
      </c>
      <c r="B75210" t="s">
        <v>73760</v>
      </c>
      <c r="C75210" t="s">
        <v>168495</v>
      </c>
      <c r="D75210" t="s">
        <v>189475</v>
      </c>
      <c r="E75210" s="2">
        <v>43228.491099537037</v>
      </c>
      <c r="F75210">
        <v>191.58</v>
      </c>
      <c r="G75210">
        <f>MONTH(E75210)</f>
        <v>5</v>
      </c>
      <c r="H75210">
        <f>YEAR(E75210)</f>
        <v>2018</v>
      </c>
    </row>
    <row r="75211" spans="1:8" x14ac:dyDescent="0.25">
      <c r="A75211" s="1">
        <v>77443</v>
      </c>
      <c r="B75211" t="s">
        <v>73765</v>
      </c>
      <c r="C75211" t="s">
        <v>168500</v>
      </c>
      <c r="D75211" t="s">
        <v>189475</v>
      </c>
      <c r="E75211" s="2">
        <v>43231.692083333342</v>
      </c>
      <c r="F75211">
        <v>154.66999999999999</v>
      </c>
      <c r="G75211">
        <f>MONTH(E75211)</f>
        <v>5</v>
      </c>
      <c r="H75211">
        <f>YEAR(E75211)</f>
        <v>2018</v>
      </c>
    </row>
    <row r="75212" spans="1:8" x14ac:dyDescent="0.25">
      <c r="A75212" s="1">
        <v>77451</v>
      </c>
      <c r="B75212" t="s">
        <v>73773</v>
      </c>
      <c r="C75212" t="s">
        <v>168508</v>
      </c>
      <c r="D75212" t="s">
        <v>189475</v>
      </c>
      <c r="E75212" s="2">
        <v>43223.671342592592</v>
      </c>
      <c r="F75212">
        <v>32.9</v>
      </c>
      <c r="G75212">
        <f>MONTH(E75212)</f>
        <v>5</v>
      </c>
      <c r="H75212">
        <f>YEAR(E75212)</f>
        <v>2018</v>
      </c>
    </row>
    <row r="75213" spans="1:8" x14ac:dyDescent="0.25">
      <c r="A75213" s="1">
        <v>77453</v>
      </c>
      <c r="B75213" t="s">
        <v>73775</v>
      </c>
      <c r="C75213" t="s">
        <v>168510</v>
      </c>
      <c r="D75213" t="s">
        <v>189475</v>
      </c>
      <c r="E75213" s="2">
        <v>43227.431087962963</v>
      </c>
      <c r="F75213">
        <v>191.58</v>
      </c>
      <c r="G75213">
        <f>MONTH(E75213)</f>
        <v>5</v>
      </c>
      <c r="H75213">
        <f>YEAR(E75213)</f>
        <v>2018</v>
      </c>
    </row>
    <row r="75214" spans="1:8" x14ac:dyDescent="0.25">
      <c r="A75214" s="1">
        <v>77497</v>
      </c>
      <c r="B75214" t="s">
        <v>73817</v>
      </c>
      <c r="C75214" t="s">
        <v>168552</v>
      </c>
      <c r="D75214" t="s">
        <v>189475</v>
      </c>
      <c r="E75214" s="2">
        <v>43226.683993055558</v>
      </c>
      <c r="F75214">
        <v>153.96</v>
      </c>
      <c r="G75214">
        <f>MONTH(E75214)</f>
        <v>5</v>
      </c>
      <c r="H75214">
        <f>YEAR(E75214)</f>
        <v>2018</v>
      </c>
    </row>
    <row r="75215" spans="1:8" x14ac:dyDescent="0.25">
      <c r="A75215" s="1">
        <v>77504</v>
      </c>
      <c r="B75215" t="s">
        <v>73824</v>
      </c>
      <c r="C75215" t="s">
        <v>168559</v>
      </c>
      <c r="D75215" t="s">
        <v>189475</v>
      </c>
      <c r="E75215" s="2">
        <v>43237.69326388889</v>
      </c>
      <c r="F75215">
        <v>154.66999999999999</v>
      </c>
      <c r="G75215">
        <f>MONTH(E75215)</f>
        <v>5</v>
      </c>
      <c r="H75215">
        <f>YEAR(E75215)</f>
        <v>2018</v>
      </c>
    </row>
    <row r="75216" spans="1:8" x14ac:dyDescent="0.25">
      <c r="A75216" s="1">
        <v>77517</v>
      </c>
      <c r="B75216" t="s">
        <v>73836</v>
      </c>
      <c r="C75216" t="s">
        <v>168571</v>
      </c>
      <c r="D75216" t="s">
        <v>189475</v>
      </c>
      <c r="E75216" s="2">
        <v>43222.814108796287</v>
      </c>
      <c r="F75216">
        <v>36.35</v>
      </c>
      <c r="G75216">
        <f>MONTH(E75216)</f>
        <v>5</v>
      </c>
      <c r="H75216">
        <f>YEAR(E75216)</f>
        <v>2018</v>
      </c>
    </row>
    <row r="75217" spans="1:8" x14ac:dyDescent="0.25">
      <c r="A75217" s="1">
        <v>77522</v>
      </c>
      <c r="B75217" t="s">
        <v>73841</v>
      </c>
      <c r="C75217" t="s">
        <v>168576</v>
      </c>
      <c r="D75217" t="s">
        <v>189475</v>
      </c>
      <c r="E75217" s="2">
        <v>43231.737800925926</v>
      </c>
      <c r="F75217">
        <v>155.41999999999999</v>
      </c>
      <c r="G75217">
        <f>MONTH(E75217)</f>
        <v>5</v>
      </c>
      <c r="H75217">
        <f>YEAR(E75217)</f>
        <v>2018</v>
      </c>
    </row>
    <row r="75218" spans="1:8" x14ac:dyDescent="0.25">
      <c r="A75218" s="1">
        <v>77553</v>
      </c>
      <c r="B75218" t="s">
        <v>73871</v>
      </c>
      <c r="C75218" t="s">
        <v>168606</v>
      </c>
      <c r="D75218" t="s">
        <v>189475</v>
      </c>
      <c r="E75218" s="2">
        <v>43222.988437499997</v>
      </c>
      <c r="F75218">
        <v>47.62</v>
      </c>
      <c r="G75218">
        <f>MONTH(E75218)</f>
        <v>5</v>
      </c>
      <c r="H75218">
        <f>YEAR(E75218)</f>
        <v>2018</v>
      </c>
    </row>
    <row r="75219" spans="1:8" x14ac:dyDescent="0.25">
      <c r="A75219" s="1">
        <v>77555</v>
      </c>
      <c r="B75219" t="s">
        <v>73873</v>
      </c>
      <c r="C75219" t="s">
        <v>168608</v>
      </c>
      <c r="D75219" t="s">
        <v>189475</v>
      </c>
      <c r="E75219" s="2">
        <v>43231.416898148149</v>
      </c>
      <c r="F75219">
        <v>155.41999999999999</v>
      </c>
      <c r="G75219">
        <f>MONTH(E75219)</f>
        <v>5</v>
      </c>
      <c r="H75219">
        <f>YEAR(E75219)</f>
        <v>2018</v>
      </c>
    </row>
    <row r="75220" spans="1:8" x14ac:dyDescent="0.25">
      <c r="A75220" s="1">
        <v>77565</v>
      </c>
      <c r="B75220" t="s">
        <v>73883</v>
      </c>
      <c r="C75220" t="s">
        <v>168618</v>
      </c>
      <c r="D75220" t="s">
        <v>189475</v>
      </c>
      <c r="E75220" s="2">
        <v>43230.625671296293</v>
      </c>
      <c r="F75220">
        <v>36.35</v>
      </c>
      <c r="G75220">
        <f>MONTH(E75220)</f>
        <v>5</v>
      </c>
      <c r="H75220">
        <f>YEAR(E75220)</f>
        <v>2018</v>
      </c>
    </row>
    <row r="75221" spans="1:8" x14ac:dyDescent="0.25">
      <c r="A75221" s="1">
        <v>77572</v>
      </c>
      <c r="B75221" t="s">
        <v>73889</v>
      </c>
      <c r="C75221" t="s">
        <v>168624</v>
      </c>
      <c r="D75221" t="s">
        <v>189475</v>
      </c>
      <c r="E75221" s="2">
        <v>43239.465231481481</v>
      </c>
      <c r="F75221">
        <v>191.58</v>
      </c>
      <c r="G75221">
        <f>MONTH(E75221)</f>
        <v>5</v>
      </c>
      <c r="H75221">
        <f>YEAR(E75221)</f>
        <v>2018</v>
      </c>
    </row>
    <row r="75222" spans="1:8" x14ac:dyDescent="0.25">
      <c r="A75222" s="1">
        <v>77592</v>
      </c>
      <c r="B75222" t="s">
        <v>73909</v>
      </c>
      <c r="C75222" t="s">
        <v>168644</v>
      </c>
      <c r="D75222" t="s">
        <v>189475</v>
      </c>
      <c r="E75222" s="2">
        <v>43222.947025462963</v>
      </c>
      <c r="F75222">
        <v>191.58</v>
      </c>
      <c r="G75222">
        <f>MONTH(E75222)</f>
        <v>5</v>
      </c>
      <c r="H75222">
        <f>YEAR(E75222)</f>
        <v>2018</v>
      </c>
    </row>
    <row r="75223" spans="1:8" x14ac:dyDescent="0.25">
      <c r="A75223" s="1">
        <v>77595</v>
      </c>
      <c r="B75223" t="s">
        <v>73912</v>
      </c>
      <c r="C75223" t="s">
        <v>168647</v>
      </c>
      <c r="D75223" t="s">
        <v>189475</v>
      </c>
      <c r="E75223" s="2">
        <v>43223.655439814807</v>
      </c>
      <c r="F75223">
        <v>125.99</v>
      </c>
      <c r="G75223">
        <f>MONTH(E75223)</f>
        <v>5</v>
      </c>
      <c r="H75223">
        <f>YEAR(E75223)</f>
        <v>2018</v>
      </c>
    </row>
    <row r="75224" spans="1:8" x14ac:dyDescent="0.25">
      <c r="A75224" s="1">
        <v>77600</v>
      </c>
      <c r="B75224" t="s">
        <v>73916</v>
      </c>
      <c r="C75224" t="s">
        <v>168651</v>
      </c>
      <c r="D75224" t="s">
        <v>189475</v>
      </c>
      <c r="E75224" s="2">
        <v>43235.953958333332</v>
      </c>
      <c r="F75224">
        <v>191.58</v>
      </c>
      <c r="G75224">
        <f>MONTH(E75224)</f>
        <v>5</v>
      </c>
      <c r="H75224">
        <f>YEAR(E75224)</f>
        <v>2018</v>
      </c>
    </row>
    <row r="75225" spans="1:8" x14ac:dyDescent="0.25">
      <c r="A75225" s="1">
        <v>77608</v>
      </c>
      <c r="B75225" t="s">
        <v>73924</v>
      </c>
      <c r="C75225" t="s">
        <v>168659</v>
      </c>
      <c r="D75225" t="s">
        <v>189475</v>
      </c>
      <c r="E75225" s="2">
        <v>43228.717511574083</v>
      </c>
      <c r="F75225">
        <v>36.35</v>
      </c>
      <c r="G75225">
        <f>MONTH(E75225)</f>
        <v>5</v>
      </c>
      <c r="H75225">
        <f>YEAR(E75225)</f>
        <v>2018</v>
      </c>
    </row>
    <row r="75226" spans="1:8" x14ac:dyDescent="0.25">
      <c r="A75226" s="1">
        <v>77618</v>
      </c>
      <c r="B75226" t="s">
        <v>73934</v>
      </c>
      <c r="C75226" t="s">
        <v>168669</v>
      </c>
      <c r="D75226" t="s">
        <v>189475</v>
      </c>
      <c r="E75226" s="2">
        <v>43232.55091435185</v>
      </c>
      <c r="F75226">
        <v>36.35</v>
      </c>
      <c r="G75226">
        <f>MONTH(E75226)</f>
        <v>5</v>
      </c>
      <c r="H75226">
        <f>YEAR(E75226)</f>
        <v>2018</v>
      </c>
    </row>
    <row r="75227" spans="1:8" x14ac:dyDescent="0.25">
      <c r="A75227" s="1">
        <v>77637</v>
      </c>
      <c r="B75227" t="s">
        <v>73952</v>
      </c>
      <c r="C75227" t="s">
        <v>168687</v>
      </c>
      <c r="D75227" t="s">
        <v>189475</v>
      </c>
      <c r="E75227" s="2">
        <v>43236.33357638889</v>
      </c>
      <c r="F75227">
        <v>36.35</v>
      </c>
      <c r="G75227">
        <f>MONTH(E75227)</f>
        <v>5</v>
      </c>
      <c r="H75227">
        <f>YEAR(E75227)</f>
        <v>2018</v>
      </c>
    </row>
    <row r="75228" spans="1:8" x14ac:dyDescent="0.25">
      <c r="A75228" s="1">
        <v>77643</v>
      </c>
      <c r="B75228" t="s">
        <v>73958</v>
      </c>
      <c r="C75228" t="s">
        <v>168693</v>
      </c>
      <c r="D75228" t="s">
        <v>189475</v>
      </c>
      <c r="E75228" s="2">
        <v>43238.488298611112</v>
      </c>
      <c r="F75228">
        <v>191.58</v>
      </c>
      <c r="G75228">
        <f>MONTH(E75228)</f>
        <v>5</v>
      </c>
      <c r="H75228">
        <f>YEAR(E75228)</f>
        <v>2018</v>
      </c>
    </row>
    <row r="75229" spans="1:8" x14ac:dyDescent="0.25">
      <c r="A75229" s="1">
        <v>77654</v>
      </c>
      <c r="B75229" t="s">
        <v>73969</v>
      </c>
      <c r="C75229" t="s">
        <v>168704</v>
      </c>
      <c r="D75229" t="s">
        <v>189475</v>
      </c>
      <c r="E75229" s="2">
        <v>43233.764444444438</v>
      </c>
      <c r="F75229">
        <v>191.58</v>
      </c>
      <c r="G75229">
        <f>MONTH(E75229)</f>
        <v>5</v>
      </c>
      <c r="H75229">
        <f>YEAR(E75229)</f>
        <v>2018</v>
      </c>
    </row>
    <row r="75230" spans="1:8" x14ac:dyDescent="0.25">
      <c r="A75230" s="1">
        <v>77703</v>
      </c>
      <c r="B75230" t="s">
        <v>74017</v>
      </c>
      <c r="C75230" t="s">
        <v>168752</v>
      </c>
      <c r="D75230" t="s">
        <v>189475</v>
      </c>
      <c r="E75230" s="2">
        <v>43249.696157407408</v>
      </c>
      <c r="F75230">
        <v>163.06</v>
      </c>
      <c r="G75230">
        <f>MONTH(E75230)</f>
        <v>5</v>
      </c>
      <c r="H75230">
        <f>YEAR(E75230)</f>
        <v>2018</v>
      </c>
    </row>
    <row r="75231" spans="1:8" x14ac:dyDescent="0.25">
      <c r="A75231" s="1">
        <v>77708</v>
      </c>
      <c r="B75231" t="s">
        <v>74022</v>
      </c>
      <c r="C75231" t="s">
        <v>168757</v>
      </c>
      <c r="D75231" t="s">
        <v>189475</v>
      </c>
      <c r="E75231" s="2">
        <v>43234.385995370372</v>
      </c>
      <c r="F75231">
        <v>291.27999999999997</v>
      </c>
      <c r="G75231">
        <f>MONTH(E75231)</f>
        <v>5</v>
      </c>
      <c r="H75231">
        <f>YEAR(E75231)</f>
        <v>2018</v>
      </c>
    </row>
    <row r="75232" spans="1:8" x14ac:dyDescent="0.25">
      <c r="A75232" s="1">
        <v>77779</v>
      </c>
      <c r="B75232" t="s">
        <v>74088</v>
      </c>
      <c r="C75232" t="s">
        <v>168823</v>
      </c>
      <c r="D75232" t="s">
        <v>189475</v>
      </c>
      <c r="E75232" s="2">
        <v>43237.836435185192</v>
      </c>
      <c r="F75232">
        <v>191.58</v>
      </c>
      <c r="G75232">
        <f>MONTH(E75232)</f>
        <v>5</v>
      </c>
      <c r="H75232">
        <f>YEAR(E75232)</f>
        <v>2018</v>
      </c>
    </row>
    <row r="75233" spans="1:8" x14ac:dyDescent="0.25">
      <c r="A75233" s="1">
        <v>77790</v>
      </c>
      <c r="B75233" t="s">
        <v>74099</v>
      </c>
      <c r="C75233" t="s">
        <v>168834</v>
      </c>
      <c r="D75233" t="s">
        <v>189475</v>
      </c>
      <c r="E75233" s="2">
        <v>43249.621458333328</v>
      </c>
      <c r="F75233">
        <v>191.58</v>
      </c>
      <c r="G75233">
        <f>MONTH(E75233)</f>
        <v>5</v>
      </c>
      <c r="H75233">
        <f>YEAR(E75233)</f>
        <v>2018</v>
      </c>
    </row>
    <row r="75234" spans="1:8" x14ac:dyDescent="0.25">
      <c r="A75234" s="1">
        <v>77824</v>
      </c>
      <c r="B75234" t="s">
        <v>74131</v>
      </c>
      <c r="C75234" t="s">
        <v>168866</v>
      </c>
      <c r="D75234" t="s">
        <v>189475</v>
      </c>
      <c r="E75234" s="2">
        <v>43239.597997685189</v>
      </c>
      <c r="F75234">
        <v>25.84</v>
      </c>
      <c r="G75234">
        <f>MONTH(E75234)</f>
        <v>5</v>
      </c>
      <c r="H75234">
        <f>YEAR(E75234)</f>
        <v>2018</v>
      </c>
    </row>
    <row r="75235" spans="1:8" x14ac:dyDescent="0.25">
      <c r="A75235" s="1">
        <v>77831</v>
      </c>
      <c r="B75235" t="s">
        <v>74137</v>
      </c>
      <c r="C75235" t="s">
        <v>168872</v>
      </c>
      <c r="D75235" t="s">
        <v>189475</v>
      </c>
      <c r="E75235" s="2">
        <v>43236.954502314817</v>
      </c>
      <c r="F75235">
        <v>36.35</v>
      </c>
      <c r="G75235">
        <f>MONTH(E75235)</f>
        <v>5</v>
      </c>
      <c r="H75235">
        <f>YEAR(E75235)</f>
        <v>2018</v>
      </c>
    </row>
    <row r="75236" spans="1:8" x14ac:dyDescent="0.25">
      <c r="A75236" s="1">
        <v>77836</v>
      </c>
      <c r="B75236" t="s">
        <v>74142</v>
      </c>
      <c r="C75236" t="s">
        <v>168877</v>
      </c>
      <c r="D75236" t="s">
        <v>189475</v>
      </c>
      <c r="E75236" s="2">
        <v>43244.463263888887</v>
      </c>
      <c r="F75236">
        <v>291.27999999999997</v>
      </c>
      <c r="G75236">
        <f>MONTH(E75236)</f>
        <v>5</v>
      </c>
      <c r="H75236">
        <f>YEAR(E75236)</f>
        <v>2018</v>
      </c>
    </row>
    <row r="75237" spans="1:8" x14ac:dyDescent="0.25">
      <c r="A75237" s="1">
        <v>77854</v>
      </c>
      <c r="B75237" t="s">
        <v>74159</v>
      </c>
      <c r="C75237" t="s">
        <v>168894</v>
      </c>
      <c r="D75237" t="s">
        <v>189475</v>
      </c>
      <c r="E75237" s="2">
        <v>43224.390648148154</v>
      </c>
      <c r="F75237">
        <v>25.84</v>
      </c>
      <c r="G75237">
        <f>MONTH(E75237)</f>
        <v>5</v>
      </c>
      <c r="H75237">
        <f>YEAR(E75237)</f>
        <v>2018</v>
      </c>
    </row>
    <row r="75238" spans="1:8" x14ac:dyDescent="0.25">
      <c r="A75238" s="1">
        <v>77859</v>
      </c>
      <c r="B75238" t="s">
        <v>74164</v>
      </c>
      <c r="C75238" t="s">
        <v>168899</v>
      </c>
      <c r="D75238" t="s">
        <v>189475</v>
      </c>
      <c r="E75238" s="2">
        <v>43230.913182870368</v>
      </c>
      <c r="F75238">
        <v>138.65</v>
      </c>
      <c r="G75238">
        <f>MONTH(E75238)</f>
        <v>5</v>
      </c>
      <c r="H75238">
        <f>YEAR(E75238)</f>
        <v>2018</v>
      </c>
    </row>
    <row r="75239" spans="1:8" x14ac:dyDescent="0.25">
      <c r="A75239" s="1">
        <v>77863</v>
      </c>
      <c r="B75239" t="s">
        <v>74167</v>
      </c>
      <c r="C75239" t="s">
        <v>168902</v>
      </c>
      <c r="D75239" t="s">
        <v>189475</v>
      </c>
      <c r="E75239" s="2">
        <v>43230.97315972222</v>
      </c>
      <c r="F75239">
        <v>155.41999999999999</v>
      </c>
      <c r="G75239">
        <f>MONTH(E75239)</f>
        <v>5</v>
      </c>
      <c r="H75239">
        <f>YEAR(E75239)</f>
        <v>2018</v>
      </c>
    </row>
    <row r="75240" spans="1:8" x14ac:dyDescent="0.25">
      <c r="A75240" s="1">
        <v>77866</v>
      </c>
      <c r="B75240" t="s">
        <v>74170</v>
      </c>
      <c r="C75240" t="s">
        <v>168905</v>
      </c>
      <c r="D75240" t="s">
        <v>189475</v>
      </c>
      <c r="E75240" s="2">
        <v>43228.861944444441</v>
      </c>
      <c r="F75240">
        <v>36.35</v>
      </c>
      <c r="G75240">
        <f>MONTH(E75240)</f>
        <v>5</v>
      </c>
      <c r="H75240">
        <f>YEAR(E75240)</f>
        <v>2018</v>
      </c>
    </row>
    <row r="75241" spans="1:8" x14ac:dyDescent="0.25">
      <c r="A75241" s="1">
        <v>77879</v>
      </c>
      <c r="B75241" t="s">
        <v>74182</v>
      </c>
      <c r="C75241" t="s">
        <v>168917</v>
      </c>
      <c r="D75241" t="s">
        <v>189475</v>
      </c>
      <c r="E75241" s="2">
        <v>43234.472685185188</v>
      </c>
      <c r="F75241">
        <v>191.58</v>
      </c>
      <c r="G75241">
        <f>MONTH(E75241)</f>
        <v>5</v>
      </c>
      <c r="H75241">
        <f>YEAR(E75241)</f>
        <v>2018</v>
      </c>
    </row>
    <row r="75242" spans="1:8" x14ac:dyDescent="0.25">
      <c r="A75242" s="1">
        <v>77902</v>
      </c>
      <c r="B75242" t="s">
        <v>74203</v>
      </c>
      <c r="C75242" t="s">
        <v>168938</v>
      </c>
      <c r="D75242" t="s">
        <v>189475</v>
      </c>
      <c r="E75242" s="2">
        <v>43223.812719907408</v>
      </c>
      <c r="F75242">
        <v>25.84</v>
      </c>
      <c r="G75242">
        <f>MONTH(E75242)</f>
        <v>5</v>
      </c>
      <c r="H75242">
        <f>YEAR(E75242)</f>
        <v>2018</v>
      </c>
    </row>
    <row r="75243" spans="1:8" x14ac:dyDescent="0.25">
      <c r="A75243" s="1">
        <v>77903</v>
      </c>
      <c r="B75243" t="s">
        <v>74204</v>
      </c>
      <c r="C75243" t="s">
        <v>168939</v>
      </c>
      <c r="D75243" t="s">
        <v>189475</v>
      </c>
      <c r="E75243" s="2">
        <v>43226.194641203707</v>
      </c>
      <c r="F75243">
        <v>125.99</v>
      </c>
      <c r="G75243">
        <f>MONTH(E75243)</f>
        <v>5</v>
      </c>
      <c r="H75243">
        <f>YEAR(E75243)</f>
        <v>2018</v>
      </c>
    </row>
    <row r="75244" spans="1:8" x14ac:dyDescent="0.25">
      <c r="A75244" s="1">
        <v>77917</v>
      </c>
      <c r="B75244" t="s">
        <v>74218</v>
      </c>
      <c r="C75244" t="s">
        <v>168953</v>
      </c>
      <c r="D75244" t="s">
        <v>189475</v>
      </c>
      <c r="E75244" s="2">
        <v>43231.804803240739</v>
      </c>
      <c r="F75244">
        <v>155.41999999999999</v>
      </c>
      <c r="G75244">
        <f>MONTH(E75244)</f>
        <v>5</v>
      </c>
      <c r="H75244">
        <f>YEAR(E75244)</f>
        <v>2018</v>
      </c>
    </row>
    <row r="75245" spans="1:8" x14ac:dyDescent="0.25">
      <c r="A75245" s="1">
        <v>77920</v>
      </c>
      <c r="B75245" t="s">
        <v>74221</v>
      </c>
      <c r="C75245" t="s">
        <v>168956</v>
      </c>
      <c r="D75245" t="s">
        <v>189475</v>
      </c>
      <c r="E75245" s="2">
        <v>43222.861284722218</v>
      </c>
      <c r="F75245">
        <v>138.65</v>
      </c>
      <c r="G75245">
        <f>MONTH(E75245)</f>
        <v>5</v>
      </c>
      <c r="H75245">
        <f>YEAR(E75245)</f>
        <v>2018</v>
      </c>
    </row>
    <row r="75246" spans="1:8" x14ac:dyDescent="0.25">
      <c r="A75246" s="1">
        <v>77953</v>
      </c>
      <c r="B75246" t="s">
        <v>74251</v>
      </c>
      <c r="C75246" t="s">
        <v>168986</v>
      </c>
      <c r="D75246" t="s">
        <v>189475</v>
      </c>
      <c r="E75246" s="2">
        <v>43227.587997685187</v>
      </c>
      <c r="F75246">
        <v>25.84</v>
      </c>
      <c r="G75246">
        <f>MONTH(E75246)</f>
        <v>5</v>
      </c>
      <c r="H75246">
        <f>YEAR(E75246)</f>
        <v>2018</v>
      </c>
    </row>
    <row r="75247" spans="1:8" x14ac:dyDescent="0.25">
      <c r="A75247" s="1">
        <v>77969</v>
      </c>
      <c r="B75247" t="s">
        <v>74266</v>
      </c>
      <c r="C75247" t="s">
        <v>169001</v>
      </c>
      <c r="D75247" t="s">
        <v>189475</v>
      </c>
      <c r="E75247" s="2">
        <v>43227.672384259262</v>
      </c>
      <c r="F75247">
        <v>191.58</v>
      </c>
      <c r="G75247">
        <f>MONTH(E75247)</f>
        <v>5</v>
      </c>
      <c r="H75247">
        <f>YEAR(E75247)</f>
        <v>2018</v>
      </c>
    </row>
    <row r="75248" spans="1:8" x14ac:dyDescent="0.25">
      <c r="A75248" s="1">
        <v>77994</v>
      </c>
      <c r="B75248" t="s">
        <v>74288</v>
      </c>
      <c r="C75248" t="s">
        <v>169023</v>
      </c>
      <c r="D75248" t="s">
        <v>189475</v>
      </c>
      <c r="E75248" s="2">
        <v>43247.567407407398</v>
      </c>
      <c r="F75248">
        <v>25.84</v>
      </c>
      <c r="G75248">
        <f>MONTH(E75248)</f>
        <v>5</v>
      </c>
      <c r="H75248">
        <f>YEAR(E75248)</f>
        <v>2018</v>
      </c>
    </row>
    <row r="75249" spans="1:8" x14ac:dyDescent="0.25">
      <c r="A75249" s="1">
        <v>78000</v>
      </c>
      <c r="B75249" t="s">
        <v>74293</v>
      </c>
      <c r="C75249" t="s">
        <v>169028</v>
      </c>
      <c r="D75249" t="s">
        <v>189475</v>
      </c>
      <c r="E75249" s="2">
        <v>43221.595578703702</v>
      </c>
      <c r="F75249">
        <v>153.96</v>
      </c>
      <c r="G75249">
        <f>MONTH(E75249)</f>
        <v>5</v>
      </c>
      <c r="H75249">
        <f>YEAR(E75249)</f>
        <v>2018</v>
      </c>
    </row>
    <row r="75250" spans="1:8" x14ac:dyDescent="0.25">
      <c r="A75250" s="1">
        <v>78001</v>
      </c>
      <c r="B75250" t="s">
        <v>74294</v>
      </c>
      <c r="C75250" t="s">
        <v>169029</v>
      </c>
      <c r="D75250" t="s">
        <v>189475</v>
      </c>
      <c r="E75250" s="2">
        <v>43225.479027777779</v>
      </c>
      <c r="F75250">
        <v>36.35</v>
      </c>
      <c r="G75250">
        <f>MONTH(E75250)</f>
        <v>5</v>
      </c>
      <c r="H75250">
        <f>YEAR(E75250)</f>
        <v>2018</v>
      </c>
    </row>
    <row r="75251" spans="1:8" x14ac:dyDescent="0.25">
      <c r="A75251" s="1">
        <v>78007</v>
      </c>
      <c r="B75251" t="s">
        <v>74299</v>
      </c>
      <c r="C75251" t="s">
        <v>169034</v>
      </c>
      <c r="D75251" t="s">
        <v>189475</v>
      </c>
      <c r="E75251" s="2">
        <v>43240.844930555562</v>
      </c>
      <c r="F75251">
        <v>154.66999999999999</v>
      </c>
      <c r="G75251">
        <f>MONTH(E75251)</f>
        <v>5</v>
      </c>
      <c r="H75251">
        <f>YEAR(E75251)</f>
        <v>2018</v>
      </c>
    </row>
    <row r="75252" spans="1:8" x14ac:dyDescent="0.25">
      <c r="A75252" s="1">
        <v>78023</v>
      </c>
      <c r="B75252" t="s">
        <v>74314</v>
      </c>
      <c r="C75252" t="s">
        <v>169049</v>
      </c>
      <c r="D75252" t="s">
        <v>189475</v>
      </c>
      <c r="E75252" s="2">
        <v>43233.545162037037</v>
      </c>
      <c r="F75252">
        <v>47.62</v>
      </c>
      <c r="G75252">
        <f>MONTH(E75252)</f>
        <v>5</v>
      </c>
      <c r="H75252">
        <f>YEAR(E75252)</f>
        <v>2018</v>
      </c>
    </row>
    <row r="75253" spans="1:8" x14ac:dyDescent="0.25">
      <c r="A75253" s="1">
        <v>78090</v>
      </c>
      <c r="B75253" t="s">
        <v>74377</v>
      </c>
      <c r="C75253" t="s">
        <v>169112</v>
      </c>
      <c r="D75253" t="s">
        <v>189475</v>
      </c>
      <c r="E75253" s="2">
        <v>43222.744270833333</v>
      </c>
      <c r="F75253">
        <v>154.66999999999999</v>
      </c>
      <c r="G75253">
        <f>MONTH(E75253)</f>
        <v>5</v>
      </c>
      <c r="H75253">
        <f>YEAR(E75253)</f>
        <v>2018</v>
      </c>
    </row>
    <row r="75254" spans="1:8" x14ac:dyDescent="0.25">
      <c r="A75254" s="1">
        <v>78092</v>
      </c>
      <c r="B75254" t="s">
        <v>74379</v>
      </c>
      <c r="C75254" t="s">
        <v>169114</v>
      </c>
      <c r="D75254" t="s">
        <v>189475</v>
      </c>
      <c r="E75254" s="2">
        <v>43238.658854166657</v>
      </c>
      <c r="F75254">
        <v>155.41999999999999</v>
      </c>
      <c r="G75254">
        <f>MONTH(E75254)</f>
        <v>5</v>
      </c>
      <c r="H75254">
        <f>YEAR(E75254)</f>
        <v>2018</v>
      </c>
    </row>
    <row r="75255" spans="1:8" x14ac:dyDescent="0.25">
      <c r="A75255" s="1">
        <v>78097</v>
      </c>
      <c r="B75255" t="s">
        <v>74384</v>
      </c>
      <c r="C75255" t="s">
        <v>169119</v>
      </c>
      <c r="D75255" t="s">
        <v>189475</v>
      </c>
      <c r="E75255" s="2">
        <v>43232.640416666669</v>
      </c>
      <c r="F75255">
        <v>153.96</v>
      </c>
      <c r="G75255">
        <f>MONTH(E75255)</f>
        <v>5</v>
      </c>
      <c r="H75255">
        <f>YEAR(E75255)</f>
        <v>2018</v>
      </c>
    </row>
    <row r="75256" spans="1:8" x14ac:dyDescent="0.25">
      <c r="A75256" s="1">
        <v>78162</v>
      </c>
      <c r="B75256" t="s">
        <v>74447</v>
      </c>
      <c r="C75256" t="s">
        <v>169182</v>
      </c>
      <c r="D75256" t="s">
        <v>189475</v>
      </c>
      <c r="E75256" s="2">
        <v>43244.446956018517</v>
      </c>
      <c r="F75256">
        <v>163.06</v>
      </c>
      <c r="G75256">
        <f>MONTH(E75256)</f>
        <v>5</v>
      </c>
      <c r="H75256">
        <f>YEAR(E75256)</f>
        <v>2018</v>
      </c>
    </row>
    <row r="75257" spans="1:8" x14ac:dyDescent="0.25">
      <c r="A75257" s="1">
        <v>78181</v>
      </c>
      <c r="B75257" t="s">
        <v>74465</v>
      </c>
      <c r="C75257" t="s">
        <v>169200</v>
      </c>
      <c r="D75257" t="s">
        <v>189475</v>
      </c>
      <c r="E75257" s="2">
        <v>43247.718124999999</v>
      </c>
      <c r="F75257">
        <v>191.58</v>
      </c>
      <c r="G75257">
        <f>MONTH(E75257)</f>
        <v>5</v>
      </c>
      <c r="H75257">
        <f>YEAR(E75257)</f>
        <v>2018</v>
      </c>
    </row>
    <row r="75258" spans="1:8" x14ac:dyDescent="0.25">
      <c r="A75258" s="1">
        <v>78211</v>
      </c>
      <c r="B75258" t="s">
        <v>74494</v>
      </c>
      <c r="C75258" t="s">
        <v>169229</v>
      </c>
      <c r="D75258" t="s">
        <v>189475</v>
      </c>
      <c r="E75258" s="2">
        <v>43251.844872685193</v>
      </c>
      <c r="F75258">
        <v>138.65</v>
      </c>
      <c r="G75258">
        <f>MONTH(E75258)</f>
        <v>5</v>
      </c>
      <c r="H75258">
        <f>YEAR(E75258)</f>
        <v>2018</v>
      </c>
    </row>
    <row r="75259" spans="1:8" x14ac:dyDescent="0.25">
      <c r="A75259" s="1">
        <v>78219</v>
      </c>
      <c r="B75259" t="s">
        <v>74501</v>
      </c>
      <c r="C75259" t="s">
        <v>169236</v>
      </c>
      <c r="D75259" t="s">
        <v>189475</v>
      </c>
      <c r="E75259" s="2">
        <v>43224.686863425923</v>
      </c>
      <c r="F75259">
        <v>47.62</v>
      </c>
      <c r="G75259">
        <f>MONTH(E75259)</f>
        <v>5</v>
      </c>
      <c r="H75259">
        <f>YEAR(E75259)</f>
        <v>2018</v>
      </c>
    </row>
    <row r="75260" spans="1:8" x14ac:dyDescent="0.25">
      <c r="A75260" s="1">
        <v>78220</v>
      </c>
      <c r="B75260" t="s">
        <v>74502</v>
      </c>
      <c r="C75260" t="s">
        <v>169237</v>
      </c>
      <c r="D75260" t="s">
        <v>189475</v>
      </c>
      <c r="E75260" s="2">
        <v>43234.487928240742</v>
      </c>
      <c r="F75260">
        <v>36.35</v>
      </c>
      <c r="G75260">
        <f>MONTH(E75260)</f>
        <v>5</v>
      </c>
      <c r="H75260">
        <f>YEAR(E75260)</f>
        <v>2018</v>
      </c>
    </row>
    <row r="75261" spans="1:8" x14ac:dyDescent="0.25">
      <c r="A75261" s="1">
        <v>78232</v>
      </c>
      <c r="B75261" t="s">
        <v>74514</v>
      </c>
      <c r="C75261" t="s">
        <v>169249</v>
      </c>
      <c r="D75261" t="s">
        <v>189475</v>
      </c>
      <c r="E75261" s="2">
        <v>43221.465821759259</v>
      </c>
      <c r="F75261">
        <v>154.66999999999999</v>
      </c>
      <c r="G75261">
        <f>MONTH(E75261)</f>
        <v>5</v>
      </c>
      <c r="H75261">
        <f>YEAR(E75261)</f>
        <v>2018</v>
      </c>
    </row>
    <row r="75262" spans="1:8" x14ac:dyDescent="0.25">
      <c r="A75262" s="1">
        <v>78242</v>
      </c>
      <c r="B75262" t="s">
        <v>74522</v>
      </c>
      <c r="C75262" t="s">
        <v>169257</v>
      </c>
      <c r="D75262" t="s">
        <v>189475</v>
      </c>
      <c r="E75262" s="2">
        <v>43241.433865740742</v>
      </c>
      <c r="F75262">
        <v>191.58</v>
      </c>
      <c r="G75262">
        <f>MONTH(E75262)</f>
        <v>5</v>
      </c>
      <c r="H75262">
        <f>YEAR(E75262)</f>
        <v>2018</v>
      </c>
    </row>
    <row r="75263" spans="1:8" x14ac:dyDescent="0.25">
      <c r="A75263" s="1">
        <v>78246</v>
      </c>
      <c r="B75263" t="s">
        <v>74525</v>
      </c>
      <c r="C75263" t="s">
        <v>169260</v>
      </c>
      <c r="D75263" t="s">
        <v>189475</v>
      </c>
      <c r="E75263" s="2">
        <v>43240.506956018522</v>
      </c>
      <c r="F75263">
        <v>154.66999999999999</v>
      </c>
      <c r="G75263">
        <f>MONTH(E75263)</f>
        <v>5</v>
      </c>
      <c r="H75263">
        <f>YEAR(E75263)</f>
        <v>2018</v>
      </c>
    </row>
    <row r="75264" spans="1:8" x14ac:dyDescent="0.25">
      <c r="A75264" s="1">
        <v>78283</v>
      </c>
      <c r="B75264" t="s">
        <v>74559</v>
      </c>
      <c r="C75264" t="s">
        <v>169294</v>
      </c>
      <c r="D75264" t="s">
        <v>189475</v>
      </c>
      <c r="E75264" s="2">
        <v>43240.350717592592</v>
      </c>
      <c r="F75264">
        <v>191.58</v>
      </c>
      <c r="G75264">
        <f>MONTH(E75264)</f>
        <v>5</v>
      </c>
      <c r="H75264">
        <f>YEAR(E75264)</f>
        <v>2018</v>
      </c>
    </row>
    <row r="75265" spans="1:8" x14ac:dyDescent="0.25">
      <c r="A75265" s="1">
        <v>78293</v>
      </c>
      <c r="B75265" t="s">
        <v>74569</v>
      </c>
      <c r="C75265" t="s">
        <v>169304</v>
      </c>
      <c r="D75265" t="s">
        <v>189475</v>
      </c>
      <c r="E75265" s="2">
        <v>43234.700381944444</v>
      </c>
      <c r="F75265">
        <v>155.41999999999999</v>
      </c>
      <c r="G75265">
        <f>MONTH(E75265)</f>
        <v>5</v>
      </c>
      <c r="H75265">
        <f>YEAR(E75265)</f>
        <v>2018</v>
      </c>
    </row>
    <row r="75266" spans="1:8" x14ac:dyDescent="0.25">
      <c r="A75266" s="1">
        <v>78294</v>
      </c>
      <c r="B75266" t="s">
        <v>74570</v>
      </c>
      <c r="C75266" t="s">
        <v>169305</v>
      </c>
      <c r="D75266" t="s">
        <v>189475</v>
      </c>
      <c r="E75266" s="2">
        <v>43247.960532407407</v>
      </c>
      <c r="F75266">
        <v>191.58</v>
      </c>
      <c r="G75266">
        <f>MONTH(E75266)</f>
        <v>5</v>
      </c>
      <c r="H75266">
        <f>YEAR(E75266)</f>
        <v>2018</v>
      </c>
    </row>
    <row r="75267" spans="1:8" x14ac:dyDescent="0.25">
      <c r="A75267" s="1">
        <v>78299</v>
      </c>
      <c r="B75267" t="s">
        <v>74575</v>
      </c>
      <c r="C75267" t="s">
        <v>169310</v>
      </c>
      <c r="D75267" t="s">
        <v>189475</v>
      </c>
      <c r="E75267" s="2">
        <v>43230.713553240741</v>
      </c>
      <c r="F75267">
        <v>25.84</v>
      </c>
      <c r="G75267">
        <f>MONTH(E75267)</f>
        <v>5</v>
      </c>
      <c r="H75267">
        <f>YEAR(E75267)</f>
        <v>2018</v>
      </c>
    </row>
    <row r="75268" spans="1:8" x14ac:dyDescent="0.25">
      <c r="A75268" s="1">
        <v>78323</v>
      </c>
      <c r="B75268" t="s">
        <v>74598</v>
      </c>
      <c r="C75268" t="s">
        <v>169333</v>
      </c>
      <c r="D75268" t="s">
        <v>189475</v>
      </c>
      <c r="E75268" s="2">
        <v>43224.953692129631</v>
      </c>
      <c r="F75268">
        <v>163.06</v>
      </c>
      <c r="G75268">
        <f>MONTH(E75268)</f>
        <v>5</v>
      </c>
      <c r="H75268">
        <f>YEAR(E75268)</f>
        <v>2018</v>
      </c>
    </row>
    <row r="75269" spans="1:8" x14ac:dyDescent="0.25">
      <c r="A75269" s="1">
        <v>78341</v>
      </c>
      <c r="B75269" t="s">
        <v>74616</v>
      </c>
      <c r="C75269" t="s">
        <v>169351</v>
      </c>
      <c r="D75269" t="s">
        <v>189475</v>
      </c>
      <c r="E75269" s="2">
        <v>43226.532025462962</v>
      </c>
      <c r="F75269">
        <v>138.65</v>
      </c>
      <c r="G75269">
        <f>MONTH(E75269)</f>
        <v>5</v>
      </c>
      <c r="H75269">
        <f>YEAR(E75269)</f>
        <v>2018</v>
      </c>
    </row>
    <row r="75270" spans="1:8" x14ac:dyDescent="0.25">
      <c r="A75270" s="1">
        <v>78366</v>
      </c>
      <c r="B75270" t="s">
        <v>74639</v>
      </c>
      <c r="C75270" t="s">
        <v>169374</v>
      </c>
      <c r="D75270" t="s">
        <v>189475</v>
      </c>
      <c r="E75270" s="2">
        <v>43225.372893518521</v>
      </c>
      <c r="F75270">
        <v>25.84</v>
      </c>
      <c r="G75270">
        <f>MONTH(E75270)</f>
        <v>5</v>
      </c>
      <c r="H75270">
        <f>YEAR(E75270)</f>
        <v>2018</v>
      </c>
    </row>
    <row r="75271" spans="1:8" x14ac:dyDescent="0.25">
      <c r="A75271" s="1">
        <v>78377</v>
      </c>
      <c r="B75271" t="s">
        <v>74649</v>
      </c>
      <c r="C75271" t="s">
        <v>169384</v>
      </c>
      <c r="D75271" t="s">
        <v>189475</v>
      </c>
      <c r="E75271" s="2">
        <v>43241.666180555563</v>
      </c>
      <c r="F75271">
        <v>191.58</v>
      </c>
      <c r="G75271">
        <f>MONTH(E75271)</f>
        <v>5</v>
      </c>
      <c r="H75271">
        <f>YEAR(E75271)</f>
        <v>2018</v>
      </c>
    </row>
    <row r="75272" spans="1:8" x14ac:dyDescent="0.25">
      <c r="A75272" s="1">
        <v>78386</v>
      </c>
      <c r="B75272" t="s">
        <v>74658</v>
      </c>
      <c r="C75272" t="s">
        <v>169393</v>
      </c>
      <c r="D75272" t="s">
        <v>189475</v>
      </c>
      <c r="E75272" s="2">
        <v>43242.771805555552</v>
      </c>
      <c r="F75272">
        <v>154.66999999999999</v>
      </c>
      <c r="G75272">
        <f>MONTH(E75272)</f>
        <v>5</v>
      </c>
      <c r="H75272">
        <f>YEAR(E75272)</f>
        <v>2018</v>
      </c>
    </row>
    <row r="75273" spans="1:8" x14ac:dyDescent="0.25">
      <c r="A75273" s="1">
        <v>78392</v>
      </c>
      <c r="B75273" t="s">
        <v>74664</v>
      </c>
      <c r="C75273" t="s">
        <v>169399</v>
      </c>
      <c r="D75273" t="s">
        <v>189475</v>
      </c>
      <c r="E75273" s="2">
        <v>43247.905648148153</v>
      </c>
      <c r="F75273">
        <v>36.35</v>
      </c>
      <c r="G75273">
        <f>MONTH(E75273)</f>
        <v>5</v>
      </c>
      <c r="H75273">
        <f>YEAR(E75273)</f>
        <v>2018</v>
      </c>
    </row>
    <row r="75274" spans="1:8" x14ac:dyDescent="0.25">
      <c r="A75274" s="1">
        <v>78412</v>
      </c>
      <c r="B75274" t="s">
        <v>74684</v>
      </c>
      <c r="C75274" t="s">
        <v>169419</v>
      </c>
      <c r="D75274" t="s">
        <v>189475</v>
      </c>
      <c r="E75274" s="2">
        <v>43236.423125000001</v>
      </c>
      <c r="F75274">
        <v>191.58</v>
      </c>
      <c r="G75274">
        <f>MONTH(E75274)</f>
        <v>5</v>
      </c>
      <c r="H75274">
        <f>YEAR(E75274)</f>
        <v>2018</v>
      </c>
    </row>
    <row r="75275" spans="1:8" x14ac:dyDescent="0.25">
      <c r="A75275" s="1">
        <v>78451</v>
      </c>
      <c r="B75275" t="s">
        <v>74722</v>
      </c>
      <c r="C75275" t="s">
        <v>169457</v>
      </c>
      <c r="D75275" t="s">
        <v>189475</v>
      </c>
      <c r="E75275" s="2">
        <v>43240.885312500002</v>
      </c>
      <c r="F75275">
        <v>138.65</v>
      </c>
      <c r="G75275">
        <f>MONTH(E75275)</f>
        <v>5</v>
      </c>
      <c r="H75275">
        <f>YEAR(E75275)</f>
        <v>2018</v>
      </c>
    </row>
    <row r="75276" spans="1:8" x14ac:dyDescent="0.25">
      <c r="A75276" s="1">
        <v>78508</v>
      </c>
      <c r="B75276" t="s">
        <v>74777</v>
      </c>
      <c r="C75276" t="s">
        <v>169512</v>
      </c>
      <c r="D75276" t="s">
        <v>189475</v>
      </c>
      <c r="E75276" s="2">
        <v>43239.555486111109</v>
      </c>
      <c r="F75276">
        <v>153.96</v>
      </c>
      <c r="G75276">
        <f>MONTH(E75276)</f>
        <v>5</v>
      </c>
      <c r="H75276">
        <f>YEAR(E75276)</f>
        <v>2018</v>
      </c>
    </row>
    <row r="75277" spans="1:8" x14ac:dyDescent="0.25">
      <c r="A75277" s="1">
        <v>78515</v>
      </c>
      <c r="B75277" t="s">
        <v>74783</v>
      </c>
      <c r="C75277" t="s">
        <v>169518</v>
      </c>
      <c r="D75277" t="s">
        <v>189475</v>
      </c>
      <c r="E75277" s="2">
        <v>43235.757280092592</v>
      </c>
      <c r="F75277">
        <v>36.35</v>
      </c>
      <c r="G75277">
        <f>MONTH(E75277)</f>
        <v>5</v>
      </c>
      <c r="H75277">
        <f>YEAR(E75277)</f>
        <v>2018</v>
      </c>
    </row>
    <row r="75278" spans="1:8" x14ac:dyDescent="0.25">
      <c r="A75278" s="1">
        <v>78523</v>
      </c>
      <c r="B75278" t="s">
        <v>74791</v>
      </c>
      <c r="C75278" t="s">
        <v>169526</v>
      </c>
      <c r="D75278" t="s">
        <v>189475</v>
      </c>
      <c r="E75278" s="2">
        <v>43238.943113425928</v>
      </c>
      <c r="F75278">
        <v>138.65</v>
      </c>
      <c r="G75278">
        <f>MONTH(E75278)</f>
        <v>5</v>
      </c>
      <c r="H75278">
        <f>YEAR(E75278)</f>
        <v>2018</v>
      </c>
    </row>
    <row r="75279" spans="1:8" x14ac:dyDescent="0.25">
      <c r="A75279" s="1">
        <v>78532</v>
      </c>
      <c r="B75279" t="s">
        <v>74799</v>
      </c>
      <c r="C75279" t="s">
        <v>169534</v>
      </c>
      <c r="D75279" t="s">
        <v>189475</v>
      </c>
      <c r="E75279" s="2">
        <v>43233.568495370368</v>
      </c>
      <c r="F75279">
        <v>291.27999999999997</v>
      </c>
      <c r="G75279">
        <f>MONTH(E75279)</f>
        <v>5</v>
      </c>
      <c r="H75279">
        <f>YEAR(E75279)</f>
        <v>2018</v>
      </c>
    </row>
    <row r="75280" spans="1:8" x14ac:dyDescent="0.25">
      <c r="A75280" s="1">
        <v>78554</v>
      </c>
      <c r="B75280" t="s">
        <v>74821</v>
      </c>
      <c r="C75280" t="s">
        <v>169556</v>
      </c>
      <c r="D75280" t="s">
        <v>189475</v>
      </c>
      <c r="E75280" s="2">
        <v>43223.885104166657</v>
      </c>
      <c r="F75280">
        <v>36.35</v>
      </c>
      <c r="G75280">
        <f>MONTH(E75280)</f>
        <v>5</v>
      </c>
      <c r="H75280">
        <f>YEAR(E75280)</f>
        <v>2018</v>
      </c>
    </row>
    <row r="75281" spans="1:8" x14ac:dyDescent="0.25">
      <c r="A75281" s="1">
        <v>78580</v>
      </c>
      <c r="B75281" t="s">
        <v>74847</v>
      </c>
      <c r="C75281" t="s">
        <v>169582</v>
      </c>
      <c r="D75281" t="s">
        <v>189475</v>
      </c>
      <c r="E75281" s="2">
        <v>43247.373113425929</v>
      </c>
      <c r="F75281">
        <v>138.65</v>
      </c>
      <c r="G75281">
        <f>MONTH(E75281)</f>
        <v>5</v>
      </c>
      <c r="H75281">
        <f>YEAR(E75281)</f>
        <v>2018</v>
      </c>
    </row>
    <row r="75282" spans="1:8" x14ac:dyDescent="0.25">
      <c r="A75282" s="1">
        <v>78594</v>
      </c>
      <c r="B75282" t="s">
        <v>74861</v>
      </c>
      <c r="C75282" t="s">
        <v>169596</v>
      </c>
      <c r="D75282" t="s">
        <v>189475</v>
      </c>
      <c r="E75282" s="2">
        <v>43234.710590277777</v>
      </c>
      <c r="F75282">
        <v>138.65</v>
      </c>
      <c r="G75282">
        <f>MONTH(E75282)</f>
        <v>5</v>
      </c>
      <c r="H75282">
        <f>YEAR(E75282)</f>
        <v>2018</v>
      </c>
    </row>
    <row r="75283" spans="1:8" x14ac:dyDescent="0.25">
      <c r="A75283" s="1">
        <v>78604</v>
      </c>
      <c r="B75283" t="s">
        <v>74871</v>
      </c>
      <c r="C75283" t="s">
        <v>169606</v>
      </c>
      <c r="D75283" t="s">
        <v>189475</v>
      </c>
      <c r="E75283" s="2">
        <v>43239.623726851853</v>
      </c>
      <c r="F75283">
        <v>36.35</v>
      </c>
      <c r="G75283">
        <f>MONTH(E75283)</f>
        <v>5</v>
      </c>
      <c r="H75283">
        <f>YEAR(E75283)</f>
        <v>2018</v>
      </c>
    </row>
    <row r="75284" spans="1:8" x14ac:dyDescent="0.25">
      <c r="A75284" s="1">
        <v>78608</v>
      </c>
      <c r="B75284" t="s">
        <v>74875</v>
      </c>
      <c r="C75284" t="s">
        <v>169610</v>
      </c>
      <c r="D75284" t="s">
        <v>189475</v>
      </c>
      <c r="E75284" s="2">
        <v>43250.429652777777</v>
      </c>
      <c r="F75284">
        <v>36.35</v>
      </c>
      <c r="G75284">
        <f>MONTH(E75284)</f>
        <v>5</v>
      </c>
      <c r="H75284">
        <f>YEAR(E75284)</f>
        <v>2018</v>
      </c>
    </row>
    <row r="75285" spans="1:8" x14ac:dyDescent="0.25">
      <c r="A75285" s="1">
        <v>78612</v>
      </c>
      <c r="B75285" t="s">
        <v>74879</v>
      </c>
      <c r="C75285" t="s">
        <v>169614</v>
      </c>
      <c r="D75285" t="s">
        <v>189475</v>
      </c>
      <c r="E75285" s="2">
        <v>43238.409675925926</v>
      </c>
      <c r="F75285">
        <v>163.06</v>
      </c>
      <c r="G75285">
        <f>MONTH(E75285)</f>
        <v>5</v>
      </c>
      <c r="H75285">
        <f>YEAR(E75285)</f>
        <v>2018</v>
      </c>
    </row>
    <row r="75286" spans="1:8" x14ac:dyDescent="0.25">
      <c r="A75286" s="1">
        <v>78637</v>
      </c>
      <c r="B75286" t="s">
        <v>74903</v>
      </c>
      <c r="C75286" t="s">
        <v>169638</v>
      </c>
      <c r="D75286" t="s">
        <v>189475</v>
      </c>
      <c r="E75286" s="2">
        <v>43244.015949074077</v>
      </c>
      <c r="F75286">
        <v>191.58</v>
      </c>
      <c r="G75286">
        <f>MONTH(E75286)</f>
        <v>5</v>
      </c>
      <c r="H75286">
        <f>YEAR(E75286)</f>
        <v>2018</v>
      </c>
    </row>
    <row r="75287" spans="1:8" x14ac:dyDescent="0.25">
      <c r="A75287" s="1">
        <v>78666</v>
      </c>
      <c r="B75287" t="s">
        <v>74932</v>
      </c>
      <c r="C75287" t="s">
        <v>169667</v>
      </c>
      <c r="D75287" t="s">
        <v>189475</v>
      </c>
      <c r="E75287" s="2">
        <v>43243.823773148149</v>
      </c>
      <c r="F75287">
        <v>25.84</v>
      </c>
      <c r="G75287">
        <f>MONTH(E75287)</f>
        <v>5</v>
      </c>
      <c r="H75287">
        <f>YEAR(E75287)</f>
        <v>2018</v>
      </c>
    </row>
    <row r="75288" spans="1:8" x14ac:dyDescent="0.25">
      <c r="A75288" s="1">
        <v>78667</v>
      </c>
      <c r="B75288" t="s">
        <v>74933</v>
      </c>
      <c r="C75288" t="s">
        <v>169668</v>
      </c>
      <c r="D75288" t="s">
        <v>189475</v>
      </c>
      <c r="E75288" s="2">
        <v>43233.812951388893</v>
      </c>
      <c r="F75288">
        <v>154.66999999999999</v>
      </c>
      <c r="G75288">
        <f>MONTH(E75288)</f>
        <v>5</v>
      </c>
      <c r="H75288">
        <f>YEAR(E75288)</f>
        <v>2018</v>
      </c>
    </row>
    <row r="75289" spans="1:8" x14ac:dyDescent="0.25">
      <c r="A75289" s="1">
        <v>78680</v>
      </c>
      <c r="B75289" t="s">
        <v>74943</v>
      </c>
      <c r="C75289" t="s">
        <v>169678</v>
      </c>
      <c r="D75289" t="s">
        <v>189475</v>
      </c>
      <c r="E75289" s="2">
        <v>43230.450706018521</v>
      </c>
      <c r="F75289">
        <v>36.35</v>
      </c>
      <c r="G75289">
        <f>MONTH(E75289)</f>
        <v>5</v>
      </c>
      <c r="H75289">
        <f>YEAR(E75289)</f>
        <v>2018</v>
      </c>
    </row>
    <row r="75290" spans="1:8" x14ac:dyDescent="0.25">
      <c r="A75290" s="1">
        <v>78712</v>
      </c>
      <c r="B75290" t="s">
        <v>74975</v>
      </c>
      <c r="C75290" t="s">
        <v>169710</v>
      </c>
      <c r="D75290" t="s">
        <v>189475</v>
      </c>
      <c r="E75290" s="2">
        <v>43230.576898148152</v>
      </c>
      <c r="F75290">
        <v>153.96</v>
      </c>
      <c r="G75290">
        <f>MONTH(E75290)</f>
        <v>5</v>
      </c>
      <c r="H75290">
        <f>YEAR(E75290)</f>
        <v>2018</v>
      </c>
    </row>
    <row r="75291" spans="1:8" x14ac:dyDescent="0.25">
      <c r="A75291" s="1">
        <v>78738</v>
      </c>
      <c r="B75291" t="s">
        <v>75000</v>
      </c>
      <c r="C75291" t="s">
        <v>169735</v>
      </c>
      <c r="D75291" t="s">
        <v>189475</v>
      </c>
      <c r="E75291" s="2">
        <v>43223.421909722223</v>
      </c>
      <c r="F75291">
        <v>138.65</v>
      </c>
      <c r="G75291">
        <f>MONTH(E75291)</f>
        <v>5</v>
      </c>
      <c r="H75291">
        <f>YEAR(E75291)</f>
        <v>2018</v>
      </c>
    </row>
    <row r="75292" spans="1:8" x14ac:dyDescent="0.25">
      <c r="A75292" s="1">
        <v>78746</v>
      </c>
      <c r="B75292" t="s">
        <v>75007</v>
      </c>
      <c r="C75292" t="s">
        <v>169742</v>
      </c>
      <c r="D75292" t="s">
        <v>189475</v>
      </c>
      <c r="E75292" s="2">
        <v>43241.558842592603</v>
      </c>
      <c r="F75292">
        <v>153.96</v>
      </c>
      <c r="G75292">
        <f>MONTH(E75292)</f>
        <v>5</v>
      </c>
      <c r="H75292">
        <f>YEAR(E75292)</f>
        <v>2018</v>
      </c>
    </row>
    <row r="75293" spans="1:8" x14ac:dyDescent="0.25">
      <c r="A75293" s="1">
        <v>78756</v>
      </c>
      <c r="B75293" t="s">
        <v>75017</v>
      </c>
      <c r="C75293" t="s">
        <v>169752</v>
      </c>
      <c r="D75293" t="s">
        <v>189475</v>
      </c>
      <c r="E75293" s="2">
        <v>43240.837106481478</v>
      </c>
      <c r="F75293">
        <v>138.65</v>
      </c>
      <c r="G75293">
        <f>MONTH(E75293)</f>
        <v>5</v>
      </c>
      <c r="H75293">
        <f>YEAR(E75293)</f>
        <v>2018</v>
      </c>
    </row>
    <row r="75294" spans="1:8" x14ac:dyDescent="0.25">
      <c r="A75294" s="1">
        <v>78762</v>
      </c>
      <c r="B75294" t="s">
        <v>75023</v>
      </c>
      <c r="C75294" t="s">
        <v>169758</v>
      </c>
      <c r="D75294" t="s">
        <v>189475</v>
      </c>
      <c r="E75294" s="2">
        <v>43234.007905092592</v>
      </c>
      <c r="F75294">
        <v>291.27999999999997</v>
      </c>
      <c r="G75294">
        <f>MONTH(E75294)</f>
        <v>5</v>
      </c>
      <c r="H75294">
        <f>YEAR(E75294)</f>
        <v>2018</v>
      </c>
    </row>
    <row r="75295" spans="1:8" x14ac:dyDescent="0.25">
      <c r="A75295" s="1">
        <v>78765</v>
      </c>
      <c r="B75295" t="s">
        <v>75025</v>
      </c>
      <c r="C75295" t="s">
        <v>169760</v>
      </c>
      <c r="D75295" t="s">
        <v>189475</v>
      </c>
      <c r="E75295" s="2">
        <v>43225.03328703704</v>
      </c>
      <c r="F75295">
        <v>191.58</v>
      </c>
      <c r="G75295">
        <f>MONTH(E75295)</f>
        <v>5</v>
      </c>
      <c r="H75295">
        <f>YEAR(E75295)</f>
        <v>2018</v>
      </c>
    </row>
    <row r="75296" spans="1:8" x14ac:dyDescent="0.25">
      <c r="A75296" s="1">
        <v>78786</v>
      </c>
      <c r="B75296" t="s">
        <v>75045</v>
      </c>
      <c r="C75296" t="s">
        <v>169780</v>
      </c>
      <c r="D75296" t="s">
        <v>189475</v>
      </c>
      <c r="E75296" s="2">
        <v>43238.688958333332</v>
      </c>
      <c r="F75296">
        <v>154.66999999999999</v>
      </c>
      <c r="G75296">
        <f>MONTH(E75296)</f>
        <v>5</v>
      </c>
      <c r="H75296">
        <f>YEAR(E75296)</f>
        <v>2018</v>
      </c>
    </row>
    <row r="75297" spans="1:8" x14ac:dyDescent="0.25">
      <c r="A75297" s="1">
        <v>78796</v>
      </c>
      <c r="B75297" t="s">
        <v>75054</v>
      </c>
      <c r="C75297" t="s">
        <v>169789</v>
      </c>
      <c r="D75297" t="s">
        <v>189475</v>
      </c>
      <c r="E75297" s="2">
        <v>43248.459155092591</v>
      </c>
      <c r="F75297">
        <v>163.06</v>
      </c>
      <c r="G75297">
        <f>MONTH(E75297)</f>
        <v>5</v>
      </c>
      <c r="H75297">
        <f>YEAR(E75297)</f>
        <v>2018</v>
      </c>
    </row>
    <row r="75298" spans="1:8" x14ac:dyDescent="0.25">
      <c r="A75298" s="1">
        <v>78805</v>
      </c>
      <c r="B75298" t="s">
        <v>75063</v>
      </c>
      <c r="C75298" t="s">
        <v>169798</v>
      </c>
      <c r="D75298" t="s">
        <v>189475</v>
      </c>
      <c r="E75298" s="2">
        <v>43241.696168981478</v>
      </c>
      <c r="F75298">
        <v>191.58</v>
      </c>
      <c r="G75298">
        <f>MONTH(E75298)</f>
        <v>5</v>
      </c>
      <c r="H75298">
        <f>YEAR(E75298)</f>
        <v>2018</v>
      </c>
    </row>
    <row r="75299" spans="1:8" x14ac:dyDescent="0.25">
      <c r="A75299" s="1">
        <v>78823</v>
      </c>
      <c r="B75299" t="s">
        <v>75079</v>
      </c>
      <c r="C75299" t="s">
        <v>169814</v>
      </c>
      <c r="D75299" t="s">
        <v>189475</v>
      </c>
      <c r="E75299" s="2">
        <v>43221.838958333326</v>
      </c>
      <c r="F75299">
        <v>138.65</v>
      </c>
      <c r="G75299">
        <f>MONTH(E75299)</f>
        <v>5</v>
      </c>
      <c r="H75299">
        <f>YEAR(E75299)</f>
        <v>2018</v>
      </c>
    </row>
    <row r="75300" spans="1:8" x14ac:dyDescent="0.25">
      <c r="A75300" s="1">
        <v>78833</v>
      </c>
      <c r="B75300" t="s">
        <v>75089</v>
      </c>
      <c r="C75300" t="s">
        <v>169824</v>
      </c>
      <c r="D75300" t="s">
        <v>189475</v>
      </c>
      <c r="E75300" s="2">
        <v>43233.960370370369</v>
      </c>
      <c r="F75300">
        <v>36.35</v>
      </c>
      <c r="G75300">
        <f>MONTH(E75300)</f>
        <v>5</v>
      </c>
      <c r="H75300">
        <f>YEAR(E75300)</f>
        <v>2018</v>
      </c>
    </row>
    <row r="75301" spans="1:8" x14ac:dyDescent="0.25">
      <c r="A75301" s="1">
        <v>78841</v>
      </c>
      <c r="B75301" t="s">
        <v>75096</v>
      </c>
      <c r="C75301" t="s">
        <v>169831</v>
      </c>
      <c r="D75301" t="s">
        <v>189475</v>
      </c>
      <c r="E75301" s="2">
        <v>43237.405960648153</v>
      </c>
      <c r="F75301">
        <v>155.41999999999999</v>
      </c>
      <c r="G75301">
        <f>MONTH(E75301)</f>
        <v>5</v>
      </c>
      <c r="H75301">
        <f>YEAR(E75301)</f>
        <v>2018</v>
      </c>
    </row>
    <row r="75302" spans="1:8" x14ac:dyDescent="0.25">
      <c r="A75302" s="1">
        <v>78864</v>
      </c>
      <c r="B75302" t="s">
        <v>75115</v>
      </c>
      <c r="C75302" t="s">
        <v>169850</v>
      </c>
      <c r="D75302" t="s">
        <v>189475</v>
      </c>
      <c r="E75302" s="2">
        <v>43226.737071759257</v>
      </c>
      <c r="F75302">
        <v>154.66999999999999</v>
      </c>
      <c r="G75302">
        <f>MONTH(E75302)</f>
        <v>5</v>
      </c>
      <c r="H75302">
        <f>YEAR(E75302)</f>
        <v>2018</v>
      </c>
    </row>
    <row r="75303" spans="1:8" x14ac:dyDescent="0.25">
      <c r="A75303" s="1">
        <v>78880</v>
      </c>
      <c r="B75303" t="s">
        <v>75129</v>
      </c>
      <c r="C75303" t="s">
        <v>169864</v>
      </c>
      <c r="D75303" t="s">
        <v>189475</v>
      </c>
      <c r="E75303" s="2">
        <v>43229.037812499999</v>
      </c>
      <c r="F75303">
        <v>191.58</v>
      </c>
      <c r="G75303">
        <f>MONTH(E75303)</f>
        <v>5</v>
      </c>
      <c r="H75303">
        <f>YEAR(E75303)</f>
        <v>2018</v>
      </c>
    </row>
    <row r="75304" spans="1:8" x14ac:dyDescent="0.25">
      <c r="A75304" s="1">
        <v>78897</v>
      </c>
      <c r="B75304" t="s">
        <v>75146</v>
      </c>
      <c r="C75304" t="s">
        <v>169881</v>
      </c>
      <c r="D75304" t="s">
        <v>189475</v>
      </c>
      <c r="E75304" s="2">
        <v>43236.752511574072</v>
      </c>
      <c r="F75304">
        <v>25.84</v>
      </c>
      <c r="G75304">
        <f>MONTH(E75304)</f>
        <v>5</v>
      </c>
      <c r="H75304">
        <f>YEAR(E75304)</f>
        <v>2018</v>
      </c>
    </row>
    <row r="75305" spans="1:8" x14ac:dyDescent="0.25">
      <c r="A75305" s="1">
        <v>78906</v>
      </c>
      <c r="B75305" t="s">
        <v>75155</v>
      </c>
      <c r="C75305" t="s">
        <v>169890</v>
      </c>
      <c r="D75305" t="s">
        <v>189475</v>
      </c>
      <c r="E75305" s="2">
        <v>43248.402395833327</v>
      </c>
      <c r="F75305">
        <v>154.66999999999999</v>
      </c>
      <c r="G75305">
        <f>MONTH(E75305)</f>
        <v>5</v>
      </c>
      <c r="H75305">
        <f>YEAR(E75305)</f>
        <v>2018</v>
      </c>
    </row>
    <row r="75306" spans="1:8" x14ac:dyDescent="0.25">
      <c r="A75306" s="1">
        <v>78924</v>
      </c>
      <c r="B75306" t="s">
        <v>75172</v>
      </c>
      <c r="C75306" t="s">
        <v>169907</v>
      </c>
      <c r="D75306" t="s">
        <v>189475</v>
      </c>
      <c r="E75306" s="2">
        <v>43225.42328703704</v>
      </c>
      <c r="F75306">
        <v>154.66999999999999</v>
      </c>
      <c r="G75306">
        <f>MONTH(E75306)</f>
        <v>5</v>
      </c>
      <c r="H75306">
        <f>YEAR(E75306)</f>
        <v>2018</v>
      </c>
    </row>
    <row r="75307" spans="1:8" x14ac:dyDescent="0.25">
      <c r="A75307" s="1">
        <v>78930</v>
      </c>
      <c r="B75307" t="s">
        <v>75178</v>
      </c>
      <c r="C75307" t="s">
        <v>169913</v>
      </c>
      <c r="D75307" t="s">
        <v>189475</v>
      </c>
      <c r="E75307" s="2">
        <v>43223.771678240737</v>
      </c>
      <c r="F75307">
        <v>47.62</v>
      </c>
      <c r="G75307">
        <f>MONTH(E75307)</f>
        <v>5</v>
      </c>
      <c r="H75307">
        <f>YEAR(E75307)</f>
        <v>2018</v>
      </c>
    </row>
    <row r="75308" spans="1:8" x14ac:dyDescent="0.25">
      <c r="A75308" s="1">
        <v>78933</v>
      </c>
      <c r="B75308" t="s">
        <v>75181</v>
      </c>
      <c r="C75308" t="s">
        <v>169916</v>
      </c>
      <c r="D75308" t="s">
        <v>189475</v>
      </c>
      <c r="E75308" s="2">
        <v>43224.638668981483</v>
      </c>
      <c r="F75308">
        <v>154.66999999999999</v>
      </c>
      <c r="G75308">
        <f>MONTH(E75308)</f>
        <v>5</v>
      </c>
      <c r="H75308">
        <f>YEAR(E75308)</f>
        <v>2018</v>
      </c>
    </row>
    <row r="75309" spans="1:8" x14ac:dyDescent="0.25">
      <c r="A75309" s="1">
        <v>78950</v>
      </c>
      <c r="B75309" t="s">
        <v>75196</v>
      </c>
      <c r="C75309" t="s">
        <v>169931</v>
      </c>
      <c r="D75309" t="s">
        <v>189475</v>
      </c>
      <c r="E75309" s="2">
        <v>43241.496203703697</v>
      </c>
      <c r="F75309">
        <v>191.58</v>
      </c>
      <c r="G75309">
        <f>MONTH(E75309)</f>
        <v>5</v>
      </c>
      <c r="H75309">
        <f>YEAR(E75309)</f>
        <v>2018</v>
      </c>
    </row>
    <row r="75310" spans="1:8" x14ac:dyDescent="0.25">
      <c r="A75310" s="1">
        <v>79004</v>
      </c>
      <c r="B75310" t="s">
        <v>75247</v>
      </c>
      <c r="C75310" t="s">
        <v>169982</v>
      </c>
      <c r="D75310" t="s">
        <v>189475</v>
      </c>
      <c r="E75310" s="2">
        <v>43233.920914351853</v>
      </c>
      <c r="F75310">
        <v>138.65</v>
      </c>
      <c r="G75310">
        <f>MONTH(E75310)</f>
        <v>5</v>
      </c>
      <c r="H75310">
        <f>YEAR(E75310)</f>
        <v>2018</v>
      </c>
    </row>
    <row r="75311" spans="1:8" x14ac:dyDescent="0.25">
      <c r="A75311" s="1">
        <v>79010</v>
      </c>
      <c r="B75311" t="s">
        <v>75253</v>
      </c>
      <c r="C75311" t="s">
        <v>169988</v>
      </c>
      <c r="D75311" t="s">
        <v>189475</v>
      </c>
      <c r="E75311" s="2">
        <v>43242.632719907408</v>
      </c>
      <c r="F75311">
        <v>191.58</v>
      </c>
      <c r="G75311">
        <f>MONTH(E75311)</f>
        <v>5</v>
      </c>
      <c r="H75311">
        <f>YEAR(E75311)</f>
        <v>2018</v>
      </c>
    </row>
    <row r="75312" spans="1:8" x14ac:dyDescent="0.25">
      <c r="A75312" s="1">
        <v>79011</v>
      </c>
      <c r="B75312" t="s">
        <v>75254</v>
      </c>
      <c r="C75312" t="s">
        <v>169989</v>
      </c>
      <c r="D75312" t="s">
        <v>189475</v>
      </c>
      <c r="E75312" s="2">
        <v>43232.461875000001</v>
      </c>
      <c r="F75312">
        <v>191.58</v>
      </c>
      <c r="G75312">
        <f>MONTH(E75312)</f>
        <v>5</v>
      </c>
      <c r="H75312">
        <f>YEAR(E75312)</f>
        <v>2018</v>
      </c>
    </row>
    <row r="75313" spans="1:8" x14ac:dyDescent="0.25">
      <c r="A75313" s="1">
        <v>79015</v>
      </c>
      <c r="B75313" t="s">
        <v>75258</v>
      </c>
      <c r="C75313" t="s">
        <v>169993</v>
      </c>
      <c r="D75313" t="s">
        <v>189475</v>
      </c>
      <c r="E75313" s="2">
        <v>43232.478854166657</v>
      </c>
      <c r="F75313">
        <v>138.65</v>
      </c>
      <c r="G75313">
        <f>MONTH(E75313)</f>
        <v>5</v>
      </c>
      <c r="H75313">
        <f>YEAR(E75313)</f>
        <v>2018</v>
      </c>
    </row>
    <row r="75314" spans="1:8" x14ac:dyDescent="0.25">
      <c r="A75314" s="1">
        <v>79056</v>
      </c>
      <c r="B75314" t="s">
        <v>75298</v>
      </c>
      <c r="C75314" t="s">
        <v>170033</v>
      </c>
      <c r="D75314" t="s">
        <v>189475</v>
      </c>
      <c r="E75314" s="2">
        <v>43223.621076388888</v>
      </c>
      <c r="F75314">
        <v>154.66999999999999</v>
      </c>
      <c r="G75314">
        <f>MONTH(E75314)</f>
        <v>5</v>
      </c>
      <c r="H75314">
        <f>YEAR(E75314)</f>
        <v>2018</v>
      </c>
    </row>
    <row r="75315" spans="1:8" x14ac:dyDescent="0.25">
      <c r="A75315" s="1">
        <v>79064</v>
      </c>
      <c r="B75315" t="s">
        <v>75306</v>
      </c>
      <c r="C75315" t="s">
        <v>170041</v>
      </c>
      <c r="D75315" t="s">
        <v>189475</v>
      </c>
      <c r="E75315" s="2">
        <v>43232.611226851863</v>
      </c>
      <c r="F75315">
        <v>191.58</v>
      </c>
      <c r="G75315">
        <f>MONTH(E75315)</f>
        <v>5</v>
      </c>
      <c r="H75315">
        <f>YEAR(E75315)</f>
        <v>2018</v>
      </c>
    </row>
    <row r="75316" spans="1:8" x14ac:dyDescent="0.25">
      <c r="A75316" s="1">
        <v>79068</v>
      </c>
      <c r="B75316" t="s">
        <v>75310</v>
      </c>
      <c r="C75316" t="s">
        <v>170045</v>
      </c>
      <c r="D75316" t="s">
        <v>189475</v>
      </c>
      <c r="E75316" s="2">
        <v>43222.82640046296</v>
      </c>
      <c r="F75316">
        <v>154.66999999999999</v>
      </c>
      <c r="G75316">
        <f>MONTH(E75316)</f>
        <v>5</v>
      </c>
      <c r="H75316">
        <f>YEAR(E75316)</f>
        <v>2018</v>
      </c>
    </row>
    <row r="75317" spans="1:8" x14ac:dyDescent="0.25">
      <c r="A75317" s="1">
        <v>79069</v>
      </c>
      <c r="B75317" t="s">
        <v>75311</v>
      </c>
      <c r="C75317" t="s">
        <v>170046</v>
      </c>
      <c r="D75317" t="s">
        <v>189475</v>
      </c>
      <c r="E75317" s="2">
        <v>43222.643437500003</v>
      </c>
      <c r="F75317">
        <v>154.66999999999999</v>
      </c>
      <c r="G75317">
        <f>MONTH(E75317)</f>
        <v>5</v>
      </c>
      <c r="H75317">
        <f>YEAR(E75317)</f>
        <v>2018</v>
      </c>
    </row>
    <row r="75318" spans="1:8" x14ac:dyDescent="0.25">
      <c r="A75318" s="1">
        <v>79078</v>
      </c>
      <c r="B75318" t="s">
        <v>75320</v>
      </c>
      <c r="C75318" t="s">
        <v>170055</v>
      </c>
      <c r="D75318" t="s">
        <v>189475</v>
      </c>
      <c r="E75318" s="2">
        <v>43248.812372685177</v>
      </c>
      <c r="F75318">
        <v>191.58</v>
      </c>
      <c r="G75318">
        <f>MONTH(E75318)</f>
        <v>5</v>
      </c>
      <c r="H75318">
        <f>YEAR(E75318)</f>
        <v>2018</v>
      </c>
    </row>
    <row r="75319" spans="1:8" x14ac:dyDescent="0.25">
      <c r="A75319" s="1">
        <v>79136</v>
      </c>
      <c r="B75319" t="s">
        <v>75377</v>
      </c>
      <c r="C75319" t="s">
        <v>170112</v>
      </c>
      <c r="D75319" t="s">
        <v>189475</v>
      </c>
      <c r="E75319" s="2">
        <v>43231.420428240737</v>
      </c>
      <c r="F75319">
        <v>36.35</v>
      </c>
      <c r="G75319">
        <f>MONTH(E75319)</f>
        <v>5</v>
      </c>
      <c r="H75319">
        <f>YEAR(E75319)</f>
        <v>2018</v>
      </c>
    </row>
    <row r="75320" spans="1:8" x14ac:dyDescent="0.25">
      <c r="A75320" s="1">
        <v>79174</v>
      </c>
      <c r="B75320" t="s">
        <v>75411</v>
      </c>
      <c r="C75320" t="s">
        <v>170146</v>
      </c>
      <c r="D75320" t="s">
        <v>189475</v>
      </c>
      <c r="E75320" s="2">
        <v>43236.766319444447</v>
      </c>
      <c r="F75320">
        <v>36.35</v>
      </c>
      <c r="G75320">
        <f>MONTH(E75320)</f>
        <v>5</v>
      </c>
      <c r="H75320">
        <f>YEAR(E75320)</f>
        <v>2018</v>
      </c>
    </row>
    <row r="75321" spans="1:8" x14ac:dyDescent="0.25">
      <c r="A75321" s="1">
        <v>79184</v>
      </c>
      <c r="B75321" t="s">
        <v>75420</v>
      </c>
      <c r="C75321" t="s">
        <v>170155</v>
      </c>
      <c r="D75321" t="s">
        <v>189475</v>
      </c>
      <c r="E75321" s="2">
        <v>43229.724340277768</v>
      </c>
      <c r="F75321">
        <v>154.66999999999999</v>
      </c>
      <c r="G75321">
        <f>MONTH(E75321)</f>
        <v>5</v>
      </c>
      <c r="H75321">
        <f>YEAR(E75321)</f>
        <v>2018</v>
      </c>
    </row>
    <row r="75322" spans="1:8" x14ac:dyDescent="0.25">
      <c r="A75322" s="1">
        <v>79201</v>
      </c>
      <c r="B75322" t="s">
        <v>75436</v>
      </c>
      <c r="C75322" t="s">
        <v>170171</v>
      </c>
      <c r="D75322" t="s">
        <v>189475</v>
      </c>
      <c r="E75322" s="2">
        <v>43234.810069444437</v>
      </c>
      <c r="F75322">
        <v>36.35</v>
      </c>
      <c r="G75322">
        <f>MONTH(E75322)</f>
        <v>5</v>
      </c>
      <c r="H75322">
        <f>YEAR(E75322)</f>
        <v>2018</v>
      </c>
    </row>
    <row r="75323" spans="1:8" x14ac:dyDescent="0.25">
      <c r="A75323" s="1">
        <v>79208</v>
      </c>
      <c r="B75323" t="s">
        <v>75442</v>
      </c>
      <c r="C75323" t="s">
        <v>170177</v>
      </c>
      <c r="D75323" t="s">
        <v>189475</v>
      </c>
      <c r="E75323" s="2">
        <v>43222.423090277778</v>
      </c>
      <c r="F75323">
        <v>32.9</v>
      </c>
      <c r="G75323">
        <f>MONTH(E75323)</f>
        <v>5</v>
      </c>
      <c r="H75323">
        <f>YEAR(E75323)</f>
        <v>2018</v>
      </c>
    </row>
    <row r="75324" spans="1:8" x14ac:dyDescent="0.25">
      <c r="A75324" s="1">
        <v>79268</v>
      </c>
      <c r="B75324" t="s">
        <v>75499</v>
      </c>
      <c r="C75324" t="s">
        <v>170234</v>
      </c>
      <c r="D75324" t="s">
        <v>189475</v>
      </c>
      <c r="E75324" s="2">
        <v>43235.34847222222</v>
      </c>
      <c r="F75324">
        <v>153.96</v>
      </c>
      <c r="G75324">
        <f>MONTH(E75324)</f>
        <v>5</v>
      </c>
      <c r="H75324">
        <f>YEAR(E75324)</f>
        <v>2018</v>
      </c>
    </row>
    <row r="75325" spans="1:8" x14ac:dyDescent="0.25">
      <c r="A75325" s="1">
        <v>79270</v>
      </c>
      <c r="B75325" t="s">
        <v>75501</v>
      </c>
      <c r="C75325" t="s">
        <v>170236</v>
      </c>
      <c r="D75325" t="s">
        <v>189475</v>
      </c>
      <c r="E75325" s="2">
        <v>43231.872858796298</v>
      </c>
      <c r="F75325">
        <v>191.58</v>
      </c>
      <c r="G75325">
        <f>MONTH(E75325)</f>
        <v>5</v>
      </c>
      <c r="H75325">
        <f>YEAR(E75325)</f>
        <v>2018</v>
      </c>
    </row>
    <row r="75326" spans="1:8" x14ac:dyDescent="0.25">
      <c r="A75326" s="1">
        <v>79286</v>
      </c>
      <c r="B75326" t="s">
        <v>75517</v>
      </c>
      <c r="C75326" t="s">
        <v>170252</v>
      </c>
      <c r="D75326" t="s">
        <v>189475</v>
      </c>
      <c r="E75326" s="2">
        <v>43247.586423611108</v>
      </c>
      <c r="F75326">
        <v>32.9</v>
      </c>
      <c r="G75326">
        <f>MONTH(E75326)</f>
        <v>5</v>
      </c>
      <c r="H75326">
        <f>YEAR(E75326)</f>
        <v>2018</v>
      </c>
    </row>
    <row r="75327" spans="1:8" x14ac:dyDescent="0.25">
      <c r="A75327" s="1">
        <v>79293</v>
      </c>
      <c r="B75327" t="s">
        <v>75524</v>
      </c>
      <c r="C75327" t="s">
        <v>170259</v>
      </c>
      <c r="D75327" t="s">
        <v>189475</v>
      </c>
      <c r="E75327" s="2">
        <v>43250.653599537043</v>
      </c>
      <c r="F75327">
        <v>36.35</v>
      </c>
      <c r="G75327">
        <f>MONTH(E75327)</f>
        <v>5</v>
      </c>
      <c r="H75327">
        <f>YEAR(E75327)</f>
        <v>2018</v>
      </c>
    </row>
    <row r="75328" spans="1:8" x14ac:dyDescent="0.25">
      <c r="A75328" s="1">
        <v>79331</v>
      </c>
      <c r="B75328" t="s">
        <v>75560</v>
      </c>
      <c r="C75328" t="s">
        <v>170295</v>
      </c>
      <c r="D75328" t="s">
        <v>189475</v>
      </c>
      <c r="E75328" s="2">
        <v>43234.878194444442</v>
      </c>
      <c r="F75328">
        <v>154.66999999999999</v>
      </c>
      <c r="G75328">
        <f>MONTH(E75328)</f>
        <v>5</v>
      </c>
      <c r="H75328">
        <f>YEAR(E75328)</f>
        <v>2018</v>
      </c>
    </row>
    <row r="75329" spans="1:8" x14ac:dyDescent="0.25">
      <c r="A75329" s="1">
        <v>79333</v>
      </c>
      <c r="B75329" t="s">
        <v>75562</v>
      </c>
      <c r="C75329" t="s">
        <v>170297</v>
      </c>
      <c r="D75329" t="s">
        <v>189476</v>
      </c>
      <c r="E75329" s="2">
        <v>43239.800092592603</v>
      </c>
      <c r="F75329">
        <v>36.35</v>
      </c>
      <c r="G75329">
        <f>MONTH(E75329)</f>
        <v>5</v>
      </c>
      <c r="H75329">
        <f>YEAR(E75329)</f>
        <v>2018</v>
      </c>
    </row>
    <row r="75330" spans="1:8" x14ac:dyDescent="0.25">
      <c r="A75330" s="1">
        <v>79352</v>
      </c>
      <c r="B75330" t="s">
        <v>75579</v>
      </c>
      <c r="C75330" t="s">
        <v>170314</v>
      </c>
      <c r="D75330" t="s">
        <v>189475</v>
      </c>
      <c r="E75330" s="2">
        <v>43230.880069444444</v>
      </c>
      <c r="F75330">
        <v>154.66999999999999</v>
      </c>
      <c r="G75330">
        <f>MONTH(E75330)</f>
        <v>5</v>
      </c>
      <c r="H75330">
        <f>YEAR(E75330)</f>
        <v>2018</v>
      </c>
    </row>
    <row r="75331" spans="1:8" x14ac:dyDescent="0.25">
      <c r="A75331" s="1">
        <v>79380</v>
      </c>
      <c r="B75331" t="s">
        <v>75605</v>
      </c>
      <c r="C75331" t="s">
        <v>170340</v>
      </c>
      <c r="D75331" t="s">
        <v>189475</v>
      </c>
      <c r="E75331" s="2">
        <v>43230.429560185177</v>
      </c>
      <c r="F75331">
        <v>25.84</v>
      </c>
      <c r="G75331">
        <f>MONTH(E75331)</f>
        <v>5</v>
      </c>
      <c r="H75331">
        <f>YEAR(E75331)</f>
        <v>2018</v>
      </c>
    </row>
    <row r="75332" spans="1:8" x14ac:dyDescent="0.25">
      <c r="A75332" s="1">
        <v>79389</v>
      </c>
      <c r="B75332" t="s">
        <v>75614</v>
      </c>
      <c r="C75332" t="s">
        <v>170349</v>
      </c>
      <c r="D75332" t="s">
        <v>189477</v>
      </c>
      <c r="E75332" s="2">
        <v>43233.46603009259</v>
      </c>
      <c r="F75332">
        <v>191.58</v>
      </c>
      <c r="G75332">
        <f>MONTH(E75332)</f>
        <v>5</v>
      </c>
      <c r="H75332">
        <f>YEAR(E75332)</f>
        <v>2018</v>
      </c>
    </row>
    <row r="75333" spans="1:8" x14ac:dyDescent="0.25">
      <c r="A75333" s="1">
        <v>79422</v>
      </c>
      <c r="B75333" t="s">
        <v>75645</v>
      </c>
      <c r="C75333" t="s">
        <v>170380</v>
      </c>
      <c r="D75333" t="s">
        <v>189475</v>
      </c>
      <c r="E75333" s="2">
        <v>43251.608240740738</v>
      </c>
      <c r="F75333">
        <v>138.65</v>
      </c>
      <c r="G75333">
        <f>MONTH(E75333)</f>
        <v>5</v>
      </c>
      <c r="H75333">
        <f>YEAR(E75333)</f>
        <v>2018</v>
      </c>
    </row>
    <row r="75334" spans="1:8" x14ac:dyDescent="0.25">
      <c r="A75334" s="1">
        <v>79434</v>
      </c>
      <c r="B75334" t="s">
        <v>75657</v>
      </c>
      <c r="C75334" t="s">
        <v>170392</v>
      </c>
      <c r="D75334" t="s">
        <v>189475</v>
      </c>
      <c r="E75334" s="2">
        <v>43234.310636574082</v>
      </c>
      <c r="F75334">
        <v>154.66999999999999</v>
      </c>
      <c r="G75334">
        <f>MONTH(E75334)</f>
        <v>5</v>
      </c>
      <c r="H75334">
        <f>YEAR(E75334)</f>
        <v>2018</v>
      </c>
    </row>
    <row r="75335" spans="1:8" x14ac:dyDescent="0.25">
      <c r="A75335" s="1">
        <v>79462</v>
      </c>
      <c r="B75335" t="s">
        <v>75684</v>
      </c>
      <c r="C75335" t="s">
        <v>170419</v>
      </c>
      <c r="D75335" t="s">
        <v>189475</v>
      </c>
      <c r="E75335" s="2">
        <v>43248.614618055559</v>
      </c>
      <c r="F75335">
        <v>25.84</v>
      </c>
      <c r="G75335">
        <f>MONTH(E75335)</f>
        <v>5</v>
      </c>
      <c r="H75335">
        <f>YEAR(E75335)</f>
        <v>2018</v>
      </c>
    </row>
    <row r="75336" spans="1:8" x14ac:dyDescent="0.25">
      <c r="A75336" s="1">
        <v>79470</v>
      </c>
      <c r="B75336" t="s">
        <v>75692</v>
      </c>
      <c r="C75336" t="s">
        <v>170427</v>
      </c>
      <c r="D75336" t="s">
        <v>189475</v>
      </c>
      <c r="E75336" s="2">
        <v>43246.840196759258</v>
      </c>
      <c r="F75336">
        <v>154.66999999999999</v>
      </c>
      <c r="G75336">
        <f>MONTH(E75336)</f>
        <v>5</v>
      </c>
      <c r="H75336">
        <f>YEAR(E75336)</f>
        <v>2018</v>
      </c>
    </row>
    <row r="75337" spans="1:8" x14ac:dyDescent="0.25">
      <c r="A75337" s="1">
        <v>79494</v>
      </c>
      <c r="B75337" t="s">
        <v>75716</v>
      </c>
      <c r="C75337" t="s">
        <v>170451</v>
      </c>
      <c r="D75337" t="s">
        <v>189475</v>
      </c>
      <c r="E75337" s="2">
        <v>43249.686631944453</v>
      </c>
      <c r="F75337">
        <v>191.58</v>
      </c>
      <c r="G75337">
        <f>MONTH(E75337)</f>
        <v>5</v>
      </c>
      <c r="H75337">
        <f>YEAR(E75337)</f>
        <v>2018</v>
      </c>
    </row>
    <row r="75338" spans="1:8" x14ac:dyDescent="0.25">
      <c r="A75338" s="1">
        <v>79509</v>
      </c>
      <c r="B75338" t="s">
        <v>75731</v>
      </c>
      <c r="C75338" t="s">
        <v>170466</v>
      </c>
      <c r="D75338" t="s">
        <v>189475</v>
      </c>
      <c r="E75338" s="2">
        <v>43234.456203703703</v>
      </c>
      <c r="F75338">
        <v>36.35</v>
      </c>
      <c r="G75338">
        <f>MONTH(E75338)</f>
        <v>5</v>
      </c>
      <c r="H75338">
        <f>YEAR(E75338)</f>
        <v>2018</v>
      </c>
    </row>
    <row r="75339" spans="1:8" x14ac:dyDescent="0.25">
      <c r="A75339" s="1">
        <v>79511</v>
      </c>
      <c r="B75339" t="s">
        <v>75733</v>
      </c>
      <c r="C75339" t="s">
        <v>170468</v>
      </c>
      <c r="D75339" t="s">
        <v>189475</v>
      </c>
      <c r="E75339" s="2">
        <v>43222.492337962962</v>
      </c>
      <c r="F75339">
        <v>163.06</v>
      </c>
      <c r="G75339">
        <f>MONTH(E75339)</f>
        <v>5</v>
      </c>
      <c r="H75339">
        <f>YEAR(E75339)</f>
        <v>2018</v>
      </c>
    </row>
    <row r="75340" spans="1:8" x14ac:dyDescent="0.25">
      <c r="A75340" s="1">
        <v>79524</v>
      </c>
      <c r="B75340" t="s">
        <v>75745</v>
      </c>
      <c r="C75340" t="s">
        <v>170480</v>
      </c>
      <c r="D75340" t="s">
        <v>189475</v>
      </c>
      <c r="E75340" s="2">
        <v>43229.629166666673</v>
      </c>
      <c r="F75340">
        <v>154.66999999999999</v>
      </c>
      <c r="G75340">
        <f>MONTH(E75340)</f>
        <v>5</v>
      </c>
      <c r="H75340">
        <f>YEAR(E75340)</f>
        <v>2018</v>
      </c>
    </row>
    <row r="75341" spans="1:8" x14ac:dyDescent="0.25">
      <c r="A75341" s="1">
        <v>79536</v>
      </c>
      <c r="B75341" t="s">
        <v>75755</v>
      </c>
      <c r="C75341" t="s">
        <v>170490</v>
      </c>
      <c r="D75341" t="s">
        <v>189475</v>
      </c>
      <c r="E75341" s="2">
        <v>43250.52925925926</v>
      </c>
      <c r="F75341">
        <v>191.58</v>
      </c>
      <c r="G75341">
        <f>MONTH(E75341)</f>
        <v>5</v>
      </c>
      <c r="H75341">
        <f>YEAR(E75341)</f>
        <v>2018</v>
      </c>
    </row>
    <row r="75342" spans="1:8" x14ac:dyDescent="0.25">
      <c r="A75342" s="1">
        <v>79607</v>
      </c>
      <c r="B75342" t="s">
        <v>75825</v>
      </c>
      <c r="C75342" t="s">
        <v>170560</v>
      </c>
      <c r="D75342" t="s">
        <v>189475</v>
      </c>
      <c r="E75342" s="2">
        <v>43243.795624999999</v>
      </c>
      <c r="F75342">
        <v>36.35</v>
      </c>
      <c r="G75342">
        <f>MONTH(E75342)</f>
        <v>5</v>
      </c>
      <c r="H75342">
        <f>YEAR(E75342)</f>
        <v>2018</v>
      </c>
    </row>
    <row r="75343" spans="1:8" x14ac:dyDescent="0.25">
      <c r="A75343" s="1">
        <v>79628</v>
      </c>
      <c r="B75343" t="s">
        <v>75845</v>
      </c>
      <c r="C75343" t="s">
        <v>170580</v>
      </c>
      <c r="D75343" t="s">
        <v>189475</v>
      </c>
      <c r="E75343" s="2">
        <v>43234.682685185187</v>
      </c>
      <c r="F75343">
        <v>163.06</v>
      </c>
      <c r="G75343">
        <f>MONTH(E75343)</f>
        <v>5</v>
      </c>
      <c r="H75343">
        <f>YEAR(E75343)</f>
        <v>2018</v>
      </c>
    </row>
    <row r="75344" spans="1:8" x14ac:dyDescent="0.25">
      <c r="A75344" s="1">
        <v>79635</v>
      </c>
      <c r="B75344" t="s">
        <v>75852</v>
      </c>
      <c r="C75344" t="s">
        <v>170587</v>
      </c>
      <c r="D75344" t="s">
        <v>189475</v>
      </c>
      <c r="E75344" s="2">
        <v>43230.450694444437</v>
      </c>
      <c r="F75344">
        <v>138.65</v>
      </c>
      <c r="G75344">
        <f>MONTH(E75344)</f>
        <v>5</v>
      </c>
      <c r="H75344">
        <f>YEAR(E75344)</f>
        <v>2018</v>
      </c>
    </row>
    <row r="75345" spans="1:8" x14ac:dyDescent="0.25">
      <c r="A75345" s="1">
        <v>79668</v>
      </c>
      <c r="B75345" t="s">
        <v>75884</v>
      </c>
      <c r="C75345" t="s">
        <v>170619</v>
      </c>
      <c r="D75345" t="s">
        <v>189477</v>
      </c>
      <c r="E75345" s="2">
        <v>43231.772916666669</v>
      </c>
      <c r="F75345">
        <v>191.58</v>
      </c>
      <c r="G75345">
        <f>MONTH(E75345)</f>
        <v>5</v>
      </c>
      <c r="H75345">
        <f>YEAR(E75345)</f>
        <v>2018</v>
      </c>
    </row>
    <row r="75346" spans="1:8" x14ac:dyDescent="0.25">
      <c r="A75346" s="1">
        <v>79681</v>
      </c>
      <c r="B75346" t="s">
        <v>75897</v>
      </c>
      <c r="C75346" t="s">
        <v>170632</v>
      </c>
      <c r="D75346" t="s">
        <v>189475</v>
      </c>
      <c r="E75346" s="2">
        <v>43222.013622685183</v>
      </c>
      <c r="F75346">
        <v>36.35</v>
      </c>
      <c r="G75346">
        <f>MONTH(E75346)</f>
        <v>5</v>
      </c>
      <c r="H75346">
        <f>YEAR(E75346)</f>
        <v>2018</v>
      </c>
    </row>
    <row r="75347" spans="1:8" x14ac:dyDescent="0.25">
      <c r="A75347" s="1">
        <v>79699</v>
      </c>
      <c r="B75347" t="s">
        <v>75914</v>
      </c>
      <c r="C75347" t="s">
        <v>170649</v>
      </c>
      <c r="D75347" t="s">
        <v>189475</v>
      </c>
      <c r="E75347" s="2">
        <v>43229.833009259259</v>
      </c>
      <c r="F75347">
        <v>36.35</v>
      </c>
      <c r="G75347">
        <f>MONTH(E75347)</f>
        <v>5</v>
      </c>
      <c r="H75347">
        <f>YEAR(E75347)</f>
        <v>2018</v>
      </c>
    </row>
    <row r="75348" spans="1:8" x14ac:dyDescent="0.25">
      <c r="A75348" s="1">
        <v>79729</v>
      </c>
      <c r="B75348" t="s">
        <v>75944</v>
      </c>
      <c r="C75348" t="s">
        <v>170679</v>
      </c>
      <c r="D75348" t="s">
        <v>189475</v>
      </c>
      <c r="E75348" s="2">
        <v>43223.554097222222</v>
      </c>
      <c r="F75348">
        <v>153.96</v>
      </c>
      <c r="G75348">
        <f>MONTH(E75348)</f>
        <v>5</v>
      </c>
      <c r="H75348">
        <f>YEAR(E75348)</f>
        <v>2018</v>
      </c>
    </row>
    <row r="75349" spans="1:8" x14ac:dyDescent="0.25">
      <c r="A75349" s="1">
        <v>79739</v>
      </c>
      <c r="B75349" t="s">
        <v>75953</v>
      </c>
      <c r="C75349" t="s">
        <v>170688</v>
      </c>
      <c r="D75349" t="s">
        <v>189475</v>
      </c>
      <c r="E75349" s="2">
        <v>43242.382256944453</v>
      </c>
      <c r="F75349">
        <v>191.58</v>
      </c>
      <c r="G75349">
        <f>MONTH(E75349)</f>
        <v>5</v>
      </c>
      <c r="H75349">
        <f>YEAR(E75349)</f>
        <v>2018</v>
      </c>
    </row>
    <row r="75350" spans="1:8" x14ac:dyDescent="0.25">
      <c r="A75350" s="1">
        <v>79754</v>
      </c>
      <c r="B75350" t="s">
        <v>75966</v>
      </c>
      <c r="C75350" t="s">
        <v>170701</v>
      </c>
      <c r="D75350" t="s">
        <v>189475</v>
      </c>
      <c r="E75350" s="2">
        <v>43222.578043981477</v>
      </c>
      <c r="F75350">
        <v>153.96</v>
      </c>
      <c r="G75350">
        <f>MONTH(E75350)</f>
        <v>5</v>
      </c>
      <c r="H75350">
        <f>YEAR(E75350)</f>
        <v>2018</v>
      </c>
    </row>
    <row r="75351" spans="1:8" x14ac:dyDescent="0.25">
      <c r="A75351" s="1">
        <v>79790</v>
      </c>
      <c r="B75351" t="s">
        <v>76000</v>
      </c>
      <c r="C75351" t="s">
        <v>170735</v>
      </c>
      <c r="D75351" t="s">
        <v>189475</v>
      </c>
      <c r="E75351" s="2">
        <v>43242.336967592593</v>
      </c>
      <c r="F75351">
        <v>191.58</v>
      </c>
      <c r="G75351">
        <f>MONTH(E75351)</f>
        <v>5</v>
      </c>
      <c r="H75351">
        <f>YEAR(E75351)</f>
        <v>2018</v>
      </c>
    </row>
    <row r="75352" spans="1:8" x14ac:dyDescent="0.25">
      <c r="A75352" s="1">
        <v>79796</v>
      </c>
      <c r="B75352" t="s">
        <v>76005</v>
      </c>
      <c r="C75352" t="s">
        <v>170740</v>
      </c>
      <c r="D75352" t="s">
        <v>189475</v>
      </c>
      <c r="E75352" s="2">
        <v>43238.528622685182</v>
      </c>
      <c r="F75352">
        <v>163.06</v>
      </c>
      <c r="G75352">
        <f>MONTH(E75352)</f>
        <v>5</v>
      </c>
      <c r="H75352">
        <f>YEAR(E75352)</f>
        <v>2018</v>
      </c>
    </row>
    <row r="75353" spans="1:8" x14ac:dyDescent="0.25">
      <c r="A75353" s="1">
        <v>79801</v>
      </c>
      <c r="B75353" t="s">
        <v>76010</v>
      </c>
      <c r="C75353" t="s">
        <v>170745</v>
      </c>
      <c r="D75353" t="s">
        <v>189475</v>
      </c>
      <c r="E75353" s="2">
        <v>43235.8434375</v>
      </c>
      <c r="F75353">
        <v>138.65</v>
      </c>
      <c r="G75353">
        <f>MONTH(E75353)</f>
        <v>5</v>
      </c>
      <c r="H75353">
        <f>YEAR(E75353)</f>
        <v>2018</v>
      </c>
    </row>
    <row r="75354" spans="1:8" x14ac:dyDescent="0.25">
      <c r="A75354" s="1">
        <v>79864</v>
      </c>
      <c r="B75354" t="s">
        <v>76070</v>
      </c>
      <c r="C75354" t="s">
        <v>170805</v>
      </c>
      <c r="D75354" t="s">
        <v>189475</v>
      </c>
      <c r="E75354" s="2">
        <v>43236.629467592589</v>
      </c>
      <c r="F75354">
        <v>191.58</v>
      </c>
      <c r="G75354">
        <f>MONTH(E75354)</f>
        <v>5</v>
      </c>
      <c r="H75354">
        <f>YEAR(E75354)</f>
        <v>2018</v>
      </c>
    </row>
    <row r="75355" spans="1:8" x14ac:dyDescent="0.25">
      <c r="A75355" s="1">
        <v>79866</v>
      </c>
      <c r="B75355" t="s">
        <v>76072</v>
      </c>
      <c r="C75355" t="s">
        <v>170807</v>
      </c>
      <c r="D75355" t="s">
        <v>189475</v>
      </c>
      <c r="E75355" s="2">
        <v>43227.637708333343</v>
      </c>
      <c r="F75355">
        <v>154.66999999999999</v>
      </c>
      <c r="G75355">
        <f>MONTH(E75355)</f>
        <v>5</v>
      </c>
      <c r="H75355">
        <f>YEAR(E75355)</f>
        <v>2018</v>
      </c>
    </row>
    <row r="75356" spans="1:8" x14ac:dyDescent="0.25">
      <c r="A75356" s="1">
        <v>79872</v>
      </c>
      <c r="B75356" t="s">
        <v>76078</v>
      </c>
      <c r="C75356" t="s">
        <v>170813</v>
      </c>
      <c r="D75356" t="s">
        <v>189475</v>
      </c>
      <c r="E75356" s="2">
        <v>43230.929895833331</v>
      </c>
      <c r="F75356">
        <v>36.35</v>
      </c>
      <c r="G75356">
        <f>MONTH(E75356)</f>
        <v>5</v>
      </c>
      <c r="H75356">
        <f>YEAR(E75356)</f>
        <v>2018</v>
      </c>
    </row>
    <row r="75357" spans="1:8" x14ac:dyDescent="0.25">
      <c r="A75357" s="1">
        <v>79890</v>
      </c>
      <c r="B75357" t="s">
        <v>76095</v>
      </c>
      <c r="C75357" t="s">
        <v>170830</v>
      </c>
      <c r="D75357" t="s">
        <v>189475</v>
      </c>
      <c r="E75357" s="2">
        <v>43243.857349537036</v>
      </c>
      <c r="F75357">
        <v>154.66999999999999</v>
      </c>
      <c r="G75357">
        <f>MONTH(E75357)</f>
        <v>5</v>
      </c>
      <c r="H75357">
        <f>YEAR(E75357)</f>
        <v>2018</v>
      </c>
    </row>
    <row r="75358" spans="1:8" x14ac:dyDescent="0.25">
      <c r="A75358" s="1">
        <v>79901</v>
      </c>
      <c r="B75358" t="s">
        <v>76106</v>
      </c>
      <c r="C75358" t="s">
        <v>170841</v>
      </c>
      <c r="D75358" t="s">
        <v>189475</v>
      </c>
      <c r="E75358" s="2">
        <v>43221.382800925923</v>
      </c>
      <c r="F75358">
        <v>191.58</v>
      </c>
      <c r="G75358">
        <f>MONTH(E75358)</f>
        <v>5</v>
      </c>
      <c r="H75358">
        <f>YEAR(E75358)</f>
        <v>2018</v>
      </c>
    </row>
    <row r="75359" spans="1:8" x14ac:dyDescent="0.25">
      <c r="A75359" s="1">
        <v>79904</v>
      </c>
      <c r="B75359" t="s">
        <v>76109</v>
      </c>
      <c r="C75359" t="s">
        <v>170844</v>
      </c>
      <c r="D75359" t="s">
        <v>189475</v>
      </c>
      <c r="E75359" s="2">
        <v>43250.85633101852</v>
      </c>
      <c r="F75359">
        <v>47.62</v>
      </c>
      <c r="G75359">
        <f>MONTH(E75359)</f>
        <v>5</v>
      </c>
      <c r="H75359">
        <f>YEAR(E75359)</f>
        <v>2018</v>
      </c>
    </row>
    <row r="75360" spans="1:8" x14ac:dyDescent="0.25">
      <c r="A75360" s="1">
        <v>79908</v>
      </c>
      <c r="B75360" t="s">
        <v>76113</v>
      </c>
      <c r="C75360" t="s">
        <v>170848</v>
      </c>
      <c r="D75360" t="s">
        <v>189475</v>
      </c>
      <c r="E75360" s="2">
        <v>43235.401030092587</v>
      </c>
      <c r="F75360">
        <v>153.96</v>
      </c>
      <c r="G75360">
        <f>MONTH(E75360)</f>
        <v>5</v>
      </c>
      <c r="H75360">
        <f>YEAR(E75360)</f>
        <v>2018</v>
      </c>
    </row>
    <row r="75361" spans="1:8" x14ac:dyDescent="0.25">
      <c r="A75361" s="1">
        <v>79918</v>
      </c>
      <c r="B75361" t="s">
        <v>76123</v>
      </c>
      <c r="C75361" t="s">
        <v>170858</v>
      </c>
      <c r="D75361" t="s">
        <v>189477</v>
      </c>
      <c r="E75361" s="2">
        <v>43226.879942129628</v>
      </c>
      <c r="F75361">
        <v>163.06</v>
      </c>
      <c r="G75361">
        <f>MONTH(E75361)</f>
        <v>5</v>
      </c>
      <c r="H75361">
        <f>YEAR(E75361)</f>
        <v>2018</v>
      </c>
    </row>
    <row r="75362" spans="1:8" x14ac:dyDescent="0.25">
      <c r="A75362" s="1">
        <v>79928</v>
      </c>
      <c r="B75362" t="s">
        <v>76133</v>
      </c>
      <c r="C75362" t="s">
        <v>170868</v>
      </c>
      <c r="D75362" t="s">
        <v>189475</v>
      </c>
      <c r="E75362" s="2">
        <v>43236.463287037041</v>
      </c>
      <c r="F75362">
        <v>125.99</v>
      </c>
      <c r="G75362">
        <f>MONTH(E75362)</f>
        <v>5</v>
      </c>
      <c r="H75362">
        <f>YEAR(E75362)</f>
        <v>2018</v>
      </c>
    </row>
    <row r="75363" spans="1:8" x14ac:dyDescent="0.25">
      <c r="A75363" s="1">
        <v>79930</v>
      </c>
      <c r="B75363" t="s">
        <v>76135</v>
      </c>
      <c r="C75363" t="s">
        <v>170870</v>
      </c>
      <c r="D75363" t="s">
        <v>189475</v>
      </c>
      <c r="E75363" s="2">
        <v>43225.816608796304</v>
      </c>
      <c r="F75363">
        <v>154.66999999999999</v>
      </c>
      <c r="G75363">
        <f>MONTH(E75363)</f>
        <v>5</v>
      </c>
      <c r="H75363">
        <f>YEAR(E75363)</f>
        <v>2018</v>
      </c>
    </row>
    <row r="75364" spans="1:8" x14ac:dyDescent="0.25">
      <c r="A75364" s="1">
        <v>79939</v>
      </c>
      <c r="B75364" t="s">
        <v>76142</v>
      </c>
      <c r="C75364" t="s">
        <v>170877</v>
      </c>
      <c r="D75364" t="s">
        <v>189475</v>
      </c>
      <c r="E75364" s="2">
        <v>43244.765983796293</v>
      </c>
      <c r="F75364">
        <v>163.06</v>
      </c>
      <c r="G75364">
        <f>MONTH(E75364)</f>
        <v>5</v>
      </c>
      <c r="H75364">
        <f>YEAR(E75364)</f>
        <v>2018</v>
      </c>
    </row>
    <row r="75365" spans="1:8" x14ac:dyDescent="0.25">
      <c r="A75365" s="1">
        <v>79941</v>
      </c>
      <c r="B75365" t="s">
        <v>76144</v>
      </c>
      <c r="C75365" t="s">
        <v>170879</v>
      </c>
      <c r="D75365" t="s">
        <v>189475</v>
      </c>
      <c r="E75365" s="2">
        <v>43241.899247685193</v>
      </c>
      <c r="F75365">
        <v>191.58</v>
      </c>
      <c r="G75365">
        <f>MONTH(E75365)</f>
        <v>5</v>
      </c>
      <c r="H75365">
        <f>YEAR(E75365)</f>
        <v>2018</v>
      </c>
    </row>
    <row r="75366" spans="1:8" x14ac:dyDescent="0.25">
      <c r="A75366" s="1">
        <v>79962</v>
      </c>
      <c r="B75366" t="s">
        <v>76165</v>
      </c>
      <c r="C75366" t="s">
        <v>170900</v>
      </c>
      <c r="D75366" t="s">
        <v>189477</v>
      </c>
      <c r="E75366" s="2">
        <v>43229.923449074071</v>
      </c>
      <c r="F75366">
        <v>154.66999999999999</v>
      </c>
      <c r="G75366">
        <f>MONTH(E75366)</f>
        <v>5</v>
      </c>
      <c r="H75366">
        <f>YEAR(E75366)</f>
        <v>2018</v>
      </c>
    </row>
    <row r="75367" spans="1:8" x14ac:dyDescent="0.25">
      <c r="A75367" s="1">
        <v>79965</v>
      </c>
      <c r="B75367" t="s">
        <v>76168</v>
      </c>
      <c r="C75367" t="s">
        <v>170903</v>
      </c>
      <c r="D75367" t="s">
        <v>189475</v>
      </c>
      <c r="E75367" s="2">
        <v>43226.624467592592</v>
      </c>
      <c r="F75367">
        <v>153.96</v>
      </c>
      <c r="G75367">
        <f>MONTH(E75367)</f>
        <v>5</v>
      </c>
      <c r="H75367">
        <f>YEAR(E75367)</f>
        <v>2018</v>
      </c>
    </row>
    <row r="75368" spans="1:8" x14ac:dyDescent="0.25">
      <c r="A75368" s="1">
        <v>79967</v>
      </c>
      <c r="B75368" t="s">
        <v>76170</v>
      </c>
      <c r="C75368" t="s">
        <v>170905</v>
      </c>
      <c r="D75368" t="s">
        <v>189475</v>
      </c>
      <c r="E75368" s="2">
        <v>43233.599652777782</v>
      </c>
      <c r="F75368">
        <v>155.41999999999999</v>
      </c>
      <c r="G75368">
        <f>MONTH(E75368)</f>
        <v>5</v>
      </c>
      <c r="H75368">
        <f>YEAR(E75368)</f>
        <v>2018</v>
      </c>
    </row>
    <row r="75369" spans="1:8" x14ac:dyDescent="0.25">
      <c r="A75369" s="1">
        <v>80006</v>
      </c>
      <c r="B75369" t="s">
        <v>76208</v>
      </c>
      <c r="C75369" t="s">
        <v>170943</v>
      </c>
      <c r="D75369" t="s">
        <v>189475</v>
      </c>
      <c r="E75369" s="2">
        <v>43232.804780092592</v>
      </c>
      <c r="F75369">
        <v>155.41999999999999</v>
      </c>
      <c r="G75369">
        <f>MONTH(E75369)</f>
        <v>5</v>
      </c>
      <c r="H75369">
        <f>YEAR(E75369)</f>
        <v>2018</v>
      </c>
    </row>
    <row r="75370" spans="1:8" x14ac:dyDescent="0.25">
      <c r="A75370" s="1">
        <v>80036</v>
      </c>
      <c r="B75370" t="s">
        <v>76237</v>
      </c>
      <c r="C75370" t="s">
        <v>170972</v>
      </c>
      <c r="D75370" t="s">
        <v>189475</v>
      </c>
      <c r="E75370" s="2">
        <v>43221.670601851853</v>
      </c>
      <c r="F75370">
        <v>36.35</v>
      </c>
      <c r="G75370">
        <f>MONTH(E75370)</f>
        <v>5</v>
      </c>
      <c r="H75370">
        <f>YEAR(E75370)</f>
        <v>2018</v>
      </c>
    </row>
    <row r="75371" spans="1:8" x14ac:dyDescent="0.25">
      <c r="A75371" s="1">
        <v>80066</v>
      </c>
      <c r="B75371" t="s">
        <v>76264</v>
      </c>
      <c r="C75371" t="s">
        <v>170999</v>
      </c>
      <c r="D75371" t="s">
        <v>189475</v>
      </c>
      <c r="E75371" s="2">
        <v>43222.528946759259</v>
      </c>
      <c r="F75371">
        <v>36.35</v>
      </c>
      <c r="G75371">
        <f>MONTH(E75371)</f>
        <v>5</v>
      </c>
      <c r="H75371">
        <f>YEAR(E75371)</f>
        <v>2018</v>
      </c>
    </row>
    <row r="75372" spans="1:8" x14ac:dyDescent="0.25">
      <c r="A75372" s="1">
        <v>80092</v>
      </c>
      <c r="B75372" t="s">
        <v>76287</v>
      </c>
      <c r="C75372" t="s">
        <v>171022</v>
      </c>
      <c r="D75372" t="s">
        <v>189475</v>
      </c>
      <c r="E75372" s="2">
        <v>43249.848067129627</v>
      </c>
      <c r="F75372">
        <v>36.35</v>
      </c>
      <c r="G75372">
        <f>MONTH(E75372)</f>
        <v>5</v>
      </c>
      <c r="H75372">
        <f>YEAR(E75372)</f>
        <v>2018</v>
      </c>
    </row>
    <row r="75373" spans="1:8" x14ac:dyDescent="0.25">
      <c r="A75373" s="1">
        <v>80127</v>
      </c>
      <c r="B75373" t="s">
        <v>76322</v>
      </c>
      <c r="C75373" t="s">
        <v>171057</v>
      </c>
      <c r="D75373" t="s">
        <v>189475</v>
      </c>
      <c r="E75373" s="2">
        <v>43240.4612037037</v>
      </c>
      <c r="F75373">
        <v>154.66999999999999</v>
      </c>
      <c r="G75373">
        <f>MONTH(E75373)</f>
        <v>5</v>
      </c>
      <c r="H75373">
        <f>YEAR(E75373)</f>
        <v>2018</v>
      </c>
    </row>
    <row r="75374" spans="1:8" x14ac:dyDescent="0.25">
      <c r="A75374" s="1">
        <v>80145</v>
      </c>
      <c r="B75374" t="s">
        <v>76339</v>
      </c>
      <c r="C75374" t="s">
        <v>171074</v>
      </c>
      <c r="D75374" t="s">
        <v>189475</v>
      </c>
      <c r="E75374" s="2">
        <v>43234.81658564815</v>
      </c>
      <c r="F75374">
        <v>154.66999999999999</v>
      </c>
      <c r="G75374">
        <f>MONTH(E75374)</f>
        <v>5</v>
      </c>
      <c r="H75374">
        <f>YEAR(E75374)</f>
        <v>2018</v>
      </c>
    </row>
    <row r="75375" spans="1:8" x14ac:dyDescent="0.25">
      <c r="A75375" s="1">
        <v>80159</v>
      </c>
      <c r="B75375" t="s">
        <v>76353</v>
      </c>
      <c r="C75375" t="s">
        <v>171088</v>
      </c>
      <c r="D75375" t="s">
        <v>189475</v>
      </c>
      <c r="E75375" s="2">
        <v>43231.300347222219</v>
      </c>
      <c r="F75375">
        <v>191.58</v>
      </c>
      <c r="G75375">
        <f>MONTH(E75375)</f>
        <v>5</v>
      </c>
      <c r="H75375">
        <f>YEAR(E75375)</f>
        <v>2018</v>
      </c>
    </row>
    <row r="75376" spans="1:8" x14ac:dyDescent="0.25">
      <c r="A75376" s="1">
        <v>80197</v>
      </c>
      <c r="B75376" t="s">
        <v>76389</v>
      </c>
      <c r="C75376" t="s">
        <v>171124</v>
      </c>
      <c r="D75376" t="s">
        <v>189475</v>
      </c>
      <c r="E75376" s="2">
        <v>43250.37709490741</v>
      </c>
      <c r="F75376">
        <v>191.58</v>
      </c>
      <c r="G75376">
        <f>MONTH(E75376)</f>
        <v>5</v>
      </c>
      <c r="H75376">
        <f>YEAR(E75376)</f>
        <v>2018</v>
      </c>
    </row>
    <row r="75377" spans="1:8" x14ac:dyDescent="0.25">
      <c r="A75377" s="1">
        <v>80199</v>
      </c>
      <c r="B75377" t="s">
        <v>76391</v>
      </c>
      <c r="C75377" t="s">
        <v>171126</v>
      </c>
      <c r="D75377" t="s">
        <v>189475</v>
      </c>
      <c r="E75377" s="2">
        <v>43235.923159722217</v>
      </c>
      <c r="F75377">
        <v>155.41999999999999</v>
      </c>
      <c r="G75377">
        <f>MONTH(E75377)</f>
        <v>5</v>
      </c>
      <c r="H75377">
        <f>YEAR(E75377)</f>
        <v>2018</v>
      </c>
    </row>
    <row r="75378" spans="1:8" x14ac:dyDescent="0.25">
      <c r="A75378" s="1">
        <v>80216</v>
      </c>
      <c r="B75378" t="s">
        <v>76407</v>
      </c>
      <c r="C75378" t="s">
        <v>171142</v>
      </c>
      <c r="D75378" t="s">
        <v>189475</v>
      </c>
      <c r="E75378" s="2">
        <v>43247.760370370372</v>
      </c>
      <c r="F75378">
        <v>191.58</v>
      </c>
      <c r="G75378">
        <f>MONTH(E75378)</f>
        <v>5</v>
      </c>
      <c r="H75378">
        <f>YEAR(E75378)</f>
        <v>2018</v>
      </c>
    </row>
    <row r="75379" spans="1:8" x14ac:dyDescent="0.25">
      <c r="A75379" s="1">
        <v>80251</v>
      </c>
      <c r="B75379" t="s">
        <v>76441</v>
      </c>
      <c r="C75379" t="s">
        <v>171176</v>
      </c>
      <c r="D75379" t="s">
        <v>189475</v>
      </c>
      <c r="E75379" s="2">
        <v>43226.649629629632</v>
      </c>
      <c r="F75379">
        <v>153.96</v>
      </c>
      <c r="G75379">
        <f>MONTH(E75379)</f>
        <v>5</v>
      </c>
      <c r="H75379">
        <f>YEAR(E75379)</f>
        <v>2018</v>
      </c>
    </row>
    <row r="75380" spans="1:8" x14ac:dyDescent="0.25">
      <c r="A75380" s="1">
        <v>80255</v>
      </c>
      <c r="B75380" t="s">
        <v>76445</v>
      </c>
      <c r="C75380" t="s">
        <v>171180</v>
      </c>
      <c r="D75380" t="s">
        <v>189475</v>
      </c>
      <c r="E75380" s="2">
        <v>43248.567615740743</v>
      </c>
      <c r="F75380">
        <v>191.58</v>
      </c>
      <c r="G75380">
        <f>MONTH(E75380)</f>
        <v>5</v>
      </c>
      <c r="H75380">
        <f>YEAR(E75380)</f>
        <v>2018</v>
      </c>
    </row>
    <row r="75381" spans="1:8" x14ac:dyDescent="0.25">
      <c r="A75381" s="1">
        <v>80256</v>
      </c>
      <c r="B75381" t="s">
        <v>76446</v>
      </c>
      <c r="C75381" t="s">
        <v>171181</v>
      </c>
      <c r="D75381" t="s">
        <v>189475</v>
      </c>
      <c r="E75381" s="2">
        <v>43227.38349537037</v>
      </c>
      <c r="F75381">
        <v>163.06</v>
      </c>
      <c r="G75381">
        <f>MONTH(E75381)</f>
        <v>5</v>
      </c>
      <c r="H75381">
        <f>YEAR(E75381)</f>
        <v>2018</v>
      </c>
    </row>
    <row r="75382" spans="1:8" x14ac:dyDescent="0.25">
      <c r="A75382" s="1">
        <v>80258</v>
      </c>
      <c r="B75382" t="s">
        <v>76448</v>
      </c>
      <c r="C75382" t="s">
        <v>171183</v>
      </c>
      <c r="D75382" t="s">
        <v>189475</v>
      </c>
      <c r="E75382" s="2">
        <v>43228.599479166667</v>
      </c>
      <c r="F75382">
        <v>154.66999999999999</v>
      </c>
      <c r="G75382">
        <f>MONTH(E75382)</f>
        <v>5</v>
      </c>
      <c r="H75382">
        <f>YEAR(E75382)</f>
        <v>2018</v>
      </c>
    </row>
    <row r="75383" spans="1:8" x14ac:dyDescent="0.25">
      <c r="A75383" s="1">
        <v>80272</v>
      </c>
      <c r="B75383" t="s">
        <v>76460</v>
      </c>
      <c r="C75383" t="s">
        <v>171195</v>
      </c>
      <c r="D75383" t="s">
        <v>189475</v>
      </c>
      <c r="E75383" s="2">
        <v>43250.474409722221</v>
      </c>
      <c r="F75383">
        <v>154.66999999999999</v>
      </c>
      <c r="G75383">
        <f>MONTH(E75383)</f>
        <v>5</v>
      </c>
      <c r="H75383">
        <f>YEAR(E75383)</f>
        <v>2018</v>
      </c>
    </row>
    <row r="75384" spans="1:8" x14ac:dyDescent="0.25">
      <c r="A75384" s="1">
        <v>80289</v>
      </c>
      <c r="B75384" t="s">
        <v>76477</v>
      </c>
      <c r="C75384" t="s">
        <v>171212</v>
      </c>
      <c r="D75384" t="s">
        <v>189475</v>
      </c>
      <c r="E75384" s="2">
        <v>43228.444988425923</v>
      </c>
      <c r="F75384">
        <v>36.35</v>
      </c>
      <c r="G75384">
        <f>MONTH(E75384)</f>
        <v>5</v>
      </c>
      <c r="H75384">
        <f>YEAR(E75384)</f>
        <v>2018</v>
      </c>
    </row>
    <row r="75385" spans="1:8" x14ac:dyDescent="0.25">
      <c r="A75385" s="1">
        <v>80297</v>
      </c>
      <c r="B75385" t="s">
        <v>76485</v>
      </c>
      <c r="C75385" t="s">
        <v>171220</v>
      </c>
      <c r="D75385" t="s">
        <v>189475</v>
      </c>
      <c r="E75385" s="2">
        <v>43246.37400462963</v>
      </c>
      <c r="F75385">
        <v>155.41999999999999</v>
      </c>
      <c r="G75385">
        <f>MONTH(E75385)</f>
        <v>5</v>
      </c>
      <c r="H75385">
        <f>YEAR(E75385)</f>
        <v>2018</v>
      </c>
    </row>
    <row r="75386" spans="1:8" x14ac:dyDescent="0.25">
      <c r="A75386" s="1">
        <v>80301</v>
      </c>
      <c r="B75386" t="s">
        <v>76489</v>
      </c>
      <c r="C75386" t="s">
        <v>171224</v>
      </c>
      <c r="D75386" t="s">
        <v>189475</v>
      </c>
      <c r="E75386" s="2">
        <v>43223.763506944437</v>
      </c>
      <c r="F75386">
        <v>191.58</v>
      </c>
      <c r="G75386">
        <f>MONTH(E75386)</f>
        <v>5</v>
      </c>
      <c r="H75386">
        <f>YEAR(E75386)</f>
        <v>2018</v>
      </c>
    </row>
    <row r="75387" spans="1:8" x14ac:dyDescent="0.25">
      <c r="A75387" s="1">
        <v>80306</v>
      </c>
      <c r="B75387" t="s">
        <v>76494</v>
      </c>
      <c r="C75387" t="s">
        <v>171229</v>
      </c>
      <c r="D75387" t="s">
        <v>189475</v>
      </c>
      <c r="E75387" s="2">
        <v>43224.00949074074</v>
      </c>
      <c r="F75387">
        <v>191.58</v>
      </c>
      <c r="G75387">
        <f>MONTH(E75387)</f>
        <v>5</v>
      </c>
      <c r="H75387">
        <f>YEAR(E75387)</f>
        <v>2018</v>
      </c>
    </row>
    <row r="75388" spans="1:8" x14ac:dyDescent="0.25">
      <c r="A75388" s="1">
        <v>80317</v>
      </c>
      <c r="B75388" t="s">
        <v>76504</v>
      </c>
      <c r="C75388" t="s">
        <v>171239</v>
      </c>
      <c r="D75388" t="s">
        <v>189480</v>
      </c>
      <c r="E75388" s="2">
        <v>43221.489918981482</v>
      </c>
      <c r="F75388">
        <v>154.66999999999999</v>
      </c>
      <c r="G75388">
        <f>MONTH(E75388)</f>
        <v>5</v>
      </c>
      <c r="H75388">
        <f>YEAR(E75388)</f>
        <v>2018</v>
      </c>
    </row>
    <row r="75389" spans="1:8" x14ac:dyDescent="0.25">
      <c r="A75389" s="1">
        <v>80329</v>
      </c>
      <c r="B75389" t="s">
        <v>76516</v>
      </c>
      <c r="C75389" t="s">
        <v>171251</v>
      </c>
      <c r="D75389" t="s">
        <v>189475</v>
      </c>
      <c r="E75389" s="2">
        <v>43228.471006944441</v>
      </c>
      <c r="F75389">
        <v>138.65</v>
      </c>
      <c r="G75389">
        <f>MONTH(E75389)</f>
        <v>5</v>
      </c>
      <c r="H75389">
        <f>YEAR(E75389)</f>
        <v>2018</v>
      </c>
    </row>
    <row r="75390" spans="1:8" x14ac:dyDescent="0.25">
      <c r="A75390" s="1">
        <v>80330</v>
      </c>
      <c r="B75390" t="s">
        <v>76517</v>
      </c>
      <c r="C75390" t="s">
        <v>171252</v>
      </c>
      <c r="D75390" t="s">
        <v>189475</v>
      </c>
      <c r="E75390" s="2">
        <v>43224.531180555547</v>
      </c>
      <c r="F75390">
        <v>191.58</v>
      </c>
      <c r="G75390">
        <f>MONTH(E75390)</f>
        <v>5</v>
      </c>
      <c r="H75390">
        <f>YEAR(E75390)</f>
        <v>2018</v>
      </c>
    </row>
    <row r="75391" spans="1:8" x14ac:dyDescent="0.25">
      <c r="A75391" s="1">
        <v>80361</v>
      </c>
      <c r="B75391" t="s">
        <v>76546</v>
      </c>
      <c r="C75391" t="s">
        <v>171281</v>
      </c>
      <c r="D75391" t="s">
        <v>189475</v>
      </c>
      <c r="E75391" s="2">
        <v>43245.841192129628</v>
      </c>
      <c r="F75391">
        <v>191.58</v>
      </c>
      <c r="G75391">
        <f>MONTH(E75391)</f>
        <v>5</v>
      </c>
      <c r="H75391">
        <f>YEAR(E75391)</f>
        <v>2018</v>
      </c>
    </row>
    <row r="75392" spans="1:8" x14ac:dyDescent="0.25">
      <c r="A75392" s="1">
        <v>80370</v>
      </c>
      <c r="B75392" t="s">
        <v>76553</v>
      </c>
      <c r="C75392" t="s">
        <v>171288</v>
      </c>
      <c r="D75392" t="s">
        <v>189475</v>
      </c>
      <c r="E75392" s="2">
        <v>43230.394849537042</v>
      </c>
      <c r="F75392">
        <v>36.35</v>
      </c>
      <c r="G75392">
        <f>MONTH(E75392)</f>
        <v>5</v>
      </c>
      <c r="H75392">
        <f>YEAR(E75392)</f>
        <v>2018</v>
      </c>
    </row>
    <row r="75393" spans="1:8" x14ac:dyDescent="0.25">
      <c r="A75393" s="1">
        <v>80373</v>
      </c>
      <c r="B75393" t="s">
        <v>76556</v>
      </c>
      <c r="C75393" t="s">
        <v>171291</v>
      </c>
      <c r="D75393" t="s">
        <v>189475</v>
      </c>
      <c r="E75393" s="2">
        <v>43225.583993055552</v>
      </c>
      <c r="F75393">
        <v>36.35</v>
      </c>
      <c r="G75393">
        <f>MONTH(E75393)</f>
        <v>5</v>
      </c>
      <c r="H75393">
        <f>YEAR(E75393)</f>
        <v>2018</v>
      </c>
    </row>
    <row r="75394" spans="1:8" x14ac:dyDescent="0.25">
      <c r="A75394" s="1">
        <v>80403</v>
      </c>
      <c r="B75394" t="s">
        <v>76586</v>
      </c>
      <c r="C75394" t="s">
        <v>171321</v>
      </c>
      <c r="D75394" t="s">
        <v>189475</v>
      </c>
      <c r="E75394" s="2">
        <v>43230.382118055553</v>
      </c>
      <c r="F75394">
        <v>191.58</v>
      </c>
      <c r="G75394">
        <f>MONTH(E75394)</f>
        <v>5</v>
      </c>
      <c r="H75394">
        <f>YEAR(E75394)</f>
        <v>2018</v>
      </c>
    </row>
    <row r="75395" spans="1:8" x14ac:dyDescent="0.25">
      <c r="A75395" s="1">
        <v>80406</v>
      </c>
      <c r="B75395" t="s">
        <v>76588</v>
      </c>
      <c r="C75395" t="s">
        <v>171323</v>
      </c>
      <c r="D75395" t="s">
        <v>189475</v>
      </c>
      <c r="E75395" s="2">
        <v>43245.484861111108</v>
      </c>
      <c r="F75395">
        <v>154.66999999999999</v>
      </c>
      <c r="G75395">
        <f>MONTH(E75395)</f>
        <v>5</v>
      </c>
      <c r="H75395">
        <f>YEAR(E75395)</f>
        <v>2018</v>
      </c>
    </row>
    <row r="75396" spans="1:8" x14ac:dyDescent="0.25">
      <c r="A75396" s="1">
        <v>80415</v>
      </c>
      <c r="B75396" t="s">
        <v>76597</v>
      </c>
      <c r="C75396" t="s">
        <v>171332</v>
      </c>
      <c r="D75396" t="s">
        <v>189475</v>
      </c>
      <c r="E75396" s="2">
        <v>43227.468449074076</v>
      </c>
      <c r="F75396">
        <v>154.66999999999999</v>
      </c>
      <c r="G75396">
        <f>MONTH(E75396)</f>
        <v>5</v>
      </c>
      <c r="H75396">
        <f>YEAR(E75396)</f>
        <v>2018</v>
      </c>
    </row>
    <row r="75397" spans="1:8" x14ac:dyDescent="0.25">
      <c r="A75397" s="1">
        <v>80425</v>
      </c>
      <c r="B75397" t="s">
        <v>76607</v>
      </c>
      <c r="C75397" t="s">
        <v>171342</v>
      </c>
      <c r="D75397" t="s">
        <v>189475</v>
      </c>
      <c r="E75397" s="2">
        <v>43231.471712962957</v>
      </c>
      <c r="F75397">
        <v>191.58</v>
      </c>
      <c r="G75397">
        <f>MONTH(E75397)</f>
        <v>5</v>
      </c>
      <c r="H75397">
        <f>YEAR(E75397)</f>
        <v>2018</v>
      </c>
    </row>
    <row r="75398" spans="1:8" x14ac:dyDescent="0.25">
      <c r="A75398" s="1">
        <v>80431</v>
      </c>
      <c r="B75398" t="s">
        <v>76613</v>
      </c>
      <c r="C75398" t="s">
        <v>171348</v>
      </c>
      <c r="D75398" t="s">
        <v>189475</v>
      </c>
      <c r="E75398" s="2">
        <v>43221.791967592602</v>
      </c>
      <c r="F75398">
        <v>25.84</v>
      </c>
      <c r="G75398">
        <f>MONTH(E75398)</f>
        <v>5</v>
      </c>
      <c r="H75398">
        <f>YEAR(E75398)</f>
        <v>2018</v>
      </c>
    </row>
    <row r="75399" spans="1:8" x14ac:dyDescent="0.25">
      <c r="A75399" s="1">
        <v>80473</v>
      </c>
      <c r="B75399" t="s">
        <v>76653</v>
      </c>
      <c r="C75399" t="s">
        <v>171388</v>
      </c>
      <c r="D75399" t="s">
        <v>189475</v>
      </c>
      <c r="E75399" s="2">
        <v>43244.689618055563</v>
      </c>
      <c r="F75399">
        <v>155.41999999999999</v>
      </c>
      <c r="G75399">
        <f>MONTH(E75399)</f>
        <v>5</v>
      </c>
      <c r="H75399">
        <f>YEAR(E75399)</f>
        <v>2018</v>
      </c>
    </row>
    <row r="75400" spans="1:8" x14ac:dyDescent="0.25">
      <c r="A75400" s="1">
        <v>80485</v>
      </c>
      <c r="B75400" t="s">
        <v>76665</v>
      </c>
      <c r="C75400" t="s">
        <v>171400</v>
      </c>
      <c r="D75400" t="s">
        <v>189475</v>
      </c>
      <c r="E75400" s="2">
        <v>43235.856053240743</v>
      </c>
      <c r="F75400">
        <v>191.58</v>
      </c>
      <c r="G75400">
        <f>MONTH(E75400)</f>
        <v>5</v>
      </c>
      <c r="H75400">
        <f>YEAR(E75400)</f>
        <v>2018</v>
      </c>
    </row>
    <row r="75401" spans="1:8" x14ac:dyDescent="0.25">
      <c r="A75401" s="1">
        <v>80520</v>
      </c>
      <c r="B75401" t="s">
        <v>76696</v>
      </c>
      <c r="C75401" t="s">
        <v>171431</v>
      </c>
      <c r="D75401" t="s">
        <v>189475</v>
      </c>
      <c r="E75401" s="2">
        <v>43241.635729166657</v>
      </c>
      <c r="F75401">
        <v>153.96</v>
      </c>
      <c r="G75401">
        <f>MONTH(E75401)</f>
        <v>5</v>
      </c>
      <c r="H75401">
        <f>YEAR(E75401)</f>
        <v>2018</v>
      </c>
    </row>
    <row r="75402" spans="1:8" x14ac:dyDescent="0.25">
      <c r="A75402" s="1">
        <v>80526</v>
      </c>
      <c r="B75402" t="s">
        <v>76701</v>
      </c>
      <c r="C75402" t="s">
        <v>171436</v>
      </c>
      <c r="D75402" t="s">
        <v>189475</v>
      </c>
      <c r="E75402" s="2">
        <v>43228.494305555563</v>
      </c>
      <c r="F75402">
        <v>138.65</v>
      </c>
      <c r="G75402">
        <f>MONTH(E75402)</f>
        <v>5</v>
      </c>
      <c r="H75402">
        <f>YEAR(E75402)</f>
        <v>2018</v>
      </c>
    </row>
    <row r="75403" spans="1:8" x14ac:dyDescent="0.25">
      <c r="A75403" s="1">
        <v>80539</v>
      </c>
      <c r="B75403" t="s">
        <v>76714</v>
      </c>
      <c r="C75403" t="s">
        <v>171449</v>
      </c>
      <c r="D75403" t="s">
        <v>189475</v>
      </c>
      <c r="E75403" s="2">
        <v>43225.954259259262</v>
      </c>
      <c r="F75403">
        <v>191.58</v>
      </c>
      <c r="G75403">
        <f>MONTH(E75403)</f>
        <v>5</v>
      </c>
      <c r="H75403">
        <f>YEAR(E75403)</f>
        <v>2018</v>
      </c>
    </row>
    <row r="75404" spans="1:8" x14ac:dyDescent="0.25">
      <c r="A75404" s="1">
        <v>80562</v>
      </c>
      <c r="B75404" t="s">
        <v>76737</v>
      </c>
      <c r="C75404" t="s">
        <v>171472</v>
      </c>
      <c r="D75404" t="s">
        <v>189475</v>
      </c>
      <c r="E75404" s="2">
        <v>43224.756412037037</v>
      </c>
      <c r="F75404">
        <v>291.27999999999997</v>
      </c>
      <c r="G75404">
        <f>MONTH(E75404)</f>
        <v>5</v>
      </c>
      <c r="H75404">
        <f>YEAR(E75404)</f>
        <v>2018</v>
      </c>
    </row>
    <row r="75405" spans="1:8" x14ac:dyDescent="0.25">
      <c r="A75405" s="1">
        <v>80574</v>
      </c>
      <c r="B75405" t="s">
        <v>76749</v>
      </c>
      <c r="C75405" t="s">
        <v>171484</v>
      </c>
      <c r="D75405" t="s">
        <v>189475</v>
      </c>
      <c r="E75405" s="2">
        <v>43238.958032407398</v>
      </c>
      <c r="F75405">
        <v>32.9</v>
      </c>
      <c r="G75405">
        <f>MONTH(E75405)</f>
        <v>5</v>
      </c>
      <c r="H75405">
        <f>YEAR(E75405)</f>
        <v>2018</v>
      </c>
    </row>
    <row r="75406" spans="1:8" x14ac:dyDescent="0.25">
      <c r="A75406" s="1">
        <v>80577</v>
      </c>
      <c r="B75406" t="s">
        <v>76751</v>
      </c>
      <c r="C75406" t="s">
        <v>171486</v>
      </c>
      <c r="D75406" t="s">
        <v>189475</v>
      </c>
      <c r="E75406" s="2">
        <v>43244.597777777781</v>
      </c>
      <c r="F75406">
        <v>191.58</v>
      </c>
      <c r="G75406">
        <f>MONTH(E75406)</f>
        <v>5</v>
      </c>
      <c r="H75406">
        <f>YEAR(E75406)</f>
        <v>2018</v>
      </c>
    </row>
    <row r="75407" spans="1:8" x14ac:dyDescent="0.25">
      <c r="A75407" s="1">
        <v>80579</v>
      </c>
      <c r="B75407" t="s">
        <v>76753</v>
      </c>
      <c r="C75407" t="s">
        <v>171488</v>
      </c>
      <c r="D75407" t="s">
        <v>189475</v>
      </c>
      <c r="E75407" s="2">
        <v>43241.716261574067</v>
      </c>
      <c r="F75407">
        <v>154.66999999999999</v>
      </c>
      <c r="G75407">
        <f>MONTH(E75407)</f>
        <v>5</v>
      </c>
      <c r="H75407">
        <f>YEAR(E75407)</f>
        <v>2018</v>
      </c>
    </row>
    <row r="75408" spans="1:8" x14ac:dyDescent="0.25">
      <c r="A75408" s="1">
        <v>80591</v>
      </c>
      <c r="B75408" t="s">
        <v>76763</v>
      </c>
      <c r="C75408" t="s">
        <v>171498</v>
      </c>
      <c r="D75408" t="s">
        <v>189475</v>
      </c>
      <c r="E75408" s="2">
        <v>43224.49590277778</v>
      </c>
      <c r="F75408">
        <v>191.58</v>
      </c>
      <c r="G75408">
        <f>MONTH(E75408)</f>
        <v>5</v>
      </c>
      <c r="H75408">
        <f>YEAR(E75408)</f>
        <v>2018</v>
      </c>
    </row>
    <row r="75409" spans="1:8" x14ac:dyDescent="0.25">
      <c r="A75409" s="1">
        <v>80631</v>
      </c>
      <c r="B75409" t="s">
        <v>76802</v>
      </c>
      <c r="C75409" t="s">
        <v>171537</v>
      </c>
      <c r="D75409" t="s">
        <v>189475</v>
      </c>
      <c r="E75409" s="2">
        <v>43237.44222222222</v>
      </c>
      <c r="F75409">
        <v>32.9</v>
      </c>
      <c r="G75409">
        <f>MONTH(E75409)</f>
        <v>5</v>
      </c>
      <c r="H75409">
        <f>YEAR(E75409)</f>
        <v>2018</v>
      </c>
    </row>
    <row r="75410" spans="1:8" x14ac:dyDescent="0.25">
      <c r="A75410" s="1">
        <v>80642</v>
      </c>
      <c r="B75410" t="s">
        <v>76813</v>
      </c>
      <c r="C75410" t="s">
        <v>171548</v>
      </c>
      <c r="D75410" t="s">
        <v>189475</v>
      </c>
      <c r="E75410" s="2">
        <v>43221.892870370371</v>
      </c>
      <c r="F75410">
        <v>163.06</v>
      </c>
      <c r="G75410">
        <f>MONTH(E75410)</f>
        <v>5</v>
      </c>
      <c r="H75410">
        <f>YEAR(E75410)</f>
        <v>2018</v>
      </c>
    </row>
    <row r="75411" spans="1:8" x14ac:dyDescent="0.25">
      <c r="A75411" s="1">
        <v>80652</v>
      </c>
      <c r="B75411" t="s">
        <v>76822</v>
      </c>
      <c r="C75411" t="s">
        <v>171557</v>
      </c>
      <c r="D75411" t="s">
        <v>189475</v>
      </c>
      <c r="E75411" s="2">
        <v>43230.836504629631</v>
      </c>
      <c r="F75411">
        <v>191.58</v>
      </c>
      <c r="G75411">
        <f>MONTH(E75411)</f>
        <v>5</v>
      </c>
      <c r="H75411">
        <f>YEAR(E75411)</f>
        <v>2018</v>
      </c>
    </row>
    <row r="75412" spans="1:8" x14ac:dyDescent="0.25">
      <c r="A75412" s="1">
        <v>80682</v>
      </c>
      <c r="B75412" t="s">
        <v>76851</v>
      </c>
      <c r="C75412" t="s">
        <v>171586</v>
      </c>
      <c r="D75412" t="s">
        <v>189475</v>
      </c>
      <c r="E75412" s="2">
        <v>43232.577835648153</v>
      </c>
      <c r="F75412">
        <v>138.65</v>
      </c>
      <c r="G75412">
        <f>MONTH(E75412)</f>
        <v>5</v>
      </c>
      <c r="H75412">
        <f>YEAR(E75412)</f>
        <v>2018</v>
      </c>
    </row>
    <row r="75413" spans="1:8" x14ac:dyDescent="0.25">
      <c r="A75413" s="1">
        <v>80684</v>
      </c>
      <c r="B75413" t="s">
        <v>76853</v>
      </c>
      <c r="C75413" t="s">
        <v>171588</v>
      </c>
      <c r="D75413" t="s">
        <v>189475</v>
      </c>
      <c r="E75413" s="2">
        <v>43225.495972222219</v>
      </c>
      <c r="F75413">
        <v>191.58</v>
      </c>
      <c r="G75413">
        <f>MONTH(E75413)</f>
        <v>5</v>
      </c>
      <c r="H75413">
        <f>YEAR(E75413)</f>
        <v>2018</v>
      </c>
    </row>
    <row r="75414" spans="1:8" x14ac:dyDescent="0.25">
      <c r="A75414" s="1">
        <v>80689</v>
      </c>
      <c r="B75414" t="s">
        <v>76858</v>
      </c>
      <c r="C75414" t="s">
        <v>171593</v>
      </c>
      <c r="D75414" t="s">
        <v>189475</v>
      </c>
      <c r="E75414" s="2">
        <v>43226.630590277768</v>
      </c>
      <c r="F75414">
        <v>291.27999999999997</v>
      </c>
      <c r="G75414">
        <f>MONTH(E75414)</f>
        <v>5</v>
      </c>
      <c r="H75414">
        <f>YEAR(E75414)</f>
        <v>2018</v>
      </c>
    </row>
    <row r="75415" spans="1:8" x14ac:dyDescent="0.25">
      <c r="A75415" s="1">
        <v>80693</v>
      </c>
      <c r="B75415" t="s">
        <v>76862</v>
      </c>
      <c r="C75415" t="s">
        <v>171597</v>
      </c>
      <c r="D75415" t="s">
        <v>189475</v>
      </c>
      <c r="E75415" s="2">
        <v>43231.014652777783</v>
      </c>
      <c r="F75415">
        <v>191.58</v>
      </c>
      <c r="G75415">
        <f>MONTH(E75415)</f>
        <v>5</v>
      </c>
      <c r="H75415">
        <f>YEAR(E75415)</f>
        <v>2018</v>
      </c>
    </row>
    <row r="75416" spans="1:8" x14ac:dyDescent="0.25">
      <c r="A75416" s="1">
        <v>80716</v>
      </c>
      <c r="B75416" t="s">
        <v>76884</v>
      </c>
      <c r="C75416" t="s">
        <v>171619</v>
      </c>
      <c r="D75416" t="s">
        <v>189475</v>
      </c>
      <c r="E75416" s="2">
        <v>43225.095717592587</v>
      </c>
      <c r="F75416">
        <v>36.35</v>
      </c>
      <c r="G75416">
        <f>MONTH(E75416)</f>
        <v>5</v>
      </c>
      <c r="H75416">
        <f>YEAR(E75416)</f>
        <v>2018</v>
      </c>
    </row>
    <row r="75417" spans="1:8" x14ac:dyDescent="0.25">
      <c r="A75417" s="1">
        <v>80732</v>
      </c>
      <c r="B75417" t="s">
        <v>76900</v>
      </c>
      <c r="C75417" t="s">
        <v>171635</v>
      </c>
      <c r="D75417" t="s">
        <v>189475</v>
      </c>
      <c r="E75417" s="2">
        <v>43235.947048611109</v>
      </c>
      <c r="F75417">
        <v>36.35</v>
      </c>
      <c r="G75417">
        <f>MONTH(E75417)</f>
        <v>5</v>
      </c>
      <c r="H75417">
        <f>YEAR(E75417)</f>
        <v>2018</v>
      </c>
    </row>
    <row r="75418" spans="1:8" x14ac:dyDescent="0.25">
      <c r="A75418" s="1">
        <v>80739</v>
      </c>
      <c r="B75418" t="s">
        <v>76906</v>
      </c>
      <c r="C75418" t="s">
        <v>171641</v>
      </c>
      <c r="D75418" t="s">
        <v>189475</v>
      </c>
      <c r="E75418" s="2">
        <v>43233.791481481479</v>
      </c>
      <c r="F75418">
        <v>191.58</v>
      </c>
      <c r="G75418">
        <f>MONTH(E75418)</f>
        <v>5</v>
      </c>
      <c r="H75418">
        <f>YEAR(E75418)</f>
        <v>2018</v>
      </c>
    </row>
    <row r="75419" spans="1:8" x14ac:dyDescent="0.25">
      <c r="A75419" s="1">
        <v>80741</v>
      </c>
      <c r="B75419" t="s">
        <v>76908</v>
      </c>
      <c r="C75419" t="s">
        <v>171643</v>
      </c>
      <c r="D75419" t="s">
        <v>189475</v>
      </c>
      <c r="E75419" s="2">
        <v>43246.704224537039</v>
      </c>
      <c r="F75419">
        <v>25.84</v>
      </c>
      <c r="G75419">
        <f>MONTH(E75419)</f>
        <v>5</v>
      </c>
      <c r="H75419">
        <f>YEAR(E75419)</f>
        <v>2018</v>
      </c>
    </row>
    <row r="75420" spans="1:8" x14ac:dyDescent="0.25">
      <c r="A75420" s="1">
        <v>80744</v>
      </c>
      <c r="B75420" t="s">
        <v>76911</v>
      </c>
      <c r="C75420" t="s">
        <v>171646</v>
      </c>
      <c r="D75420" t="s">
        <v>189475</v>
      </c>
      <c r="E75420" s="2">
        <v>43234.629814814813</v>
      </c>
      <c r="F75420">
        <v>36.35</v>
      </c>
      <c r="G75420">
        <f>MONTH(E75420)</f>
        <v>5</v>
      </c>
      <c r="H75420">
        <f>YEAR(E75420)</f>
        <v>2018</v>
      </c>
    </row>
    <row r="75421" spans="1:8" x14ac:dyDescent="0.25">
      <c r="A75421" s="1">
        <v>80775</v>
      </c>
      <c r="B75421" t="s">
        <v>76938</v>
      </c>
      <c r="C75421" t="s">
        <v>171673</v>
      </c>
      <c r="D75421" t="s">
        <v>189475</v>
      </c>
      <c r="E75421" s="2">
        <v>43240.937696759262</v>
      </c>
      <c r="F75421">
        <v>155.41999999999999</v>
      </c>
      <c r="G75421">
        <f>MONTH(E75421)</f>
        <v>5</v>
      </c>
      <c r="H75421">
        <f>YEAR(E75421)</f>
        <v>2018</v>
      </c>
    </row>
    <row r="75422" spans="1:8" x14ac:dyDescent="0.25">
      <c r="A75422" s="1">
        <v>80779</v>
      </c>
      <c r="B75422" t="s">
        <v>76942</v>
      </c>
      <c r="C75422" t="s">
        <v>171677</v>
      </c>
      <c r="D75422" t="s">
        <v>189475</v>
      </c>
      <c r="E75422" s="2">
        <v>43229.626400462963</v>
      </c>
      <c r="F75422">
        <v>25.84</v>
      </c>
      <c r="G75422">
        <f>MONTH(E75422)</f>
        <v>5</v>
      </c>
      <c r="H75422">
        <f>YEAR(E75422)</f>
        <v>2018</v>
      </c>
    </row>
    <row r="75423" spans="1:8" x14ac:dyDescent="0.25">
      <c r="A75423" s="1">
        <v>80787</v>
      </c>
      <c r="B75423" t="s">
        <v>76950</v>
      </c>
      <c r="C75423" t="s">
        <v>171685</v>
      </c>
      <c r="D75423" t="s">
        <v>189475</v>
      </c>
      <c r="E75423" s="2">
        <v>43237.463564814818</v>
      </c>
      <c r="F75423">
        <v>36.35</v>
      </c>
      <c r="G75423">
        <f>MONTH(E75423)</f>
        <v>5</v>
      </c>
      <c r="H75423">
        <f>YEAR(E75423)</f>
        <v>2018</v>
      </c>
    </row>
    <row r="75424" spans="1:8" x14ac:dyDescent="0.25">
      <c r="A75424" s="1">
        <v>80795</v>
      </c>
      <c r="B75424" t="s">
        <v>76958</v>
      </c>
      <c r="C75424" t="s">
        <v>171693</v>
      </c>
      <c r="D75424" t="s">
        <v>189475</v>
      </c>
      <c r="E75424" s="2">
        <v>43234.398576388892</v>
      </c>
      <c r="F75424">
        <v>191.58</v>
      </c>
      <c r="G75424">
        <f>MONTH(E75424)</f>
        <v>5</v>
      </c>
      <c r="H75424">
        <f>YEAR(E75424)</f>
        <v>2018</v>
      </c>
    </row>
    <row r="75425" spans="1:8" x14ac:dyDescent="0.25">
      <c r="A75425" s="1">
        <v>80799</v>
      </c>
      <c r="B75425" t="s">
        <v>76962</v>
      </c>
      <c r="C75425" t="s">
        <v>171697</v>
      </c>
      <c r="D75425" t="s">
        <v>189475</v>
      </c>
      <c r="E75425" s="2">
        <v>43234.644270833327</v>
      </c>
      <c r="F75425">
        <v>25.84</v>
      </c>
      <c r="G75425">
        <f>MONTH(E75425)</f>
        <v>5</v>
      </c>
      <c r="H75425">
        <f>YEAR(E75425)</f>
        <v>2018</v>
      </c>
    </row>
    <row r="75426" spans="1:8" x14ac:dyDescent="0.25">
      <c r="A75426" s="1">
        <v>80831</v>
      </c>
      <c r="B75426" t="s">
        <v>76993</v>
      </c>
      <c r="C75426" t="s">
        <v>171728</v>
      </c>
      <c r="D75426" t="s">
        <v>189475</v>
      </c>
      <c r="E75426" s="2">
        <v>43245.881388888891</v>
      </c>
      <c r="F75426">
        <v>191.58</v>
      </c>
      <c r="G75426">
        <f>MONTH(E75426)</f>
        <v>5</v>
      </c>
      <c r="H75426">
        <f>YEAR(E75426)</f>
        <v>2018</v>
      </c>
    </row>
    <row r="75427" spans="1:8" x14ac:dyDescent="0.25">
      <c r="A75427" s="1">
        <v>80860</v>
      </c>
      <c r="B75427" t="s">
        <v>77020</v>
      </c>
      <c r="C75427" t="s">
        <v>171755</v>
      </c>
      <c r="D75427" t="s">
        <v>189475</v>
      </c>
      <c r="E75427" s="2">
        <v>43227.51835648148</v>
      </c>
      <c r="F75427">
        <v>138.65</v>
      </c>
      <c r="G75427">
        <f>MONTH(E75427)</f>
        <v>5</v>
      </c>
      <c r="H75427">
        <f>YEAR(E75427)</f>
        <v>2018</v>
      </c>
    </row>
    <row r="75428" spans="1:8" x14ac:dyDescent="0.25">
      <c r="A75428" s="1">
        <v>80868</v>
      </c>
      <c r="B75428" t="s">
        <v>77028</v>
      </c>
      <c r="C75428" t="s">
        <v>171763</v>
      </c>
      <c r="D75428" t="s">
        <v>189475</v>
      </c>
      <c r="E75428" s="2">
        <v>43233.456805555557</v>
      </c>
      <c r="F75428">
        <v>138.65</v>
      </c>
      <c r="G75428">
        <f>MONTH(E75428)</f>
        <v>5</v>
      </c>
      <c r="H75428">
        <f>YEAR(E75428)</f>
        <v>2018</v>
      </c>
    </row>
    <row r="75429" spans="1:8" x14ac:dyDescent="0.25">
      <c r="A75429" s="1">
        <v>80872</v>
      </c>
      <c r="B75429" t="s">
        <v>77032</v>
      </c>
      <c r="C75429" t="s">
        <v>171767</v>
      </c>
      <c r="D75429" t="s">
        <v>189475</v>
      </c>
      <c r="E75429" s="2">
        <v>43238.726851851847</v>
      </c>
      <c r="F75429">
        <v>153.96</v>
      </c>
      <c r="G75429">
        <f>MONTH(E75429)</f>
        <v>5</v>
      </c>
      <c r="H75429">
        <f>YEAR(E75429)</f>
        <v>2018</v>
      </c>
    </row>
    <row r="75430" spans="1:8" x14ac:dyDescent="0.25">
      <c r="A75430" s="1">
        <v>80905</v>
      </c>
      <c r="B75430" t="s">
        <v>77063</v>
      </c>
      <c r="C75430" t="s">
        <v>171798</v>
      </c>
      <c r="D75430" t="s">
        <v>189475</v>
      </c>
      <c r="E75430" s="2">
        <v>43231.774027777778</v>
      </c>
      <c r="F75430">
        <v>154.66999999999999</v>
      </c>
      <c r="G75430">
        <f>MONTH(E75430)</f>
        <v>5</v>
      </c>
      <c r="H75430">
        <f>YEAR(E75430)</f>
        <v>2018</v>
      </c>
    </row>
    <row r="75431" spans="1:8" x14ac:dyDescent="0.25">
      <c r="A75431" s="1">
        <v>80929</v>
      </c>
      <c r="B75431" t="s">
        <v>77083</v>
      </c>
      <c r="C75431" t="s">
        <v>171818</v>
      </c>
      <c r="D75431" t="s">
        <v>189475</v>
      </c>
      <c r="E75431" s="2">
        <v>43230.841481481482</v>
      </c>
      <c r="F75431">
        <v>191.58</v>
      </c>
      <c r="G75431">
        <f>MONTH(E75431)</f>
        <v>5</v>
      </c>
      <c r="H75431">
        <f>YEAR(E75431)</f>
        <v>2018</v>
      </c>
    </row>
    <row r="75432" spans="1:8" x14ac:dyDescent="0.25">
      <c r="A75432" s="1">
        <v>80945</v>
      </c>
      <c r="B75432" t="s">
        <v>77097</v>
      </c>
      <c r="C75432" t="s">
        <v>171832</v>
      </c>
      <c r="D75432" t="s">
        <v>189475</v>
      </c>
      <c r="E75432" s="2">
        <v>43236.392175925917</v>
      </c>
      <c r="F75432">
        <v>154.66999999999999</v>
      </c>
      <c r="G75432">
        <f>MONTH(E75432)</f>
        <v>5</v>
      </c>
      <c r="H75432">
        <f>YEAR(E75432)</f>
        <v>2018</v>
      </c>
    </row>
    <row r="75433" spans="1:8" x14ac:dyDescent="0.25">
      <c r="A75433" s="1">
        <v>80951</v>
      </c>
      <c r="B75433" t="s">
        <v>77103</v>
      </c>
      <c r="C75433" t="s">
        <v>171838</v>
      </c>
      <c r="D75433" t="s">
        <v>189475</v>
      </c>
      <c r="E75433" s="2">
        <v>43234.750613425917</v>
      </c>
      <c r="F75433">
        <v>154.66999999999999</v>
      </c>
      <c r="G75433">
        <f>MONTH(E75433)</f>
        <v>5</v>
      </c>
      <c r="H75433">
        <f>YEAR(E75433)</f>
        <v>2018</v>
      </c>
    </row>
    <row r="75434" spans="1:8" x14ac:dyDescent="0.25">
      <c r="A75434" s="1">
        <v>80976</v>
      </c>
      <c r="B75434" t="s">
        <v>77126</v>
      </c>
      <c r="C75434" t="s">
        <v>171861</v>
      </c>
      <c r="D75434" t="s">
        <v>189475</v>
      </c>
      <c r="E75434" s="2">
        <v>43228.777499999997</v>
      </c>
      <c r="F75434">
        <v>154.66999999999999</v>
      </c>
      <c r="G75434">
        <f>MONTH(E75434)</f>
        <v>5</v>
      </c>
      <c r="H75434">
        <f>YEAR(E75434)</f>
        <v>2018</v>
      </c>
    </row>
    <row r="75435" spans="1:8" x14ac:dyDescent="0.25">
      <c r="A75435" s="1">
        <v>80978</v>
      </c>
      <c r="B75435" t="s">
        <v>77128</v>
      </c>
      <c r="C75435" t="s">
        <v>171863</v>
      </c>
      <c r="D75435" t="s">
        <v>189475</v>
      </c>
      <c r="E75435" s="2">
        <v>43224.730023148149</v>
      </c>
      <c r="F75435">
        <v>153.96</v>
      </c>
      <c r="G75435">
        <f>MONTH(E75435)</f>
        <v>5</v>
      </c>
      <c r="H75435">
        <f>YEAR(E75435)</f>
        <v>2018</v>
      </c>
    </row>
    <row r="75436" spans="1:8" x14ac:dyDescent="0.25">
      <c r="A75436" s="1">
        <v>80979</v>
      </c>
      <c r="B75436" t="s">
        <v>77129</v>
      </c>
      <c r="C75436" t="s">
        <v>171864</v>
      </c>
      <c r="D75436" t="s">
        <v>189475</v>
      </c>
      <c r="E75436" s="2">
        <v>43231.579247685193</v>
      </c>
      <c r="F75436">
        <v>36.35</v>
      </c>
      <c r="G75436">
        <f>MONTH(E75436)</f>
        <v>5</v>
      </c>
      <c r="H75436">
        <f>YEAR(E75436)</f>
        <v>2018</v>
      </c>
    </row>
    <row r="75437" spans="1:8" x14ac:dyDescent="0.25">
      <c r="A75437" s="1">
        <v>80982</v>
      </c>
      <c r="B75437" t="s">
        <v>77132</v>
      </c>
      <c r="C75437" t="s">
        <v>171867</v>
      </c>
      <c r="D75437" t="s">
        <v>189475</v>
      </c>
      <c r="E75437" s="2">
        <v>43241.311481481483</v>
      </c>
      <c r="F75437">
        <v>138.65</v>
      </c>
      <c r="G75437">
        <f>MONTH(E75437)</f>
        <v>5</v>
      </c>
      <c r="H75437">
        <f>YEAR(E75437)</f>
        <v>2018</v>
      </c>
    </row>
    <row r="75438" spans="1:8" x14ac:dyDescent="0.25">
      <c r="A75438" s="1">
        <v>80999</v>
      </c>
      <c r="B75438" t="s">
        <v>77147</v>
      </c>
      <c r="C75438" t="s">
        <v>171882</v>
      </c>
      <c r="D75438" t="s">
        <v>189475</v>
      </c>
      <c r="E75438" s="2">
        <v>43230.042916666673</v>
      </c>
      <c r="F75438">
        <v>191.58</v>
      </c>
      <c r="G75438">
        <f>MONTH(E75438)</f>
        <v>5</v>
      </c>
      <c r="H75438">
        <f>YEAR(E75438)</f>
        <v>2018</v>
      </c>
    </row>
    <row r="75439" spans="1:8" x14ac:dyDescent="0.25">
      <c r="A75439" s="1">
        <v>81036</v>
      </c>
      <c r="B75439" t="s">
        <v>77184</v>
      </c>
      <c r="C75439" t="s">
        <v>171919</v>
      </c>
      <c r="D75439" t="s">
        <v>189475</v>
      </c>
      <c r="E75439" s="2">
        <v>43238.819756944453</v>
      </c>
      <c r="F75439">
        <v>191.58</v>
      </c>
      <c r="G75439">
        <f>MONTH(E75439)</f>
        <v>5</v>
      </c>
      <c r="H75439">
        <f>YEAR(E75439)</f>
        <v>2018</v>
      </c>
    </row>
    <row r="75440" spans="1:8" x14ac:dyDescent="0.25">
      <c r="A75440" s="1">
        <v>81051</v>
      </c>
      <c r="B75440" t="s">
        <v>77198</v>
      </c>
      <c r="C75440" t="s">
        <v>171933</v>
      </c>
      <c r="D75440" t="s">
        <v>189475</v>
      </c>
      <c r="E75440" s="2">
        <v>43241.487905092603</v>
      </c>
      <c r="F75440">
        <v>154.66999999999999</v>
      </c>
      <c r="G75440">
        <f>MONTH(E75440)</f>
        <v>5</v>
      </c>
      <c r="H75440">
        <f>YEAR(E75440)</f>
        <v>2018</v>
      </c>
    </row>
    <row r="75441" spans="1:8" x14ac:dyDescent="0.25">
      <c r="A75441" s="1">
        <v>81069</v>
      </c>
      <c r="B75441" t="s">
        <v>77215</v>
      </c>
      <c r="C75441" t="s">
        <v>171950</v>
      </c>
      <c r="D75441" t="s">
        <v>189475</v>
      </c>
      <c r="E75441" s="2">
        <v>43233.951053240737</v>
      </c>
      <c r="F75441">
        <v>155.41999999999999</v>
      </c>
      <c r="G75441">
        <f>MONTH(E75441)</f>
        <v>5</v>
      </c>
      <c r="H75441">
        <f>YEAR(E75441)</f>
        <v>2018</v>
      </c>
    </row>
    <row r="75442" spans="1:8" x14ac:dyDescent="0.25">
      <c r="A75442" s="1">
        <v>81102</v>
      </c>
      <c r="B75442" t="s">
        <v>77247</v>
      </c>
      <c r="C75442" t="s">
        <v>171982</v>
      </c>
      <c r="D75442" t="s">
        <v>189475</v>
      </c>
      <c r="E75442" s="2">
        <v>43239.628587962958</v>
      </c>
      <c r="F75442">
        <v>191.58</v>
      </c>
      <c r="G75442">
        <f>MONTH(E75442)</f>
        <v>5</v>
      </c>
      <c r="H75442">
        <f>YEAR(E75442)</f>
        <v>2018</v>
      </c>
    </row>
    <row r="75443" spans="1:8" x14ac:dyDescent="0.25">
      <c r="A75443" s="1">
        <v>81105</v>
      </c>
      <c r="B75443" t="s">
        <v>77250</v>
      </c>
      <c r="C75443" t="s">
        <v>171985</v>
      </c>
      <c r="D75443" t="s">
        <v>189475</v>
      </c>
      <c r="E75443" s="2">
        <v>43221.551990740743</v>
      </c>
      <c r="F75443">
        <v>191.58</v>
      </c>
      <c r="G75443">
        <f>MONTH(E75443)</f>
        <v>5</v>
      </c>
      <c r="H75443">
        <f>YEAR(E75443)</f>
        <v>2018</v>
      </c>
    </row>
    <row r="75444" spans="1:8" x14ac:dyDescent="0.25">
      <c r="A75444" s="1">
        <v>81135</v>
      </c>
      <c r="B75444" t="s">
        <v>77279</v>
      </c>
      <c r="C75444" t="s">
        <v>172014</v>
      </c>
      <c r="D75444" t="s">
        <v>189475</v>
      </c>
      <c r="E75444" s="2">
        <v>43226.663888888892</v>
      </c>
      <c r="F75444">
        <v>36.35</v>
      </c>
      <c r="G75444">
        <f>MONTH(E75444)</f>
        <v>5</v>
      </c>
      <c r="H75444">
        <f>YEAR(E75444)</f>
        <v>2018</v>
      </c>
    </row>
    <row r="75445" spans="1:8" x14ac:dyDescent="0.25">
      <c r="A75445" s="1">
        <v>81157</v>
      </c>
      <c r="B75445" t="s">
        <v>77301</v>
      </c>
      <c r="C75445" t="s">
        <v>172036</v>
      </c>
      <c r="D75445" t="s">
        <v>189475</v>
      </c>
      <c r="E75445" s="2">
        <v>43222.408229166656</v>
      </c>
      <c r="F75445">
        <v>153.96</v>
      </c>
      <c r="G75445">
        <f>MONTH(E75445)</f>
        <v>5</v>
      </c>
      <c r="H75445">
        <f>YEAR(E75445)</f>
        <v>2018</v>
      </c>
    </row>
    <row r="75446" spans="1:8" x14ac:dyDescent="0.25">
      <c r="A75446" s="1">
        <v>81158</v>
      </c>
      <c r="B75446" t="s">
        <v>77302</v>
      </c>
      <c r="C75446" t="s">
        <v>172037</v>
      </c>
      <c r="D75446" t="s">
        <v>189475</v>
      </c>
      <c r="E75446" s="2">
        <v>43237.605891203697</v>
      </c>
      <c r="F75446">
        <v>191.58</v>
      </c>
      <c r="G75446">
        <f>MONTH(E75446)</f>
        <v>5</v>
      </c>
      <c r="H75446">
        <f>YEAR(E75446)</f>
        <v>2018</v>
      </c>
    </row>
    <row r="75447" spans="1:8" x14ac:dyDescent="0.25">
      <c r="A75447" s="1">
        <v>81160</v>
      </c>
      <c r="B75447" t="s">
        <v>77304</v>
      </c>
      <c r="C75447" t="s">
        <v>172039</v>
      </c>
      <c r="D75447" t="s">
        <v>189475</v>
      </c>
      <c r="E75447" s="2">
        <v>43246.628437500003</v>
      </c>
      <c r="F75447">
        <v>47.62</v>
      </c>
      <c r="G75447">
        <f>MONTH(E75447)</f>
        <v>5</v>
      </c>
      <c r="H75447">
        <f>YEAR(E75447)</f>
        <v>2018</v>
      </c>
    </row>
    <row r="75448" spans="1:8" x14ac:dyDescent="0.25">
      <c r="A75448" s="1">
        <v>81166</v>
      </c>
      <c r="B75448" t="s">
        <v>77310</v>
      </c>
      <c r="C75448" t="s">
        <v>172045</v>
      </c>
      <c r="D75448" t="s">
        <v>189475</v>
      </c>
      <c r="E75448" s="2">
        <v>43228.445636574077</v>
      </c>
      <c r="F75448">
        <v>191.58</v>
      </c>
      <c r="G75448">
        <f>MONTH(E75448)</f>
        <v>5</v>
      </c>
      <c r="H75448">
        <f>YEAR(E75448)</f>
        <v>2018</v>
      </c>
    </row>
    <row r="75449" spans="1:8" x14ac:dyDescent="0.25">
      <c r="A75449" s="1">
        <v>81185</v>
      </c>
      <c r="B75449" t="s">
        <v>77329</v>
      </c>
      <c r="C75449" t="s">
        <v>172064</v>
      </c>
      <c r="D75449" t="s">
        <v>189475</v>
      </c>
      <c r="E75449" s="2">
        <v>43227.772349537037</v>
      </c>
      <c r="F75449">
        <v>36.35</v>
      </c>
      <c r="G75449">
        <f>MONTH(E75449)</f>
        <v>5</v>
      </c>
      <c r="H75449">
        <f>YEAR(E75449)</f>
        <v>2018</v>
      </c>
    </row>
    <row r="75450" spans="1:8" x14ac:dyDescent="0.25">
      <c r="A75450" s="1">
        <v>81202</v>
      </c>
      <c r="B75450" t="s">
        <v>77343</v>
      </c>
      <c r="C75450" t="s">
        <v>172078</v>
      </c>
      <c r="D75450" t="s">
        <v>189475</v>
      </c>
      <c r="E75450" s="2">
        <v>43225.411180555559</v>
      </c>
      <c r="F75450">
        <v>25.84</v>
      </c>
      <c r="G75450">
        <f>MONTH(E75450)</f>
        <v>5</v>
      </c>
      <c r="H75450">
        <f>YEAR(E75450)</f>
        <v>2018</v>
      </c>
    </row>
    <row r="75451" spans="1:8" x14ac:dyDescent="0.25">
      <c r="A75451" s="1">
        <v>81206</v>
      </c>
      <c r="B75451" t="s">
        <v>77347</v>
      </c>
      <c r="C75451" t="s">
        <v>172082</v>
      </c>
      <c r="D75451" t="s">
        <v>189475</v>
      </c>
      <c r="E75451" s="2">
        <v>43228.726446759261</v>
      </c>
      <c r="F75451">
        <v>138.65</v>
      </c>
      <c r="G75451">
        <f>MONTH(E75451)</f>
        <v>5</v>
      </c>
      <c r="H75451">
        <f>YEAR(E75451)</f>
        <v>2018</v>
      </c>
    </row>
    <row r="75452" spans="1:8" x14ac:dyDescent="0.25">
      <c r="A75452" s="1">
        <v>81217</v>
      </c>
      <c r="B75452" t="s">
        <v>77358</v>
      </c>
      <c r="C75452" t="s">
        <v>172093</v>
      </c>
      <c r="D75452" t="s">
        <v>189475</v>
      </c>
      <c r="E75452" s="2">
        <v>43243.415706018517</v>
      </c>
      <c r="F75452">
        <v>191.58</v>
      </c>
      <c r="G75452">
        <f>MONTH(E75452)</f>
        <v>5</v>
      </c>
      <c r="H75452">
        <f>YEAR(E75452)</f>
        <v>2018</v>
      </c>
    </row>
    <row r="75453" spans="1:8" x14ac:dyDescent="0.25">
      <c r="A75453" s="1">
        <v>81224</v>
      </c>
      <c r="B75453" t="s">
        <v>77365</v>
      </c>
      <c r="C75453" t="s">
        <v>172100</v>
      </c>
      <c r="D75453" t="s">
        <v>189475</v>
      </c>
      <c r="E75453" s="2">
        <v>43241.700879629629</v>
      </c>
      <c r="F75453">
        <v>155.41999999999999</v>
      </c>
      <c r="G75453">
        <f>MONTH(E75453)</f>
        <v>5</v>
      </c>
      <c r="H75453">
        <f>YEAR(E75453)</f>
        <v>2018</v>
      </c>
    </row>
    <row r="75454" spans="1:8" x14ac:dyDescent="0.25">
      <c r="A75454" s="1">
        <v>81226</v>
      </c>
      <c r="B75454" t="s">
        <v>77367</v>
      </c>
      <c r="C75454" t="s">
        <v>172102</v>
      </c>
      <c r="D75454" t="s">
        <v>189475</v>
      </c>
      <c r="E75454" s="2">
        <v>43235.548148148147</v>
      </c>
      <c r="F75454">
        <v>191.58</v>
      </c>
      <c r="G75454">
        <f>MONTH(E75454)</f>
        <v>5</v>
      </c>
      <c r="H75454">
        <f>YEAR(E75454)</f>
        <v>2018</v>
      </c>
    </row>
    <row r="75455" spans="1:8" x14ac:dyDescent="0.25">
      <c r="A75455" s="1">
        <v>81255</v>
      </c>
      <c r="B75455" t="s">
        <v>77394</v>
      </c>
      <c r="C75455" t="s">
        <v>172129</v>
      </c>
      <c r="D75455" t="s">
        <v>189475</v>
      </c>
      <c r="E75455" s="2">
        <v>43234.395358796297</v>
      </c>
      <c r="F75455">
        <v>191.58</v>
      </c>
      <c r="G75455">
        <f>MONTH(E75455)</f>
        <v>5</v>
      </c>
      <c r="H75455">
        <f>YEAR(E75455)</f>
        <v>2018</v>
      </c>
    </row>
    <row r="75456" spans="1:8" x14ac:dyDescent="0.25">
      <c r="A75456" s="1">
        <v>81261</v>
      </c>
      <c r="B75456" t="s">
        <v>77400</v>
      </c>
      <c r="C75456" t="s">
        <v>172135</v>
      </c>
      <c r="D75456" t="s">
        <v>189475</v>
      </c>
      <c r="E75456" s="2">
        <v>43247.338703703703</v>
      </c>
      <c r="F75456">
        <v>191.58</v>
      </c>
      <c r="G75456">
        <f>MONTH(E75456)</f>
        <v>5</v>
      </c>
      <c r="H75456">
        <f>YEAR(E75456)</f>
        <v>2018</v>
      </c>
    </row>
    <row r="75457" spans="1:8" x14ac:dyDescent="0.25">
      <c r="A75457" s="1">
        <v>81286</v>
      </c>
      <c r="B75457" t="s">
        <v>77425</v>
      </c>
      <c r="C75457" t="s">
        <v>172160</v>
      </c>
      <c r="D75457" t="s">
        <v>189475</v>
      </c>
      <c r="E75457" s="2">
        <v>43227.85596064815</v>
      </c>
      <c r="F75457">
        <v>154.66999999999999</v>
      </c>
      <c r="G75457">
        <f>MONTH(E75457)</f>
        <v>5</v>
      </c>
      <c r="H75457">
        <f>YEAR(E75457)</f>
        <v>2018</v>
      </c>
    </row>
    <row r="75458" spans="1:8" x14ac:dyDescent="0.25">
      <c r="A75458" s="1">
        <v>81292</v>
      </c>
      <c r="B75458" t="s">
        <v>77431</v>
      </c>
      <c r="C75458" t="s">
        <v>172166</v>
      </c>
      <c r="D75458" t="s">
        <v>189475</v>
      </c>
      <c r="E75458" s="2">
        <v>43222.872499999998</v>
      </c>
      <c r="F75458">
        <v>36.35</v>
      </c>
      <c r="G75458">
        <f>MONTH(E75458)</f>
        <v>5</v>
      </c>
      <c r="H75458">
        <f>YEAR(E75458)</f>
        <v>2018</v>
      </c>
    </row>
    <row r="75459" spans="1:8" x14ac:dyDescent="0.25">
      <c r="A75459" s="1">
        <v>81297</v>
      </c>
      <c r="B75459" t="s">
        <v>77436</v>
      </c>
      <c r="C75459" t="s">
        <v>172171</v>
      </c>
      <c r="D75459" t="s">
        <v>189475</v>
      </c>
      <c r="E75459" s="2">
        <v>43240.763888888891</v>
      </c>
      <c r="F75459">
        <v>36.35</v>
      </c>
      <c r="G75459">
        <f>MONTH(E75459)</f>
        <v>5</v>
      </c>
      <c r="H75459">
        <f>YEAR(E75459)</f>
        <v>2018</v>
      </c>
    </row>
    <row r="75460" spans="1:8" x14ac:dyDescent="0.25">
      <c r="A75460" s="1">
        <v>81308</v>
      </c>
      <c r="B75460" t="s">
        <v>77447</v>
      </c>
      <c r="C75460" t="s">
        <v>172182</v>
      </c>
      <c r="D75460" t="s">
        <v>189475</v>
      </c>
      <c r="E75460" s="2">
        <v>43222.577222222222</v>
      </c>
      <c r="F75460">
        <v>138.65</v>
      </c>
      <c r="G75460">
        <f>MONTH(E75460)</f>
        <v>5</v>
      </c>
      <c r="H75460">
        <f>YEAR(E75460)</f>
        <v>2018</v>
      </c>
    </row>
    <row r="75461" spans="1:8" x14ac:dyDescent="0.25">
      <c r="A75461" s="1">
        <v>81331</v>
      </c>
      <c r="B75461" t="s">
        <v>77470</v>
      </c>
      <c r="C75461" t="s">
        <v>172205</v>
      </c>
      <c r="D75461" t="s">
        <v>189475</v>
      </c>
      <c r="E75461" s="2">
        <v>43232.715902777767</v>
      </c>
      <c r="F75461">
        <v>191.58</v>
      </c>
      <c r="G75461">
        <f>MONTH(E75461)</f>
        <v>5</v>
      </c>
      <c r="H75461">
        <f>YEAR(E75461)</f>
        <v>2018</v>
      </c>
    </row>
    <row r="75462" spans="1:8" x14ac:dyDescent="0.25">
      <c r="A75462" s="1">
        <v>81379</v>
      </c>
      <c r="B75462" t="s">
        <v>77516</v>
      </c>
      <c r="C75462" t="s">
        <v>172251</v>
      </c>
      <c r="D75462" t="s">
        <v>189475</v>
      </c>
      <c r="E75462" s="2">
        <v>43228.828344907408</v>
      </c>
      <c r="F75462">
        <v>163.06</v>
      </c>
      <c r="G75462">
        <f>MONTH(E75462)</f>
        <v>5</v>
      </c>
      <c r="H75462">
        <f>YEAR(E75462)</f>
        <v>2018</v>
      </c>
    </row>
    <row r="75463" spans="1:8" x14ac:dyDescent="0.25">
      <c r="A75463" s="1">
        <v>81387</v>
      </c>
      <c r="B75463" t="s">
        <v>77524</v>
      </c>
      <c r="C75463" t="s">
        <v>172259</v>
      </c>
      <c r="D75463" t="s">
        <v>189475</v>
      </c>
      <c r="E75463" s="2">
        <v>43234.526030092587</v>
      </c>
      <c r="F75463">
        <v>138.65</v>
      </c>
      <c r="G75463">
        <f>MONTH(E75463)</f>
        <v>5</v>
      </c>
      <c r="H75463">
        <f>YEAR(E75463)</f>
        <v>2018</v>
      </c>
    </row>
    <row r="75464" spans="1:8" x14ac:dyDescent="0.25">
      <c r="A75464" s="1">
        <v>81388</v>
      </c>
      <c r="B75464" t="s">
        <v>77525</v>
      </c>
      <c r="C75464" t="s">
        <v>172260</v>
      </c>
      <c r="D75464" t="s">
        <v>189475</v>
      </c>
      <c r="E75464" s="2">
        <v>43242.466458333343</v>
      </c>
      <c r="F75464">
        <v>191.58</v>
      </c>
      <c r="G75464">
        <f>MONTH(E75464)</f>
        <v>5</v>
      </c>
      <c r="H75464">
        <f>YEAR(E75464)</f>
        <v>2018</v>
      </c>
    </row>
    <row r="75465" spans="1:8" x14ac:dyDescent="0.25">
      <c r="A75465" s="1">
        <v>81397</v>
      </c>
      <c r="B75465" t="s">
        <v>77534</v>
      </c>
      <c r="C75465" t="s">
        <v>172269</v>
      </c>
      <c r="D75465" t="s">
        <v>189475</v>
      </c>
      <c r="E75465" s="2">
        <v>43229.936111111107</v>
      </c>
      <c r="F75465">
        <v>191.58</v>
      </c>
      <c r="G75465">
        <f>MONTH(E75465)</f>
        <v>5</v>
      </c>
      <c r="H75465">
        <f>YEAR(E75465)</f>
        <v>2018</v>
      </c>
    </row>
    <row r="75466" spans="1:8" x14ac:dyDescent="0.25">
      <c r="A75466" s="1">
        <v>81416</v>
      </c>
      <c r="B75466" t="s">
        <v>77553</v>
      </c>
      <c r="C75466" t="s">
        <v>172288</v>
      </c>
      <c r="D75466" t="s">
        <v>189475</v>
      </c>
      <c r="E75466" s="2">
        <v>43230.379282407397</v>
      </c>
      <c r="F75466">
        <v>191.58</v>
      </c>
      <c r="G75466">
        <f>MONTH(E75466)</f>
        <v>5</v>
      </c>
      <c r="H75466">
        <f>YEAR(E75466)</f>
        <v>2018</v>
      </c>
    </row>
    <row r="75467" spans="1:8" x14ac:dyDescent="0.25">
      <c r="A75467" s="1">
        <v>81417</v>
      </c>
      <c r="B75467" t="s">
        <v>77554</v>
      </c>
      <c r="C75467" t="s">
        <v>172289</v>
      </c>
      <c r="D75467" t="s">
        <v>189475</v>
      </c>
      <c r="E75467" s="2">
        <v>43237.690960648149</v>
      </c>
      <c r="F75467">
        <v>191.58</v>
      </c>
      <c r="G75467">
        <f>MONTH(E75467)</f>
        <v>5</v>
      </c>
      <c r="H75467">
        <f>YEAR(E75467)</f>
        <v>2018</v>
      </c>
    </row>
    <row r="75468" spans="1:8" x14ac:dyDescent="0.25">
      <c r="A75468" s="1">
        <v>81421</v>
      </c>
      <c r="B75468" t="s">
        <v>77558</v>
      </c>
      <c r="C75468" t="s">
        <v>172293</v>
      </c>
      <c r="D75468" t="s">
        <v>189475</v>
      </c>
      <c r="E75468" s="2">
        <v>43233.897280092591</v>
      </c>
      <c r="F75468">
        <v>163.06</v>
      </c>
      <c r="G75468">
        <f>MONTH(E75468)</f>
        <v>5</v>
      </c>
      <c r="H75468">
        <f>YEAR(E75468)</f>
        <v>2018</v>
      </c>
    </row>
    <row r="75469" spans="1:8" x14ac:dyDescent="0.25">
      <c r="A75469" s="1">
        <v>81422</v>
      </c>
      <c r="B75469" t="s">
        <v>77559</v>
      </c>
      <c r="C75469" t="s">
        <v>172294</v>
      </c>
      <c r="D75469" t="s">
        <v>189477</v>
      </c>
      <c r="E75469" s="2">
        <v>43228.697083333333</v>
      </c>
      <c r="F75469">
        <v>191.58</v>
      </c>
      <c r="G75469">
        <f>MONTH(E75469)</f>
        <v>5</v>
      </c>
      <c r="H75469">
        <f>YEAR(E75469)</f>
        <v>2018</v>
      </c>
    </row>
    <row r="75470" spans="1:8" x14ac:dyDescent="0.25">
      <c r="A75470" s="1">
        <v>81425</v>
      </c>
      <c r="B75470" t="s">
        <v>77562</v>
      </c>
      <c r="C75470" t="s">
        <v>172297</v>
      </c>
      <c r="D75470" t="s">
        <v>189475</v>
      </c>
      <c r="E75470" s="2">
        <v>43231.576828703714</v>
      </c>
      <c r="F75470">
        <v>36.35</v>
      </c>
      <c r="G75470">
        <f>MONTH(E75470)</f>
        <v>5</v>
      </c>
      <c r="H75470">
        <f>YEAR(E75470)</f>
        <v>2018</v>
      </c>
    </row>
    <row r="75471" spans="1:8" x14ac:dyDescent="0.25">
      <c r="A75471" s="1">
        <v>81445</v>
      </c>
      <c r="B75471" t="s">
        <v>77582</v>
      </c>
      <c r="C75471" t="s">
        <v>172317</v>
      </c>
      <c r="D75471" t="s">
        <v>189475</v>
      </c>
      <c r="E75471" s="2">
        <v>43235.871574074074</v>
      </c>
      <c r="F75471">
        <v>153.96</v>
      </c>
      <c r="G75471">
        <f>MONTH(E75471)</f>
        <v>5</v>
      </c>
      <c r="H75471">
        <f>YEAR(E75471)</f>
        <v>2018</v>
      </c>
    </row>
    <row r="75472" spans="1:8" x14ac:dyDescent="0.25">
      <c r="A75472" s="1">
        <v>81463</v>
      </c>
      <c r="B75472" t="s">
        <v>77599</v>
      </c>
      <c r="C75472" t="s">
        <v>172334</v>
      </c>
      <c r="D75472" t="s">
        <v>189475</v>
      </c>
      <c r="E75472" s="2">
        <v>43233.39403935185</v>
      </c>
      <c r="F75472">
        <v>191.58</v>
      </c>
      <c r="G75472">
        <f>MONTH(E75472)</f>
        <v>5</v>
      </c>
      <c r="H75472">
        <f>YEAR(E75472)</f>
        <v>2018</v>
      </c>
    </row>
    <row r="75473" spans="1:8" x14ac:dyDescent="0.25">
      <c r="A75473" s="1">
        <v>81500</v>
      </c>
      <c r="B75473" t="s">
        <v>77630</v>
      </c>
      <c r="C75473" t="s">
        <v>172365</v>
      </c>
      <c r="D75473" t="s">
        <v>189475</v>
      </c>
      <c r="E75473" s="2">
        <v>43222.018067129633</v>
      </c>
      <c r="F75473">
        <v>163.06</v>
      </c>
      <c r="G75473">
        <f>MONTH(E75473)</f>
        <v>5</v>
      </c>
      <c r="H75473">
        <f>YEAR(E75473)</f>
        <v>2018</v>
      </c>
    </row>
    <row r="75474" spans="1:8" x14ac:dyDescent="0.25">
      <c r="A75474" s="1">
        <v>81501</v>
      </c>
      <c r="B75474" t="s">
        <v>77631</v>
      </c>
      <c r="C75474" t="s">
        <v>172366</v>
      </c>
      <c r="D75474" t="s">
        <v>189475</v>
      </c>
      <c r="E75474" s="2">
        <v>43232.599317129629</v>
      </c>
      <c r="F75474">
        <v>36.35</v>
      </c>
      <c r="G75474">
        <f>MONTH(E75474)</f>
        <v>5</v>
      </c>
      <c r="H75474">
        <f>YEAR(E75474)</f>
        <v>2018</v>
      </c>
    </row>
    <row r="75475" spans="1:8" x14ac:dyDescent="0.25">
      <c r="A75475" s="1">
        <v>81522</v>
      </c>
      <c r="B75475" t="s">
        <v>77651</v>
      </c>
      <c r="C75475" t="s">
        <v>172386</v>
      </c>
      <c r="D75475" t="s">
        <v>189475</v>
      </c>
      <c r="E75475" s="2">
        <v>43228.72047453704</v>
      </c>
      <c r="F75475">
        <v>36.35</v>
      </c>
      <c r="G75475">
        <f>MONTH(E75475)</f>
        <v>5</v>
      </c>
      <c r="H75475">
        <f>YEAR(E75475)</f>
        <v>2018</v>
      </c>
    </row>
    <row r="75476" spans="1:8" x14ac:dyDescent="0.25">
      <c r="A75476" s="1">
        <v>81549</v>
      </c>
      <c r="B75476" t="s">
        <v>77678</v>
      </c>
      <c r="C75476" t="s">
        <v>172413</v>
      </c>
      <c r="D75476" t="s">
        <v>189475</v>
      </c>
      <c r="E75476" s="2">
        <v>43245.780081018522</v>
      </c>
      <c r="F75476">
        <v>191.58</v>
      </c>
      <c r="G75476">
        <f>MONTH(E75476)</f>
        <v>5</v>
      </c>
      <c r="H75476">
        <f>YEAR(E75476)</f>
        <v>2018</v>
      </c>
    </row>
    <row r="75477" spans="1:8" x14ac:dyDescent="0.25">
      <c r="A75477" s="1">
        <v>81563</v>
      </c>
      <c r="B75477" t="s">
        <v>77692</v>
      </c>
      <c r="C75477" t="s">
        <v>172427</v>
      </c>
      <c r="D75477" t="s">
        <v>189475</v>
      </c>
      <c r="E75477" s="2">
        <v>43243.525752314818</v>
      </c>
      <c r="F75477">
        <v>163.06</v>
      </c>
      <c r="G75477">
        <f>MONTH(E75477)</f>
        <v>5</v>
      </c>
      <c r="H75477">
        <f>YEAR(E75477)</f>
        <v>2018</v>
      </c>
    </row>
    <row r="75478" spans="1:8" x14ac:dyDescent="0.25">
      <c r="A75478" s="1">
        <v>81585</v>
      </c>
      <c r="B75478" t="s">
        <v>77714</v>
      </c>
      <c r="C75478" t="s">
        <v>172449</v>
      </c>
      <c r="D75478" t="s">
        <v>189475</v>
      </c>
      <c r="E75478" s="2">
        <v>43234.846736111111</v>
      </c>
      <c r="F75478">
        <v>47.62</v>
      </c>
      <c r="G75478">
        <f>MONTH(E75478)</f>
        <v>5</v>
      </c>
      <c r="H75478">
        <f>YEAR(E75478)</f>
        <v>2018</v>
      </c>
    </row>
    <row r="75479" spans="1:8" x14ac:dyDescent="0.25">
      <c r="A75479" s="1">
        <v>81593</v>
      </c>
      <c r="B75479" t="s">
        <v>77721</v>
      </c>
      <c r="C75479" t="s">
        <v>172456</v>
      </c>
      <c r="D75479" t="s">
        <v>189475</v>
      </c>
      <c r="E75479" s="2">
        <v>43236.645324074067</v>
      </c>
      <c r="F75479">
        <v>191.58</v>
      </c>
      <c r="G75479">
        <f>MONTH(E75479)</f>
        <v>5</v>
      </c>
      <c r="H75479">
        <f>YEAR(E75479)</f>
        <v>2018</v>
      </c>
    </row>
    <row r="75480" spans="1:8" x14ac:dyDescent="0.25">
      <c r="A75480" s="1">
        <v>81596</v>
      </c>
      <c r="B75480" t="s">
        <v>77724</v>
      </c>
      <c r="C75480" t="s">
        <v>172459</v>
      </c>
      <c r="D75480" t="s">
        <v>189475</v>
      </c>
      <c r="E75480" s="2">
        <v>43226.726678240739</v>
      </c>
      <c r="F75480">
        <v>191.58</v>
      </c>
      <c r="G75480">
        <f>MONTH(E75480)</f>
        <v>5</v>
      </c>
      <c r="H75480">
        <f>YEAR(E75480)</f>
        <v>2018</v>
      </c>
    </row>
    <row r="75481" spans="1:8" x14ac:dyDescent="0.25">
      <c r="A75481" s="1">
        <v>81609</v>
      </c>
      <c r="B75481" t="s">
        <v>77737</v>
      </c>
      <c r="C75481" t="s">
        <v>172472</v>
      </c>
      <c r="D75481" t="s">
        <v>189475</v>
      </c>
      <c r="E75481" s="2">
        <v>43229.874606481477</v>
      </c>
      <c r="F75481">
        <v>191.58</v>
      </c>
      <c r="G75481">
        <f>MONTH(E75481)</f>
        <v>5</v>
      </c>
      <c r="H75481">
        <f>YEAR(E75481)</f>
        <v>2018</v>
      </c>
    </row>
    <row r="75482" spans="1:8" x14ac:dyDescent="0.25">
      <c r="A75482" s="1">
        <v>81611</v>
      </c>
      <c r="B75482" t="s">
        <v>77739</v>
      </c>
      <c r="C75482" t="s">
        <v>172474</v>
      </c>
      <c r="D75482" t="s">
        <v>189475</v>
      </c>
      <c r="E75482" s="2">
        <v>43226.398900462962</v>
      </c>
      <c r="F75482">
        <v>163.06</v>
      </c>
      <c r="G75482">
        <f>MONTH(E75482)</f>
        <v>5</v>
      </c>
      <c r="H75482">
        <f>YEAR(E75482)</f>
        <v>2018</v>
      </c>
    </row>
    <row r="75483" spans="1:8" x14ac:dyDescent="0.25">
      <c r="A75483" s="1">
        <v>81614</v>
      </c>
      <c r="B75483" t="s">
        <v>77742</v>
      </c>
      <c r="C75483" t="s">
        <v>172477</v>
      </c>
      <c r="D75483" t="s">
        <v>189475</v>
      </c>
      <c r="E75483" s="2">
        <v>43223.888749999998</v>
      </c>
      <c r="F75483">
        <v>138.65</v>
      </c>
      <c r="G75483">
        <f>MONTH(E75483)</f>
        <v>5</v>
      </c>
      <c r="H75483">
        <f>YEAR(E75483)</f>
        <v>2018</v>
      </c>
    </row>
    <row r="75484" spans="1:8" x14ac:dyDescent="0.25">
      <c r="A75484" s="1">
        <v>81618</v>
      </c>
      <c r="B75484" t="s">
        <v>77746</v>
      </c>
      <c r="C75484" t="s">
        <v>172481</v>
      </c>
      <c r="D75484" t="s">
        <v>189475</v>
      </c>
      <c r="E75484" s="2">
        <v>43234.436828703707</v>
      </c>
      <c r="F75484">
        <v>32.9</v>
      </c>
      <c r="G75484">
        <f>MONTH(E75484)</f>
        <v>5</v>
      </c>
      <c r="H75484">
        <f>YEAR(E75484)</f>
        <v>2018</v>
      </c>
    </row>
    <row r="75485" spans="1:8" x14ac:dyDescent="0.25">
      <c r="A75485" s="1">
        <v>81642</v>
      </c>
      <c r="B75485" t="s">
        <v>77767</v>
      </c>
      <c r="C75485" t="s">
        <v>172502</v>
      </c>
      <c r="D75485" t="s">
        <v>189475</v>
      </c>
      <c r="E75485" s="2">
        <v>43250.647199074083</v>
      </c>
      <c r="F75485">
        <v>36.35</v>
      </c>
      <c r="G75485">
        <f>MONTH(E75485)</f>
        <v>5</v>
      </c>
      <c r="H75485">
        <f>YEAR(E75485)</f>
        <v>2018</v>
      </c>
    </row>
    <row r="75486" spans="1:8" x14ac:dyDescent="0.25">
      <c r="A75486" s="1">
        <v>81650</v>
      </c>
      <c r="B75486" t="s">
        <v>77775</v>
      </c>
      <c r="C75486" t="s">
        <v>172510</v>
      </c>
      <c r="D75486" t="s">
        <v>189475</v>
      </c>
      <c r="E75486" s="2">
        <v>43230.62226851852</v>
      </c>
      <c r="F75486">
        <v>125.99</v>
      </c>
      <c r="G75486">
        <f>MONTH(E75486)</f>
        <v>5</v>
      </c>
      <c r="H75486">
        <f>YEAR(E75486)</f>
        <v>2018</v>
      </c>
    </row>
    <row r="75487" spans="1:8" x14ac:dyDescent="0.25">
      <c r="A75487" s="1">
        <v>81693</v>
      </c>
      <c r="B75487" t="s">
        <v>77818</v>
      </c>
      <c r="C75487" t="s">
        <v>172553</v>
      </c>
      <c r="D75487" t="s">
        <v>189475</v>
      </c>
      <c r="E75487" s="2">
        <v>43235.665983796287</v>
      </c>
      <c r="F75487">
        <v>36.35</v>
      </c>
      <c r="G75487">
        <f>MONTH(E75487)</f>
        <v>5</v>
      </c>
      <c r="H75487">
        <f>YEAR(E75487)</f>
        <v>2018</v>
      </c>
    </row>
    <row r="75488" spans="1:8" x14ac:dyDescent="0.25">
      <c r="A75488" s="1">
        <v>81695</v>
      </c>
      <c r="B75488" t="s">
        <v>77820</v>
      </c>
      <c r="C75488" t="s">
        <v>172555</v>
      </c>
      <c r="D75488" t="s">
        <v>189475</v>
      </c>
      <c r="E75488" s="2">
        <v>43229.42528935185</v>
      </c>
      <c r="F75488">
        <v>191.58</v>
      </c>
      <c r="G75488">
        <f>MONTH(E75488)</f>
        <v>5</v>
      </c>
      <c r="H75488">
        <f>YEAR(E75488)</f>
        <v>2018</v>
      </c>
    </row>
    <row r="75489" spans="1:8" x14ac:dyDescent="0.25">
      <c r="A75489" s="1">
        <v>81701</v>
      </c>
      <c r="B75489" t="s">
        <v>77826</v>
      </c>
      <c r="C75489" t="s">
        <v>172561</v>
      </c>
      <c r="D75489" t="s">
        <v>189475</v>
      </c>
      <c r="E75489" s="2">
        <v>43234.444328703707</v>
      </c>
      <c r="F75489">
        <v>25.84</v>
      </c>
      <c r="G75489">
        <f>MONTH(E75489)</f>
        <v>5</v>
      </c>
      <c r="H75489">
        <f>YEAR(E75489)</f>
        <v>2018</v>
      </c>
    </row>
    <row r="75490" spans="1:8" x14ac:dyDescent="0.25">
      <c r="A75490" s="1">
        <v>81713</v>
      </c>
      <c r="B75490" t="s">
        <v>77837</v>
      </c>
      <c r="C75490" t="s">
        <v>172572</v>
      </c>
      <c r="D75490" t="s">
        <v>189475</v>
      </c>
      <c r="E75490" s="2">
        <v>43235.409398148149</v>
      </c>
      <c r="F75490">
        <v>154.66999999999999</v>
      </c>
      <c r="G75490">
        <f>MONTH(E75490)</f>
        <v>5</v>
      </c>
      <c r="H75490">
        <f>YEAR(E75490)</f>
        <v>2018</v>
      </c>
    </row>
    <row r="75491" spans="1:8" x14ac:dyDescent="0.25">
      <c r="A75491" s="1">
        <v>81720</v>
      </c>
      <c r="B75491" t="s">
        <v>77844</v>
      </c>
      <c r="C75491" t="s">
        <v>172579</v>
      </c>
      <c r="D75491" t="s">
        <v>189477</v>
      </c>
      <c r="E75491" s="2">
        <v>43226.29824074074</v>
      </c>
      <c r="F75491">
        <v>154.66999999999999</v>
      </c>
      <c r="G75491">
        <f>MONTH(E75491)</f>
        <v>5</v>
      </c>
      <c r="H75491">
        <f>YEAR(E75491)</f>
        <v>2018</v>
      </c>
    </row>
    <row r="75492" spans="1:8" x14ac:dyDescent="0.25">
      <c r="A75492" s="1">
        <v>81755</v>
      </c>
      <c r="B75492" t="s">
        <v>77876</v>
      </c>
      <c r="C75492" t="s">
        <v>172611</v>
      </c>
      <c r="D75492" t="s">
        <v>189475</v>
      </c>
      <c r="E75492" s="2">
        <v>43251.90247685185</v>
      </c>
      <c r="F75492">
        <v>36.35</v>
      </c>
      <c r="G75492">
        <f>MONTH(E75492)</f>
        <v>5</v>
      </c>
      <c r="H75492">
        <f>YEAR(E75492)</f>
        <v>2018</v>
      </c>
    </row>
    <row r="75493" spans="1:8" x14ac:dyDescent="0.25">
      <c r="A75493" s="1">
        <v>81768</v>
      </c>
      <c r="B75493" t="s">
        <v>77889</v>
      </c>
      <c r="C75493" t="s">
        <v>172624</v>
      </c>
      <c r="D75493" t="s">
        <v>189475</v>
      </c>
      <c r="E75493" s="2">
        <v>43236.53534722222</v>
      </c>
      <c r="F75493">
        <v>154.66999999999999</v>
      </c>
      <c r="G75493">
        <f>MONTH(E75493)</f>
        <v>5</v>
      </c>
      <c r="H75493">
        <f>YEAR(E75493)</f>
        <v>2018</v>
      </c>
    </row>
    <row r="75494" spans="1:8" x14ac:dyDescent="0.25">
      <c r="A75494" s="1">
        <v>81809</v>
      </c>
      <c r="B75494" t="s">
        <v>77927</v>
      </c>
      <c r="C75494" t="s">
        <v>172662</v>
      </c>
      <c r="D75494" t="s">
        <v>189475</v>
      </c>
      <c r="E75494" s="2">
        <v>43229.864965277768</v>
      </c>
      <c r="F75494">
        <v>36.35</v>
      </c>
      <c r="G75494">
        <f>MONTH(E75494)</f>
        <v>5</v>
      </c>
      <c r="H75494">
        <f>YEAR(E75494)</f>
        <v>2018</v>
      </c>
    </row>
    <row r="75495" spans="1:8" x14ac:dyDescent="0.25">
      <c r="A75495" s="1">
        <v>81835</v>
      </c>
      <c r="B75495" t="s">
        <v>77951</v>
      </c>
      <c r="C75495" t="s">
        <v>172686</v>
      </c>
      <c r="D75495" t="s">
        <v>189475</v>
      </c>
      <c r="E75495" s="2">
        <v>43223.532233796293</v>
      </c>
      <c r="F75495">
        <v>191.58</v>
      </c>
      <c r="G75495">
        <f>MONTH(E75495)</f>
        <v>5</v>
      </c>
      <c r="H75495">
        <f>YEAR(E75495)</f>
        <v>2018</v>
      </c>
    </row>
    <row r="75496" spans="1:8" x14ac:dyDescent="0.25">
      <c r="A75496" s="1">
        <v>81907</v>
      </c>
      <c r="B75496" t="s">
        <v>78021</v>
      </c>
      <c r="C75496" t="s">
        <v>172756</v>
      </c>
      <c r="D75496" t="s">
        <v>189475</v>
      </c>
      <c r="E75496" s="2">
        <v>43226.857928240737</v>
      </c>
      <c r="F75496">
        <v>36.35</v>
      </c>
      <c r="G75496">
        <f>MONTH(E75496)</f>
        <v>5</v>
      </c>
      <c r="H75496">
        <f>YEAR(E75496)</f>
        <v>2018</v>
      </c>
    </row>
    <row r="75497" spans="1:8" x14ac:dyDescent="0.25">
      <c r="A75497" s="1">
        <v>81951</v>
      </c>
      <c r="B75497" t="s">
        <v>78063</v>
      </c>
      <c r="C75497" t="s">
        <v>172798</v>
      </c>
      <c r="D75497" t="s">
        <v>189475</v>
      </c>
      <c r="E75497" s="2">
        <v>43221.832592592589</v>
      </c>
      <c r="F75497">
        <v>191.58</v>
      </c>
      <c r="G75497">
        <f>MONTH(E75497)</f>
        <v>5</v>
      </c>
      <c r="H75497">
        <f>YEAR(E75497)</f>
        <v>2018</v>
      </c>
    </row>
    <row r="75498" spans="1:8" x14ac:dyDescent="0.25">
      <c r="A75498" s="1">
        <v>81964</v>
      </c>
      <c r="B75498" t="s">
        <v>78074</v>
      </c>
      <c r="C75498" t="s">
        <v>172809</v>
      </c>
      <c r="D75498" t="s">
        <v>189475</v>
      </c>
      <c r="E75498" s="2">
        <v>43229.425462962958</v>
      </c>
      <c r="F75498">
        <v>138.65</v>
      </c>
      <c r="G75498">
        <f>MONTH(E75498)</f>
        <v>5</v>
      </c>
      <c r="H75498">
        <f>YEAR(E75498)</f>
        <v>2018</v>
      </c>
    </row>
    <row r="75499" spans="1:8" x14ac:dyDescent="0.25">
      <c r="A75499" s="1">
        <v>81973</v>
      </c>
      <c r="B75499" t="s">
        <v>78083</v>
      </c>
      <c r="C75499" t="s">
        <v>172818</v>
      </c>
      <c r="D75499" t="s">
        <v>189475</v>
      </c>
      <c r="E75499" s="2">
        <v>43239.623124999998</v>
      </c>
      <c r="F75499">
        <v>191.58</v>
      </c>
      <c r="G75499">
        <f>MONTH(E75499)</f>
        <v>5</v>
      </c>
      <c r="H75499">
        <f>YEAR(E75499)</f>
        <v>2018</v>
      </c>
    </row>
    <row r="75500" spans="1:8" x14ac:dyDescent="0.25">
      <c r="A75500" s="1">
        <v>81998</v>
      </c>
      <c r="B75500" t="s">
        <v>78107</v>
      </c>
      <c r="C75500" t="s">
        <v>172842</v>
      </c>
      <c r="D75500" t="s">
        <v>189475</v>
      </c>
      <c r="E75500" s="2">
        <v>43222.672418981478</v>
      </c>
      <c r="F75500">
        <v>25.84</v>
      </c>
      <c r="G75500">
        <f>MONTH(E75500)</f>
        <v>5</v>
      </c>
      <c r="H75500">
        <f>YEAR(E75500)</f>
        <v>2018</v>
      </c>
    </row>
    <row r="75501" spans="1:8" x14ac:dyDescent="0.25">
      <c r="A75501" s="1">
        <v>82012</v>
      </c>
      <c r="B75501" t="s">
        <v>78121</v>
      </c>
      <c r="C75501" t="s">
        <v>172856</v>
      </c>
      <c r="D75501" t="s">
        <v>189475</v>
      </c>
      <c r="E75501" s="2">
        <v>43236.75675925926</v>
      </c>
      <c r="F75501">
        <v>155.41999999999999</v>
      </c>
      <c r="G75501">
        <f>MONTH(E75501)</f>
        <v>5</v>
      </c>
      <c r="H75501">
        <f>YEAR(E75501)</f>
        <v>2018</v>
      </c>
    </row>
    <row r="75502" spans="1:8" x14ac:dyDescent="0.25">
      <c r="A75502" s="1">
        <v>82022</v>
      </c>
      <c r="B75502" t="s">
        <v>78131</v>
      </c>
      <c r="C75502" t="s">
        <v>172866</v>
      </c>
      <c r="D75502" t="s">
        <v>189475</v>
      </c>
      <c r="E75502" s="2">
        <v>43237.691192129627</v>
      </c>
      <c r="F75502">
        <v>191.58</v>
      </c>
      <c r="G75502">
        <f>MONTH(E75502)</f>
        <v>5</v>
      </c>
      <c r="H75502">
        <f>YEAR(E75502)</f>
        <v>2018</v>
      </c>
    </row>
    <row r="75503" spans="1:8" x14ac:dyDescent="0.25">
      <c r="A75503" s="1">
        <v>82076</v>
      </c>
      <c r="B75503" t="s">
        <v>78182</v>
      </c>
      <c r="C75503" t="s">
        <v>172917</v>
      </c>
      <c r="D75503" t="s">
        <v>189475</v>
      </c>
      <c r="E75503" s="2">
        <v>43244.805856481478</v>
      </c>
      <c r="F75503">
        <v>138.65</v>
      </c>
      <c r="G75503">
        <f>MONTH(E75503)</f>
        <v>5</v>
      </c>
      <c r="H75503">
        <f>YEAR(E75503)</f>
        <v>2018</v>
      </c>
    </row>
    <row r="75504" spans="1:8" x14ac:dyDescent="0.25">
      <c r="A75504" s="1">
        <v>82087</v>
      </c>
      <c r="B75504" t="s">
        <v>78193</v>
      </c>
      <c r="C75504" t="s">
        <v>172928</v>
      </c>
      <c r="D75504" t="s">
        <v>189475</v>
      </c>
      <c r="E75504" s="2">
        <v>43222.482395833344</v>
      </c>
      <c r="F75504">
        <v>191.58</v>
      </c>
      <c r="G75504">
        <f>MONTH(E75504)</f>
        <v>5</v>
      </c>
      <c r="H75504">
        <f>YEAR(E75504)</f>
        <v>2018</v>
      </c>
    </row>
    <row r="75505" spans="1:8" x14ac:dyDescent="0.25">
      <c r="A75505" s="1">
        <v>82106</v>
      </c>
      <c r="B75505" t="s">
        <v>78211</v>
      </c>
      <c r="C75505" t="s">
        <v>172946</v>
      </c>
      <c r="D75505" t="s">
        <v>189475</v>
      </c>
      <c r="E75505" s="2">
        <v>43238.423217592594</v>
      </c>
      <c r="F75505">
        <v>163.06</v>
      </c>
      <c r="G75505">
        <f>MONTH(E75505)</f>
        <v>5</v>
      </c>
      <c r="H75505">
        <f>YEAR(E75505)</f>
        <v>2018</v>
      </c>
    </row>
    <row r="75506" spans="1:8" x14ac:dyDescent="0.25">
      <c r="A75506" s="1">
        <v>82114</v>
      </c>
      <c r="B75506" t="s">
        <v>78219</v>
      </c>
      <c r="C75506" t="s">
        <v>172954</v>
      </c>
      <c r="D75506" t="s">
        <v>189475</v>
      </c>
      <c r="E75506" s="2">
        <v>43240.524618055562</v>
      </c>
      <c r="F75506">
        <v>154.66999999999999</v>
      </c>
      <c r="G75506">
        <f>MONTH(E75506)</f>
        <v>5</v>
      </c>
      <c r="H75506">
        <f>YEAR(E75506)</f>
        <v>2018</v>
      </c>
    </row>
    <row r="75507" spans="1:8" x14ac:dyDescent="0.25">
      <c r="A75507" s="1">
        <v>82167</v>
      </c>
      <c r="B75507" t="s">
        <v>78270</v>
      </c>
      <c r="C75507" t="s">
        <v>173005</v>
      </c>
      <c r="D75507" t="s">
        <v>189475</v>
      </c>
      <c r="E75507" s="2">
        <v>43232.612199074072</v>
      </c>
      <c r="F75507">
        <v>36.35</v>
      </c>
      <c r="G75507">
        <f>MONTH(E75507)</f>
        <v>5</v>
      </c>
      <c r="H75507">
        <f>YEAR(E75507)</f>
        <v>2018</v>
      </c>
    </row>
    <row r="75508" spans="1:8" x14ac:dyDescent="0.25">
      <c r="A75508" s="1">
        <v>82185</v>
      </c>
      <c r="B75508" t="s">
        <v>78287</v>
      </c>
      <c r="C75508" t="s">
        <v>173022</v>
      </c>
      <c r="D75508" t="s">
        <v>189475</v>
      </c>
      <c r="E75508" s="2">
        <v>43238.456145833326</v>
      </c>
      <c r="F75508">
        <v>36.35</v>
      </c>
      <c r="G75508">
        <f>MONTH(E75508)</f>
        <v>5</v>
      </c>
      <c r="H75508">
        <f>YEAR(E75508)</f>
        <v>2018</v>
      </c>
    </row>
    <row r="75509" spans="1:8" x14ac:dyDescent="0.25">
      <c r="A75509" s="1">
        <v>82190</v>
      </c>
      <c r="B75509" t="s">
        <v>78292</v>
      </c>
      <c r="C75509" t="s">
        <v>173027</v>
      </c>
      <c r="D75509" t="s">
        <v>189475</v>
      </c>
      <c r="E75509" s="2">
        <v>43234.675150462957</v>
      </c>
      <c r="F75509">
        <v>153.96</v>
      </c>
      <c r="G75509">
        <f>MONTH(E75509)</f>
        <v>5</v>
      </c>
      <c r="H75509">
        <f>YEAR(E75509)</f>
        <v>2018</v>
      </c>
    </row>
    <row r="75510" spans="1:8" x14ac:dyDescent="0.25">
      <c r="A75510" s="1">
        <v>82218</v>
      </c>
      <c r="B75510" t="s">
        <v>78319</v>
      </c>
      <c r="C75510" t="s">
        <v>173054</v>
      </c>
      <c r="D75510" t="s">
        <v>189475</v>
      </c>
      <c r="E75510" s="2">
        <v>43222.965173611112</v>
      </c>
      <c r="F75510">
        <v>36.35</v>
      </c>
      <c r="G75510">
        <f>MONTH(E75510)</f>
        <v>5</v>
      </c>
      <c r="H75510">
        <f>YEAR(E75510)</f>
        <v>2018</v>
      </c>
    </row>
    <row r="75511" spans="1:8" x14ac:dyDescent="0.25">
      <c r="A75511" s="1">
        <v>82242</v>
      </c>
      <c r="B75511" t="s">
        <v>78341</v>
      </c>
      <c r="C75511" t="s">
        <v>173076</v>
      </c>
      <c r="D75511" t="s">
        <v>189475</v>
      </c>
      <c r="E75511" s="2">
        <v>43225.457592592589</v>
      </c>
      <c r="F75511">
        <v>163.06</v>
      </c>
      <c r="G75511">
        <f>MONTH(E75511)</f>
        <v>5</v>
      </c>
      <c r="H75511">
        <f>YEAR(E75511)</f>
        <v>2018</v>
      </c>
    </row>
    <row r="75512" spans="1:8" x14ac:dyDescent="0.25">
      <c r="A75512" s="1">
        <v>82277</v>
      </c>
      <c r="B75512" t="s">
        <v>78375</v>
      </c>
      <c r="C75512" t="s">
        <v>173110</v>
      </c>
      <c r="D75512" t="s">
        <v>189475</v>
      </c>
      <c r="E75512" s="2">
        <v>43222.845995370371</v>
      </c>
      <c r="F75512">
        <v>154.66999999999999</v>
      </c>
      <c r="G75512">
        <f>MONTH(E75512)</f>
        <v>5</v>
      </c>
      <c r="H75512">
        <f>YEAR(E75512)</f>
        <v>2018</v>
      </c>
    </row>
    <row r="75513" spans="1:8" x14ac:dyDescent="0.25">
      <c r="A75513" s="1">
        <v>82310</v>
      </c>
      <c r="B75513" t="s">
        <v>78406</v>
      </c>
      <c r="C75513" t="s">
        <v>173141</v>
      </c>
      <c r="D75513" t="s">
        <v>189475</v>
      </c>
      <c r="E75513" s="2">
        <v>43223.002696759257</v>
      </c>
      <c r="F75513">
        <v>191.58</v>
      </c>
      <c r="G75513">
        <f>MONTH(E75513)</f>
        <v>5</v>
      </c>
      <c r="H75513">
        <f>YEAR(E75513)</f>
        <v>2018</v>
      </c>
    </row>
    <row r="75514" spans="1:8" x14ac:dyDescent="0.25">
      <c r="A75514" s="1">
        <v>82330</v>
      </c>
      <c r="B75514" t="s">
        <v>78426</v>
      </c>
      <c r="C75514" t="s">
        <v>173161</v>
      </c>
      <c r="D75514" t="s">
        <v>189475</v>
      </c>
      <c r="E75514" s="2">
        <v>43224.363865740743</v>
      </c>
      <c r="F75514">
        <v>153.96</v>
      </c>
      <c r="G75514">
        <f>MONTH(E75514)</f>
        <v>5</v>
      </c>
      <c r="H75514">
        <f>YEAR(E75514)</f>
        <v>2018</v>
      </c>
    </row>
    <row r="75515" spans="1:8" x14ac:dyDescent="0.25">
      <c r="A75515" s="1">
        <v>82339</v>
      </c>
      <c r="B75515" t="s">
        <v>78435</v>
      </c>
      <c r="C75515" t="s">
        <v>173170</v>
      </c>
      <c r="D75515" t="s">
        <v>189475</v>
      </c>
      <c r="E75515" s="2">
        <v>43226.447650462957</v>
      </c>
      <c r="F75515">
        <v>47.62</v>
      </c>
      <c r="G75515">
        <f>MONTH(E75515)</f>
        <v>5</v>
      </c>
      <c r="H75515">
        <f>YEAR(E75515)</f>
        <v>2018</v>
      </c>
    </row>
    <row r="75516" spans="1:8" x14ac:dyDescent="0.25">
      <c r="A75516" s="1">
        <v>82350</v>
      </c>
      <c r="B75516" t="s">
        <v>78446</v>
      </c>
      <c r="C75516" t="s">
        <v>173181</v>
      </c>
      <c r="D75516" t="s">
        <v>189475</v>
      </c>
      <c r="E75516" s="2">
        <v>43243.532349537039</v>
      </c>
      <c r="F75516">
        <v>154.66999999999999</v>
      </c>
      <c r="G75516">
        <f>MONTH(E75516)</f>
        <v>5</v>
      </c>
      <c r="H75516">
        <f>YEAR(E75516)</f>
        <v>2018</v>
      </c>
    </row>
    <row r="75517" spans="1:8" x14ac:dyDescent="0.25">
      <c r="A75517" s="1">
        <v>82365</v>
      </c>
      <c r="B75517" t="s">
        <v>78459</v>
      </c>
      <c r="C75517" t="s">
        <v>173194</v>
      </c>
      <c r="D75517" t="s">
        <v>189475</v>
      </c>
      <c r="E75517" s="2">
        <v>43238.924398148149</v>
      </c>
      <c r="F75517">
        <v>36.35</v>
      </c>
      <c r="G75517">
        <f>MONTH(E75517)</f>
        <v>5</v>
      </c>
      <c r="H75517">
        <f>YEAR(E75517)</f>
        <v>2018</v>
      </c>
    </row>
    <row r="75518" spans="1:8" x14ac:dyDescent="0.25">
      <c r="A75518" s="1">
        <v>82371</v>
      </c>
      <c r="B75518" t="s">
        <v>78465</v>
      </c>
      <c r="C75518" t="s">
        <v>173200</v>
      </c>
      <c r="D75518" t="s">
        <v>189475</v>
      </c>
      <c r="E75518" s="2">
        <v>43227.773182870369</v>
      </c>
      <c r="F75518">
        <v>191.58</v>
      </c>
      <c r="G75518">
        <f>MONTH(E75518)</f>
        <v>5</v>
      </c>
      <c r="H75518">
        <f>YEAR(E75518)</f>
        <v>2018</v>
      </c>
    </row>
    <row r="75519" spans="1:8" x14ac:dyDescent="0.25">
      <c r="A75519" s="1">
        <v>82373</v>
      </c>
      <c r="B75519" t="s">
        <v>78467</v>
      </c>
      <c r="C75519" t="s">
        <v>173202</v>
      </c>
      <c r="D75519" t="s">
        <v>189475</v>
      </c>
      <c r="E75519" s="2">
        <v>43238.793495370373</v>
      </c>
      <c r="F75519">
        <v>154.66999999999999</v>
      </c>
      <c r="G75519">
        <f>MONTH(E75519)</f>
        <v>5</v>
      </c>
      <c r="H75519">
        <f>YEAR(E75519)</f>
        <v>2018</v>
      </c>
    </row>
    <row r="75520" spans="1:8" x14ac:dyDescent="0.25">
      <c r="A75520" s="1">
        <v>82385</v>
      </c>
      <c r="B75520" t="s">
        <v>78478</v>
      </c>
      <c r="C75520" t="s">
        <v>173213</v>
      </c>
      <c r="D75520" t="s">
        <v>189475</v>
      </c>
      <c r="E75520" s="2">
        <v>43224.656712962962</v>
      </c>
      <c r="F75520">
        <v>25.84</v>
      </c>
      <c r="G75520">
        <f>MONTH(E75520)</f>
        <v>5</v>
      </c>
      <c r="H75520">
        <f>YEAR(E75520)</f>
        <v>2018</v>
      </c>
    </row>
    <row r="75521" spans="1:8" x14ac:dyDescent="0.25">
      <c r="A75521" s="1">
        <v>82400</v>
      </c>
      <c r="B75521" t="s">
        <v>78493</v>
      </c>
      <c r="C75521" t="s">
        <v>173228</v>
      </c>
      <c r="D75521" t="s">
        <v>189475</v>
      </c>
      <c r="E75521" s="2">
        <v>43246.805335648147</v>
      </c>
      <c r="F75521">
        <v>155.41999999999999</v>
      </c>
      <c r="G75521">
        <f>MONTH(E75521)</f>
        <v>5</v>
      </c>
      <c r="H75521">
        <f>YEAR(E75521)</f>
        <v>2018</v>
      </c>
    </row>
    <row r="75522" spans="1:8" x14ac:dyDescent="0.25">
      <c r="A75522" s="1">
        <v>82410</v>
      </c>
      <c r="B75522" t="s">
        <v>78502</v>
      </c>
      <c r="C75522" t="s">
        <v>173237</v>
      </c>
      <c r="D75522" t="s">
        <v>189475</v>
      </c>
      <c r="E75522" s="2">
        <v>43249.611168981479</v>
      </c>
      <c r="F75522">
        <v>191.58</v>
      </c>
      <c r="G75522">
        <f>MONTH(E75522)</f>
        <v>5</v>
      </c>
      <c r="H75522">
        <f>YEAR(E75522)</f>
        <v>2018</v>
      </c>
    </row>
    <row r="75523" spans="1:8" x14ac:dyDescent="0.25">
      <c r="A75523" s="1">
        <v>82411</v>
      </c>
      <c r="B75523" t="s">
        <v>78503</v>
      </c>
      <c r="C75523" t="s">
        <v>173238</v>
      </c>
      <c r="D75523" t="s">
        <v>189475</v>
      </c>
      <c r="E75523" s="2">
        <v>43238.368587962963</v>
      </c>
      <c r="F75523">
        <v>191.58</v>
      </c>
      <c r="G75523">
        <f>MONTH(E75523)</f>
        <v>5</v>
      </c>
      <c r="H75523">
        <f>YEAR(E75523)</f>
        <v>2018</v>
      </c>
    </row>
    <row r="75524" spans="1:8" x14ac:dyDescent="0.25">
      <c r="A75524" s="1">
        <v>82449</v>
      </c>
      <c r="B75524" t="s">
        <v>78537</v>
      </c>
      <c r="C75524" t="s">
        <v>173272</v>
      </c>
      <c r="D75524" t="s">
        <v>189475</v>
      </c>
      <c r="E75524" s="2">
        <v>43230.92324074074</v>
      </c>
      <c r="F75524">
        <v>163.06</v>
      </c>
      <c r="G75524">
        <f>MONTH(E75524)</f>
        <v>5</v>
      </c>
      <c r="H75524">
        <f>YEAR(E75524)</f>
        <v>2018</v>
      </c>
    </row>
    <row r="75525" spans="1:8" x14ac:dyDescent="0.25">
      <c r="A75525" s="1">
        <v>82454</v>
      </c>
      <c r="B75525" t="s">
        <v>78542</v>
      </c>
      <c r="C75525" t="s">
        <v>173277</v>
      </c>
      <c r="D75525" t="s">
        <v>189475</v>
      </c>
      <c r="E75525" s="2">
        <v>43235.620162037027</v>
      </c>
      <c r="F75525">
        <v>191.58</v>
      </c>
      <c r="G75525">
        <f>MONTH(E75525)</f>
        <v>5</v>
      </c>
      <c r="H75525">
        <f>YEAR(E75525)</f>
        <v>2018</v>
      </c>
    </row>
    <row r="75526" spans="1:8" x14ac:dyDescent="0.25">
      <c r="A75526" s="1">
        <v>82461</v>
      </c>
      <c r="B75526" t="s">
        <v>78549</v>
      </c>
      <c r="C75526" t="s">
        <v>173284</v>
      </c>
      <c r="D75526" t="s">
        <v>189475</v>
      </c>
      <c r="E75526" s="2">
        <v>43236.739236111112</v>
      </c>
      <c r="F75526">
        <v>191.58</v>
      </c>
      <c r="G75526">
        <f>MONTH(E75526)</f>
        <v>5</v>
      </c>
      <c r="H75526">
        <f>YEAR(E75526)</f>
        <v>2018</v>
      </c>
    </row>
    <row r="75527" spans="1:8" x14ac:dyDescent="0.25">
      <c r="A75527" s="1">
        <v>82465</v>
      </c>
      <c r="B75527" t="s">
        <v>78553</v>
      </c>
      <c r="C75527" t="s">
        <v>173288</v>
      </c>
      <c r="D75527" t="s">
        <v>189475</v>
      </c>
      <c r="E75527" s="2">
        <v>43238.458634259259</v>
      </c>
      <c r="F75527">
        <v>138.65</v>
      </c>
      <c r="G75527">
        <f>MONTH(E75527)</f>
        <v>5</v>
      </c>
      <c r="H75527">
        <f>YEAR(E75527)</f>
        <v>2018</v>
      </c>
    </row>
    <row r="75528" spans="1:8" x14ac:dyDescent="0.25">
      <c r="A75528" s="1">
        <v>82468</v>
      </c>
      <c r="B75528" t="s">
        <v>78556</v>
      </c>
      <c r="C75528" t="s">
        <v>173291</v>
      </c>
      <c r="D75528" t="s">
        <v>189475</v>
      </c>
      <c r="E75528" s="2">
        <v>43238.823634259257</v>
      </c>
      <c r="F75528">
        <v>25.84</v>
      </c>
      <c r="G75528">
        <f>MONTH(E75528)</f>
        <v>5</v>
      </c>
      <c r="H75528">
        <f>YEAR(E75528)</f>
        <v>2018</v>
      </c>
    </row>
    <row r="75529" spans="1:8" x14ac:dyDescent="0.25">
      <c r="A75529" s="1">
        <v>82476</v>
      </c>
      <c r="B75529" t="s">
        <v>78564</v>
      </c>
      <c r="C75529" t="s">
        <v>173299</v>
      </c>
      <c r="D75529" t="s">
        <v>189475</v>
      </c>
      <c r="E75529" s="2">
        <v>43224.016331018523</v>
      </c>
      <c r="F75529">
        <v>191.58</v>
      </c>
      <c r="G75529">
        <f>MONTH(E75529)</f>
        <v>5</v>
      </c>
      <c r="H75529">
        <f>YEAR(E75529)</f>
        <v>2018</v>
      </c>
    </row>
    <row r="75530" spans="1:8" x14ac:dyDescent="0.25">
      <c r="A75530" s="1">
        <v>82491</v>
      </c>
      <c r="B75530" t="s">
        <v>78579</v>
      </c>
      <c r="C75530" t="s">
        <v>173314</v>
      </c>
      <c r="D75530" t="s">
        <v>189475</v>
      </c>
      <c r="E75530" s="2">
        <v>43226.603506944448</v>
      </c>
      <c r="F75530">
        <v>36.35</v>
      </c>
      <c r="G75530">
        <f>MONTH(E75530)</f>
        <v>5</v>
      </c>
      <c r="H75530">
        <f>YEAR(E75530)</f>
        <v>2018</v>
      </c>
    </row>
    <row r="75531" spans="1:8" x14ac:dyDescent="0.25">
      <c r="A75531" s="1">
        <v>82502</v>
      </c>
      <c r="B75531" t="s">
        <v>78590</v>
      </c>
      <c r="C75531" t="s">
        <v>173325</v>
      </c>
      <c r="D75531" t="s">
        <v>189475</v>
      </c>
      <c r="E75531" s="2">
        <v>43251.855763888889</v>
      </c>
      <c r="F75531">
        <v>191.58</v>
      </c>
      <c r="G75531">
        <f>MONTH(E75531)</f>
        <v>5</v>
      </c>
      <c r="H75531">
        <f>YEAR(E75531)</f>
        <v>2018</v>
      </c>
    </row>
    <row r="75532" spans="1:8" x14ac:dyDescent="0.25">
      <c r="A75532" s="1">
        <v>82508</v>
      </c>
      <c r="B75532" t="s">
        <v>78596</v>
      </c>
      <c r="C75532" t="s">
        <v>173331</v>
      </c>
      <c r="D75532" t="s">
        <v>189475</v>
      </c>
      <c r="E75532" s="2">
        <v>43235.884502314817</v>
      </c>
      <c r="F75532">
        <v>36.35</v>
      </c>
      <c r="G75532">
        <f>MONTH(E75532)</f>
        <v>5</v>
      </c>
      <c r="H75532">
        <f>YEAR(E75532)</f>
        <v>2018</v>
      </c>
    </row>
    <row r="75533" spans="1:8" x14ac:dyDescent="0.25">
      <c r="A75533" s="1">
        <v>82514</v>
      </c>
      <c r="B75533" t="s">
        <v>78600</v>
      </c>
      <c r="C75533" t="s">
        <v>173335</v>
      </c>
      <c r="D75533" t="s">
        <v>189475</v>
      </c>
      <c r="E75533" s="2">
        <v>43231.529363425929</v>
      </c>
      <c r="F75533">
        <v>154.66999999999999</v>
      </c>
      <c r="G75533">
        <f>MONTH(E75533)</f>
        <v>5</v>
      </c>
      <c r="H75533">
        <f>YEAR(E75533)</f>
        <v>2018</v>
      </c>
    </row>
    <row r="75534" spans="1:8" x14ac:dyDescent="0.25">
      <c r="A75534" s="1">
        <v>82516</v>
      </c>
      <c r="B75534" t="s">
        <v>78602</v>
      </c>
      <c r="C75534" t="s">
        <v>173337</v>
      </c>
      <c r="D75534" t="s">
        <v>189475</v>
      </c>
      <c r="E75534" s="2">
        <v>43229.693229166667</v>
      </c>
      <c r="F75534">
        <v>191.58</v>
      </c>
      <c r="G75534">
        <f>MONTH(E75534)</f>
        <v>5</v>
      </c>
      <c r="H75534">
        <f>YEAR(E75534)</f>
        <v>2018</v>
      </c>
    </row>
    <row r="75535" spans="1:8" x14ac:dyDescent="0.25">
      <c r="A75535" s="1">
        <v>82517</v>
      </c>
      <c r="B75535" t="s">
        <v>78603</v>
      </c>
      <c r="C75535" t="s">
        <v>173338</v>
      </c>
      <c r="D75535" t="s">
        <v>189475</v>
      </c>
      <c r="E75535" s="2">
        <v>43229.632280092592</v>
      </c>
      <c r="F75535">
        <v>154.66999999999999</v>
      </c>
      <c r="G75535">
        <f>MONTH(E75535)</f>
        <v>5</v>
      </c>
      <c r="H75535">
        <f>YEAR(E75535)</f>
        <v>2018</v>
      </c>
    </row>
    <row r="75536" spans="1:8" x14ac:dyDescent="0.25">
      <c r="A75536" s="1">
        <v>82534</v>
      </c>
      <c r="B75536" t="s">
        <v>78619</v>
      </c>
      <c r="C75536" t="s">
        <v>173354</v>
      </c>
      <c r="D75536" t="s">
        <v>189475</v>
      </c>
      <c r="E75536" s="2">
        <v>43233.518159722233</v>
      </c>
      <c r="F75536">
        <v>154.66999999999999</v>
      </c>
      <c r="G75536">
        <f>MONTH(E75536)</f>
        <v>5</v>
      </c>
      <c r="H75536">
        <f>YEAR(E75536)</f>
        <v>2018</v>
      </c>
    </row>
    <row r="75537" spans="1:8" x14ac:dyDescent="0.25">
      <c r="A75537" s="1">
        <v>82551</v>
      </c>
      <c r="B75537" t="s">
        <v>78636</v>
      </c>
      <c r="C75537" t="s">
        <v>173371</v>
      </c>
      <c r="D75537" t="s">
        <v>189475</v>
      </c>
      <c r="E75537" s="2">
        <v>43225.581678240742</v>
      </c>
      <c r="F75537">
        <v>138.65</v>
      </c>
      <c r="G75537">
        <f>MONTH(E75537)</f>
        <v>5</v>
      </c>
      <c r="H75537">
        <f>YEAR(E75537)</f>
        <v>2018</v>
      </c>
    </row>
    <row r="75538" spans="1:8" x14ac:dyDescent="0.25">
      <c r="A75538" s="1">
        <v>82604</v>
      </c>
      <c r="B75538" t="s">
        <v>78685</v>
      </c>
      <c r="C75538" t="s">
        <v>173420</v>
      </c>
      <c r="D75538" t="s">
        <v>189475</v>
      </c>
      <c r="E75538" s="2">
        <v>43243.738321759258</v>
      </c>
      <c r="F75538">
        <v>155.41999999999999</v>
      </c>
      <c r="G75538">
        <f>MONTH(E75538)</f>
        <v>5</v>
      </c>
      <c r="H75538">
        <f>YEAR(E75538)</f>
        <v>2018</v>
      </c>
    </row>
    <row r="75539" spans="1:8" x14ac:dyDescent="0.25">
      <c r="A75539" s="1">
        <v>82615</v>
      </c>
      <c r="B75539" t="s">
        <v>78695</v>
      </c>
      <c r="C75539" t="s">
        <v>173430</v>
      </c>
      <c r="D75539" t="s">
        <v>189475</v>
      </c>
      <c r="E75539" s="2">
        <v>43225.923414351862</v>
      </c>
      <c r="F75539">
        <v>154.66999999999999</v>
      </c>
      <c r="G75539">
        <f>MONTH(E75539)</f>
        <v>5</v>
      </c>
      <c r="H75539">
        <f>YEAR(E75539)</f>
        <v>2018</v>
      </c>
    </row>
    <row r="75540" spans="1:8" x14ac:dyDescent="0.25">
      <c r="A75540" s="1">
        <v>82632</v>
      </c>
      <c r="B75540" t="s">
        <v>78712</v>
      </c>
      <c r="C75540" t="s">
        <v>173447</v>
      </c>
      <c r="D75540" t="s">
        <v>189475</v>
      </c>
      <c r="E75540" s="2">
        <v>43235.668009259258</v>
      </c>
      <c r="F75540">
        <v>36.35</v>
      </c>
      <c r="G75540">
        <f>MONTH(E75540)</f>
        <v>5</v>
      </c>
      <c r="H75540">
        <f>YEAR(E75540)</f>
        <v>2018</v>
      </c>
    </row>
    <row r="75541" spans="1:8" x14ac:dyDescent="0.25">
      <c r="A75541" s="1">
        <v>82649</v>
      </c>
      <c r="B75541" t="s">
        <v>78728</v>
      </c>
      <c r="C75541" t="s">
        <v>173463</v>
      </c>
      <c r="D75541" t="s">
        <v>189475</v>
      </c>
      <c r="E75541" s="2">
        <v>43230.782164351847</v>
      </c>
      <c r="F75541">
        <v>191.58</v>
      </c>
      <c r="G75541">
        <f>MONTH(E75541)</f>
        <v>5</v>
      </c>
      <c r="H75541">
        <f>YEAR(E75541)</f>
        <v>2018</v>
      </c>
    </row>
    <row r="75542" spans="1:8" x14ac:dyDescent="0.25">
      <c r="A75542" s="1">
        <v>82658</v>
      </c>
      <c r="B75542" t="s">
        <v>78737</v>
      </c>
      <c r="C75542" t="s">
        <v>173472</v>
      </c>
      <c r="D75542" t="s">
        <v>189475</v>
      </c>
      <c r="E75542" s="2">
        <v>43238.839398148149</v>
      </c>
      <c r="F75542">
        <v>154.66999999999999</v>
      </c>
      <c r="G75542">
        <f>MONTH(E75542)</f>
        <v>5</v>
      </c>
      <c r="H75542">
        <f>YEAR(E75542)</f>
        <v>2018</v>
      </c>
    </row>
    <row r="75543" spans="1:8" x14ac:dyDescent="0.25">
      <c r="A75543" s="1">
        <v>82660</v>
      </c>
      <c r="B75543" t="s">
        <v>78739</v>
      </c>
      <c r="C75543" t="s">
        <v>173474</v>
      </c>
      <c r="D75543" t="s">
        <v>189475</v>
      </c>
      <c r="E75543" s="2">
        <v>43223.770046296297</v>
      </c>
      <c r="F75543">
        <v>25.84</v>
      </c>
      <c r="G75543">
        <f>MONTH(E75543)</f>
        <v>5</v>
      </c>
      <c r="H75543">
        <f>YEAR(E75543)</f>
        <v>2018</v>
      </c>
    </row>
    <row r="75544" spans="1:8" x14ac:dyDescent="0.25">
      <c r="A75544" s="1">
        <v>82681</v>
      </c>
      <c r="B75544" t="s">
        <v>78759</v>
      </c>
      <c r="C75544" t="s">
        <v>173494</v>
      </c>
      <c r="D75544" t="s">
        <v>189475</v>
      </c>
      <c r="E75544" s="2">
        <v>43229.552777777782</v>
      </c>
      <c r="F75544">
        <v>191.58</v>
      </c>
      <c r="G75544">
        <f>MONTH(E75544)</f>
        <v>5</v>
      </c>
      <c r="H75544">
        <f>YEAR(E75544)</f>
        <v>2018</v>
      </c>
    </row>
    <row r="75545" spans="1:8" x14ac:dyDescent="0.25">
      <c r="A75545" s="1">
        <v>82690</v>
      </c>
      <c r="B75545" t="s">
        <v>78768</v>
      </c>
      <c r="C75545" t="s">
        <v>173503</v>
      </c>
      <c r="D75545" t="s">
        <v>189475</v>
      </c>
      <c r="E75545" s="2">
        <v>43229.261550925927</v>
      </c>
      <c r="F75545">
        <v>153.96</v>
      </c>
      <c r="G75545">
        <f>MONTH(E75545)</f>
        <v>5</v>
      </c>
      <c r="H75545">
        <f>YEAR(E75545)</f>
        <v>2018</v>
      </c>
    </row>
    <row r="75546" spans="1:8" x14ac:dyDescent="0.25">
      <c r="A75546" s="1">
        <v>82694</v>
      </c>
      <c r="B75546" t="s">
        <v>78772</v>
      </c>
      <c r="C75546" t="s">
        <v>173507</v>
      </c>
      <c r="D75546" t="s">
        <v>189475</v>
      </c>
      <c r="E75546" s="2">
        <v>43246.785520833328</v>
      </c>
      <c r="F75546">
        <v>191.58</v>
      </c>
      <c r="G75546">
        <f>MONTH(E75546)</f>
        <v>5</v>
      </c>
      <c r="H75546">
        <f>YEAR(E75546)</f>
        <v>2018</v>
      </c>
    </row>
    <row r="75547" spans="1:8" x14ac:dyDescent="0.25">
      <c r="A75547" s="1">
        <v>82719</v>
      </c>
      <c r="B75547" t="s">
        <v>78797</v>
      </c>
      <c r="C75547" t="s">
        <v>173532</v>
      </c>
      <c r="D75547" t="s">
        <v>189475</v>
      </c>
      <c r="E75547" s="2">
        <v>43248.767476851863</v>
      </c>
      <c r="F75547">
        <v>138.65</v>
      </c>
      <c r="G75547">
        <f>MONTH(E75547)</f>
        <v>5</v>
      </c>
      <c r="H75547">
        <f>YEAR(E75547)</f>
        <v>2018</v>
      </c>
    </row>
    <row r="75548" spans="1:8" x14ac:dyDescent="0.25">
      <c r="A75548" s="1">
        <v>82737</v>
      </c>
      <c r="B75548" t="s">
        <v>78815</v>
      </c>
      <c r="C75548" t="s">
        <v>173550</v>
      </c>
      <c r="D75548" t="s">
        <v>189475</v>
      </c>
      <c r="E75548" s="2">
        <v>43234.359675925924</v>
      </c>
      <c r="F75548">
        <v>138.65</v>
      </c>
      <c r="G75548">
        <f>MONTH(E75548)</f>
        <v>5</v>
      </c>
      <c r="H75548">
        <f>YEAR(E75548)</f>
        <v>2018</v>
      </c>
    </row>
    <row r="75549" spans="1:8" x14ac:dyDescent="0.25">
      <c r="A75549" s="1">
        <v>82766</v>
      </c>
      <c r="B75549" t="s">
        <v>78844</v>
      </c>
      <c r="C75549" t="s">
        <v>173579</v>
      </c>
      <c r="D75549" t="s">
        <v>189475</v>
      </c>
      <c r="E75549" s="2">
        <v>43241.673310185193</v>
      </c>
      <c r="F75549">
        <v>32.9</v>
      </c>
      <c r="G75549">
        <f>MONTH(E75549)</f>
        <v>5</v>
      </c>
      <c r="H75549">
        <f>YEAR(E75549)</f>
        <v>2018</v>
      </c>
    </row>
    <row r="75550" spans="1:8" x14ac:dyDescent="0.25">
      <c r="A75550" s="1">
        <v>82797</v>
      </c>
      <c r="B75550" t="s">
        <v>78874</v>
      </c>
      <c r="C75550" t="s">
        <v>173609</v>
      </c>
      <c r="D75550" t="s">
        <v>189475</v>
      </c>
      <c r="E75550" s="2">
        <v>43237.692037037043</v>
      </c>
      <c r="F75550">
        <v>36.35</v>
      </c>
      <c r="G75550">
        <f>MONTH(E75550)</f>
        <v>5</v>
      </c>
      <c r="H75550">
        <f>YEAR(E75550)</f>
        <v>2018</v>
      </c>
    </row>
    <row r="75551" spans="1:8" x14ac:dyDescent="0.25">
      <c r="A75551" s="1">
        <v>82816</v>
      </c>
      <c r="B75551" t="s">
        <v>78893</v>
      </c>
      <c r="C75551" t="s">
        <v>173628</v>
      </c>
      <c r="D75551" t="s">
        <v>189475</v>
      </c>
      <c r="E75551" s="2">
        <v>43225.708275462966</v>
      </c>
      <c r="F75551">
        <v>191.58</v>
      </c>
      <c r="G75551">
        <f>MONTH(E75551)</f>
        <v>5</v>
      </c>
      <c r="H75551">
        <f>YEAR(E75551)</f>
        <v>2018</v>
      </c>
    </row>
    <row r="75552" spans="1:8" x14ac:dyDescent="0.25">
      <c r="A75552" s="1">
        <v>82823</v>
      </c>
      <c r="B75552" t="s">
        <v>78899</v>
      </c>
      <c r="C75552" t="s">
        <v>173634</v>
      </c>
      <c r="D75552" t="s">
        <v>189475</v>
      </c>
      <c r="E75552" s="2">
        <v>43247.856307870366</v>
      </c>
      <c r="F75552">
        <v>32.9</v>
      </c>
      <c r="G75552">
        <f>MONTH(E75552)</f>
        <v>5</v>
      </c>
      <c r="H75552">
        <f>YEAR(E75552)</f>
        <v>2018</v>
      </c>
    </row>
    <row r="75553" spans="1:8" x14ac:dyDescent="0.25">
      <c r="A75553" s="1">
        <v>82831</v>
      </c>
      <c r="B75553" t="s">
        <v>78907</v>
      </c>
      <c r="C75553" t="s">
        <v>173642</v>
      </c>
      <c r="D75553" t="s">
        <v>189475</v>
      </c>
      <c r="E75553" s="2">
        <v>43235.632638888892</v>
      </c>
      <c r="F75553">
        <v>191.58</v>
      </c>
      <c r="G75553">
        <f>MONTH(E75553)</f>
        <v>5</v>
      </c>
      <c r="H75553">
        <f>YEAR(E75553)</f>
        <v>2018</v>
      </c>
    </row>
    <row r="75554" spans="1:8" x14ac:dyDescent="0.25">
      <c r="A75554" s="1">
        <v>82840</v>
      </c>
      <c r="B75554" t="s">
        <v>78916</v>
      </c>
      <c r="C75554" t="s">
        <v>173651</v>
      </c>
      <c r="D75554" t="s">
        <v>189475</v>
      </c>
      <c r="E75554" s="2">
        <v>43234.839317129627</v>
      </c>
      <c r="F75554">
        <v>25.84</v>
      </c>
      <c r="G75554">
        <f>MONTH(E75554)</f>
        <v>5</v>
      </c>
      <c r="H75554">
        <f>YEAR(E75554)</f>
        <v>2018</v>
      </c>
    </row>
    <row r="75555" spans="1:8" x14ac:dyDescent="0.25">
      <c r="A75555" s="1">
        <v>82860</v>
      </c>
      <c r="B75555" t="s">
        <v>78936</v>
      </c>
      <c r="C75555" t="s">
        <v>173671</v>
      </c>
      <c r="D75555" t="s">
        <v>189475</v>
      </c>
      <c r="E75555" s="2">
        <v>43223.942476851851</v>
      </c>
      <c r="F75555">
        <v>154.66999999999999</v>
      </c>
      <c r="G75555">
        <f>MONTH(E75555)</f>
        <v>5</v>
      </c>
      <c r="H75555">
        <f>YEAR(E75555)</f>
        <v>2018</v>
      </c>
    </row>
    <row r="75556" spans="1:8" x14ac:dyDescent="0.25">
      <c r="A75556" s="1">
        <v>82863</v>
      </c>
      <c r="B75556" t="s">
        <v>78939</v>
      </c>
      <c r="C75556" t="s">
        <v>173674</v>
      </c>
      <c r="D75556" t="s">
        <v>189475</v>
      </c>
      <c r="E75556" s="2">
        <v>43222.364386574067</v>
      </c>
      <c r="F75556">
        <v>36.35</v>
      </c>
      <c r="G75556">
        <f>MONTH(E75556)</f>
        <v>5</v>
      </c>
      <c r="H75556">
        <f>YEAR(E75556)</f>
        <v>2018</v>
      </c>
    </row>
    <row r="75557" spans="1:8" x14ac:dyDescent="0.25">
      <c r="A75557" s="1">
        <v>82888</v>
      </c>
      <c r="B75557" t="s">
        <v>78963</v>
      </c>
      <c r="C75557" t="s">
        <v>173698</v>
      </c>
      <c r="D75557" t="s">
        <v>189475</v>
      </c>
      <c r="E75557" s="2">
        <v>43239.92291666667</v>
      </c>
      <c r="F75557">
        <v>191.58</v>
      </c>
      <c r="G75557">
        <f>MONTH(E75557)</f>
        <v>5</v>
      </c>
      <c r="H75557">
        <f>YEAR(E75557)</f>
        <v>2018</v>
      </c>
    </row>
    <row r="75558" spans="1:8" x14ac:dyDescent="0.25">
      <c r="A75558" s="1">
        <v>82894</v>
      </c>
      <c r="B75558" t="s">
        <v>78969</v>
      </c>
      <c r="C75558" t="s">
        <v>173704</v>
      </c>
      <c r="D75558" t="s">
        <v>189475</v>
      </c>
      <c r="E75558" s="2">
        <v>43230.4530787037</v>
      </c>
      <c r="F75558">
        <v>138.65</v>
      </c>
      <c r="G75558">
        <f>MONTH(E75558)</f>
        <v>5</v>
      </c>
      <c r="H75558">
        <f>YEAR(E75558)</f>
        <v>2018</v>
      </c>
    </row>
    <row r="75559" spans="1:8" x14ac:dyDescent="0.25">
      <c r="A75559" s="1">
        <v>82901</v>
      </c>
      <c r="B75559" t="s">
        <v>78975</v>
      </c>
      <c r="C75559" t="s">
        <v>173710</v>
      </c>
      <c r="D75559" t="s">
        <v>189475</v>
      </c>
      <c r="E75559" s="2">
        <v>43229.659560185188</v>
      </c>
      <c r="F75559">
        <v>36.35</v>
      </c>
      <c r="G75559">
        <f>MONTH(E75559)</f>
        <v>5</v>
      </c>
      <c r="H75559">
        <f>YEAR(E75559)</f>
        <v>2018</v>
      </c>
    </row>
    <row r="75560" spans="1:8" x14ac:dyDescent="0.25">
      <c r="A75560" s="1">
        <v>82904</v>
      </c>
      <c r="B75560" t="s">
        <v>78978</v>
      </c>
      <c r="C75560" t="s">
        <v>173713</v>
      </c>
      <c r="D75560" t="s">
        <v>189475</v>
      </c>
      <c r="E75560" s="2">
        <v>43238.664039351846</v>
      </c>
      <c r="F75560">
        <v>138.65</v>
      </c>
      <c r="G75560">
        <f>MONTH(E75560)</f>
        <v>5</v>
      </c>
      <c r="H75560">
        <f>YEAR(E75560)</f>
        <v>2018</v>
      </c>
    </row>
    <row r="75561" spans="1:8" x14ac:dyDescent="0.25">
      <c r="A75561" s="1">
        <v>82924</v>
      </c>
      <c r="B75561" t="s">
        <v>78996</v>
      </c>
      <c r="C75561" t="s">
        <v>173731</v>
      </c>
      <c r="D75561" t="s">
        <v>189475</v>
      </c>
      <c r="E75561" s="2">
        <v>43222.858275462961</v>
      </c>
      <c r="F75561">
        <v>163.06</v>
      </c>
      <c r="G75561">
        <f>MONTH(E75561)</f>
        <v>5</v>
      </c>
      <c r="H75561">
        <f>YEAR(E75561)</f>
        <v>2018</v>
      </c>
    </row>
    <row r="75562" spans="1:8" x14ac:dyDescent="0.25">
      <c r="A75562" s="1">
        <v>82930</v>
      </c>
      <c r="B75562" t="s">
        <v>79002</v>
      </c>
      <c r="C75562" t="s">
        <v>173737</v>
      </c>
      <c r="D75562" t="s">
        <v>189475</v>
      </c>
      <c r="E75562" s="2">
        <v>43228.412129629629</v>
      </c>
      <c r="F75562">
        <v>155.41999999999999</v>
      </c>
      <c r="G75562">
        <f>MONTH(E75562)</f>
        <v>5</v>
      </c>
      <c r="H75562">
        <f>YEAR(E75562)</f>
        <v>2018</v>
      </c>
    </row>
    <row r="75563" spans="1:8" x14ac:dyDescent="0.25">
      <c r="A75563" s="1">
        <v>82931</v>
      </c>
      <c r="B75563" t="s">
        <v>79003</v>
      </c>
      <c r="C75563" t="s">
        <v>173738</v>
      </c>
      <c r="D75563" t="s">
        <v>189475</v>
      </c>
      <c r="E75563" s="2">
        <v>43226.428425925929</v>
      </c>
      <c r="F75563">
        <v>191.58</v>
      </c>
      <c r="G75563">
        <f>MONTH(E75563)</f>
        <v>5</v>
      </c>
      <c r="H75563">
        <f>YEAR(E75563)</f>
        <v>2018</v>
      </c>
    </row>
    <row r="75564" spans="1:8" x14ac:dyDescent="0.25">
      <c r="A75564" s="1">
        <v>82956</v>
      </c>
      <c r="B75564" t="s">
        <v>79028</v>
      </c>
      <c r="C75564" t="s">
        <v>173763</v>
      </c>
      <c r="D75564" t="s">
        <v>189475</v>
      </c>
      <c r="E75564" s="2">
        <v>43235.446585648147</v>
      </c>
      <c r="F75564">
        <v>25.84</v>
      </c>
      <c r="G75564">
        <f>MONTH(E75564)</f>
        <v>5</v>
      </c>
      <c r="H75564">
        <f>YEAR(E75564)</f>
        <v>2018</v>
      </c>
    </row>
    <row r="75565" spans="1:8" x14ac:dyDescent="0.25">
      <c r="A75565" s="1">
        <v>82975</v>
      </c>
      <c r="B75565" t="s">
        <v>79047</v>
      </c>
      <c r="C75565" t="s">
        <v>173782</v>
      </c>
      <c r="D75565" t="s">
        <v>189475</v>
      </c>
      <c r="E75565" s="2">
        <v>43222.902881944443</v>
      </c>
      <c r="F75565">
        <v>154.66999999999999</v>
      </c>
      <c r="G75565">
        <f>MONTH(E75565)</f>
        <v>5</v>
      </c>
      <c r="H75565">
        <f>YEAR(E75565)</f>
        <v>2018</v>
      </c>
    </row>
    <row r="75566" spans="1:8" x14ac:dyDescent="0.25">
      <c r="A75566" s="1">
        <v>83000</v>
      </c>
      <c r="B75566" t="s">
        <v>79070</v>
      </c>
      <c r="C75566" t="s">
        <v>173805</v>
      </c>
      <c r="D75566" t="s">
        <v>189475</v>
      </c>
      <c r="E75566" s="2">
        <v>43244.612430555557</v>
      </c>
      <c r="F75566">
        <v>25.84</v>
      </c>
      <c r="G75566">
        <f>MONTH(E75566)</f>
        <v>5</v>
      </c>
      <c r="H75566">
        <f>YEAR(E75566)</f>
        <v>2018</v>
      </c>
    </row>
    <row r="75567" spans="1:8" x14ac:dyDescent="0.25">
      <c r="A75567" s="1">
        <v>83036</v>
      </c>
      <c r="B75567" t="s">
        <v>79105</v>
      </c>
      <c r="C75567" t="s">
        <v>173840</v>
      </c>
      <c r="D75567" t="s">
        <v>189475</v>
      </c>
      <c r="E75567" s="2">
        <v>43229.768645833326</v>
      </c>
      <c r="F75567">
        <v>155.41999999999999</v>
      </c>
      <c r="G75567">
        <f>MONTH(E75567)</f>
        <v>5</v>
      </c>
      <c r="H75567">
        <f>YEAR(E75567)</f>
        <v>2018</v>
      </c>
    </row>
    <row r="75568" spans="1:8" x14ac:dyDescent="0.25">
      <c r="A75568" s="1">
        <v>83039</v>
      </c>
      <c r="B75568" t="s">
        <v>79108</v>
      </c>
      <c r="C75568" t="s">
        <v>173843</v>
      </c>
      <c r="D75568" t="s">
        <v>189475</v>
      </c>
      <c r="E75568" s="2">
        <v>43226.010555555556</v>
      </c>
      <c r="F75568">
        <v>191.58</v>
      </c>
      <c r="G75568">
        <f>MONTH(E75568)</f>
        <v>5</v>
      </c>
      <c r="H75568">
        <f>YEAR(E75568)</f>
        <v>2018</v>
      </c>
    </row>
    <row r="75569" spans="1:8" x14ac:dyDescent="0.25">
      <c r="A75569" s="1">
        <v>83045</v>
      </c>
      <c r="B75569" t="s">
        <v>79113</v>
      </c>
      <c r="C75569" t="s">
        <v>173848</v>
      </c>
      <c r="D75569" t="s">
        <v>189475</v>
      </c>
      <c r="E75569" s="2">
        <v>43227.526435185187</v>
      </c>
      <c r="F75569">
        <v>36.35</v>
      </c>
      <c r="G75569">
        <f>MONTH(E75569)</f>
        <v>5</v>
      </c>
      <c r="H75569">
        <f>YEAR(E75569)</f>
        <v>2018</v>
      </c>
    </row>
    <row r="75570" spans="1:8" x14ac:dyDescent="0.25">
      <c r="A75570" s="1">
        <v>83053</v>
      </c>
      <c r="B75570" t="s">
        <v>79121</v>
      </c>
      <c r="C75570" t="s">
        <v>173856</v>
      </c>
      <c r="D75570" t="s">
        <v>189475</v>
      </c>
      <c r="E75570" s="2">
        <v>43230.523495370369</v>
      </c>
      <c r="F75570">
        <v>191.58</v>
      </c>
      <c r="G75570">
        <f>MONTH(E75570)</f>
        <v>5</v>
      </c>
      <c r="H75570">
        <f>YEAR(E75570)</f>
        <v>2018</v>
      </c>
    </row>
    <row r="75571" spans="1:8" x14ac:dyDescent="0.25">
      <c r="A75571" s="1">
        <v>83068</v>
      </c>
      <c r="B75571" t="s">
        <v>79135</v>
      </c>
      <c r="C75571" t="s">
        <v>173870</v>
      </c>
      <c r="D75571" t="s">
        <v>189475</v>
      </c>
      <c r="E75571" s="2">
        <v>43241.426747685182</v>
      </c>
      <c r="F75571">
        <v>154.66999999999999</v>
      </c>
      <c r="G75571">
        <f>MONTH(E75571)</f>
        <v>5</v>
      </c>
      <c r="H75571">
        <f>YEAR(E75571)</f>
        <v>2018</v>
      </c>
    </row>
    <row r="75572" spans="1:8" x14ac:dyDescent="0.25">
      <c r="A75572" s="1">
        <v>83094</v>
      </c>
      <c r="B75572" t="s">
        <v>79161</v>
      </c>
      <c r="C75572" t="s">
        <v>173896</v>
      </c>
      <c r="D75572" t="s">
        <v>189475</v>
      </c>
      <c r="E75572" s="2">
        <v>43238.474502314813</v>
      </c>
      <c r="F75572">
        <v>25.84</v>
      </c>
      <c r="G75572">
        <f>MONTH(E75572)</f>
        <v>5</v>
      </c>
      <c r="H75572">
        <f>YEAR(E75572)</f>
        <v>2018</v>
      </c>
    </row>
    <row r="75573" spans="1:8" x14ac:dyDescent="0.25">
      <c r="A75573" s="1">
        <v>83118</v>
      </c>
      <c r="B75573" t="s">
        <v>79184</v>
      </c>
      <c r="C75573" t="s">
        <v>173919</v>
      </c>
      <c r="D75573" t="s">
        <v>189475</v>
      </c>
      <c r="E75573" s="2">
        <v>43250.624189814807</v>
      </c>
      <c r="F75573">
        <v>125.99</v>
      </c>
      <c r="G75573">
        <f>MONTH(E75573)</f>
        <v>5</v>
      </c>
      <c r="H75573">
        <f>YEAR(E75573)</f>
        <v>2018</v>
      </c>
    </row>
    <row r="75574" spans="1:8" x14ac:dyDescent="0.25">
      <c r="A75574" s="1">
        <v>83135</v>
      </c>
      <c r="B75574" t="s">
        <v>79200</v>
      </c>
      <c r="C75574" t="s">
        <v>173935</v>
      </c>
      <c r="D75574" t="s">
        <v>189475</v>
      </c>
      <c r="E75574" s="2">
        <v>43251.713171296287</v>
      </c>
      <c r="F75574">
        <v>191.58</v>
      </c>
      <c r="G75574">
        <f>MONTH(E75574)</f>
        <v>5</v>
      </c>
      <c r="H75574">
        <f>YEAR(E75574)</f>
        <v>2018</v>
      </c>
    </row>
    <row r="75575" spans="1:8" x14ac:dyDescent="0.25">
      <c r="A75575" s="1">
        <v>83136</v>
      </c>
      <c r="B75575" t="s">
        <v>79201</v>
      </c>
      <c r="C75575" t="s">
        <v>173936</v>
      </c>
      <c r="D75575" t="s">
        <v>189475</v>
      </c>
      <c r="E75575" s="2">
        <v>43241.672592592593</v>
      </c>
      <c r="F75575">
        <v>36.35</v>
      </c>
      <c r="G75575">
        <f>MONTH(E75575)</f>
        <v>5</v>
      </c>
      <c r="H75575">
        <f>YEAR(E75575)</f>
        <v>2018</v>
      </c>
    </row>
    <row r="75576" spans="1:8" x14ac:dyDescent="0.25">
      <c r="A75576" s="1">
        <v>83159</v>
      </c>
      <c r="B75576" t="s">
        <v>79224</v>
      </c>
      <c r="C75576" t="s">
        <v>173959</v>
      </c>
      <c r="D75576" t="s">
        <v>189475</v>
      </c>
      <c r="E75576" s="2">
        <v>43227.58390046296</v>
      </c>
      <c r="F75576">
        <v>191.58</v>
      </c>
      <c r="G75576">
        <f>MONTH(E75576)</f>
        <v>5</v>
      </c>
      <c r="H75576">
        <f>YEAR(E75576)</f>
        <v>2018</v>
      </c>
    </row>
    <row r="75577" spans="1:8" x14ac:dyDescent="0.25">
      <c r="A75577" s="1">
        <v>83172</v>
      </c>
      <c r="B75577" t="s">
        <v>79235</v>
      </c>
      <c r="C75577" t="s">
        <v>173970</v>
      </c>
      <c r="D75577" t="s">
        <v>189475</v>
      </c>
      <c r="E75577" s="2">
        <v>43246.035069444442</v>
      </c>
      <c r="F75577">
        <v>191.58</v>
      </c>
      <c r="G75577">
        <f>MONTH(E75577)</f>
        <v>5</v>
      </c>
      <c r="H75577">
        <f>YEAR(E75577)</f>
        <v>2018</v>
      </c>
    </row>
    <row r="75578" spans="1:8" x14ac:dyDescent="0.25">
      <c r="A75578" s="1">
        <v>83173</v>
      </c>
      <c r="B75578" t="s">
        <v>79236</v>
      </c>
      <c r="C75578" t="s">
        <v>173971</v>
      </c>
      <c r="D75578" t="s">
        <v>189475</v>
      </c>
      <c r="E75578" s="2">
        <v>43228.732418981483</v>
      </c>
      <c r="F75578">
        <v>191.58</v>
      </c>
      <c r="G75578">
        <f>MONTH(E75578)</f>
        <v>5</v>
      </c>
      <c r="H75578">
        <f>YEAR(E75578)</f>
        <v>2018</v>
      </c>
    </row>
    <row r="75579" spans="1:8" x14ac:dyDescent="0.25">
      <c r="A75579" s="1">
        <v>83210</v>
      </c>
      <c r="B75579" t="s">
        <v>79268</v>
      </c>
      <c r="C75579" t="s">
        <v>174003</v>
      </c>
      <c r="D75579" t="s">
        <v>189475</v>
      </c>
      <c r="E75579" s="2">
        <v>43238.866585648153</v>
      </c>
      <c r="F75579">
        <v>138.65</v>
      </c>
      <c r="G75579">
        <f>MONTH(E75579)</f>
        <v>5</v>
      </c>
      <c r="H75579">
        <f>YEAR(E75579)</f>
        <v>2018</v>
      </c>
    </row>
    <row r="75580" spans="1:8" x14ac:dyDescent="0.25">
      <c r="A75580" s="1">
        <v>83222</v>
      </c>
      <c r="B75580" t="s">
        <v>79279</v>
      </c>
      <c r="C75580" t="s">
        <v>174014</v>
      </c>
      <c r="D75580" t="s">
        <v>189475</v>
      </c>
      <c r="E75580" s="2">
        <v>43227.683599537027</v>
      </c>
      <c r="F75580">
        <v>163.06</v>
      </c>
      <c r="G75580">
        <f>MONTH(E75580)</f>
        <v>5</v>
      </c>
      <c r="H75580">
        <f>YEAR(E75580)</f>
        <v>2018</v>
      </c>
    </row>
    <row r="75581" spans="1:8" x14ac:dyDescent="0.25">
      <c r="A75581" s="1">
        <v>83258</v>
      </c>
      <c r="B75581" t="s">
        <v>79313</v>
      </c>
      <c r="C75581" t="s">
        <v>174048</v>
      </c>
      <c r="D75581" t="s">
        <v>189475</v>
      </c>
      <c r="E75581" s="2">
        <v>43236.930601851847</v>
      </c>
      <c r="F75581">
        <v>191.58</v>
      </c>
      <c r="G75581">
        <f>MONTH(E75581)</f>
        <v>5</v>
      </c>
      <c r="H75581">
        <f>YEAR(E75581)</f>
        <v>2018</v>
      </c>
    </row>
    <row r="75582" spans="1:8" x14ac:dyDescent="0.25">
      <c r="A75582" s="1">
        <v>83274</v>
      </c>
      <c r="B75582" t="s">
        <v>79329</v>
      </c>
      <c r="C75582" t="s">
        <v>174064</v>
      </c>
      <c r="D75582" t="s">
        <v>189475</v>
      </c>
      <c r="E75582" s="2">
        <v>43229.567916666667</v>
      </c>
      <c r="F75582">
        <v>191.58</v>
      </c>
      <c r="G75582">
        <f>MONTH(E75582)</f>
        <v>5</v>
      </c>
      <c r="H75582">
        <f>YEAR(E75582)</f>
        <v>2018</v>
      </c>
    </row>
    <row r="75583" spans="1:8" x14ac:dyDescent="0.25">
      <c r="A75583" s="1">
        <v>83316</v>
      </c>
      <c r="B75583" t="s">
        <v>79368</v>
      </c>
      <c r="C75583" t="s">
        <v>174103</v>
      </c>
      <c r="D75583" t="s">
        <v>189475</v>
      </c>
      <c r="E75583" s="2">
        <v>43234.758217592593</v>
      </c>
      <c r="F75583">
        <v>36.35</v>
      </c>
      <c r="G75583">
        <f>MONTH(E75583)</f>
        <v>5</v>
      </c>
      <c r="H75583">
        <f>YEAR(E75583)</f>
        <v>2018</v>
      </c>
    </row>
    <row r="75584" spans="1:8" x14ac:dyDescent="0.25">
      <c r="A75584" s="1">
        <v>83317</v>
      </c>
      <c r="B75584" t="s">
        <v>79369</v>
      </c>
      <c r="C75584" t="s">
        <v>174104</v>
      </c>
      <c r="D75584" t="s">
        <v>189475</v>
      </c>
      <c r="E75584" s="2">
        <v>43229.821666666663</v>
      </c>
      <c r="F75584">
        <v>154.66999999999999</v>
      </c>
      <c r="G75584">
        <f>MONTH(E75584)</f>
        <v>5</v>
      </c>
      <c r="H75584">
        <f>YEAR(E75584)</f>
        <v>2018</v>
      </c>
    </row>
    <row r="75585" spans="1:8" x14ac:dyDescent="0.25">
      <c r="A75585" s="1">
        <v>83344</v>
      </c>
      <c r="B75585" t="s">
        <v>79395</v>
      </c>
      <c r="C75585" t="s">
        <v>174130</v>
      </c>
      <c r="D75585" t="s">
        <v>189475</v>
      </c>
      <c r="E75585" s="2">
        <v>43227.498865740738</v>
      </c>
      <c r="F75585">
        <v>191.58</v>
      </c>
      <c r="G75585">
        <f>MONTH(E75585)</f>
        <v>5</v>
      </c>
      <c r="H75585">
        <f>YEAR(E75585)</f>
        <v>2018</v>
      </c>
    </row>
    <row r="75586" spans="1:8" x14ac:dyDescent="0.25">
      <c r="A75586" s="1">
        <v>83374</v>
      </c>
      <c r="B75586" t="s">
        <v>79425</v>
      </c>
      <c r="C75586" t="s">
        <v>174160</v>
      </c>
      <c r="D75586" t="s">
        <v>189475</v>
      </c>
      <c r="E75586" s="2">
        <v>43239.640509259261</v>
      </c>
      <c r="F75586">
        <v>36.35</v>
      </c>
      <c r="G75586">
        <f>MONTH(E75586)</f>
        <v>5</v>
      </c>
      <c r="H75586">
        <f>YEAR(E75586)</f>
        <v>2018</v>
      </c>
    </row>
    <row r="75587" spans="1:8" x14ac:dyDescent="0.25">
      <c r="A75587" s="1">
        <v>83376</v>
      </c>
      <c r="B75587" t="s">
        <v>79427</v>
      </c>
      <c r="C75587" t="s">
        <v>174162</v>
      </c>
      <c r="D75587" t="s">
        <v>189475</v>
      </c>
      <c r="E75587" s="2">
        <v>43238.376770833333</v>
      </c>
      <c r="F75587">
        <v>36.35</v>
      </c>
      <c r="G75587">
        <f>MONTH(E75587)</f>
        <v>5</v>
      </c>
      <c r="H75587">
        <f>YEAR(E75587)</f>
        <v>2018</v>
      </c>
    </row>
    <row r="75588" spans="1:8" x14ac:dyDescent="0.25">
      <c r="A75588" s="1">
        <v>83381</v>
      </c>
      <c r="B75588" t="s">
        <v>79432</v>
      </c>
      <c r="C75588" t="s">
        <v>174167</v>
      </c>
      <c r="D75588" t="s">
        <v>189475</v>
      </c>
      <c r="E75588" s="2">
        <v>43223.670729166668</v>
      </c>
      <c r="F75588">
        <v>153.96</v>
      </c>
      <c r="G75588">
        <f>MONTH(E75588)</f>
        <v>5</v>
      </c>
      <c r="H75588">
        <f>YEAR(E75588)</f>
        <v>2018</v>
      </c>
    </row>
    <row r="75589" spans="1:8" x14ac:dyDescent="0.25">
      <c r="A75589" s="1">
        <v>83401</v>
      </c>
      <c r="B75589" t="s">
        <v>79452</v>
      </c>
      <c r="C75589" t="s">
        <v>174187</v>
      </c>
      <c r="D75589" t="s">
        <v>189475</v>
      </c>
      <c r="E75589" s="2">
        <v>43243.404814814807</v>
      </c>
      <c r="F75589">
        <v>25.84</v>
      </c>
      <c r="G75589">
        <f>MONTH(E75589)</f>
        <v>5</v>
      </c>
      <c r="H75589">
        <f>YEAR(E75589)</f>
        <v>2018</v>
      </c>
    </row>
    <row r="75590" spans="1:8" x14ac:dyDescent="0.25">
      <c r="A75590" s="1">
        <v>83413</v>
      </c>
      <c r="B75590" t="s">
        <v>79463</v>
      </c>
      <c r="C75590" t="s">
        <v>174198</v>
      </c>
      <c r="D75590" t="s">
        <v>189475</v>
      </c>
      <c r="E75590" s="2">
        <v>43237.127916666657</v>
      </c>
      <c r="F75590">
        <v>154.66999999999999</v>
      </c>
      <c r="G75590">
        <f>MONTH(E75590)</f>
        <v>5</v>
      </c>
      <c r="H75590">
        <f>YEAR(E75590)</f>
        <v>2018</v>
      </c>
    </row>
    <row r="75591" spans="1:8" x14ac:dyDescent="0.25">
      <c r="A75591" s="1">
        <v>83426</v>
      </c>
      <c r="B75591" t="s">
        <v>79475</v>
      </c>
      <c r="C75591" t="s">
        <v>174210</v>
      </c>
      <c r="D75591" t="s">
        <v>189475</v>
      </c>
      <c r="E75591" s="2">
        <v>43226.602812500001</v>
      </c>
      <c r="F75591">
        <v>191.58</v>
      </c>
      <c r="G75591">
        <f>MONTH(E75591)</f>
        <v>5</v>
      </c>
      <c r="H75591">
        <f>YEAR(E75591)</f>
        <v>2018</v>
      </c>
    </row>
    <row r="75592" spans="1:8" x14ac:dyDescent="0.25">
      <c r="A75592" s="1">
        <v>83467</v>
      </c>
      <c r="B75592" t="s">
        <v>79516</v>
      </c>
      <c r="C75592" t="s">
        <v>174251</v>
      </c>
      <c r="D75592" t="s">
        <v>189475</v>
      </c>
      <c r="E75592" s="2">
        <v>43247.72378472222</v>
      </c>
      <c r="F75592">
        <v>153.96</v>
      </c>
      <c r="G75592">
        <f>MONTH(E75592)</f>
        <v>5</v>
      </c>
      <c r="H75592">
        <f>YEAR(E75592)</f>
        <v>2018</v>
      </c>
    </row>
    <row r="75593" spans="1:8" x14ac:dyDescent="0.25">
      <c r="A75593" s="1">
        <v>83476</v>
      </c>
      <c r="B75593" t="s">
        <v>79525</v>
      </c>
      <c r="C75593" t="s">
        <v>174260</v>
      </c>
      <c r="D75593" t="s">
        <v>189475</v>
      </c>
      <c r="E75593" s="2">
        <v>43232.474675925929</v>
      </c>
      <c r="F75593">
        <v>36.35</v>
      </c>
      <c r="G75593">
        <f>MONTH(E75593)</f>
        <v>5</v>
      </c>
      <c r="H75593">
        <f>YEAR(E75593)</f>
        <v>2018</v>
      </c>
    </row>
    <row r="75594" spans="1:8" x14ac:dyDescent="0.25">
      <c r="A75594" s="1">
        <v>83478</v>
      </c>
      <c r="B75594" t="s">
        <v>79527</v>
      </c>
      <c r="C75594" t="s">
        <v>174262</v>
      </c>
      <c r="D75594" t="s">
        <v>189475</v>
      </c>
      <c r="E75594" s="2">
        <v>43223.678252314807</v>
      </c>
      <c r="F75594">
        <v>36.35</v>
      </c>
      <c r="G75594">
        <f>MONTH(E75594)</f>
        <v>5</v>
      </c>
      <c r="H75594">
        <f>YEAR(E75594)</f>
        <v>2018</v>
      </c>
    </row>
    <row r="75595" spans="1:8" x14ac:dyDescent="0.25">
      <c r="A75595" s="1">
        <v>83490</v>
      </c>
      <c r="B75595" t="s">
        <v>79539</v>
      </c>
      <c r="C75595" t="s">
        <v>174274</v>
      </c>
      <c r="D75595" t="s">
        <v>189475</v>
      </c>
      <c r="E75595" s="2">
        <v>43247.79923611111</v>
      </c>
      <c r="F75595">
        <v>163.06</v>
      </c>
      <c r="G75595">
        <f>MONTH(E75595)</f>
        <v>5</v>
      </c>
      <c r="H75595">
        <f>YEAR(E75595)</f>
        <v>2018</v>
      </c>
    </row>
    <row r="75596" spans="1:8" x14ac:dyDescent="0.25">
      <c r="A75596" s="1">
        <v>83493</v>
      </c>
      <c r="B75596" t="s">
        <v>79542</v>
      </c>
      <c r="C75596" t="s">
        <v>174277</v>
      </c>
      <c r="D75596" t="s">
        <v>189475</v>
      </c>
      <c r="E75596" s="2">
        <v>43241.471342592587</v>
      </c>
      <c r="F75596">
        <v>155.41999999999999</v>
      </c>
      <c r="G75596">
        <f>MONTH(E75596)</f>
        <v>5</v>
      </c>
      <c r="H75596">
        <f>YEAR(E75596)</f>
        <v>2018</v>
      </c>
    </row>
    <row r="75597" spans="1:8" x14ac:dyDescent="0.25">
      <c r="A75597" s="1">
        <v>83499</v>
      </c>
      <c r="B75597" t="s">
        <v>79548</v>
      </c>
      <c r="C75597" t="s">
        <v>174283</v>
      </c>
      <c r="D75597" t="s">
        <v>189475</v>
      </c>
      <c r="E75597" s="2">
        <v>43226.42083333333</v>
      </c>
      <c r="F75597">
        <v>191.58</v>
      </c>
      <c r="G75597">
        <f>MONTH(E75597)</f>
        <v>5</v>
      </c>
      <c r="H75597">
        <f>YEAR(E75597)</f>
        <v>2018</v>
      </c>
    </row>
    <row r="75598" spans="1:8" x14ac:dyDescent="0.25">
      <c r="A75598" s="1">
        <v>83520</v>
      </c>
      <c r="B75598" t="s">
        <v>79569</v>
      </c>
      <c r="C75598" t="s">
        <v>174304</v>
      </c>
      <c r="D75598" t="s">
        <v>189475</v>
      </c>
      <c r="E75598" s="2">
        <v>43236.816782407397</v>
      </c>
      <c r="F75598">
        <v>191.58</v>
      </c>
      <c r="G75598">
        <f>MONTH(E75598)</f>
        <v>5</v>
      </c>
      <c r="H75598">
        <f>YEAR(E75598)</f>
        <v>2018</v>
      </c>
    </row>
    <row r="75599" spans="1:8" x14ac:dyDescent="0.25">
      <c r="A75599" s="1">
        <v>83549</v>
      </c>
      <c r="B75599" t="s">
        <v>79595</v>
      </c>
      <c r="C75599" t="s">
        <v>174330</v>
      </c>
      <c r="D75599" t="s">
        <v>189475</v>
      </c>
      <c r="E75599" s="2">
        <v>43231.931979166657</v>
      </c>
      <c r="F75599">
        <v>153.96</v>
      </c>
      <c r="G75599">
        <f>MONTH(E75599)</f>
        <v>5</v>
      </c>
      <c r="H75599">
        <f>YEAR(E75599)</f>
        <v>2018</v>
      </c>
    </row>
    <row r="75600" spans="1:8" x14ac:dyDescent="0.25">
      <c r="A75600" s="1">
        <v>83551</v>
      </c>
      <c r="B75600" t="s">
        <v>79597</v>
      </c>
      <c r="C75600" t="s">
        <v>174332</v>
      </c>
      <c r="D75600" t="s">
        <v>189475</v>
      </c>
      <c r="E75600" s="2">
        <v>43243.832499999997</v>
      </c>
      <c r="F75600">
        <v>191.58</v>
      </c>
      <c r="G75600">
        <f>MONTH(E75600)</f>
        <v>5</v>
      </c>
      <c r="H75600">
        <f>YEAR(E75600)</f>
        <v>2018</v>
      </c>
    </row>
    <row r="75601" spans="1:8" x14ac:dyDescent="0.25">
      <c r="A75601" s="1">
        <v>83556</v>
      </c>
      <c r="B75601" t="s">
        <v>79601</v>
      </c>
      <c r="C75601" t="s">
        <v>174336</v>
      </c>
      <c r="D75601" t="s">
        <v>189475</v>
      </c>
      <c r="E75601" s="2">
        <v>43222.005324074067</v>
      </c>
      <c r="F75601">
        <v>138.65</v>
      </c>
      <c r="G75601">
        <f>MONTH(E75601)</f>
        <v>5</v>
      </c>
      <c r="H75601">
        <f>YEAR(E75601)</f>
        <v>2018</v>
      </c>
    </row>
    <row r="75602" spans="1:8" x14ac:dyDescent="0.25">
      <c r="A75602" s="1">
        <v>83560</v>
      </c>
      <c r="B75602" t="s">
        <v>79605</v>
      </c>
      <c r="C75602" t="s">
        <v>174340</v>
      </c>
      <c r="D75602" t="s">
        <v>189475</v>
      </c>
      <c r="E75602" s="2">
        <v>43236.512997685182</v>
      </c>
      <c r="F75602">
        <v>155.41999999999999</v>
      </c>
      <c r="G75602">
        <f>MONTH(E75602)</f>
        <v>5</v>
      </c>
      <c r="H75602">
        <f>YEAR(E75602)</f>
        <v>2018</v>
      </c>
    </row>
    <row r="75603" spans="1:8" x14ac:dyDescent="0.25">
      <c r="A75603" s="1">
        <v>83567</v>
      </c>
      <c r="B75603" t="s">
        <v>79612</v>
      </c>
      <c r="C75603" t="s">
        <v>174347</v>
      </c>
      <c r="D75603" t="s">
        <v>189475</v>
      </c>
      <c r="E75603" s="2">
        <v>43249.973032407397</v>
      </c>
      <c r="F75603">
        <v>25.84</v>
      </c>
      <c r="G75603">
        <f>MONTH(E75603)</f>
        <v>5</v>
      </c>
      <c r="H75603">
        <f>YEAR(E75603)</f>
        <v>2018</v>
      </c>
    </row>
    <row r="75604" spans="1:8" x14ac:dyDescent="0.25">
      <c r="A75604" s="1">
        <v>83583</v>
      </c>
      <c r="B75604" t="s">
        <v>79628</v>
      </c>
      <c r="C75604" t="s">
        <v>174363</v>
      </c>
      <c r="D75604" t="s">
        <v>189475</v>
      </c>
      <c r="E75604" s="2">
        <v>43225.707685185182</v>
      </c>
      <c r="F75604">
        <v>25.84</v>
      </c>
      <c r="G75604">
        <f>MONTH(E75604)</f>
        <v>5</v>
      </c>
      <c r="H75604">
        <f>YEAR(E75604)</f>
        <v>2018</v>
      </c>
    </row>
    <row r="75605" spans="1:8" x14ac:dyDescent="0.25">
      <c r="A75605" s="1">
        <v>83595</v>
      </c>
      <c r="B75605" t="s">
        <v>79640</v>
      </c>
      <c r="C75605" t="s">
        <v>174375</v>
      </c>
      <c r="D75605" t="s">
        <v>189475</v>
      </c>
      <c r="E75605" s="2">
        <v>43237.704745370371</v>
      </c>
      <c r="F75605">
        <v>25.84</v>
      </c>
      <c r="G75605">
        <f>MONTH(E75605)</f>
        <v>5</v>
      </c>
      <c r="H75605">
        <f>YEAR(E75605)</f>
        <v>2018</v>
      </c>
    </row>
    <row r="75606" spans="1:8" x14ac:dyDescent="0.25">
      <c r="A75606" s="1">
        <v>83638</v>
      </c>
      <c r="B75606" t="s">
        <v>79682</v>
      </c>
      <c r="C75606" t="s">
        <v>174417</v>
      </c>
      <c r="D75606" t="s">
        <v>189475</v>
      </c>
      <c r="E75606" s="2">
        <v>43244.826944444438</v>
      </c>
      <c r="F75606">
        <v>163.06</v>
      </c>
      <c r="G75606">
        <f>MONTH(E75606)</f>
        <v>5</v>
      </c>
      <c r="H75606">
        <f>YEAR(E75606)</f>
        <v>2018</v>
      </c>
    </row>
    <row r="75607" spans="1:8" x14ac:dyDescent="0.25">
      <c r="A75607" s="1">
        <v>83640</v>
      </c>
      <c r="B75607" t="s">
        <v>79684</v>
      </c>
      <c r="C75607" t="s">
        <v>174419</v>
      </c>
      <c r="D75607" t="s">
        <v>189475</v>
      </c>
      <c r="E75607" s="2">
        <v>43227.68037037037</v>
      </c>
      <c r="F75607">
        <v>191.58</v>
      </c>
      <c r="G75607">
        <f>MONTH(E75607)</f>
        <v>5</v>
      </c>
      <c r="H75607">
        <f>YEAR(E75607)</f>
        <v>2018</v>
      </c>
    </row>
    <row r="75608" spans="1:8" x14ac:dyDescent="0.25">
      <c r="A75608" s="1">
        <v>83668</v>
      </c>
      <c r="B75608" t="s">
        <v>79711</v>
      </c>
      <c r="C75608" t="s">
        <v>174446</v>
      </c>
      <c r="D75608" t="s">
        <v>189475</v>
      </c>
      <c r="E75608" s="2">
        <v>43227.577824074076</v>
      </c>
      <c r="F75608">
        <v>36.35</v>
      </c>
      <c r="G75608">
        <f>MONTH(E75608)</f>
        <v>5</v>
      </c>
      <c r="H75608">
        <f>YEAR(E75608)</f>
        <v>2018</v>
      </c>
    </row>
    <row r="75609" spans="1:8" x14ac:dyDescent="0.25">
      <c r="A75609" s="1">
        <v>83684</v>
      </c>
      <c r="B75609" t="s">
        <v>79725</v>
      </c>
      <c r="C75609" t="s">
        <v>174460</v>
      </c>
      <c r="D75609" t="s">
        <v>189475</v>
      </c>
      <c r="E75609" s="2">
        <v>43233.504201388889</v>
      </c>
      <c r="F75609">
        <v>191.58</v>
      </c>
      <c r="G75609">
        <f>MONTH(E75609)</f>
        <v>5</v>
      </c>
      <c r="H75609">
        <f>YEAR(E75609)</f>
        <v>2018</v>
      </c>
    </row>
    <row r="75610" spans="1:8" x14ac:dyDescent="0.25">
      <c r="A75610" s="1">
        <v>83691</v>
      </c>
      <c r="B75610" t="s">
        <v>79732</v>
      </c>
      <c r="C75610" t="s">
        <v>174467</v>
      </c>
      <c r="D75610" t="s">
        <v>189475</v>
      </c>
      <c r="E75610" s="2">
        <v>43235.804293981477</v>
      </c>
      <c r="F75610">
        <v>47.62</v>
      </c>
      <c r="G75610">
        <f>MONTH(E75610)</f>
        <v>5</v>
      </c>
      <c r="H75610">
        <f>YEAR(E75610)</f>
        <v>2018</v>
      </c>
    </row>
    <row r="75611" spans="1:8" x14ac:dyDescent="0.25">
      <c r="A75611" s="1">
        <v>83717</v>
      </c>
      <c r="B75611" t="s">
        <v>79758</v>
      </c>
      <c r="C75611" t="s">
        <v>174493</v>
      </c>
      <c r="D75611" t="s">
        <v>189475</v>
      </c>
      <c r="E75611" s="2">
        <v>43223.528055555558</v>
      </c>
      <c r="F75611">
        <v>138.65</v>
      </c>
      <c r="G75611">
        <f>MONTH(E75611)</f>
        <v>5</v>
      </c>
      <c r="H75611">
        <f>YEAR(E75611)</f>
        <v>2018</v>
      </c>
    </row>
    <row r="75612" spans="1:8" x14ac:dyDescent="0.25">
      <c r="A75612" s="1">
        <v>83718</v>
      </c>
      <c r="B75612" t="s">
        <v>79759</v>
      </c>
      <c r="C75612" t="s">
        <v>174494</v>
      </c>
      <c r="D75612" t="s">
        <v>189475</v>
      </c>
      <c r="E75612" s="2">
        <v>43250.779409722221</v>
      </c>
      <c r="F75612">
        <v>125.99</v>
      </c>
      <c r="G75612">
        <f>MONTH(E75612)</f>
        <v>5</v>
      </c>
      <c r="H75612">
        <f>YEAR(E75612)</f>
        <v>2018</v>
      </c>
    </row>
    <row r="75613" spans="1:8" x14ac:dyDescent="0.25">
      <c r="A75613" s="1">
        <v>83719</v>
      </c>
      <c r="B75613" t="s">
        <v>79760</v>
      </c>
      <c r="C75613" t="s">
        <v>174495</v>
      </c>
      <c r="D75613" t="s">
        <v>189475</v>
      </c>
      <c r="E75613" s="2">
        <v>43223.502488425933</v>
      </c>
      <c r="F75613">
        <v>154.66999999999999</v>
      </c>
      <c r="G75613">
        <f>MONTH(E75613)</f>
        <v>5</v>
      </c>
      <c r="H75613">
        <f>YEAR(E75613)</f>
        <v>2018</v>
      </c>
    </row>
    <row r="75614" spans="1:8" x14ac:dyDescent="0.25">
      <c r="A75614" s="1">
        <v>83751</v>
      </c>
      <c r="B75614" t="s">
        <v>79790</v>
      </c>
      <c r="C75614" t="s">
        <v>174525</v>
      </c>
      <c r="D75614" t="s">
        <v>189475</v>
      </c>
      <c r="E75614" s="2">
        <v>43235.578738425917</v>
      </c>
      <c r="F75614">
        <v>36.35</v>
      </c>
      <c r="G75614">
        <f>MONTH(E75614)</f>
        <v>5</v>
      </c>
      <c r="H75614">
        <f>YEAR(E75614)</f>
        <v>2018</v>
      </c>
    </row>
    <row r="75615" spans="1:8" x14ac:dyDescent="0.25">
      <c r="A75615" s="1">
        <v>83773</v>
      </c>
      <c r="B75615" t="s">
        <v>79811</v>
      </c>
      <c r="C75615" t="s">
        <v>174546</v>
      </c>
      <c r="D75615" t="s">
        <v>189475</v>
      </c>
      <c r="E75615" s="2">
        <v>43236.543680555558</v>
      </c>
      <c r="F75615">
        <v>154.66999999999999</v>
      </c>
      <c r="G75615">
        <f>MONTH(E75615)</f>
        <v>5</v>
      </c>
      <c r="H75615">
        <f>YEAR(E75615)</f>
        <v>2018</v>
      </c>
    </row>
    <row r="75616" spans="1:8" x14ac:dyDescent="0.25">
      <c r="A75616" s="1">
        <v>83775</v>
      </c>
      <c r="B75616" t="s">
        <v>79813</v>
      </c>
      <c r="C75616" t="s">
        <v>174548</v>
      </c>
      <c r="D75616" t="s">
        <v>189475</v>
      </c>
      <c r="E75616" s="2">
        <v>43223.600254629629</v>
      </c>
      <c r="F75616">
        <v>191.58</v>
      </c>
      <c r="G75616">
        <f>MONTH(E75616)</f>
        <v>5</v>
      </c>
      <c r="H75616">
        <f>YEAR(E75616)</f>
        <v>2018</v>
      </c>
    </row>
    <row r="75617" spans="1:8" x14ac:dyDescent="0.25">
      <c r="A75617" s="1">
        <v>83831</v>
      </c>
      <c r="B75617" t="s">
        <v>79864</v>
      </c>
      <c r="C75617" t="s">
        <v>174599</v>
      </c>
      <c r="D75617" t="s">
        <v>189475</v>
      </c>
      <c r="E75617" s="2">
        <v>43245.863668981481</v>
      </c>
      <c r="F75617">
        <v>191.58</v>
      </c>
      <c r="G75617">
        <f>MONTH(E75617)</f>
        <v>5</v>
      </c>
      <c r="H75617">
        <f>YEAR(E75617)</f>
        <v>2018</v>
      </c>
    </row>
    <row r="75618" spans="1:8" x14ac:dyDescent="0.25">
      <c r="A75618" s="1">
        <v>83842</v>
      </c>
      <c r="B75618" t="s">
        <v>79875</v>
      </c>
      <c r="C75618" t="s">
        <v>174610</v>
      </c>
      <c r="D75618" t="s">
        <v>189475</v>
      </c>
      <c r="E75618" s="2">
        <v>43229.530972222223</v>
      </c>
      <c r="F75618">
        <v>191.58</v>
      </c>
      <c r="G75618">
        <f>MONTH(E75618)</f>
        <v>5</v>
      </c>
      <c r="H75618">
        <f>YEAR(E75618)</f>
        <v>2018</v>
      </c>
    </row>
    <row r="75619" spans="1:8" x14ac:dyDescent="0.25">
      <c r="A75619" s="1">
        <v>83879</v>
      </c>
      <c r="B75619" t="s">
        <v>79910</v>
      </c>
      <c r="C75619" t="s">
        <v>174645</v>
      </c>
      <c r="D75619" t="s">
        <v>189475</v>
      </c>
      <c r="E75619" s="2">
        <v>43230.688587962963</v>
      </c>
      <c r="F75619">
        <v>36.35</v>
      </c>
      <c r="G75619">
        <f>MONTH(E75619)</f>
        <v>5</v>
      </c>
      <c r="H75619">
        <f>YEAR(E75619)</f>
        <v>2018</v>
      </c>
    </row>
    <row r="75620" spans="1:8" x14ac:dyDescent="0.25">
      <c r="A75620" s="1">
        <v>83882</v>
      </c>
      <c r="B75620" t="s">
        <v>79913</v>
      </c>
      <c r="C75620" t="s">
        <v>174648</v>
      </c>
      <c r="D75620" t="s">
        <v>189475</v>
      </c>
      <c r="E75620" s="2">
        <v>43228.715127314812</v>
      </c>
      <c r="F75620">
        <v>191.58</v>
      </c>
      <c r="G75620">
        <f>MONTH(E75620)</f>
        <v>5</v>
      </c>
      <c r="H75620">
        <f>YEAR(E75620)</f>
        <v>2018</v>
      </c>
    </row>
    <row r="75621" spans="1:8" x14ac:dyDescent="0.25">
      <c r="A75621" s="1">
        <v>83924</v>
      </c>
      <c r="B75621" t="s">
        <v>79953</v>
      </c>
      <c r="C75621" t="s">
        <v>174688</v>
      </c>
      <c r="D75621" t="s">
        <v>189475</v>
      </c>
      <c r="E75621" s="2">
        <v>43226.896284722221</v>
      </c>
      <c r="F75621">
        <v>191.58</v>
      </c>
      <c r="G75621">
        <f>MONTH(E75621)</f>
        <v>5</v>
      </c>
      <c r="H75621">
        <f>YEAR(E75621)</f>
        <v>2018</v>
      </c>
    </row>
    <row r="75622" spans="1:8" x14ac:dyDescent="0.25">
      <c r="A75622" s="1">
        <v>83929</v>
      </c>
      <c r="B75622" t="s">
        <v>79958</v>
      </c>
      <c r="C75622" t="s">
        <v>174693</v>
      </c>
      <c r="D75622" t="s">
        <v>189475</v>
      </c>
      <c r="E75622" s="2">
        <v>43224.409050925933</v>
      </c>
      <c r="F75622">
        <v>36.35</v>
      </c>
      <c r="G75622">
        <f>MONTH(E75622)</f>
        <v>5</v>
      </c>
      <c r="H75622">
        <f>YEAR(E75622)</f>
        <v>2018</v>
      </c>
    </row>
    <row r="75623" spans="1:8" x14ac:dyDescent="0.25">
      <c r="A75623" s="1">
        <v>83957</v>
      </c>
      <c r="B75623" t="s">
        <v>79985</v>
      </c>
      <c r="C75623" t="s">
        <v>174720</v>
      </c>
      <c r="D75623" t="s">
        <v>189475</v>
      </c>
      <c r="E75623" s="2">
        <v>43246.813090277778</v>
      </c>
      <c r="F75623">
        <v>138.65</v>
      </c>
      <c r="G75623">
        <f>MONTH(E75623)</f>
        <v>5</v>
      </c>
      <c r="H75623">
        <f>YEAR(E75623)</f>
        <v>2018</v>
      </c>
    </row>
    <row r="75624" spans="1:8" x14ac:dyDescent="0.25">
      <c r="A75624" s="1">
        <v>83959</v>
      </c>
      <c r="B75624" t="s">
        <v>79987</v>
      </c>
      <c r="C75624" t="s">
        <v>174722</v>
      </c>
      <c r="D75624" t="s">
        <v>189475</v>
      </c>
      <c r="E75624" s="2">
        <v>43236.476886574077</v>
      </c>
      <c r="F75624">
        <v>191.58</v>
      </c>
      <c r="G75624">
        <f>MONTH(E75624)</f>
        <v>5</v>
      </c>
      <c r="H75624">
        <f>YEAR(E75624)</f>
        <v>2018</v>
      </c>
    </row>
    <row r="75625" spans="1:8" x14ac:dyDescent="0.25">
      <c r="A75625" s="1">
        <v>83961</v>
      </c>
      <c r="B75625" t="s">
        <v>79989</v>
      </c>
      <c r="C75625" t="s">
        <v>174724</v>
      </c>
      <c r="D75625" t="s">
        <v>189475</v>
      </c>
      <c r="E75625" s="2">
        <v>43222.818981481483</v>
      </c>
      <c r="F75625">
        <v>154.66999999999999</v>
      </c>
      <c r="G75625">
        <f>MONTH(E75625)</f>
        <v>5</v>
      </c>
      <c r="H75625">
        <f>YEAR(E75625)</f>
        <v>2018</v>
      </c>
    </row>
    <row r="75626" spans="1:8" x14ac:dyDescent="0.25">
      <c r="A75626" s="1">
        <v>83983</v>
      </c>
      <c r="B75626" t="s">
        <v>80010</v>
      </c>
      <c r="C75626" t="s">
        <v>174745</v>
      </c>
      <c r="D75626" t="s">
        <v>189475</v>
      </c>
      <c r="E75626" s="2">
        <v>43237.443113425928</v>
      </c>
      <c r="F75626">
        <v>125.99</v>
      </c>
      <c r="G75626">
        <f>MONTH(E75626)</f>
        <v>5</v>
      </c>
      <c r="H75626">
        <f>YEAR(E75626)</f>
        <v>2018</v>
      </c>
    </row>
    <row r="75627" spans="1:8" x14ac:dyDescent="0.25">
      <c r="A75627" s="1">
        <v>84003</v>
      </c>
      <c r="B75627" t="s">
        <v>80027</v>
      </c>
      <c r="C75627" t="s">
        <v>174762</v>
      </c>
      <c r="D75627" t="s">
        <v>189475</v>
      </c>
      <c r="E75627" s="2">
        <v>43227.766736111109</v>
      </c>
      <c r="F75627">
        <v>191.58</v>
      </c>
      <c r="G75627">
        <f>MONTH(E75627)</f>
        <v>5</v>
      </c>
      <c r="H75627">
        <f>YEAR(E75627)</f>
        <v>2018</v>
      </c>
    </row>
    <row r="75628" spans="1:8" x14ac:dyDescent="0.25">
      <c r="A75628" s="1">
        <v>84036</v>
      </c>
      <c r="B75628" t="s">
        <v>80059</v>
      </c>
      <c r="C75628" t="s">
        <v>174794</v>
      </c>
      <c r="D75628" t="s">
        <v>189475</v>
      </c>
      <c r="E75628" s="2">
        <v>43232.950983796298</v>
      </c>
      <c r="F75628">
        <v>191.58</v>
      </c>
      <c r="G75628">
        <f>MONTH(E75628)</f>
        <v>5</v>
      </c>
      <c r="H75628">
        <f>YEAR(E75628)</f>
        <v>2018</v>
      </c>
    </row>
    <row r="75629" spans="1:8" x14ac:dyDescent="0.25">
      <c r="A75629" s="1">
        <v>84044</v>
      </c>
      <c r="B75629" t="s">
        <v>80067</v>
      </c>
      <c r="C75629" t="s">
        <v>174802</v>
      </c>
      <c r="D75629" t="s">
        <v>189475</v>
      </c>
      <c r="E75629" s="2">
        <v>43223.52789351852</v>
      </c>
      <c r="F75629">
        <v>138.65</v>
      </c>
      <c r="G75629">
        <f>MONTH(E75629)</f>
        <v>5</v>
      </c>
      <c r="H75629">
        <f>YEAR(E75629)</f>
        <v>2018</v>
      </c>
    </row>
    <row r="75630" spans="1:8" x14ac:dyDescent="0.25">
      <c r="A75630" s="1">
        <v>84077</v>
      </c>
      <c r="B75630" t="s">
        <v>80100</v>
      </c>
      <c r="C75630" t="s">
        <v>174835</v>
      </c>
      <c r="D75630" t="s">
        <v>189475</v>
      </c>
      <c r="E75630" s="2">
        <v>43229.734166666669</v>
      </c>
      <c r="F75630">
        <v>25.84</v>
      </c>
      <c r="G75630">
        <f>MONTH(E75630)</f>
        <v>5</v>
      </c>
      <c r="H75630">
        <f>YEAR(E75630)</f>
        <v>2018</v>
      </c>
    </row>
    <row r="75631" spans="1:8" x14ac:dyDescent="0.25">
      <c r="A75631" s="1">
        <v>84081</v>
      </c>
      <c r="B75631" t="s">
        <v>80104</v>
      </c>
      <c r="C75631" t="s">
        <v>174839</v>
      </c>
      <c r="D75631" t="s">
        <v>189475</v>
      </c>
      <c r="E75631" s="2">
        <v>43226.934340277781</v>
      </c>
      <c r="F75631">
        <v>125.99</v>
      </c>
      <c r="G75631">
        <f>MONTH(E75631)</f>
        <v>5</v>
      </c>
      <c r="H75631">
        <f>YEAR(E75631)</f>
        <v>2018</v>
      </c>
    </row>
    <row r="75632" spans="1:8" x14ac:dyDescent="0.25">
      <c r="A75632" s="1">
        <v>84090</v>
      </c>
      <c r="B75632" t="s">
        <v>80113</v>
      </c>
      <c r="C75632" t="s">
        <v>174848</v>
      </c>
      <c r="D75632" t="s">
        <v>189475</v>
      </c>
      <c r="E75632" s="2">
        <v>43229.642060185193</v>
      </c>
      <c r="F75632">
        <v>154.66999999999999</v>
      </c>
      <c r="G75632">
        <f>MONTH(E75632)</f>
        <v>5</v>
      </c>
      <c r="H75632">
        <f>YEAR(E75632)</f>
        <v>2018</v>
      </c>
    </row>
    <row r="75633" spans="1:8" x14ac:dyDescent="0.25">
      <c r="A75633" s="1">
        <v>84112</v>
      </c>
      <c r="B75633" t="s">
        <v>80134</v>
      </c>
      <c r="C75633" t="s">
        <v>174869</v>
      </c>
      <c r="D75633" t="s">
        <v>189475</v>
      </c>
      <c r="E75633" s="2">
        <v>43230.688263888893</v>
      </c>
      <c r="F75633">
        <v>191.58</v>
      </c>
      <c r="G75633">
        <f>MONTH(E75633)</f>
        <v>5</v>
      </c>
      <c r="H75633">
        <f>YEAR(E75633)</f>
        <v>2018</v>
      </c>
    </row>
    <row r="75634" spans="1:8" x14ac:dyDescent="0.25">
      <c r="A75634" s="1">
        <v>84113</v>
      </c>
      <c r="B75634" t="s">
        <v>80135</v>
      </c>
      <c r="C75634" t="s">
        <v>174870</v>
      </c>
      <c r="D75634" t="s">
        <v>189475</v>
      </c>
      <c r="E75634" s="2">
        <v>43226.590648148151</v>
      </c>
      <c r="F75634">
        <v>191.58</v>
      </c>
      <c r="G75634">
        <f>MONTH(E75634)</f>
        <v>5</v>
      </c>
      <c r="H75634">
        <f>YEAR(E75634)</f>
        <v>2018</v>
      </c>
    </row>
    <row r="75635" spans="1:8" x14ac:dyDescent="0.25">
      <c r="A75635" s="1">
        <v>84140</v>
      </c>
      <c r="B75635" t="s">
        <v>80158</v>
      </c>
      <c r="C75635" t="s">
        <v>174893</v>
      </c>
      <c r="D75635" t="s">
        <v>189475</v>
      </c>
      <c r="E75635" s="2">
        <v>43228.592615740738</v>
      </c>
      <c r="F75635">
        <v>154.66999999999999</v>
      </c>
      <c r="G75635">
        <f>MONTH(E75635)</f>
        <v>5</v>
      </c>
      <c r="H75635">
        <f>YEAR(E75635)</f>
        <v>2018</v>
      </c>
    </row>
    <row r="75636" spans="1:8" x14ac:dyDescent="0.25">
      <c r="A75636" s="1">
        <v>84144</v>
      </c>
      <c r="B75636" t="s">
        <v>80162</v>
      </c>
      <c r="C75636" t="s">
        <v>174897</v>
      </c>
      <c r="D75636" t="s">
        <v>189475</v>
      </c>
      <c r="E75636" s="2">
        <v>43235.472210648149</v>
      </c>
      <c r="F75636">
        <v>32.9</v>
      </c>
      <c r="G75636">
        <f>MONTH(E75636)</f>
        <v>5</v>
      </c>
      <c r="H75636">
        <f>YEAR(E75636)</f>
        <v>2018</v>
      </c>
    </row>
    <row r="75637" spans="1:8" x14ac:dyDescent="0.25">
      <c r="A75637" s="1">
        <v>84186</v>
      </c>
      <c r="B75637" t="s">
        <v>80200</v>
      </c>
      <c r="C75637" t="s">
        <v>174935</v>
      </c>
      <c r="D75637" t="s">
        <v>189475</v>
      </c>
      <c r="E75637" s="2">
        <v>43251.739953703713</v>
      </c>
      <c r="F75637">
        <v>155.41999999999999</v>
      </c>
      <c r="G75637">
        <f>MONTH(E75637)</f>
        <v>5</v>
      </c>
      <c r="H75637">
        <f>YEAR(E75637)</f>
        <v>2018</v>
      </c>
    </row>
    <row r="75638" spans="1:8" x14ac:dyDescent="0.25">
      <c r="A75638" s="1">
        <v>84193</v>
      </c>
      <c r="B75638" t="s">
        <v>80207</v>
      </c>
      <c r="C75638" t="s">
        <v>174942</v>
      </c>
      <c r="D75638" t="s">
        <v>189475</v>
      </c>
      <c r="E75638" s="2">
        <v>43232.593935185178</v>
      </c>
      <c r="F75638">
        <v>191.58</v>
      </c>
      <c r="G75638">
        <f>MONTH(E75638)</f>
        <v>5</v>
      </c>
      <c r="H75638">
        <f>YEAR(E75638)</f>
        <v>2018</v>
      </c>
    </row>
    <row r="75639" spans="1:8" x14ac:dyDescent="0.25">
      <c r="A75639" s="1">
        <v>84200</v>
      </c>
      <c r="B75639" t="s">
        <v>80213</v>
      </c>
      <c r="C75639" t="s">
        <v>174948</v>
      </c>
      <c r="D75639" t="s">
        <v>189475</v>
      </c>
      <c r="E75639" s="2">
        <v>43230.467858796299</v>
      </c>
      <c r="F75639">
        <v>138.65</v>
      </c>
      <c r="G75639">
        <f>MONTH(E75639)</f>
        <v>5</v>
      </c>
      <c r="H75639">
        <f>YEAR(E75639)</f>
        <v>2018</v>
      </c>
    </row>
    <row r="75640" spans="1:8" x14ac:dyDescent="0.25">
      <c r="A75640" s="1">
        <v>84209</v>
      </c>
      <c r="B75640" t="s">
        <v>80222</v>
      </c>
      <c r="C75640" t="s">
        <v>174957</v>
      </c>
      <c r="D75640" t="s">
        <v>189475</v>
      </c>
      <c r="E75640" s="2">
        <v>43240.770601851851</v>
      </c>
      <c r="F75640">
        <v>25.84</v>
      </c>
      <c r="G75640">
        <f>MONTH(E75640)</f>
        <v>5</v>
      </c>
      <c r="H75640">
        <f>YEAR(E75640)</f>
        <v>2018</v>
      </c>
    </row>
    <row r="75641" spans="1:8" x14ac:dyDescent="0.25">
      <c r="A75641" s="1">
        <v>84210</v>
      </c>
      <c r="B75641" t="s">
        <v>80223</v>
      </c>
      <c r="C75641" t="s">
        <v>174958</v>
      </c>
      <c r="D75641" t="s">
        <v>189475</v>
      </c>
      <c r="E75641" s="2">
        <v>43224.320497685178</v>
      </c>
      <c r="F75641">
        <v>191.58</v>
      </c>
      <c r="G75641">
        <f>MONTH(E75641)</f>
        <v>5</v>
      </c>
      <c r="H75641">
        <f>YEAR(E75641)</f>
        <v>2018</v>
      </c>
    </row>
    <row r="75642" spans="1:8" x14ac:dyDescent="0.25">
      <c r="A75642" s="1">
        <v>84223</v>
      </c>
      <c r="B75642" t="s">
        <v>80236</v>
      </c>
      <c r="C75642" t="s">
        <v>174971</v>
      </c>
      <c r="D75642" t="s">
        <v>189475</v>
      </c>
      <c r="E75642" s="2">
        <v>43227.971458333333</v>
      </c>
      <c r="F75642">
        <v>191.58</v>
      </c>
      <c r="G75642">
        <f>MONTH(E75642)</f>
        <v>5</v>
      </c>
      <c r="H75642">
        <f>YEAR(E75642)</f>
        <v>2018</v>
      </c>
    </row>
    <row r="75643" spans="1:8" x14ac:dyDescent="0.25">
      <c r="A75643" s="1">
        <v>84226</v>
      </c>
      <c r="B75643" t="s">
        <v>80239</v>
      </c>
      <c r="C75643" t="s">
        <v>174974</v>
      </c>
      <c r="D75643" t="s">
        <v>189475</v>
      </c>
      <c r="E75643" s="2">
        <v>43240.884409722217</v>
      </c>
      <c r="F75643">
        <v>154.66999999999999</v>
      </c>
      <c r="G75643">
        <f>MONTH(E75643)</f>
        <v>5</v>
      </c>
      <c r="H75643">
        <f>YEAR(E75643)</f>
        <v>2018</v>
      </c>
    </row>
    <row r="75644" spans="1:8" x14ac:dyDescent="0.25">
      <c r="A75644" s="1">
        <v>84228</v>
      </c>
      <c r="B75644" t="s">
        <v>80241</v>
      </c>
      <c r="C75644" t="s">
        <v>174976</v>
      </c>
      <c r="D75644" t="s">
        <v>189475</v>
      </c>
      <c r="E75644" s="2">
        <v>43241.65315972222</v>
      </c>
      <c r="F75644">
        <v>47.62</v>
      </c>
      <c r="G75644">
        <f>MONTH(E75644)</f>
        <v>5</v>
      </c>
      <c r="H75644">
        <f>YEAR(E75644)</f>
        <v>2018</v>
      </c>
    </row>
    <row r="75645" spans="1:8" x14ac:dyDescent="0.25">
      <c r="A75645" s="1">
        <v>84280</v>
      </c>
      <c r="B75645" t="s">
        <v>80290</v>
      </c>
      <c r="C75645" t="s">
        <v>175025</v>
      </c>
      <c r="D75645" t="s">
        <v>189475</v>
      </c>
      <c r="E75645" s="2">
        <v>43228.837731481479</v>
      </c>
      <c r="F75645">
        <v>153.96</v>
      </c>
      <c r="G75645">
        <f>MONTH(E75645)</f>
        <v>5</v>
      </c>
      <c r="H75645">
        <f>YEAR(E75645)</f>
        <v>2018</v>
      </c>
    </row>
    <row r="75646" spans="1:8" x14ac:dyDescent="0.25">
      <c r="A75646" s="1">
        <v>84292</v>
      </c>
      <c r="B75646" t="s">
        <v>80301</v>
      </c>
      <c r="C75646" t="s">
        <v>175036</v>
      </c>
      <c r="D75646" t="s">
        <v>189475</v>
      </c>
      <c r="E75646" s="2">
        <v>43238.392013888893</v>
      </c>
      <c r="F75646">
        <v>291.27999999999997</v>
      </c>
      <c r="G75646">
        <f>MONTH(E75646)</f>
        <v>5</v>
      </c>
      <c r="H75646">
        <f>YEAR(E75646)</f>
        <v>2018</v>
      </c>
    </row>
    <row r="75647" spans="1:8" x14ac:dyDescent="0.25">
      <c r="A75647" s="1">
        <v>84309</v>
      </c>
      <c r="B75647" t="s">
        <v>80317</v>
      </c>
      <c r="C75647" t="s">
        <v>175052</v>
      </c>
      <c r="D75647" t="s">
        <v>189475</v>
      </c>
      <c r="E75647" s="2">
        <v>43223.504155092603</v>
      </c>
      <c r="F75647">
        <v>154.66999999999999</v>
      </c>
      <c r="G75647">
        <f>MONTH(E75647)</f>
        <v>5</v>
      </c>
      <c r="H75647">
        <f>YEAR(E75647)</f>
        <v>2018</v>
      </c>
    </row>
    <row r="75648" spans="1:8" x14ac:dyDescent="0.25">
      <c r="A75648" s="1">
        <v>84315</v>
      </c>
      <c r="B75648" t="s">
        <v>80323</v>
      </c>
      <c r="C75648" t="s">
        <v>175058</v>
      </c>
      <c r="D75648" t="s">
        <v>189475</v>
      </c>
      <c r="E75648" s="2">
        <v>43251.726875</v>
      </c>
      <c r="F75648">
        <v>32.9</v>
      </c>
      <c r="G75648">
        <f>MONTH(E75648)</f>
        <v>5</v>
      </c>
      <c r="H75648">
        <f>YEAR(E75648)</f>
        <v>2018</v>
      </c>
    </row>
    <row r="75649" spans="1:8" x14ac:dyDescent="0.25">
      <c r="A75649" s="1">
        <v>84324</v>
      </c>
      <c r="B75649" t="s">
        <v>80332</v>
      </c>
      <c r="C75649" t="s">
        <v>175067</v>
      </c>
      <c r="D75649" t="s">
        <v>189475</v>
      </c>
      <c r="E75649" s="2">
        <v>43242.530150462961</v>
      </c>
      <c r="F75649">
        <v>191.58</v>
      </c>
      <c r="G75649">
        <f>MONTH(E75649)</f>
        <v>5</v>
      </c>
      <c r="H75649">
        <f>YEAR(E75649)</f>
        <v>2018</v>
      </c>
    </row>
    <row r="75650" spans="1:8" x14ac:dyDescent="0.25">
      <c r="A75650" s="1">
        <v>84329</v>
      </c>
      <c r="B75650" t="s">
        <v>80337</v>
      </c>
      <c r="C75650" t="s">
        <v>175072</v>
      </c>
      <c r="D75650" t="s">
        <v>189475</v>
      </c>
      <c r="E75650" s="2">
        <v>43242.588182870371</v>
      </c>
      <c r="F75650">
        <v>191.58</v>
      </c>
      <c r="G75650">
        <f>MONTH(E75650)</f>
        <v>5</v>
      </c>
      <c r="H75650">
        <f>YEAR(E75650)</f>
        <v>2018</v>
      </c>
    </row>
    <row r="75651" spans="1:8" x14ac:dyDescent="0.25">
      <c r="A75651" s="1">
        <v>84370</v>
      </c>
      <c r="B75651" t="s">
        <v>80374</v>
      </c>
      <c r="C75651" t="s">
        <v>175109</v>
      </c>
      <c r="D75651" t="s">
        <v>189475</v>
      </c>
      <c r="E75651" s="2">
        <v>43250.383067129631</v>
      </c>
      <c r="F75651">
        <v>25.84</v>
      </c>
      <c r="G75651">
        <f>MONTH(E75651)</f>
        <v>5</v>
      </c>
      <c r="H75651">
        <f>YEAR(E75651)</f>
        <v>2018</v>
      </c>
    </row>
    <row r="75652" spans="1:8" x14ac:dyDescent="0.25">
      <c r="A75652" s="1">
        <v>84380</v>
      </c>
      <c r="B75652" t="s">
        <v>80384</v>
      </c>
      <c r="C75652" t="s">
        <v>175119</v>
      </c>
      <c r="D75652" t="s">
        <v>189475</v>
      </c>
      <c r="E75652" s="2">
        <v>43225.883657407408</v>
      </c>
      <c r="F75652">
        <v>36.35</v>
      </c>
      <c r="G75652">
        <f>MONTH(E75652)</f>
        <v>5</v>
      </c>
      <c r="H75652">
        <f>YEAR(E75652)</f>
        <v>2018</v>
      </c>
    </row>
    <row r="75653" spans="1:8" x14ac:dyDescent="0.25">
      <c r="A75653" s="1">
        <v>84417</v>
      </c>
      <c r="B75653" t="s">
        <v>80419</v>
      </c>
      <c r="C75653" t="s">
        <v>175154</v>
      </c>
      <c r="D75653" t="s">
        <v>189475</v>
      </c>
      <c r="E75653" s="2">
        <v>43222.924016203702</v>
      </c>
      <c r="F75653">
        <v>191.58</v>
      </c>
      <c r="G75653">
        <f>MONTH(E75653)</f>
        <v>5</v>
      </c>
      <c r="H75653">
        <f>YEAR(E75653)</f>
        <v>2018</v>
      </c>
    </row>
    <row r="75654" spans="1:8" x14ac:dyDescent="0.25">
      <c r="A75654" s="1">
        <v>84422</v>
      </c>
      <c r="B75654" t="s">
        <v>80424</v>
      </c>
      <c r="C75654" t="s">
        <v>175159</v>
      </c>
      <c r="D75654" t="s">
        <v>189475</v>
      </c>
      <c r="E75654" s="2">
        <v>43231.074259259258</v>
      </c>
      <c r="F75654">
        <v>36.35</v>
      </c>
      <c r="G75654">
        <f>MONTH(E75654)</f>
        <v>5</v>
      </c>
      <c r="H75654">
        <f>YEAR(E75654)</f>
        <v>2018</v>
      </c>
    </row>
    <row r="75655" spans="1:8" x14ac:dyDescent="0.25">
      <c r="A75655" s="1">
        <v>84423</v>
      </c>
      <c r="B75655" t="s">
        <v>80425</v>
      </c>
      <c r="C75655" t="s">
        <v>175160</v>
      </c>
      <c r="D75655" t="s">
        <v>189475</v>
      </c>
      <c r="E75655" s="2">
        <v>43234.523182870369</v>
      </c>
      <c r="F75655">
        <v>25.84</v>
      </c>
      <c r="G75655">
        <f>MONTH(E75655)</f>
        <v>5</v>
      </c>
      <c r="H75655">
        <f>YEAR(E75655)</f>
        <v>2018</v>
      </c>
    </row>
    <row r="75656" spans="1:8" x14ac:dyDescent="0.25">
      <c r="A75656" s="1">
        <v>84424</v>
      </c>
      <c r="B75656" t="s">
        <v>80426</v>
      </c>
      <c r="C75656" t="s">
        <v>175161</v>
      </c>
      <c r="D75656" t="s">
        <v>189475</v>
      </c>
      <c r="E75656" s="2">
        <v>43221.937407407408</v>
      </c>
      <c r="F75656">
        <v>191.58</v>
      </c>
      <c r="G75656">
        <f>MONTH(E75656)</f>
        <v>5</v>
      </c>
      <c r="H75656">
        <f>YEAR(E75656)</f>
        <v>2018</v>
      </c>
    </row>
    <row r="75657" spans="1:8" x14ac:dyDescent="0.25">
      <c r="A75657" s="1">
        <v>84437</v>
      </c>
      <c r="B75657" t="s">
        <v>80438</v>
      </c>
      <c r="C75657" t="s">
        <v>175173</v>
      </c>
      <c r="D75657" t="s">
        <v>189475</v>
      </c>
      <c r="E75657" s="2">
        <v>43229.291296296287</v>
      </c>
      <c r="F75657">
        <v>191.58</v>
      </c>
      <c r="G75657">
        <f>MONTH(E75657)</f>
        <v>5</v>
      </c>
      <c r="H75657">
        <f>YEAR(E75657)</f>
        <v>2018</v>
      </c>
    </row>
    <row r="75658" spans="1:8" x14ac:dyDescent="0.25">
      <c r="A75658" s="1">
        <v>84468</v>
      </c>
      <c r="B75658" t="s">
        <v>80468</v>
      </c>
      <c r="C75658" t="s">
        <v>175203</v>
      </c>
      <c r="D75658" t="s">
        <v>189475</v>
      </c>
      <c r="E75658" s="2">
        <v>43235.924884259257</v>
      </c>
      <c r="F75658">
        <v>191.58</v>
      </c>
      <c r="G75658">
        <f>MONTH(E75658)</f>
        <v>5</v>
      </c>
      <c r="H75658">
        <f>YEAR(E75658)</f>
        <v>2018</v>
      </c>
    </row>
    <row r="75659" spans="1:8" x14ac:dyDescent="0.25">
      <c r="A75659" s="1">
        <v>84473</v>
      </c>
      <c r="B75659" t="s">
        <v>80473</v>
      </c>
      <c r="C75659" t="s">
        <v>175208</v>
      </c>
      <c r="D75659" t="s">
        <v>189475</v>
      </c>
      <c r="E75659" s="2">
        <v>43227.644942129627</v>
      </c>
      <c r="F75659">
        <v>191.58</v>
      </c>
      <c r="G75659">
        <f>MONTH(E75659)</f>
        <v>5</v>
      </c>
      <c r="H75659">
        <f>YEAR(E75659)</f>
        <v>2018</v>
      </c>
    </row>
    <row r="75660" spans="1:8" x14ac:dyDescent="0.25">
      <c r="A75660" s="1">
        <v>84475</v>
      </c>
      <c r="B75660" t="s">
        <v>80475</v>
      </c>
      <c r="C75660" t="s">
        <v>175210</v>
      </c>
      <c r="D75660" t="s">
        <v>189475</v>
      </c>
      <c r="E75660" s="2">
        <v>43229.446423611109</v>
      </c>
      <c r="F75660">
        <v>191.58</v>
      </c>
      <c r="G75660">
        <f>MONTH(E75660)</f>
        <v>5</v>
      </c>
      <c r="H75660">
        <f>YEAR(E75660)</f>
        <v>2018</v>
      </c>
    </row>
    <row r="75661" spans="1:8" x14ac:dyDescent="0.25">
      <c r="A75661" s="1">
        <v>84500</v>
      </c>
      <c r="B75661" t="s">
        <v>80499</v>
      </c>
      <c r="C75661" t="s">
        <v>175234</v>
      </c>
      <c r="D75661" t="s">
        <v>189475</v>
      </c>
      <c r="E75661" s="2">
        <v>43250.674826388888</v>
      </c>
      <c r="F75661">
        <v>138.65</v>
      </c>
      <c r="G75661">
        <f>MONTH(E75661)</f>
        <v>5</v>
      </c>
      <c r="H75661">
        <f>YEAR(E75661)</f>
        <v>2018</v>
      </c>
    </row>
    <row r="75662" spans="1:8" x14ac:dyDescent="0.25">
      <c r="A75662" s="1">
        <v>84560</v>
      </c>
      <c r="B75662" t="s">
        <v>80555</v>
      </c>
      <c r="C75662" t="s">
        <v>175290</v>
      </c>
      <c r="D75662" t="s">
        <v>189475</v>
      </c>
      <c r="E75662" s="2">
        <v>43231.606666666667</v>
      </c>
      <c r="F75662">
        <v>191.58</v>
      </c>
      <c r="G75662">
        <f>MONTH(E75662)</f>
        <v>5</v>
      </c>
      <c r="H75662">
        <f>YEAR(E75662)</f>
        <v>2018</v>
      </c>
    </row>
    <row r="75663" spans="1:8" x14ac:dyDescent="0.25">
      <c r="A75663" s="1">
        <v>84585</v>
      </c>
      <c r="B75663" t="s">
        <v>80580</v>
      </c>
      <c r="C75663" t="s">
        <v>175315</v>
      </c>
      <c r="D75663" t="s">
        <v>189475</v>
      </c>
      <c r="E75663" s="2">
        <v>43243.401388888888</v>
      </c>
      <c r="F75663">
        <v>138.65</v>
      </c>
      <c r="G75663">
        <f>MONTH(E75663)</f>
        <v>5</v>
      </c>
      <c r="H75663">
        <f>YEAR(E75663)</f>
        <v>2018</v>
      </c>
    </row>
    <row r="75664" spans="1:8" x14ac:dyDescent="0.25">
      <c r="A75664" s="1">
        <v>84605</v>
      </c>
      <c r="B75664" t="s">
        <v>80600</v>
      </c>
      <c r="C75664" t="s">
        <v>175335</v>
      </c>
      <c r="D75664" t="s">
        <v>189475</v>
      </c>
      <c r="E75664" s="2">
        <v>43249.974305555559</v>
      </c>
      <c r="F75664">
        <v>163.06</v>
      </c>
      <c r="G75664">
        <f>MONTH(E75664)</f>
        <v>5</v>
      </c>
      <c r="H75664">
        <f>YEAR(E75664)</f>
        <v>2018</v>
      </c>
    </row>
    <row r="75665" spans="1:8" x14ac:dyDescent="0.25">
      <c r="A75665" s="1">
        <v>84631</v>
      </c>
      <c r="B75665" t="s">
        <v>80624</v>
      </c>
      <c r="C75665" t="s">
        <v>175359</v>
      </c>
      <c r="D75665" t="s">
        <v>189475</v>
      </c>
      <c r="E75665" s="2">
        <v>43234.478483796287</v>
      </c>
      <c r="F75665">
        <v>138.65</v>
      </c>
      <c r="G75665">
        <f>MONTH(E75665)</f>
        <v>5</v>
      </c>
      <c r="H75665">
        <f>YEAR(E75665)</f>
        <v>2018</v>
      </c>
    </row>
    <row r="75666" spans="1:8" x14ac:dyDescent="0.25">
      <c r="A75666" s="1">
        <v>84641</v>
      </c>
      <c r="B75666" t="s">
        <v>80634</v>
      </c>
      <c r="C75666" t="s">
        <v>175369</v>
      </c>
      <c r="D75666" t="s">
        <v>189475</v>
      </c>
      <c r="E75666" s="2">
        <v>43229.673437500001</v>
      </c>
      <c r="F75666">
        <v>154.66999999999999</v>
      </c>
      <c r="G75666">
        <f>MONTH(E75666)</f>
        <v>5</v>
      </c>
      <c r="H75666">
        <f>YEAR(E75666)</f>
        <v>2018</v>
      </c>
    </row>
    <row r="75667" spans="1:8" x14ac:dyDescent="0.25">
      <c r="A75667" s="1">
        <v>84642</v>
      </c>
      <c r="B75667" t="s">
        <v>80635</v>
      </c>
      <c r="C75667" t="s">
        <v>175370</v>
      </c>
      <c r="D75667" t="s">
        <v>189475</v>
      </c>
      <c r="E75667" s="2">
        <v>43228.340995370367</v>
      </c>
      <c r="F75667">
        <v>154.66999999999999</v>
      </c>
      <c r="G75667">
        <f>MONTH(E75667)</f>
        <v>5</v>
      </c>
      <c r="H75667">
        <f>YEAR(E75667)</f>
        <v>2018</v>
      </c>
    </row>
    <row r="75668" spans="1:8" x14ac:dyDescent="0.25">
      <c r="A75668" s="1">
        <v>84648</v>
      </c>
      <c r="B75668" t="s">
        <v>80641</v>
      </c>
      <c r="C75668" t="s">
        <v>175376</v>
      </c>
      <c r="D75668" t="s">
        <v>189475</v>
      </c>
      <c r="E75668" s="2">
        <v>43222.959594907406</v>
      </c>
      <c r="F75668">
        <v>154.66999999999999</v>
      </c>
      <c r="G75668">
        <f>MONTH(E75668)</f>
        <v>5</v>
      </c>
      <c r="H75668">
        <f>YEAR(E75668)</f>
        <v>2018</v>
      </c>
    </row>
    <row r="75669" spans="1:8" x14ac:dyDescent="0.25">
      <c r="A75669" s="1">
        <v>84690</v>
      </c>
      <c r="B75669" t="s">
        <v>80681</v>
      </c>
      <c r="C75669" t="s">
        <v>175416</v>
      </c>
      <c r="D75669" t="s">
        <v>189475</v>
      </c>
      <c r="E75669" s="2">
        <v>43239.835706018523</v>
      </c>
      <c r="F75669">
        <v>36.35</v>
      </c>
      <c r="G75669">
        <f>MONTH(E75669)</f>
        <v>5</v>
      </c>
      <c r="H75669">
        <f>YEAR(E75669)</f>
        <v>2018</v>
      </c>
    </row>
    <row r="75670" spans="1:8" x14ac:dyDescent="0.25">
      <c r="A75670" s="1">
        <v>84692</v>
      </c>
      <c r="B75670" t="s">
        <v>80683</v>
      </c>
      <c r="C75670" t="s">
        <v>175418</v>
      </c>
      <c r="D75670" t="s">
        <v>189475</v>
      </c>
      <c r="E75670" s="2">
        <v>43237.90179398148</v>
      </c>
      <c r="F75670">
        <v>191.58</v>
      </c>
      <c r="G75670">
        <f>MONTH(E75670)</f>
        <v>5</v>
      </c>
      <c r="H75670">
        <f>YEAR(E75670)</f>
        <v>2018</v>
      </c>
    </row>
    <row r="75671" spans="1:8" x14ac:dyDescent="0.25">
      <c r="A75671" s="1">
        <v>84705</v>
      </c>
      <c r="B75671" t="s">
        <v>80696</v>
      </c>
      <c r="C75671" t="s">
        <v>175431</v>
      </c>
      <c r="D75671" t="s">
        <v>189475</v>
      </c>
      <c r="E75671" s="2">
        <v>43232.801412037043</v>
      </c>
      <c r="F75671">
        <v>36.35</v>
      </c>
      <c r="G75671">
        <f>MONTH(E75671)</f>
        <v>5</v>
      </c>
      <c r="H75671">
        <f>YEAR(E75671)</f>
        <v>2018</v>
      </c>
    </row>
    <row r="75672" spans="1:8" x14ac:dyDescent="0.25">
      <c r="A75672" s="1">
        <v>84716</v>
      </c>
      <c r="B75672" t="s">
        <v>80707</v>
      </c>
      <c r="C75672" t="s">
        <v>175442</v>
      </c>
      <c r="D75672" t="s">
        <v>189475</v>
      </c>
      <c r="E75672" s="2">
        <v>43226.59033564815</v>
      </c>
      <c r="F75672">
        <v>36.35</v>
      </c>
      <c r="G75672">
        <f>MONTH(E75672)</f>
        <v>5</v>
      </c>
      <c r="H75672">
        <f>YEAR(E75672)</f>
        <v>2018</v>
      </c>
    </row>
    <row r="75673" spans="1:8" x14ac:dyDescent="0.25">
      <c r="A75673" s="1">
        <v>84738</v>
      </c>
      <c r="B75673" t="s">
        <v>80728</v>
      </c>
      <c r="C75673" t="s">
        <v>175463</v>
      </c>
      <c r="D75673" t="s">
        <v>189475</v>
      </c>
      <c r="E75673" s="2">
        <v>43222.949791666673</v>
      </c>
      <c r="F75673">
        <v>32.9</v>
      </c>
      <c r="G75673">
        <f>MONTH(E75673)</f>
        <v>5</v>
      </c>
      <c r="H75673">
        <f>YEAR(E75673)</f>
        <v>2018</v>
      </c>
    </row>
    <row r="75674" spans="1:8" x14ac:dyDescent="0.25">
      <c r="A75674" s="1">
        <v>84770</v>
      </c>
      <c r="B75674" t="s">
        <v>80758</v>
      </c>
      <c r="C75674" t="s">
        <v>175493</v>
      </c>
      <c r="D75674" t="s">
        <v>189475</v>
      </c>
      <c r="E75674" s="2">
        <v>43221.911805555559</v>
      </c>
      <c r="F75674">
        <v>191.58</v>
      </c>
      <c r="G75674">
        <f>MONTH(E75674)</f>
        <v>5</v>
      </c>
      <c r="H75674">
        <f>YEAR(E75674)</f>
        <v>2018</v>
      </c>
    </row>
    <row r="75675" spans="1:8" x14ac:dyDescent="0.25">
      <c r="A75675" s="1">
        <v>84787</v>
      </c>
      <c r="B75675" t="s">
        <v>80774</v>
      </c>
      <c r="C75675" t="s">
        <v>175509</v>
      </c>
      <c r="D75675" t="s">
        <v>189475</v>
      </c>
      <c r="E75675" s="2">
        <v>43229.572430555563</v>
      </c>
      <c r="F75675">
        <v>154.66999999999999</v>
      </c>
      <c r="G75675">
        <f>MONTH(E75675)</f>
        <v>5</v>
      </c>
      <c r="H75675">
        <f>YEAR(E75675)</f>
        <v>2018</v>
      </c>
    </row>
    <row r="75676" spans="1:8" x14ac:dyDescent="0.25">
      <c r="A75676" s="1">
        <v>84793</v>
      </c>
      <c r="B75676" t="s">
        <v>80780</v>
      </c>
      <c r="C75676" t="s">
        <v>175515</v>
      </c>
      <c r="D75676" t="s">
        <v>189475</v>
      </c>
      <c r="E75676" s="2">
        <v>43229.664467592593</v>
      </c>
      <c r="F75676">
        <v>138.65</v>
      </c>
      <c r="G75676">
        <f>MONTH(E75676)</f>
        <v>5</v>
      </c>
      <c r="H75676">
        <f>YEAR(E75676)</f>
        <v>2018</v>
      </c>
    </row>
    <row r="75677" spans="1:8" x14ac:dyDescent="0.25">
      <c r="A75677" s="1">
        <v>84804</v>
      </c>
      <c r="B75677" t="s">
        <v>80791</v>
      </c>
      <c r="C75677" t="s">
        <v>175526</v>
      </c>
      <c r="D75677" t="s">
        <v>189477</v>
      </c>
      <c r="E75677" s="2">
        <v>43234.376122685193</v>
      </c>
      <c r="F75677">
        <v>191.58</v>
      </c>
      <c r="G75677">
        <f>MONTH(E75677)</f>
        <v>5</v>
      </c>
      <c r="H75677">
        <f>YEAR(E75677)</f>
        <v>2018</v>
      </c>
    </row>
    <row r="75678" spans="1:8" x14ac:dyDescent="0.25">
      <c r="A75678" s="1">
        <v>84826</v>
      </c>
      <c r="B75678" t="s">
        <v>80812</v>
      </c>
      <c r="C75678" t="s">
        <v>175547</v>
      </c>
      <c r="D75678" t="s">
        <v>189475</v>
      </c>
      <c r="E75678" s="2">
        <v>43240.634699074071</v>
      </c>
      <c r="F75678">
        <v>36.35</v>
      </c>
      <c r="G75678">
        <f>MONTH(E75678)</f>
        <v>5</v>
      </c>
      <c r="H75678">
        <f>YEAR(E75678)</f>
        <v>2018</v>
      </c>
    </row>
    <row r="75679" spans="1:8" x14ac:dyDescent="0.25">
      <c r="A75679" s="1">
        <v>84837</v>
      </c>
      <c r="B75679" t="s">
        <v>80823</v>
      </c>
      <c r="C75679" t="s">
        <v>175558</v>
      </c>
      <c r="D75679" t="s">
        <v>189475</v>
      </c>
      <c r="E75679" s="2">
        <v>43223.086875000001</v>
      </c>
      <c r="F75679">
        <v>291.27999999999997</v>
      </c>
      <c r="G75679">
        <f>MONTH(E75679)</f>
        <v>5</v>
      </c>
      <c r="H75679">
        <f>YEAR(E75679)</f>
        <v>2018</v>
      </c>
    </row>
    <row r="75680" spans="1:8" x14ac:dyDescent="0.25">
      <c r="A75680" s="1">
        <v>84856</v>
      </c>
      <c r="B75680" t="s">
        <v>80841</v>
      </c>
      <c r="C75680" t="s">
        <v>175576</v>
      </c>
      <c r="D75680" t="s">
        <v>189475</v>
      </c>
      <c r="E75680" s="2">
        <v>43243.000868055547</v>
      </c>
      <c r="F75680">
        <v>191.58</v>
      </c>
      <c r="G75680">
        <f>MONTH(E75680)</f>
        <v>5</v>
      </c>
      <c r="H75680">
        <f>YEAR(E75680)</f>
        <v>2018</v>
      </c>
    </row>
    <row r="75681" spans="1:8" x14ac:dyDescent="0.25">
      <c r="A75681" s="1">
        <v>84874</v>
      </c>
      <c r="B75681" t="s">
        <v>80857</v>
      </c>
      <c r="C75681" t="s">
        <v>175592</v>
      </c>
      <c r="D75681" t="s">
        <v>189475</v>
      </c>
      <c r="E75681" s="2">
        <v>43248.862071759257</v>
      </c>
      <c r="F75681">
        <v>25.84</v>
      </c>
      <c r="G75681">
        <f>MONTH(E75681)</f>
        <v>5</v>
      </c>
      <c r="H75681">
        <f>YEAR(E75681)</f>
        <v>2018</v>
      </c>
    </row>
    <row r="75682" spans="1:8" x14ac:dyDescent="0.25">
      <c r="A75682" s="1">
        <v>84876</v>
      </c>
      <c r="B75682" t="s">
        <v>80859</v>
      </c>
      <c r="C75682" t="s">
        <v>175594</v>
      </c>
      <c r="D75682" t="s">
        <v>189475</v>
      </c>
      <c r="E75682" s="2">
        <v>43222.634826388887</v>
      </c>
      <c r="F75682">
        <v>191.58</v>
      </c>
      <c r="G75682">
        <f>MONTH(E75682)</f>
        <v>5</v>
      </c>
      <c r="H75682">
        <f>YEAR(E75682)</f>
        <v>2018</v>
      </c>
    </row>
    <row r="75683" spans="1:8" x14ac:dyDescent="0.25">
      <c r="A75683" s="1">
        <v>84887</v>
      </c>
      <c r="B75683" t="s">
        <v>80870</v>
      </c>
      <c r="C75683" t="s">
        <v>175605</v>
      </c>
      <c r="D75683" t="s">
        <v>189475</v>
      </c>
      <c r="E75683" s="2">
        <v>43244.743831018517</v>
      </c>
      <c r="F75683">
        <v>191.58</v>
      </c>
      <c r="G75683">
        <f>MONTH(E75683)</f>
        <v>5</v>
      </c>
      <c r="H75683">
        <f>YEAR(E75683)</f>
        <v>2018</v>
      </c>
    </row>
    <row r="75684" spans="1:8" x14ac:dyDescent="0.25">
      <c r="A75684" s="1">
        <v>84895</v>
      </c>
      <c r="B75684" t="s">
        <v>80878</v>
      </c>
      <c r="C75684" t="s">
        <v>175613</v>
      </c>
      <c r="D75684" t="s">
        <v>189475</v>
      </c>
      <c r="E75684" s="2">
        <v>43241.038703703707</v>
      </c>
      <c r="F75684">
        <v>191.58</v>
      </c>
      <c r="G75684">
        <f>MONTH(E75684)</f>
        <v>5</v>
      </c>
      <c r="H75684">
        <f>YEAR(E75684)</f>
        <v>2018</v>
      </c>
    </row>
    <row r="75685" spans="1:8" x14ac:dyDescent="0.25">
      <c r="A75685" s="1">
        <v>84909</v>
      </c>
      <c r="B75685" t="s">
        <v>80891</v>
      </c>
      <c r="C75685" t="s">
        <v>175626</v>
      </c>
      <c r="D75685" t="s">
        <v>189475</v>
      </c>
      <c r="E75685" s="2">
        <v>43223.584016203713</v>
      </c>
      <c r="F75685">
        <v>191.58</v>
      </c>
      <c r="G75685">
        <f>MONTH(E75685)</f>
        <v>5</v>
      </c>
      <c r="H75685">
        <f>YEAR(E75685)</f>
        <v>2018</v>
      </c>
    </row>
    <row r="75686" spans="1:8" x14ac:dyDescent="0.25">
      <c r="A75686" s="1">
        <v>84912</v>
      </c>
      <c r="B75686" t="s">
        <v>80894</v>
      </c>
      <c r="C75686" t="s">
        <v>175629</v>
      </c>
      <c r="D75686" t="s">
        <v>189475</v>
      </c>
      <c r="E75686" s="2">
        <v>43239.683171296303</v>
      </c>
      <c r="F75686">
        <v>32.9</v>
      </c>
      <c r="G75686">
        <f>MONTH(E75686)</f>
        <v>5</v>
      </c>
      <c r="H75686">
        <f>YEAR(E75686)</f>
        <v>2018</v>
      </c>
    </row>
    <row r="75687" spans="1:8" x14ac:dyDescent="0.25">
      <c r="A75687" s="1">
        <v>84914</v>
      </c>
      <c r="B75687" t="s">
        <v>80896</v>
      </c>
      <c r="C75687" t="s">
        <v>175631</v>
      </c>
      <c r="D75687" t="s">
        <v>189475</v>
      </c>
      <c r="E75687" s="2">
        <v>43230.722581018519</v>
      </c>
      <c r="F75687">
        <v>154.66999999999999</v>
      </c>
      <c r="G75687">
        <f>MONTH(E75687)</f>
        <v>5</v>
      </c>
      <c r="H75687">
        <f>YEAR(E75687)</f>
        <v>2018</v>
      </c>
    </row>
    <row r="75688" spans="1:8" x14ac:dyDescent="0.25">
      <c r="A75688" s="1">
        <v>84937</v>
      </c>
      <c r="B75688" t="s">
        <v>80918</v>
      </c>
      <c r="C75688" t="s">
        <v>175653</v>
      </c>
      <c r="D75688" t="s">
        <v>189475</v>
      </c>
      <c r="E75688" s="2">
        <v>43228.670497685183</v>
      </c>
      <c r="F75688">
        <v>154.66999999999999</v>
      </c>
      <c r="G75688">
        <f>MONTH(E75688)</f>
        <v>5</v>
      </c>
      <c r="H75688">
        <f>YEAR(E75688)</f>
        <v>2018</v>
      </c>
    </row>
    <row r="75689" spans="1:8" x14ac:dyDescent="0.25">
      <c r="A75689" s="1">
        <v>84947</v>
      </c>
      <c r="B75689" t="s">
        <v>80928</v>
      </c>
      <c r="C75689" t="s">
        <v>175663</v>
      </c>
      <c r="D75689" t="s">
        <v>189475</v>
      </c>
      <c r="E75689" s="2">
        <v>43232.564201388886</v>
      </c>
      <c r="F75689">
        <v>191.58</v>
      </c>
      <c r="G75689">
        <f>MONTH(E75689)</f>
        <v>5</v>
      </c>
      <c r="H75689">
        <f>YEAR(E75689)</f>
        <v>2018</v>
      </c>
    </row>
    <row r="75690" spans="1:8" x14ac:dyDescent="0.25">
      <c r="A75690" s="1">
        <v>84966</v>
      </c>
      <c r="B75690" t="s">
        <v>80946</v>
      </c>
      <c r="C75690" t="s">
        <v>175681</v>
      </c>
      <c r="D75690" t="s">
        <v>189475</v>
      </c>
      <c r="E75690" s="2">
        <v>43233.824317129627</v>
      </c>
      <c r="F75690">
        <v>138.65</v>
      </c>
      <c r="G75690">
        <f>MONTH(E75690)</f>
        <v>5</v>
      </c>
      <c r="H75690">
        <f>YEAR(E75690)</f>
        <v>2018</v>
      </c>
    </row>
    <row r="75691" spans="1:8" x14ac:dyDescent="0.25">
      <c r="A75691" s="1">
        <v>84986</v>
      </c>
      <c r="B75691" t="s">
        <v>80966</v>
      </c>
      <c r="C75691" t="s">
        <v>175701</v>
      </c>
      <c r="D75691" t="s">
        <v>189475</v>
      </c>
      <c r="E75691" s="2">
        <v>43227.913090277783</v>
      </c>
      <c r="F75691">
        <v>191.58</v>
      </c>
      <c r="G75691">
        <f>MONTH(E75691)</f>
        <v>5</v>
      </c>
      <c r="H75691">
        <f>YEAR(E75691)</f>
        <v>2018</v>
      </c>
    </row>
    <row r="75692" spans="1:8" x14ac:dyDescent="0.25">
      <c r="A75692" s="1">
        <v>84996</v>
      </c>
      <c r="B75692" t="s">
        <v>80975</v>
      </c>
      <c r="C75692" t="s">
        <v>175710</v>
      </c>
      <c r="D75692" t="s">
        <v>189475</v>
      </c>
      <c r="E75692" s="2">
        <v>43226.010324074072</v>
      </c>
      <c r="F75692">
        <v>191.58</v>
      </c>
      <c r="G75692">
        <f>MONTH(E75692)</f>
        <v>5</v>
      </c>
      <c r="H75692">
        <f>YEAR(E75692)</f>
        <v>2018</v>
      </c>
    </row>
    <row r="75693" spans="1:8" x14ac:dyDescent="0.25">
      <c r="A75693" s="1">
        <v>85023</v>
      </c>
      <c r="B75693" t="s">
        <v>81000</v>
      </c>
      <c r="C75693" t="s">
        <v>175735</v>
      </c>
      <c r="D75693" t="s">
        <v>189475</v>
      </c>
      <c r="E75693" s="2">
        <v>43242.645312499997</v>
      </c>
      <c r="F75693">
        <v>58.36</v>
      </c>
      <c r="G75693">
        <f>MONTH(E75693)</f>
        <v>5</v>
      </c>
      <c r="H75693">
        <f>YEAR(E75693)</f>
        <v>2018</v>
      </c>
    </row>
    <row r="75694" spans="1:8" x14ac:dyDescent="0.25">
      <c r="A75694" s="1">
        <v>85044</v>
      </c>
      <c r="B75694" t="s">
        <v>81021</v>
      </c>
      <c r="C75694" t="s">
        <v>175756</v>
      </c>
      <c r="D75694" t="s">
        <v>189475</v>
      </c>
      <c r="E75694" s="2">
        <v>43224.924004629633</v>
      </c>
      <c r="F75694">
        <v>138.65</v>
      </c>
      <c r="G75694">
        <f>MONTH(E75694)</f>
        <v>5</v>
      </c>
      <c r="H75694">
        <f>YEAR(E75694)</f>
        <v>2018</v>
      </c>
    </row>
    <row r="75695" spans="1:8" x14ac:dyDescent="0.25">
      <c r="A75695" s="1">
        <v>85048</v>
      </c>
      <c r="B75695" t="s">
        <v>81025</v>
      </c>
      <c r="C75695" t="s">
        <v>175760</v>
      </c>
      <c r="D75695" t="s">
        <v>189475</v>
      </c>
      <c r="E75695" s="2">
        <v>43221.106863425928</v>
      </c>
      <c r="F75695">
        <v>32.9</v>
      </c>
      <c r="G75695">
        <f>MONTH(E75695)</f>
        <v>5</v>
      </c>
      <c r="H75695">
        <f>YEAR(E75695)</f>
        <v>2018</v>
      </c>
    </row>
    <row r="75696" spans="1:8" x14ac:dyDescent="0.25">
      <c r="A75696" s="1">
        <v>85069</v>
      </c>
      <c r="B75696" t="s">
        <v>81046</v>
      </c>
      <c r="C75696" t="s">
        <v>175781</v>
      </c>
      <c r="D75696" t="s">
        <v>189475</v>
      </c>
      <c r="E75696" s="2">
        <v>43249.559664351851</v>
      </c>
      <c r="F75696">
        <v>291.27999999999997</v>
      </c>
      <c r="G75696">
        <f>MONTH(E75696)</f>
        <v>5</v>
      </c>
      <c r="H75696">
        <f>YEAR(E75696)</f>
        <v>2018</v>
      </c>
    </row>
    <row r="75697" spans="1:8" x14ac:dyDescent="0.25">
      <c r="A75697" s="1">
        <v>85112</v>
      </c>
      <c r="B75697" t="s">
        <v>81086</v>
      </c>
      <c r="C75697" t="s">
        <v>175821</v>
      </c>
      <c r="D75697" t="s">
        <v>189475</v>
      </c>
      <c r="E75697" s="2">
        <v>43249.607268518521</v>
      </c>
      <c r="F75697">
        <v>36.35</v>
      </c>
      <c r="G75697">
        <f>MONTH(E75697)</f>
        <v>5</v>
      </c>
      <c r="H75697">
        <f>YEAR(E75697)</f>
        <v>2018</v>
      </c>
    </row>
    <row r="75698" spans="1:8" x14ac:dyDescent="0.25">
      <c r="A75698" s="1">
        <v>85129</v>
      </c>
      <c r="B75698" t="s">
        <v>81103</v>
      </c>
      <c r="C75698" t="s">
        <v>175838</v>
      </c>
      <c r="D75698" t="s">
        <v>189475</v>
      </c>
      <c r="E75698" s="2">
        <v>43237.436979166669</v>
      </c>
      <c r="F75698">
        <v>138.65</v>
      </c>
      <c r="G75698">
        <f>MONTH(E75698)</f>
        <v>5</v>
      </c>
      <c r="H75698">
        <f>YEAR(E75698)</f>
        <v>2018</v>
      </c>
    </row>
    <row r="75699" spans="1:8" x14ac:dyDescent="0.25">
      <c r="A75699" s="1">
        <v>85135</v>
      </c>
      <c r="B75699" t="s">
        <v>81108</v>
      </c>
      <c r="C75699" t="s">
        <v>175843</v>
      </c>
      <c r="D75699" t="s">
        <v>189475</v>
      </c>
      <c r="E75699" s="2">
        <v>43233.828599537039</v>
      </c>
      <c r="F75699">
        <v>153.96</v>
      </c>
      <c r="G75699">
        <f>MONTH(E75699)</f>
        <v>5</v>
      </c>
      <c r="H75699">
        <f>YEAR(E75699)</f>
        <v>2018</v>
      </c>
    </row>
    <row r="75700" spans="1:8" x14ac:dyDescent="0.25">
      <c r="A75700" s="1">
        <v>85149</v>
      </c>
      <c r="B75700" t="s">
        <v>81122</v>
      </c>
      <c r="C75700" t="s">
        <v>175857</v>
      </c>
      <c r="D75700" t="s">
        <v>189475</v>
      </c>
      <c r="E75700" s="2">
        <v>43229.45453703704</v>
      </c>
      <c r="F75700">
        <v>25.84</v>
      </c>
      <c r="G75700">
        <f>MONTH(E75700)</f>
        <v>5</v>
      </c>
      <c r="H75700">
        <f>YEAR(E75700)</f>
        <v>2018</v>
      </c>
    </row>
    <row r="75701" spans="1:8" x14ac:dyDescent="0.25">
      <c r="A75701" s="1">
        <v>85153</v>
      </c>
      <c r="B75701" t="s">
        <v>81126</v>
      </c>
      <c r="C75701" t="s">
        <v>175861</v>
      </c>
      <c r="D75701" t="s">
        <v>189475</v>
      </c>
      <c r="E75701" s="2">
        <v>43228.340578703697</v>
      </c>
      <c r="F75701">
        <v>163.06</v>
      </c>
      <c r="G75701">
        <f>MONTH(E75701)</f>
        <v>5</v>
      </c>
      <c r="H75701">
        <f>YEAR(E75701)</f>
        <v>2018</v>
      </c>
    </row>
    <row r="75702" spans="1:8" x14ac:dyDescent="0.25">
      <c r="A75702" s="1">
        <v>85155</v>
      </c>
      <c r="B75702" t="s">
        <v>81128</v>
      </c>
      <c r="C75702" t="s">
        <v>175863</v>
      </c>
      <c r="D75702" t="s">
        <v>189475</v>
      </c>
      <c r="E75702" s="2">
        <v>43232.76425925926</v>
      </c>
      <c r="F75702">
        <v>25.84</v>
      </c>
      <c r="G75702">
        <f>MONTH(E75702)</f>
        <v>5</v>
      </c>
      <c r="H75702">
        <f>YEAR(E75702)</f>
        <v>2018</v>
      </c>
    </row>
    <row r="75703" spans="1:8" x14ac:dyDescent="0.25">
      <c r="A75703" s="1">
        <v>85159</v>
      </c>
      <c r="B75703" t="s">
        <v>81132</v>
      </c>
      <c r="C75703" t="s">
        <v>175867</v>
      </c>
      <c r="D75703" t="s">
        <v>189475</v>
      </c>
      <c r="E75703" s="2">
        <v>43228.573773148149</v>
      </c>
      <c r="F75703">
        <v>191.58</v>
      </c>
      <c r="G75703">
        <f>MONTH(E75703)</f>
        <v>5</v>
      </c>
      <c r="H75703">
        <f>YEAR(E75703)</f>
        <v>2018</v>
      </c>
    </row>
    <row r="75704" spans="1:8" x14ac:dyDescent="0.25">
      <c r="A75704" s="1">
        <v>85167</v>
      </c>
      <c r="B75704" t="s">
        <v>81140</v>
      </c>
      <c r="C75704" t="s">
        <v>175875</v>
      </c>
      <c r="D75704" t="s">
        <v>189475</v>
      </c>
      <c r="E75704" s="2">
        <v>43248.021249999998</v>
      </c>
      <c r="F75704">
        <v>25.84</v>
      </c>
      <c r="G75704">
        <f>MONTH(E75704)</f>
        <v>5</v>
      </c>
      <c r="H75704">
        <f>YEAR(E75704)</f>
        <v>2018</v>
      </c>
    </row>
    <row r="75705" spans="1:8" x14ac:dyDescent="0.25">
      <c r="A75705" s="1">
        <v>85176</v>
      </c>
      <c r="B75705" t="s">
        <v>81149</v>
      </c>
      <c r="C75705" t="s">
        <v>175884</v>
      </c>
      <c r="D75705" t="s">
        <v>189475</v>
      </c>
      <c r="E75705" s="2">
        <v>43235.363703703697</v>
      </c>
      <c r="F75705">
        <v>154.66999999999999</v>
      </c>
      <c r="G75705">
        <f>MONTH(E75705)</f>
        <v>5</v>
      </c>
      <c r="H75705">
        <f>YEAR(E75705)</f>
        <v>2018</v>
      </c>
    </row>
    <row r="75706" spans="1:8" x14ac:dyDescent="0.25">
      <c r="A75706" s="1">
        <v>85178</v>
      </c>
      <c r="B75706" t="s">
        <v>81151</v>
      </c>
      <c r="C75706" t="s">
        <v>175886</v>
      </c>
      <c r="D75706" t="s">
        <v>189475</v>
      </c>
      <c r="E75706" s="2">
        <v>43242.504328703697</v>
      </c>
      <c r="F75706">
        <v>47.62</v>
      </c>
      <c r="G75706">
        <f>MONTH(E75706)</f>
        <v>5</v>
      </c>
      <c r="H75706">
        <f>YEAR(E75706)</f>
        <v>2018</v>
      </c>
    </row>
    <row r="75707" spans="1:8" x14ac:dyDescent="0.25">
      <c r="A75707" s="1">
        <v>85211</v>
      </c>
      <c r="B75707" t="s">
        <v>81182</v>
      </c>
      <c r="C75707" t="s">
        <v>175917</v>
      </c>
      <c r="D75707" t="s">
        <v>189475</v>
      </c>
      <c r="E75707" s="2">
        <v>43238.641527777778</v>
      </c>
      <c r="F75707">
        <v>191.58</v>
      </c>
      <c r="G75707">
        <f>MONTH(E75707)</f>
        <v>5</v>
      </c>
      <c r="H75707">
        <f>YEAR(E75707)</f>
        <v>2018</v>
      </c>
    </row>
    <row r="75708" spans="1:8" x14ac:dyDescent="0.25">
      <c r="A75708" s="1">
        <v>85227</v>
      </c>
      <c r="B75708" t="s">
        <v>81198</v>
      </c>
      <c r="C75708" t="s">
        <v>175933</v>
      </c>
      <c r="D75708" t="s">
        <v>189475</v>
      </c>
      <c r="E75708" s="2">
        <v>43234.992476851847</v>
      </c>
      <c r="F75708">
        <v>191.58</v>
      </c>
      <c r="G75708">
        <f>MONTH(E75708)</f>
        <v>5</v>
      </c>
      <c r="H75708">
        <f>YEAR(E75708)</f>
        <v>2018</v>
      </c>
    </row>
    <row r="75709" spans="1:8" x14ac:dyDescent="0.25">
      <c r="A75709" s="1">
        <v>85236</v>
      </c>
      <c r="B75709" t="s">
        <v>81205</v>
      </c>
      <c r="C75709" t="s">
        <v>175940</v>
      </c>
      <c r="D75709" t="s">
        <v>189475</v>
      </c>
      <c r="E75709" s="2">
        <v>43222.608344907407</v>
      </c>
      <c r="F75709">
        <v>191.58</v>
      </c>
      <c r="G75709">
        <f>MONTH(E75709)</f>
        <v>5</v>
      </c>
      <c r="H75709">
        <f>YEAR(E75709)</f>
        <v>2018</v>
      </c>
    </row>
    <row r="75710" spans="1:8" x14ac:dyDescent="0.25">
      <c r="A75710" s="1">
        <v>85253</v>
      </c>
      <c r="B75710" t="s">
        <v>81222</v>
      </c>
      <c r="C75710" t="s">
        <v>175957</v>
      </c>
      <c r="D75710" t="s">
        <v>189475</v>
      </c>
      <c r="E75710" s="2">
        <v>43227.022430555553</v>
      </c>
      <c r="F75710">
        <v>25.84</v>
      </c>
      <c r="G75710">
        <f>MONTH(E75710)</f>
        <v>5</v>
      </c>
      <c r="H75710">
        <f>YEAR(E75710)</f>
        <v>2018</v>
      </c>
    </row>
    <row r="75711" spans="1:8" x14ac:dyDescent="0.25">
      <c r="A75711" s="1">
        <v>85276</v>
      </c>
      <c r="B75711" t="s">
        <v>81240</v>
      </c>
      <c r="C75711" t="s">
        <v>175975</v>
      </c>
      <c r="D75711" t="s">
        <v>189475</v>
      </c>
      <c r="E75711" s="2">
        <v>43224.83803240741</v>
      </c>
      <c r="F75711">
        <v>36.35</v>
      </c>
      <c r="G75711">
        <f>MONTH(E75711)</f>
        <v>5</v>
      </c>
      <c r="H75711">
        <f>YEAR(E75711)</f>
        <v>2018</v>
      </c>
    </row>
    <row r="75712" spans="1:8" x14ac:dyDescent="0.25">
      <c r="A75712" s="1">
        <v>85281</v>
      </c>
      <c r="B75712" t="s">
        <v>81244</v>
      </c>
      <c r="C75712" t="s">
        <v>175979</v>
      </c>
      <c r="D75712" t="s">
        <v>189475</v>
      </c>
      <c r="E75712" s="2">
        <v>43249.916006944448</v>
      </c>
      <c r="F75712">
        <v>191.58</v>
      </c>
      <c r="G75712">
        <f>MONTH(E75712)</f>
        <v>5</v>
      </c>
      <c r="H75712">
        <f>YEAR(E75712)</f>
        <v>2018</v>
      </c>
    </row>
    <row r="75713" spans="1:8" x14ac:dyDescent="0.25">
      <c r="A75713" s="1">
        <v>85302</v>
      </c>
      <c r="B75713" t="s">
        <v>81264</v>
      </c>
      <c r="C75713" t="s">
        <v>175999</v>
      </c>
      <c r="D75713" t="s">
        <v>189475</v>
      </c>
      <c r="E75713" s="2">
        <v>43238.638888888891</v>
      </c>
      <c r="F75713">
        <v>154.66999999999999</v>
      </c>
      <c r="G75713">
        <f>MONTH(E75713)</f>
        <v>5</v>
      </c>
      <c r="H75713">
        <f>YEAR(E75713)</f>
        <v>2018</v>
      </c>
    </row>
    <row r="75714" spans="1:8" x14ac:dyDescent="0.25">
      <c r="A75714" s="1">
        <v>85306</v>
      </c>
      <c r="B75714" t="s">
        <v>81268</v>
      </c>
      <c r="C75714" t="s">
        <v>176003</v>
      </c>
      <c r="D75714" t="s">
        <v>189475</v>
      </c>
      <c r="E75714" s="2">
        <v>43246.024282407408</v>
      </c>
      <c r="F75714">
        <v>191.58</v>
      </c>
      <c r="G75714">
        <f>MONTH(E75714)</f>
        <v>5</v>
      </c>
      <c r="H75714">
        <f>YEAR(E75714)</f>
        <v>2018</v>
      </c>
    </row>
    <row r="75715" spans="1:8" x14ac:dyDescent="0.25">
      <c r="A75715" s="1">
        <v>85316</v>
      </c>
      <c r="B75715" t="s">
        <v>81277</v>
      </c>
      <c r="C75715" t="s">
        <v>176012</v>
      </c>
      <c r="D75715" t="s">
        <v>189475</v>
      </c>
      <c r="E75715" s="2">
        <v>43229.678124999999</v>
      </c>
      <c r="F75715">
        <v>32.9</v>
      </c>
      <c r="G75715">
        <f>MONTH(E75715)</f>
        <v>5</v>
      </c>
      <c r="H75715">
        <f>YEAR(E75715)</f>
        <v>2018</v>
      </c>
    </row>
    <row r="75716" spans="1:8" x14ac:dyDescent="0.25">
      <c r="A75716" s="1">
        <v>85317</v>
      </c>
      <c r="B75716" t="s">
        <v>81278</v>
      </c>
      <c r="C75716" t="s">
        <v>176013</v>
      </c>
      <c r="D75716" t="s">
        <v>189475</v>
      </c>
      <c r="E75716" s="2">
        <v>43234.967314814807</v>
      </c>
      <c r="F75716">
        <v>138.65</v>
      </c>
      <c r="G75716">
        <f>MONTH(E75716)</f>
        <v>5</v>
      </c>
      <c r="H75716">
        <f>YEAR(E75716)</f>
        <v>2018</v>
      </c>
    </row>
    <row r="75717" spans="1:8" x14ac:dyDescent="0.25">
      <c r="A75717" s="1">
        <v>85318</v>
      </c>
      <c r="B75717" t="s">
        <v>81279</v>
      </c>
      <c r="C75717" t="s">
        <v>176014</v>
      </c>
      <c r="D75717" t="s">
        <v>189475</v>
      </c>
      <c r="E75717" s="2">
        <v>43224.742962962962</v>
      </c>
      <c r="F75717">
        <v>163.06</v>
      </c>
      <c r="G75717">
        <f>MONTH(E75717)</f>
        <v>5</v>
      </c>
      <c r="H75717">
        <f>YEAR(E75717)</f>
        <v>2018</v>
      </c>
    </row>
    <row r="75718" spans="1:8" x14ac:dyDescent="0.25">
      <c r="A75718" s="1">
        <v>85322</v>
      </c>
      <c r="B75718" t="s">
        <v>81283</v>
      </c>
      <c r="C75718" t="s">
        <v>176018</v>
      </c>
      <c r="D75718" t="s">
        <v>189475</v>
      </c>
      <c r="E75718" s="2">
        <v>43226.600451388891</v>
      </c>
      <c r="F75718">
        <v>155.41999999999999</v>
      </c>
      <c r="G75718">
        <f>MONTH(E75718)</f>
        <v>5</v>
      </c>
      <c r="H75718">
        <f>YEAR(E75718)</f>
        <v>2018</v>
      </c>
    </row>
    <row r="75719" spans="1:8" x14ac:dyDescent="0.25">
      <c r="A75719" s="1">
        <v>85332</v>
      </c>
      <c r="B75719" t="s">
        <v>81293</v>
      </c>
      <c r="C75719" t="s">
        <v>176028</v>
      </c>
      <c r="D75719" t="s">
        <v>189475</v>
      </c>
      <c r="E75719" s="2">
        <v>43248.761331018519</v>
      </c>
      <c r="F75719">
        <v>154.66999999999999</v>
      </c>
      <c r="G75719">
        <f>MONTH(E75719)</f>
        <v>5</v>
      </c>
      <c r="H75719">
        <f>YEAR(E75719)</f>
        <v>2018</v>
      </c>
    </row>
    <row r="75720" spans="1:8" x14ac:dyDescent="0.25">
      <c r="A75720" s="1">
        <v>85371</v>
      </c>
      <c r="B75720" t="s">
        <v>81331</v>
      </c>
      <c r="C75720" t="s">
        <v>176066</v>
      </c>
      <c r="D75720" t="s">
        <v>189475</v>
      </c>
      <c r="E75720" s="2">
        <v>43221.776203703703</v>
      </c>
      <c r="F75720">
        <v>191.58</v>
      </c>
      <c r="G75720">
        <f>MONTH(E75720)</f>
        <v>5</v>
      </c>
      <c r="H75720">
        <f>YEAR(E75720)</f>
        <v>2018</v>
      </c>
    </row>
    <row r="75721" spans="1:8" x14ac:dyDescent="0.25">
      <c r="A75721" s="1">
        <v>85373</v>
      </c>
      <c r="B75721" t="s">
        <v>81333</v>
      </c>
      <c r="C75721" t="s">
        <v>176068</v>
      </c>
      <c r="D75721" t="s">
        <v>189475</v>
      </c>
      <c r="E75721" s="2">
        <v>43248.831620370373</v>
      </c>
      <c r="F75721">
        <v>191.58</v>
      </c>
      <c r="G75721">
        <f>MONTH(E75721)</f>
        <v>5</v>
      </c>
      <c r="H75721">
        <f>YEAR(E75721)</f>
        <v>2018</v>
      </c>
    </row>
    <row r="75722" spans="1:8" x14ac:dyDescent="0.25">
      <c r="A75722" s="1">
        <v>85374</v>
      </c>
      <c r="B75722" t="s">
        <v>81334</v>
      </c>
      <c r="C75722" t="s">
        <v>176069</v>
      </c>
      <c r="D75722" t="s">
        <v>189475</v>
      </c>
      <c r="E75722" s="2">
        <v>43231.351990740739</v>
      </c>
      <c r="F75722">
        <v>154.66999999999999</v>
      </c>
      <c r="G75722">
        <f>MONTH(E75722)</f>
        <v>5</v>
      </c>
      <c r="H75722">
        <f>YEAR(E75722)</f>
        <v>2018</v>
      </c>
    </row>
    <row r="75723" spans="1:8" x14ac:dyDescent="0.25">
      <c r="A75723" s="1">
        <v>85385</v>
      </c>
      <c r="B75723" t="s">
        <v>81344</v>
      </c>
      <c r="C75723" t="s">
        <v>176079</v>
      </c>
      <c r="D75723" t="s">
        <v>189475</v>
      </c>
      <c r="E75723" s="2">
        <v>43238.795138888891</v>
      </c>
      <c r="F75723">
        <v>36.35</v>
      </c>
      <c r="G75723">
        <f>MONTH(E75723)</f>
        <v>5</v>
      </c>
      <c r="H75723">
        <f>YEAR(E75723)</f>
        <v>2018</v>
      </c>
    </row>
    <row r="75724" spans="1:8" x14ac:dyDescent="0.25">
      <c r="A75724" s="1">
        <v>85419</v>
      </c>
      <c r="B75724" t="s">
        <v>81378</v>
      </c>
      <c r="C75724" t="s">
        <v>176113</v>
      </c>
      <c r="D75724" t="s">
        <v>189477</v>
      </c>
      <c r="E75724" s="2">
        <v>43226.322152777779</v>
      </c>
      <c r="F75724">
        <v>155.41999999999999</v>
      </c>
      <c r="G75724">
        <f>MONTH(E75724)</f>
        <v>5</v>
      </c>
      <c r="H75724">
        <f>YEAR(E75724)</f>
        <v>2018</v>
      </c>
    </row>
    <row r="75725" spans="1:8" x14ac:dyDescent="0.25">
      <c r="A75725" s="1">
        <v>85428</v>
      </c>
      <c r="B75725" t="s">
        <v>81387</v>
      </c>
      <c r="C75725" t="s">
        <v>176122</v>
      </c>
      <c r="D75725" t="s">
        <v>189475</v>
      </c>
      <c r="E75725" s="2">
        <v>43244.659004629633</v>
      </c>
      <c r="F75725">
        <v>58.36</v>
      </c>
      <c r="G75725">
        <f>MONTH(E75725)</f>
        <v>5</v>
      </c>
      <c r="H75725">
        <f>YEAR(E75725)</f>
        <v>2018</v>
      </c>
    </row>
    <row r="75726" spans="1:8" x14ac:dyDescent="0.25">
      <c r="A75726" s="1">
        <v>85448</v>
      </c>
      <c r="B75726" t="s">
        <v>81405</v>
      </c>
      <c r="C75726" t="s">
        <v>176140</v>
      </c>
      <c r="D75726" t="s">
        <v>189475</v>
      </c>
      <c r="E75726" s="2">
        <v>43231.46434027778</v>
      </c>
      <c r="F75726">
        <v>163.06</v>
      </c>
      <c r="G75726">
        <f>MONTH(E75726)</f>
        <v>5</v>
      </c>
      <c r="H75726">
        <f>YEAR(E75726)</f>
        <v>2018</v>
      </c>
    </row>
    <row r="75727" spans="1:8" x14ac:dyDescent="0.25">
      <c r="A75727" s="1">
        <v>85453</v>
      </c>
      <c r="B75727" t="s">
        <v>81409</v>
      </c>
      <c r="C75727" t="s">
        <v>176144</v>
      </c>
      <c r="D75727" t="s">
        <v>189475</v>
      </c>
      <c r="E75727" s="2">
        <v>43222.937534722223</v>
      </c>
      <c r="F75727">
        <v>191.58</v>
      </c>
      <c r="G75727">
        <f>MONTH(E75727)</f>
        <v>5</v>
      </c>
      <c r="H75727">
        <f>YEAR(E75727)</f>
        <v>2018</v>
      </c>
    </row>
    <row r="75728" spans="1:8" x14ac:dyDescent="0.25">
      <c r="A75728" s="1">
        <v>85462</v>
      </c>
      <c r="B75728" t="s">
        <v>81416</v>
      </c>
      <c r="C75728" t="s">
        <v>176151</v>
      </c>
      <c r="D75728" t="s">
        <v>189475</v>
      </c>
      <c r="E75728" s="2">
        <v>43245.446493055562</v>
      </c>
      <c r="F75728">
        <v>163.06</v>
      </c>
      <c r="G75728">
        <f>MONTH(E75728)</f>
        <v>5</v>
      </c>
      <c r="H75728">
        <f>YEAR(E75728)</f>
        <v>2018</v>
      </c>
    </row>
    <row r="75729" spans="1:8" x14ac:dyDescent="0.25">
      <c r="A75729" s="1">
        <v>85483</v>
      </c>
      <c r="B75729" t="s">
        <v>81437</v>
      </c>
      <c r="C75729" t="s">
        <v>176172</v>
      </c>
      <c r="D75729" t="s">
        <v>189475</v>
      </c>
      <c r="E75729" s="2">
        <v>43236.506319444437</v>
      </c>
      <c r="F75729">
        <v>191.58</v>
      </c>
      <c r="G75729">
        <f>MONTH(E75729)</f>
        <v>5</v>
      </c>
      <c r="H75729">
        <f>YEAR(E75729)</f>
        <v>2018</v>
      </c>
    </row>
    <row r="75730" spans="1:8" x14ac:dyDescent="0.25">
      <c r="A75730" s="1">
        <v>85513</v>
      </c>
      <c r="B75730" t="s">
        <v>81465</v>
      </c>
      <c r="C75730" t="s">
        <v>176200</v>
      </c>
      <c r="D75730" t="s">
        <v>189475</v>
      </c>
      <c r="E75730" s="2">
        <v>43235.997233796297</v>
      </c>
      <c r="F75730">
        <v>58.36</v>
      </c>
      <c r="G75730">
        <f>MONTH(E75730)</f>
        <v>5</v>
      </c>
      <c r="H75730">
        <f>YEAR(E75730)</f>
        <v>2018</v>
      </c>
    </row>
    <row r="75731" spans="1:8" x14ac:dyDescent="0.25">
      <c r="A75731" s="1">
        <v>85518</v>
      </c>
      <c r="B75731" t="s">
        <v>81470</v>
      </c>
      <c r="C75731" t="s">
        <v>176205</v>
      </c>
      <c r="D75731" t="s">
        <v>189475</v>
      </c>
      <c r="E75731" s="2">
        <v>43235.452523148153</v>
      </c>
      <c r="F75731">
        <v>191.58</v>
      </c>
      <c r="G75731">
        <f>MONTH(E75731)</f>
        <v>5</v>
      </c>
      <c r="H75731">
        <f>YEAR(E75731)</f>
        <v>2018</v>
      </c>
    </row>
    <row r="75732" spans="1:8" x14ac:dyDescent="0.25">
      <c r="A75732" s="1">
        <v>85536</v>
      </c>
      <c r="B75732" t="s">
        <v>81487</v>
      </c>
      <c r="C75732" t="s">
        <v>176222</v>
      </c>
      <c r="D75732" t="s">
        <v>189475</v>
      </c>
      <c r="E75732" s="2">
        <v>43234.98982638889</v>
      </c>
      <c r="F75732">
        <v>154.66999999999999</v>
      </c>
      <c r="G75732">
        <f>MONTH(E75732)</f>
        <v>5</v>
      </c>
      <c r="H75732">
        <f>YEAR(E75732)</f>
        <v>2018</v>
      </c>
    </row>
    <row r="75733" spans="1:8" x14ac:dyDescent="0.25">
      <c r="A75733" s="1">
        <v>85547</v>
      </c>
      <c r="B75733" t="s">
        <v>81497</v>
      </c>
      <c r="C75733" t="s">
        <v>176232</v>
      </c>
      <c r="D75733" t="s">
        <v>189475</v>
      </c>
      <c r="E75733" s="2">
        <v>43236.936377314807</v>
      </c>
      <c r="F75733">
        <v>36.35</v>
      </c>
      <c r="G75733">
        <f>MONTH(E75733)</f>
        <v>5</v>
      </c>
      <c r="H75733">
        <f>YEAR(E75733)</f>
        <v>2018</v>
      </c>
    </row>
    <row r="75734" spans="1:8" x14ac:dyDescent="0.25">
      <c r="A75734" s="1">
        <v>85563</v>
      </c>
      <c r="B75734" t="s">
        <v>81512</v>
      </c>
      <c r="C75734" t="s">
        <v>176247</v>
      </c>
      <c r="D75734" t="s">
        <v>189475</v>
      </c>
      <c r="E75734" s="2">
        <v>43244.842013888891</v>
      </c>
      <c r="F75734">
        <v>191.58</v>
      </c>
      <c r="G75734">
        <f>MONTH(E75734)</f>
        <v>5</v>
      </c>
      <c r="H75734">
        <f>YEAR(E75734)</f>
        <v>2018</v>
      </c>
    </row>
    <row r="75735" spans="1:8" x14ac:dyDescent="0.25">
      <c r="A75735" s="1">
        <v>85569</v>
      </c>
      <c r="B75735" t="s">
        <v>81518</v>
      </c>
      <c r="C75735" t="s">
        <v>176253</v>
      </c>
      <c r="D75735" t="s">
        <v>189475</v>
      </c>
      <c r="E75735" s="2">
        <v>43234.700150462973</v>
      </c>
      <c r="F75735">
        <v>155.41999999999999</v>
      </c>
      <c r="G75735">
        <f>MONTH(E75735)</f>
        <v>5</v>
      </c>
      <c r="H75735">
        <f>YEAR(E75735)</f>
        <v>2018</v>
      </c>
    </row>
    <row r="75736" spans="1:8" x14ac:dyDescent="0.25">
      <c r="A75736" s="1">
        <v>85597</v>
      </c>
      <c r="B75736" t="s">
        <v>81544</v>
      </c>
      <c r="C75736" t="s">
        <v>176279</v>
      </c>
      <c r="D75736" t="s">
        <v>189475</v>
      </c>
      <c r="E75736" s="2">
        <v>43241.685868055552</v>
      </c>
      <c r="F75736">
        <v>163.06</v>
      </c>
      <c r="G75736">
        <f>MONTH(E75736)</f>
        <v>5</v>
      </c>
      <c r="H75736">
        <f>YEAR(E75736)</f>
        <v>2018</v>
      </c>
    </row>
    <row r="75737" spans="1:8" x14ac:dyDescent="0.25">
      <c r="A75737" s="1">
        <v>85610</v>
      </c>
      <c r="B75737" t="s">
        <v>81557</v>
      </c>
      <c r="C75737" t="s">
        <v>176292</v>
      </c>
      <c r="D75737" t="s">
        <v>189475</v>
      </c>
      <c r="E75737" s="2">
        <v>43230.315682870372</v>
      </c>
      <c r="F75737">
        <v>191.58</v>
      </c>
      <c r="G75737">
        <f>MONTH(E75737)</f>
        <v>5</v>
      </c>
      <c r="H75737">
        <f>YEAR(E75737)</f>
        <v>2018</v>
      </c>
    </row>
    <row r="75738" spans="1:8" x14ac:dyDescent="0.25">
      <c r="A75738" s="1">
        <v>85628</v>
      </c>
      <c r="B75738" t="s">
        <v>81574</v>
      </c>
      <c r="C75738" t="s">
        <v>176309</v>
      </c>
      <c r="D75738" t="s">
        <v>189475</v>
      </c>
      <c r="E75738" s="2">
        <v>43237.693449074082</v>
      </c>
      <c r="F75738">
        <v>138.65</v>
      </c>
      <c r="G75738">
        <f>MONTH(E75738)</f>
        <v>5</v>
      </c>
      <c r="H75738">
        <f>YEAR(E75738)</f>
        <v>2018</v>
      </c>
    </row>
    <row r="75739" spans="1:8" x14ac:dyDescent="0.25">
      <c r="A75739" s="1">
        <v>85629</v>
      </c>
      <c r="B75739" t="s">
        <v>81575</v>
      </c>
      <c r="C75739" t="s">
        <v>176310</v>
      </c>
      <c r="D75739" t="s">
        <v>189475</v>
      </c>
      <c r="E75739" s="2">
        <v>43226.478217592587</v>
      </c>
      <c r="F75739">
        <v>155.41999999999999</v>
      </c>
      <c r="G75739">
        <f>MONTH(E75739)</f>
        <v>5</v>
      </c>
      <c r="H75739">
        <f>YEAR(E75739)</f>
        <v>2018</v>
      </c>
    </row>
    <row r="75740" spans="1:8" x14ac:dyDescent="0.25">
      <c r="A75740" s="1">
        <v>85638</v>
      </c>
      <c r="B75740" t="s">
        <v>81584</v>
      </c>
      <c r="C75740" t="s">
        <v>176319</v>
      </c>
      <c r="D75740" t="s">
        <v>189475</v>
      </c>
      <c r="E75740" s="2">
        <v>43251.938368055547</v>
      </c>
      <c r="F75740">
        <v>191.58</v>
      </c>
      <c r="G75740">
        <f>MONTH(E75740)</f>
        <v>5</v>
      </c>
      <c r="H75740">
        <f>YEAR(E75740)</f>
        <v>2018</v>
      </c>
    </row>
    <row r="75741" spans="1:8" x14ac:dyDescent="0.25">
      <c r="A75741" s="1">
        <v>85642</v>
      </c>
      <c r="B75741" t="s">
        <v>81588</v>
      </c>
      <c r="C75741" t="s">
        <v>176323</v>
      </c>
      <c r="D75741" t="s">
        <v>189475</v>
      </c>
      <c r="E75741" s="2">
        <v>43230.710601851853</v>
      </c>
      <c r="F75741">
        <v>25.84</v>
      </c>
      <c r="G75741">
        <f>MONTH(E75741)</f>
        <v>5</v>
      </c>
      <c r="H75741">
        <f>YEAR(E75741)</f>
        <v>2018</v>
      </c>
    </row>
    <row r="75742" spans="1:8" x14ac:dyDescent="0.25">
      <c r="A75742" s="1">
        <v>85657</v>
      </c>
      <c r="B75742" t="s">
        <v>81602</v>
      </c>
      <c r="C75742" t="s">
        <v>176337</v>
      </c>
      <c r="D75742" t="s">
        <v>189475</v>
      </c>
      <c r="E75742" s="2">
        <v>43246.487037037034</v>
      </c>
      <c r="F75742">
        <v>25.84</v>
      </c>
      <c r="G75742">
        <f>MONTH(E75742)</f>
        <v>5</v>
      </c>
      <c r="H75742">
        <f>YEAR(E75742)</f>
        <v>2018</v>
      </c>
    </row>
    <row r="75743" spans="1:8" x14ac:dyDescent="0.25">
      <c r="A75743" s="1">
        <v>85674</v>
      </c>
      <c r="B75743" t="s">
        <v>81618</v>
      </c>
      <c r="C75743" t="s">
        <v>176353</v>
      </c>
      <c r="D75743" t="s">
        <v>189475</v>
      </c>
      <c r="E75743" s="2">
        <v>43228.909085648149</v>
      </c>
      <c r="F75743">
        <v>155.41999999999999</v>
      </c>
      <c r="G75743">
        <f>MONTH(E75743)</f>
        <v>5</v>
      </c>
      <c r="H75743">
        <f>YEAR(E75743)</f>
        <v>2018</v>
      </c>
    </row>
    <row r="75744" spans="1:8" x14ac:dyDescent="0.25">
      <c r="A75744" s="1">
        <v>85700</v>
      </c>
      <c r="B75744" t="s">
        <v>81643</v>
      </c>
      <c r="C75744" t="s">
        <v>176378</v>
      </c>
      <c r="D75744" t="s">
        <v>189475</v>
      </c>
      <c r="E75744" s="2">
        <v>43237.691354166673</v>
      </c>
      <c r="F75744">
        <v>191.58</v>
      </c>
      <c r="G75744">
        <f>MONTH(E75744)</f>
        <v>5</v>
      </c>
      <c r="H75744">
        <f>YEAR(E75744)</f>
        <v>2018</v>
      </c>
    </row>
    <row r="75745" spans="1:8" x14ac:dyDescent="0.25">
      <c r="A75745" s="1">
        <v>85709</v>
      </c>
      <c r="B75745" t="s">
        <v>81649</v>
      </c>
      <c r="C75745" t="s">
        <v>176384</v>
      </c>
      <c r="D75745" t="s">
        <v>189475</v>
      </c>
      <c r="E75745" s="2">
        <v>43240.560057870367</v>
      </c>
      <c r="F75745">
        <v>191.58</v>
      </c>
      <c r="G75745">
        <f>MONTH(E75745)</f>
        <v>5</v>
      </c>
      <c r="H75745">
        <f>YEAR(E75745)</f>
        <v>2018</v>
      </c>
    </row>
    <row r="75746" spans="1:8" x14ac:dyDescent="0.25">
      <c r="A75746" s="1">
        <v>85711</v>
      </c>
      <c r="B75746" t="s">
        <v>81651</v>
      </c>
      <c r="C75746" t="s">
        <v>176386</v>
      </c>
      <c r="D75746" t="s">
        <v>189475</v>
      </c>
      <c r="E75746" s="2">
        <v>43247.782754629632</v>
      </c>
      <c r="F75746">
        <v>25.84</v>
      </c>
      <c r="G75746">
        <f>MONTH(E75746)</f>
        <v>5</v>
      </c>
      <c r="H75746">
        <f>YEAR(E75746)</f>
        <v>2018</v>
      </c>
    </row>
    <row r="75747" spans="1:8" x14ac:dyDescent="0.25">
      <c r="A75747" s="1">
        <v>85724</v>
      </c>
      <c r="B75747" t="s">
        <v>81663</v>
      </c>
      <c r="C75747" t="s">
        <v>176398</v>
      </c>
      <c r="D75747" t="s">
        <v>189475</v>
      </c>
      <c r="E75747" s="2">
        <v>43241.521099537043</v>
      </c>
      <c r="F75747">
        <v>36.35</v>
      </c>
      <c r="G75747">
        <f>MONTH(E75747)</f>
        <v>5</v>
      </c>
      <c r="H75747">
        <f>YEAR(E75747)</f>
        <v>2018</v>
      </c>
    </row>
    <row r="75748" spans="1:8" x14ac:dyDescent="0.25">
      <c r="A75748" s="1">
        <v>85742</v>
      </c>
      <c r="B75748" t="s">
        <v>81679</v>
      </c>
      <c r="C75748" t="s">
        <v>176414</v>
      </c>
      <c r="D75748" t="s">
        <v>189475</v>
      </c>
      <c r="E75748" s="2">
        <v>43233.394803240742</v>
      </c>
      <c r="F75748">
        <v>25.84</v>
      </c>
      <c r="G75748">
        <f>MONTH(E75748)</f>
        <v>5</v>
      </c>
      <c r="H75748">
        <f>YEAR(E75748)</f>
        <v>2018</v>
      </c>
    </row>
    <row r="75749" spans="1:8" x14ac:dyDescent="0.25">
      <c r="A75749" s="1">
        <v>85856</v>
      </c>
      <c r="B75749" t="s">
        <v>81789</v>
      </c>
      <c r="C75749" t="s">
        <v>176524</v>
      </c>
      <c r="D75749" t="s">
        <v>189475</v>
      </c>
      <c r="E75749" s="2">
        <v>43238.468356481477</v>
      </c>
      <c r="F75749">
        <v>163.06</v>
      </c>
      <c r="G75749">
        <f>MONTH(E75749)</f>
        <v>5</v>
      </c>
      <c r="H75749">
        <f>YEAR(E75749)</f>
        <v>2018</v>
      </c>
    </row>
    <row r="75750" spans="1:8" x14ac:dyDescent="0.25">
      <c r="A75750" s="1">
        <v>85865</v>
      </c>
      <c r="B75750" t="s">
        <v>81797</v>
      </c>
      <c r="C75750" t="s">
        <v>176532</v>
      </c>
      <c r="D75750" t="s">
        <v>189475</v>
      </c>
      <c r="E75750" s="2">
        <v>43234.843368055554</v>
      </c>
      <c r="F75750">
        <v>47.62</v>
      </c>
      <c r="G75750">
        <f>MONTH(E75750)</f>
        <v>5</v>
      </c>
      <c r="H75750">
        <f>YEAR(E75750)</f>
        <v>2018</v>
      </c>
    </row>
    <row r="75751" spans="1:8" x14ac:dyDescent="0.25">
      <c r="A75751" s="1">
        <v>85867</v>
      </c>
      <c r="B75751" t="s">
        <v>81799</v>
      </c>
      <c r="C75751" t="s">
        <v>176534</v>
      </c>
      <c r="D75751" t="s">
        <v>189475</v>
      </c>
      <c r="E75751" s="2">
        <v>43222.659120370372</v>
      </c>
      <c r="F75751">
        <v>153.96</v>
      </c>
      <c r="G75751">
        <f>MONTH(E75751)</f>
        <v>5</v>
      </c>
      <c r="H75751">
        <f>YEAR(E75751)</f>
        <v>2018</v>
      </c>
    </row>
    <row r="75752" spans="1:8" x14ac:dyDescent="0.25">
      <c r="A75752" s="1">
        <v>85916</v>
      </c>
      <c r="B75752" t="s">
        <v>81847</v>
      </c>
      <c r="C75752" t="s">
        <v>176582</v>
      </c>
      <c r="D75752" t="s">
        <v>189475</v>
      </c>
      <c r="E75752" s="2">
        <v>43236.771064814813</v>
      </c>
      <c r="F75752">
        <v>36.35</v>
      </c>
      <c r="G75752">
        <f>MONTH(E75752)</f>
        <v>5</v>
      </c>
      <c r="H75752">
        <f>YEAR(E75752)</f>
        <v>2018</v>
      </c>
    </row>
    <row r="75753" spans="1:8" x14ac:dyDescent="0.25">
      <c r="A75753" s="1">
        <v>85920</v>
      </c>
      <c r="B75753" t="s">
        <v>81850</v>
      </c>
      <c r="C75753" t="s">
        <v>176585</v>
      </c>
      <c r="D75753" t="s">
        <v>189475</v>
      </c>
      <c r="E75753" s="2">
        <v>43221.316168981481</v>
      </c>
      <c r="F75753">
        <v>155.41999999999999</v>
      </c>
      <c r="G75753">
        <f>MONTH(E75753)</f>
        <v>5</v>
      </c>
      <c r="H75753">
        <f>YEAR(E75753)</f>
        <v>2018</v>
      </c>
    </row>
    <row r="75754" spans="1:8" x14ac:dyDescent="0.25">
      <c r="A75754" s="1">
        <v>85924</v>
      </c>
      <c r="B75754" t="s">
        <v>81854</v>
      </c>
      <c r="C75754" t="s">
        <v>176589</v>
      </c>
      <c r="D75754" t="s">
        <v>189475</v>
      </c>
      <c r="E75754" s="2">
        <v>43230.506932870368</v>
      </c>
      <c r="F75754">
        <v>191.58</v>
      </c>
      <c r="G75754">
        <f>MONTH(E75754)</f>
        <v>5</v>
      </c>
      <c r="H75754">
        <f>YEAR(E75754)</f>
        <v>2018</v>
      </c>
    </row>
    <row r="75755" spans="1:8" x14ac:dyDescent="0.25">
      <c r="A75755" s="1">
        <v>85927</v>
      </c>
      <c r="B75755" t="s">
        <v>81857</v>
      </c>
      <c r="C75755" t="s">
        <v>176592</v>
      </c>
      <c r="D75755" t="s">
        <v>189475</v>
      </c>
      <c r="E75755" s="2">
        <v>43233.89570601852</v>
      </c>
      <c r="F75755">
        <v>191.58</v>
      </c>
      <c r="G75755">
        <f>MONTH(E75755)</f>
        <v>5</v>
      </c>
      <c r="H75755">
        <f>YEAR(E75755)</f>
        <v>2018</v>
      </c>
    </row>
    <row r="75756" spans="1:8" x14ac:dyDescent="0.25">
      <c r="A75756" s="1">
        <v>85936</v>
      </c>
      <c r="B75756" t="s">
        <v>81865</v>
      </c>
      <c r="C75756" t="s">
        <v>176600</v>
      </c>
      <c r="D75756" t="s">
        <v>189475</v>
      </c>
      <c r="E75756" s="2">
        <v>43227.883576388893</v>
      </c>
      <c r="F75756">
        <v>154.66999999999999</v>
      </c>
      <c r="G75756">
        <f>MONTH(E75756)</f>
        <v>5</v>
      </c>
      <c r="H75756">
        <f>YEAR(E75756)</f>
        <v>2018</v>
      </c>
    </row>
    <row r="75757" spans="1:8" x14ac:dyDescent="0.25">
      <c r="A75757" s="1">
        <v>85962</v>
      </c>
      <c r="B75757" t="s">
        <v>81890</v>
      </c>
      <c r="C75757" t="s">
        <v>176625</v>
      </c>
      <c r="D75757" t="s">
        <v>189475</v>
      </c>
      <c r="E75757" s="2">
        <v>43232.725416666668</v>
      </c>
      <c r="F75757">
        <v>25.84</v>
      </c>
      <c r="G75757">
        <f>MONTH(E75757)</f>
        <v>5</v>
      </c>
      <c r="H75757">
        <f>YEAR(E75757)</f>
        <v>2018</v>
      </c>
    </row>
    <row r="75758" spans="1:8" x14ac:dyDescent="0.25">
      <c r="A75758" s="1">
        <v>85963</v>
      </c>
      <c r="B75758" t="s">
        <v>81891</v>
      </c>
      <c r="C75758" t="s">
        <v>176626</v>
      </c>
      <c r="D75758" t="s">
        <v>189475</v>
      </c>
      <c r="E75758" s="2">
        <v>43231.537141203713</v>
      </c>
      <c r="F75758">
        <v>154.66999999999999</v>
      </c>
      <c r="G75758">
        <f>MONTH(E75758)</f>
        <v>5</v>
      </c>
      <c r="H75758">
        <f>YEAR(E75758)</f>
        <v>2018</v>
      </c>
    </row>
    <row r="75759" spans="1:8" x14ac:dyDescent="0.25">
      <c r="A75759" s="1">
        <v>85965</v>
      </c>
      <c r="B75759" t="s">
        <v>81893</v>
      </c>
      <c r="C75759" t="s">
        <v>176628</v>
      </c>
      <c r="D75759" t="s">
        <v>189475</v>
      </c>
      <c r="E75759" s="2">
        <v>43228.944004629629</v>
      </c>
      <c r="F75759">
        <v>163.06</v>
      </c>
      <c r="G75759">
        <f>MONTH(E75759)</f>
        <v>5</v>
      </c>
      <c r="H75759">
        <f>YEAR(E75759)</f>
        <v>2018</v>
      </c>
    </row>
    <row r="75760" spans="1:8" x14ac:dyDescent="0.25">
      <c r="A75760" s="1">
        <v>86000</v>
      </c>
      <c r="B75760" t="s">
        <v>81927</v>
      </c>
      <c r="C75760" t="s">
        <v>176662</v>
      </c>
      <c r="D75760" t="s">
        <v>189475</v>
      </c>
      <c r="E75760" s="2">
        <v>43227.567708333343</v>
      </c>
      <c r="F75760">
        <v>191.58</v>
      </c>
      <c r="G75760">
        <f>MONTH(E75760)</f>
        <v>5</v>
      </c>
      <c r="H75760">
        <f>YEAR(E75760)</f>
        <v>2018</v>
      </c>
    </row>
    <row r="75761" spans="1:8" x14ac:dyDescent="0.25">
      <c r="A75761" s="1">
        <v>86026</v>
      </c>
      <c r="B75761" t="s">
        <v>81952</v>
      </c>
      <c r="C75761" t="s">
        <v>176687</v>
      </c>
      <c r="D75761" t="s">
        <v>189475</v>
      </c>
      <c r="E75761" s="2">
        <v>43229.447141203702</v>
      </c>
      <c r="F75761">
        <v>36.35</v>
      </c>
      <c r="G75761">
        <f>MONTH(E75761)</f>
        <v>5</v>
      </c>
      <c r="H75761">
        <f>YEAR(E75761)</f>
        <v>2018</v>
      </c>
    </row>
    <row r="75762" spans="1:8" x14ac:dyDescent="0.25">
      <c r="A75762" s="1">
        <v>86034</v>
      </c>
      <c r="B75762" t="s">
        <v>81959</v>
      </c>
      <c r="C75762" t="s">
        <v>176694</v>
      </c>
      <c r="D75762" t="s">
        <v>189475</v>
      </c>
      <c r="E75762" s="2">
        <v>43222.010138888887</v>
      </c>
      <c r="F75762">
        <v>155.41999999999999</v>
      </c>
      <c r="G75762">
        <f>MONTH(E75762)</f>
        <v>5</v>
      </c>
      <c r="H75762">
        <f>YEAR(E75762)</f>
        <v>2018</v>
      </c>
    </row>
    <row r="75763" spans="1:8" x14ac:dyDescent="0.25">
      <c r="A75763" s="1">
        <v>86041</v>
      </c>
      <c r="B75763" t="s">
        <v>81965</v>
      </c>
      <c r="C75763" t="s">
        <v>176700</v>
      </c>
      <c r="D75763" t="s">
        <v>189475</v>
      </c>
      <c r="E75763" s="2">
        <v>43228.468807870369</v>
      </c>
      <c r="F75763">
        <v>191.58</v>
      </c>
      <c r="G75763">
        <f>MONTH(E75763)</f>
        <v>5</v>
      </c>
      <c r="H75763">
        <f>YEAR(E75763)</f>
        <v>2018</v>
      </c>
    </row>
    <row r="75764" spans="1:8" x14ac:dyDescent="0.25">
      <c r="A75764" s="1">
        <v>86042</v>
      </c>
      <c r="B75764" t="s">
        <v>81966</v>
      </c>
      <c r="C75764" t="s">
        <v>176701</v>
      </c>
      <c r="D75764" t="s">
        <v>189475</v>
      </c>
      <c r="E75764" s="2">
        <v>43229.446979166663</v>
      </c>
      <c r="F75764">
        <v>191.58</v>
      </c>
      <c r="G75764">
        <f>MONTH(E75764)</f>
        <v>5</v>
      </c>
      <c r="H75764">
        <f>YEAR(E75764)</f>
        <v>2018</v>
      </c>
    </row>
    <row r="75765" spans="1:8" x14ac:dyDescent="0.25">
      <c r="A75765" s="1">
        <v>86047</v>
      </c>
      <c r="B75765" t="s">
        <v>81971</v>
      </c>
      <c r="C75765" t="s">
        <v>176706</v>
      </c>
      <c r="D75765" t="s">
        <v>189475</v>
      </c>
      <c r="E75765" s="2">
        <v>43237.69902777778</v>
      </c>
      <c r="F75765">
        <v>154.66999999999999</v>
      </c>
      <c r="G75765">
        <f>MONTH(E75765)</f>
        <v>5</v>
      </c>
      <c r="H75765">
        <f>YEAR(E75765)</f>
        <v>2018</v>
      </c>
    </row>
    <row r="75766" spans="1:8" x14ac:dyDescent="0.25">
      <c r="A75766" s="1">
        <v>86095</v>
      </c>
      <c r="B75766" t="s">
        <v>82015</v>
      </c>
      <c r="C75766" t="s">
        <v>176750</v>
      </c>
      <c r="D75766" t="s">
        <v>189475</v>
      </c>
      <c r="E75766" s="2">
        <v>43246.550358796303</v>
      </c>
      <c r="F75766">
        <v>138.65</v>
      </c>
      <c r="G75766">
        <f>MONTH(E75766)</f>
        <v>5</v>
      </c>
      <c r="H75766">
        <f>YEAR(E75766)</f>
        <v>2018</v>
      </c>
    </row>
    <row r="75767" spans="1:8" x14ac:dyDescent="0.25">
      <c r="A75767" s="1">
        <v>86098</v>
      </c>
      <c r="B75767" t="s">
        <v>82018</v>
      </c>
      <c r="C75767" t="s">
        <v>176753</v>
      </c>
      <c r="D75767" t="s">
        <v>189475</v>
      </c>
      <c r="E75767" s="2">
        <v>43242.922060185178</v>
      </c>
      <c r="F75767">
        <v>154.66999999999999</v>
      </c>
      <c r="G75767">
        <f>MONTH(E75767)</f>
        <v>5</v>
      </c>
      <c r="H75767">
        <f>YEAR(E75767)</f>
        <v>2018</v>
      </c>
    </row>
    <row r="75768" spans="1:8" x14ac:dyDescent="0.25">
      <c r="A75768" s="1">
        <v>86119</v>
      </c>
      <c r="B75768" t="s">
        <v>82038</v>
      </c>
      <c r="C75768" t="s">
        <v>176773</v>
      </c>
      <c r="D75768" t="s">
        <v>189480</v>
      </c>
      <c r="E75768" s="2">
        <v>43237.69363425926</v>
      </c>
      <c r="F75768">
        <v>36.35</v>
      </c>
      <c r="G75768">
        <f>MONTH(E75768)</f>
        <v>5</v>
      </c>
      <c r="H75768">
        <f>YEAR(E75768)</f>
        <v>2018</v>
      </c>
    </row>
    <row r="75769" spans="1:8" x14ac:dyDescent="0.25">
      <c r="A75769" s="1">
        <v>86138</v>
      </c>
      <c r="B75769" t="s">
        <v>82056</v>
      </c>
      <c r="C75769" t="s">
        <v>176791</v>
      </c>
      <c r="D75769" t="s">
        <v>189475</v>
      </c>
      <c r="E75769" s="2">
        <v>43245.761782407397</v>
      </c>
      <c r="F75769">
        <v>191.58</v>
      </c>
      <c r="G75769">
        <f>MONTH(E75769)</f>
        <v>5</v>
      </c>
      <c r="H75769">
        <f>YEAR(E75769)</f>
        <v>2018</v>
      </c>
    </row>
    <row r="75770" spans="1:8" x14ac:dyDescent="0.25">
      <c r="A75770" s="1">
        <v>86145</v>
      </c>
      <c r="B75770" t="s">
        <v>82063</v>
      </c>
      <c r="C75770" t="s">
        <v>176798</v>
      </c>
      <c r="D75770" t="s">
        <v>189475</v>
      </c>
      <c r="E75770" s="2">
        <v>43229.656863425917</v>
      </c>
      <c r="F75770">
        <v>25.84</v>
      </c>
      <c r="G75770">
        <f>MONTH(E75770)</f>
        <v>5</v>
      </c>
      <c r="H75770">
        <f>YEAR(E75770)</f>
        <v>2018</v>
      </c>
    </row>
    <row r="75771" spans="1:8" x14ac:dyDescent="0.25">
      <c r="A75771" s="1">
        <v>86155</v>
      </c>
      <c r="B75771" t="s">
        <v>82073</v>
      </c>
      <c r="C75771" t="s">
        <v>176808</v>
      </c>
      <c r="D75771" t="s">
        <v>189475</v>
      </c>
      <c r="E75771" s="2">
        <v>43239.932847222219</v>
      </c>
      <c r="F75771">
        <v>138.65</v>
      </c>
      <c r="G75771">
        <f>MONTH(E75771)</f>
        <v>5</v>
      </c>
      <c r="H75771">
        <f>YEAR(E75771)</f>
        <v>2018</v>
      </c>
    </row>
    <row r="75772" spans="1:8" x14ac:dyDescent="0.25">
      <c r="A75772" s="1">
        <v>86164</v>
      </c>
      <c r="B75772" t="s">
        <v>82082</v>
      </c>
      <c r="C75772" t="s">
        <v>176817</v>
      </c>
      <c r="D75772" t="s">
        <v>189475</v>
      </c>
      <c r="E75772" s="2">
        <v>43222.785555555558</v>
      </c>
      <c r="F75772">
        <v>32.9</v>
      </c>
      <c r="G75772">
        <f>MONTH(E75772)</f>
        <v>5</v>
      </c>
      <c r="H75772">
        <f>YEAR(E75772)</f>
        <v>2018</v>
      </c>
    </row>
    <row r="75773" spans="1:8" x14ac:dyDescent="0.25">
      <c r="A75773" s="1">
        <v>86168</v>
      </c>
      <c r="B75773" t="s">
        <v>82086</v>
      </c>
      <c r="C75773" t="s">
        <v>176821</v>
      </c>
      <c r="D75773" t="s">
        <v>189475</v>
      </c>
      <c r="E75773" s="2">
        <v>43224.830393518518</v>
      </c>
      <c r="F75773">
        <v>191.58</v>
      </c>
      <c r="G75773">
        <f>MONTH(E75773)</f>
        <v>5</v>
      </c>
      <c r="H75773">
        <f>YEAR(E75773)</f>
        <v>2018</v>
      </c>
    </row>
    <row r="75774" spans="1:8" x14ac:dyDescent="0.25">
      <c r="A75774" s="1">
        <v>86181</v>
      </c>
      <c r="B75774" t="s">
        <v>82098</v>
      </c>
      <c r="C75774" t="s">
        <v>176833</v>
      </c>
      <c r="D75774" t="s">
        <v>189475</v>
      </c>
      <c r="E75774" s="2">
        <v>43222.400381944448</v>
      </c>
      <c r="F75774">
        <v>155.41999999999999</v>
      </c>
      <c r="G75774">
        <f>MONTH(E75774)</f>
        <v>5</v>
      </c>
      <c r="H75774">
        <f>YEAR(E75774)</f>
        <v>2018</v>
      </c>
    </row>
    <row r="75775" spans="1:8" x14ac:dyDescent="0.25">
      <c r="A75775" s="1">
        <v>86185</v>
      </c>
      <c r="B75775" t="s">
        <v>82102</v>
      </c>
      <c r="C75775" t="s">
        <v>176837</v>
      </c>
      <c r="D75775" t="s">
        <v>189475</v>
      </c>
      <c r="E75775" s="2">
        <v>43224.311967592592</v>
      </c>
      <c r="F75775">
        <v>36.35</v>
      </c>
      <c r="G75775">
        <f>MONTH(E75775)</f>
        <v>5</v>
      </c>
      <c r="H75775">
        <f>YEAR(E75775)</f>
        <v>2018</v>
      </c>
    </row>
    <row r="75776" spans="1:8" x14ac:dyDescent="0.25">
      <c r="A75776" s="1">
        <v>86216</v>
      </c>
      <c r="B75776" t="s">
        <v>82133</v>
      </c>
      <c r="C75776" t="s">
        <v>176868</v>
      </c>
      <c r="D75776" t="s">
        <v>189475</v>
      </c>
      <c r="E75776" s="2">
        <v>43242.792002314818</v>
      </c>
      <c r="F75776">
        <v>163.06</v>
      </c>
      <c r="G75776">
        <f>MONTH(E75776)</f>
        <v>5</v>
      </c>
      <c r="H75776">
        <f>YEAR(E75776)</f>
        <v>2018</v>
      </c>
    </row>
    <row r="75777" spans="1:8" x14ac:dyDescent="0.25">
      <c r="A75777" s="1">
        <v>86222</v>
      </c>
      <c r="B75777" t="s">
        <v>82139</v>
      </c>
      <c r="C75777" t="s">
        <v>176874</v>
      </c>
      <c r="D75777" t="s">
        <v>189475</v>
      </c>
      <c r="E75777" s="2">
        <v>43225.518182870372</v>
      </c>
      <c r="F75777">
        <v>32.9</v>
      </c>
      <c r="G75777">
        <f>MONTH(E75777)</f>
        <v>5</v>
      </c>
      <c r="H75777">
        <f>YEAR(E75777)</f>
        <v>2018</v>
      </c>
    </row>
    <row r="75778" spans="1:8" x14ac:dyDescent="0.25">
      <c r="A75778" s="1">
        <v>86223</v>
      </c>
      <c r="B75778" t="s">
        <v>82140</v>
      </c>
      <c r="C75778" t="s">
        <v>176875</v>
      </c>
      <c r="D75778" t="s">
        <v>189475</v>
      </c>
      <c r="E75778" s="2">
        <v>43235.860046296293</v>
      </c>
      <c r="F75778">
        <v>36.35</v>
      </c>
      <c r="G75778">
        <f>MONTH(E75778)</f>
        <v>5</v>
      </c>
      <c r="H75778">
        <f>YEAR(E75778)</f>
        <v>2018</v>
      </c>
    </row>
    <row r="75779" spans="1:8" x14ac:dyDescent="0.25">
      <c r="A75779" s="1">
        <v>86235</v>
      </c>
      <c r="B75779" t="s">
        <v>82152</v>
      </c>
      <c r="C75779" t="s">
        <v>176887</v>
      </c>
      <c r="D75779" t="s">
        <v>189475</v>
      </c>
      <c r="E75779" s="2">
        <v>43228.468194444453</v>
      </c>
      <c r="F75779">
        <v>191.58</v>
      </c>
      <c r="G75779">
        <f>MONTH(E75779)</f>
        <v>5</v>
      </c>
      <c r="H75779">
        <f>YEAR(E75779)</f>
        <v>2018</v>
      </c>
    </row>
    <row r="75780" spans="1:8" x14ac:dyDescent="0.25">
      <c r="A75780" s="1">
        <v>86277</v>
      </c>
      <c r="B75780" t="s">
        <v>82192</v>
      </c>
      <c r="C75780" t="s">
        <v>176927</v>
      </c>
      <c r="D75780" t="s">
        <v>189475</v>
      </c>
      <c r="E75780" s="2">
        <v>43229.061631944453</v>
      </c>
      <c r="F75780">
        <v>138.65</v>
      </c>
      <c r="G75780">
        <f>MONTH(E75780)</f>
        <v>5</v>
      </c>
      <c r="H75780">
        <f>YEAR(E75780)</f>
        <v>2018</v>
      </c>
    </row>
    <row r="75781" spans="1:8" x14ac:dyDescent="0.25">
      <c r="A75781" s="1">
        <v>86280</v>
      </c>
      <c r="B75781" t="s">
        <v>82195</v>
      </c>
      <c r="C75781" t="s">
        <v>176930</v>
      </c>
      <c r="D75781" t="s">
        <v>189475</v>
      </c>
      <c r="E75781" s="2">
        <v>43232.759409722217</v>
      </c>
      <c r="F75781">
        <v>154.66999999999999</v>
      </c>
      <c r="G75781">
        <f>MONTH(E75781)</f>
        <v>5</v>
      </c>
      <c r="H75781">
        <f>YEAR(E75781)</f>
        <v>2018</v>
      </c>
    </row>
    <row r="75782" spans="1:8" x14ac:dyDescent="0.25">
      <c r="A75782" s="1">
        <v>86290</v>
      </c>
      <c r="B75782" t="s">
        <v>82205</v>
      </c>
      <c r="C75782" t="s">
        <v>176940</v>
      </c>
      <c r="D75782" t="s">
        <v>189475</v>
      </c>
      <c r="E75782" s="2">
        <v>43238.03266203704</v>
      </c>
      <c r="F75782">
        <v>191.58</v>
      </c>
      <c r="G75782">
        <f>MONTH(E75782)</f>
        <v>5</v>
      </c>
      <c r="H75782">
        <f>YEAR(E75782)</f>
        <v>2018</v>
      </c>
    </row>
    <row r="75783" spans="1:8" x14ac:dyDescent="0.25">
      <c r="A75783" s="1">
        <v>86300</v>
      </c>
      <c r="B75783" t="s">
        <v>82215</v>
      </c>
      <c r="C75783" t="s">
        <v>176950</v>
      </c>
      <c r="D75783" t="s">
        <v>189475</v>
      </c>
      <c r="E75783" s="2">
        <v>43231.848877314813</v>
      </c>
      <c r="F75783">
        <v>138.65</v>
      </c>
      <c r="G75783">
        <f>MONTH(E75783)</f>
        <v>5</v>
      </c>
      <c r="H75783">
        <f>YEAR(E75783)</f>
        <v>2018</v>
      </c>
    </row>
    <row r="75784" spans="1:8" x14ac:dyDescent="0.25">
      <c r="A75784" s="1">
        <v>86357</v>
      </c>
      <c r="B75784" t="s">
        <v>82268</v>
      </c>
      <c r="C75784" t="s">
        <v>177003</v>
      </c>
      <c r="D75784" t="s">
        <v>189475</v>
      </c>
      <c r="E75784" s="2">
        <v>43238.513935185183</v>
      </c>
      <c r="F75784">
        <v>154.66999999999999</v>
      </c>
      <c r="G75784">
        <f>MONTH(E75784)</f>
        <v>5</v>
      </c>
      <c r="H75784">
        <f>YEAR(E75784)</f>
        <v>2018</v>
      </c>
    </row>
    <row r="75785" spans="1:8" x14ac:dyDescent="0.25">
      <c r="A75785" s="1">
        <v>86360</v>
      </c>
      <c r="B75785" t="s">
        <v>82271</v>
      </c>
      <c r="C75785" t="s">
        <v>177006</v>
      </c>
      <c r="D75785" t="s">
        <v>189475</v>
      </c>
      <c r="E75785" s="2">
        <v>43241.823692129627</v>
      </c>
      <c r="F75785">
        <v>36.35</v>
      </c>
      <c r="G75785">
        <f>MONTH(E75785)</f>
        <v>5</v>
      </c>
      <c r="H75785">
        <f>YEAR(E75785)</f>
        <v>2018</v>
      </c>
    </row>
    <row r="75786" spans="1:8" x14ac:dyDescent="0.25">
      <c r="A75786" s="1">
        <v>86375</v>
      </c>
      <c r="B75786" t="s">
        <v>82285</v>
      </c>
      <c r="C75786" t="s">
        <v>177020</v>
      </c>
      <c r="D75786" t="s">
        <v>189475</v>
      </c>
      <c r="E75786" s="2">
        <v>43237.69635416667</v>
      </c>
      <c r="F75786">
        <v>163.06</v>
      </c>
      <c r="G75786">
        <f>MONTH(E75786)</f>
        <v>5</v>
      </c>
      <c r="H75786">
        <f>YEAR(E75786)</f>
        <v>2018</v>
      </c>
    </row>
    <row r="75787" spans="1:8" x14ac:dyDescent="0.25">
      <c r="A75787" s="1">
        <v>86398</v>
      </c>
      <c r="B75787" t="s">
        <v>82308</v>
      </c>
      <c r="C75787" t="s">
        <v>177043</v>
      </c>
      <c r="D75787" t="s">
        <v>189475</v>
      </c>
      <c r="E75787" s="2">
        <v>43227.648946759262</v>
      </c>
      <c r="F75787">
        <v>191.58</v>
      </c>
      <c r="G75787">
        <f>MONTH(E75787)</f>
        <v>5</v>
      </c>
      <c r="H75787">
        <f>YEAR(E75787)</f>
        <v>2018</v>
      </c>
    </row>
    <row r="75788" spans="1:8" x14ac:dyDescent="0.25">
      <c r="A75788" s="1">
        <v>86413</v>
      </c>
      <c r="B75788" t="s">
        <v>82322</v>
      </c>
      <c r="C75788" t="s">
        <v>177057</v>
      </c>
      <c r="D75788" t="s">
        <v>189475</v>
      </c>
      <c r="E75788" s="2">
        <v>43234.57539351852</v>
      </c>
      <c r="F75788">
        <v>191.58</v>
      </c>
      <c r="G75788">
        <f>MONTH(E75788)</f>
        <v>5</v>
      </c>
      <c r="H75788">
        <f>YEAR(E75788)</f>
        <v>2018</v>
      </c>
    </row>
    <row r="75789" spans="1:8" x14ac:dyDescent="0.25">
      <c r="A75789" s="1">
        <v>86430</v>
      </c>
      <c r="B75789" t="s">
        <v>82339</v>
      </c>
      <c r="C75789" t="s">
        <v>177074</v>
      </c>
      <c r="D75789" t="s">
        <v>189475</v>
      </c>
      <c r="E75789" s="2">
        <v>43233.833078703698</v>
      </c>
      <c r="F75789">
        <v>138.65</v>
      </c>
      <c r="G75789">
        <f>MONTH(E75789)</f>
        <v>5</v>
      </c>
      <c r="H75789">
        <f>YEAR(E75789)</f>
        <v>2018</v>
      </c>
    </row>
    <row r="75790" spans="1:8" x14ac:dyDescent="0.25">
      <c r="A75790" s="1">
        <v>86441</v>
      </c>
      <c r="B75790" t="s">
        <v>82350</v>
      </c>
      <c r="C75790" t="s">
        <v>177085</v>
      </c>
      <c r="D75790" t="s">
        <v>189475</v>
      </c>
      <c r="E75790" s="2">
        <v>43241.827719907407</v>
      </c>
      <c r="F75790">
        <v>163.06</v>
      </c>
      <c r="G75790">
        <f>MONTH(E75790)</f>
        <v>5</v>
      </c>
      <c r="H75790">
        <f>YEAR(E75790)</f>
        <v>2018</v>
      </c>
    </row>
    <row r="75791" spans="1:8" x14ac:dyDescent="0.25">
      <c r="A75791" s="1">
        <v>86442</v>
      </c>
      <c r="B75791" t="s">
        <v>82351</v>
      </c>
      <c r="C75791" t="s">
        <v>177086</v>
      </c>
      <c r="D75791" t="s">
        <v>189475</v>
      </c>
      <c r="E75791" s="2">
        <v>43223.633391203701</v>
      </c>
      <c r="F75791">
        <v>155.41999999999999</v>
      </c>
      <c r="G75791">
        <f>MONTH(E75791)</f>
        <v>5</v>
      </c>
      <c r="H75791">
        <f>YEAR(E75791)</f>
        <v>2018</v>
      </c>
    </row>
    <row r="75792" spans="1:8" x14ac:dyDescent="0.25">
      <c r="A75792" s="1">
        <v>86448</v>
      </c>
      <c r="B75792" t="s">
        <v>82357</v>
      </c>
      <c r="C75792" t="s">
        <v>177092</v>
      </c>
      <c r="D75792" t="s">
        <v>189475</v>
      </c>
      <c r="E75792" s="2">
        <v>43244.543113425927</v>
      </c>
      <c r="F75792">
        <v>25.84</v>
      </c>
      <c r="G75792">
        <f>MONTH(E75792)</f>
        <v>5</v>
      </c>
      <c r="H75792">
        <f>YEAR(E75792)</f>
        <v>2018</v>
      </c>
    </row>
    <row r="75793" spans="1:8" x14ac:dyDescent="0.25">
      <c r="A75793" s="1">
        <v>86469</v>
      </c>
      <c r="B75793" t="s">
        <v>82376</v>
      </c>
      <c r="C75793" t="s">
        <v>177111</v>
      </c>
      <c r="D75793" t="s">
        <v>189475</v>
      </c>
      <c r="E75793" s="2">
        <v>43228.400416666656</v>
      </c>
      <c r="F75793">
        <v>191.58</v>
      </c>
      <c r="G75793">
        <f>MONTH(E75793)</f>
        <v>5</v>
      </c>
      <c r="H75793">
        <f>YEAR(E75793)</f>
        <v>2018</v>
      </c>
    </row>
    <row r="75794" spans="1:8" x14ac:dyDescent="0.25">
      <c r="A75794" s="1">
        <v>86491</v>
      </c>
      <c r="B75794" t="s">
        <v>82396</v>
      </c>
      <c r="C75794" t="s">
        <v>177131</v>
      </c>
      <c r="D75794" t="s">
        <v>189475</v>
      </c>
      <c r="E75794" s="2">
        <v>43231.71502314815</v>
      </c>
      <c r="F75794">
        <v>138.65</v>
      </c>
      <c r="G75794">
        <f>MONTH(E75794)</f>
        <v>5</v>
      </c>
      <c r="H75794">
        <f>YEAR(E75794)</f>
        <v>2018</v>
      </c>
    </row>
    <row r="75795" spans="1:8" x14ac:dyDescent="0.25">
      <c r="A75795" s="1">
        <v>86505</v>
      </c>
      <c r="B75795" t="s">
        <v>82409</v>
      </c>
      <c r="C75795" t="s">
        <v>177144</v>
      </c>
      <c r="D75795" t="s">
        <v>189475</v>
      </c>
      <c r="E75795" s="2">
        <v>43241.904652777783</v>
      </c>
      <c r="F75795">
        <v>191.58</v>
      </c>
      <c r="G75795">
        <f>MONTH(E75795)</f>
        <v>5</v>
      </c>
      <c r="H75795">
        <f>YEAR(E75795)</f>
        <v>2018</v>
      </c>
    </row>
    <row r="75796" spans="1:8" x14ac:dyDescent="0.25">
      <c r="A75796" s="1">
        <v>86509</v>
      </c>
      <c r="B75796" t="s">
        <v>82412</v>
      </c>
      <c r="C75796" t="s">
        <v>177147</v>
      </c>
      <c r="D75796" t="s">
        <v>189475</v>
      </c>
      <c r="E75796" s="2">
        <v>43236.576666666668</v>
      </c>
      <c r="F75796">
        <v>25.84</v>
      </c>
      <c r="G75796">
        <f>MONTH(E75796)</f>
        <v>5</v>
      </c>
      <c r="H75796">
        <f>YEAR(E75796)</f>
        <v>2018</v>
      </c>
    </row>
    <row r="75797" spans="1:8" x14ac:dyDescent="0.25">
      <c r="A75797" s="1">
        <v>86521</v>
      </c>
      <c r="B75797" t="s">
        <v>82423</v>
      </c>
      <c r="C75797" t="s">
        <v>177158</v>
      </c>
      <c r="D75797" t="s">
        <v>189475</v>
      </c>
      <c r="E75797" s="2">
        <v>43240.850034722222</v>
      </c>
      <c r="F75797">
        <v>291.27999999999997</v>
      </c>
      <c r="G75797">
        <f>MONTH(E75797)</f>
        <v>5</v>
      </c>
      <c r="H75797">
        <f>YEAR(E75797)</f>
        <v>2018</v>
      </c>
    </row>
    <row r="75798" spans="1:8" x14ac:dyDescent="0.25">
      <c r="A75798" s="1">
        <v>86532</v>
      </c>
      <c r="B75798" t="s">
        <v>82434</v>
      </c>
      <c r="C75798" t="s">
        <v>177169</v>
      </c>
      <c r="D75798" t="s">
        <v>189475</v>
      </c>
      <c r="E75798" s="2">
        <v>43237.837766203702</v>
      </c>
      <c r="F75798">
        <v>36.35</v>
      </c>
      <c r="G75798">
        <f>MONTH(E75798)</f>
        <v>5</v>
      </c>
      <c r="H75798">
        <f>YEAR(E75798)</f>
        <v>2018</v>
      </c>
    </row>
    <row r="75799" spans="1:8" x14ac:dyDescent="0.25">
      <c r="A75799" s="1">
        <v>86614</v>
      </c>
      <c r="B75799" t="s">
        <v>82511</v>
      </c>
      <c r="C75799" t="s">
        <v>177246</v>
      </c>
      <c r="D75799" t="s">
        <v>189475</v>
      </c>
      <c r="E75799" s="2">
        <v>43235.477002314823</v>
      </c>
      <c r="F75799">
        <v>153.96</v>
      </c>
      <c r="G75799">
        <f>MONTH(E75799)</f>
        <v>5</v>
      </c>
      <c r="H75799">
        <f>YEAR(E75799)</f>
        <v>2018</v>
      </c>
    </row>
    <row r="75800" spans="1:8" x14ac:dyDescent="0.25">
      <c r="A75800" s="1">
        <v>86616</v>
      </c>
      <c r="B75800" t="s">
        <v>82513</v>
      </c>
      <c r="C75800" t="s">
        <v>177248</v>
      </c>
      <c r="D75800" t="s">
        <v>189475</v>
      </c>
      <c r="E75800" s="2">
        <v>43238.656840277778</v>
      </c>
      <c r="F75800">
        <v>138.65</v>
      </c>
      <c r="G75800">
        <f>MONTH(E75800)</f>
        <v>5</v>
      </c>
      <c r="H75800">
        <f>YEAR(E75800)</f>
        <v>2018</v>
      </c>
    </row>
    <row r="75801" spans="1:8" x14ac:dyDescent="0.25">
      <c r="A75801" s="1">
        <v>86628</v>
      </c>
      <c r="B75801" t="s">
        <v>82524</v>
      </c>
      <c r="C75801" t="s">
        <v>177259</v>
      </c>
      <c r="D75801" t="s">
        <v>189475</v>
      </c>
      <c r="E75801" s="2">
        <v>43223.013449074067</v>
      </c>
      <c r="F75801">
        <v>47.62</v>
      </c>
      <c r="G75801">
        <f>MONTH(E75801)</f>
        <v>5</v>
      </c>
      <c r="H75801">
        <f>YEAR(E75801)</f>
        <v>2018</v>
      </c>
    </row>
    <row r="75802" spans="1:8" x14ac:dyDescent="0.25">
      <c r="A75802" s="1">
        <v>86640</v>
      </c>
      <c r="B75802" t="s">
        <v>82535</v>
      </c>
      <c r="C75802" t="s">
        <v>177270</v>
      </c>
      <c r="D75802" t="s">
        <v>189475</v>
      </c>
      <c r="E75802" s="2">
        <v>43232.570694444446</v>
      </c>
      <c r="F75802">
        <v>154.66999999999999</v>
      </c>
      <c r="G75802">
        <f>MONTH(E75802)</f>
        <v>5</v>
      </c>
      <c r="H75802">
        <f>YEAR(E75802)</f>
        <v>2018</v>
      </c>
    </row>
    <row r="75803" spans="1:8" x14ac:dyDescent="0.25">
      <c r="A75803" s="1">
        <v>86701</v>
      </c>
      <c r="B75803" t="s">
        <v>82592</v>
      </c>
      <c r="C75803" t="s">
        <v>177327</v>
      </c>
      <c r="D75803" t="s">
        <v>189475</v>
      </c>
      <c r="E75803" s="2">
        <v>43229.768252314818</v>
      </c>
      <c r="F75803">
        <v>153.96</v>
      </c>
      <c r="G75803">
        <f>MONTH(E75803)</f>
        <v>5</v>
      </c>
      <c r="H75803">
        <f>YEAR(E75803)</f>
        <v>2018</v>
      </c>
    </row>
    <row r="75804" spans="1:8" x14ac:dyDescent="0.25">
      <c r="A75804" s="1">
        <v>86709</v>
      </c>
      <c r="B75804" t="s">
        <v>82599</v>
      </c>
      <c r="C75804" t="s">
        <v>177334</v>
      </c>
      <c r="D75804" t="s">
        <v>189475</v>
      </c>
      <c r="E75804" s="2">
        <v>43240.861585648148</v>
      </c>
      <c r="F75804">
        <v>154.66999999999999</v>
      </c>
      <c r="G75804">
        <f>MONTH(E75804)</f>
        <v>5</v>
      </c>
      <c r="H75804">
        <f>YEAR(E75804)</f>
        <v>2018</v>
      </c>
    </row>
    <row r="75805" spans="1:8" x14ac:dyDescent="0.25">
      <c r="A75805" s="1">
        <v>86712</v>
      </c>
      <c r="B75805" t="s">
        <v>82602</v>
      </c>
      <c r="C75805" t="s">
        <v>177337</v>
      </c>
      <c r="D75805" t="s">
        <v>189475</v>
      </c>
      <c r="E75805" s="2">
        <v>43249.345370370371</v>
      </c>
      <c r="F75805">
        <v>36.35</v>
      </c>
      <c r="G75805">
        <f>MONTH(E75805)</f>
        <v>5</v>
      </c>
      <c r="H75805">
        <f>YEAR(E75805)</f>
        <v>2018</v>
      </c>
    </row>
    <row r="75806" spans="1:8" x14ac:dyDescent="0.25">
      <c r="A75806" s="1">
        <v>86727</v>
      </c>
      <c r="B75806" t="s">
        <v>82617</v>
      </c>
      <c r="C75806" t="s">
        <v>177352</v>
      </c>
      <c r="D75806" t="s">
        <v>189475</v>
      </c>
      <c r="E75806" s="2">
        <v>43234.483136574083</v>
      </c>
      <c r="F75806">
        <v>36.35</v>
      </c>
      <c r="G75806">
        <f>MONTH(E75806)</f>
        <v>5</v>
      </c>
      <c r="H75806">
        <f>YEAR(E75806)</f>
        <v>2018</v>
      </c>
    </row>
    <row r="75807" spans="1:8" x14ac:dyDescent="0.25">
      <c r="A75807" s="1">
        <v>86758</v>
      </c>
      <c r="B75807" t="s">
        <v>82648</v>
      </c>
      <c r="C75807" t="s">
        <v>177383</v>
      </c>
      <c r="D75807" t="s">
        <v>189475</v>
      </c>
      <c r="E75807" s="2">
        <v>43221.944467592592</v>
      </c>
      <c r="F75807">
        <v>155.41999999999999</v>
      </c>
      <c r="G75807">
        <f>MONTH(E75807)</f>
        <v>5</v>
      </c>
      <c r="H75807">
        <f>YEAR(E75807)</f>
        <v>2018</v>
      </c>
    </row>
    <row r="75808" spans="1:8" x14ac:dyDescent="0.25">
      <c r="A75808" s="1">
        <v>86765</v>
      </c>
      <c r="B75808" t="s">
        <v>82655</v>
      </c>
      <c r="C75808" t="s">
        <v>177390</v>
      </c>
      <c r="D75808" t="s">
        <v>189475</v>
      </c>
      <c r="E75808" s="2">
        <v>43233.878344907411</v>
      </c>
      <c r="F75808">
        <v>155.41999999999999</v>
      </c>
      <c r="G75808">
        <f>MONTH(E75808)</f>
        <v>5</v>
      </c>
      <c r="H75808">
        <f>YEAR(E75808)</f>
        <v>2018</v>
      </c>
    </row>
    <row r="75809" spans="1:8" x14ac:dyDescent="0.25">
      <c r="A75809" s="1">
        <v>86794</v>
      </c>
      <c r="B75809" t="s">
        <v>82681</v>
      </c>
      <c r="C75809" t="s">
        <v>177416</v>
      </c>
      <c r="D75809" t="s">
        <v>189475</v>
      </c>
      <c r="E75809" s="2">
        <v>43243.358738425923</v>
      </c>
      <c r="F75809">
        <v>36.35</v>
      </c>
      <c r="G75809">
        <f>MONTH(E75809)</f>
        <v>5</v>
      </c>
      <c r="H75809">
        <f>YEAR(E75809)</f>
        <v>2018</v>
      </c>
    </row>
    <row r="75810" spans="1:8" x14ac:dyDescent="0.25">
      <c r="A75810" s="1">
        <v>86803</v>
      </c>
      <c r="B75810" t="s">
        <v>82690</v>
      </c>
      <c r="C75810" t="s">
        <v>177425</v>
      </c>
      <c r="D75810" t="s">
        <v>189475</v>
      </c>
      <c r="E75810" s="2">
        <v>43245.6799537037</v>
      </c>
      <c r="F75810">
        <v>191.58</v>
      </c>
      <c r="G75810">
        <f>MONTH(E75810)</f>
        <v>5</v>
      </c>
      <c r="H75810">
        <f>YEAR(E75810)</f>
        <v>2018</v>
      </c>
    </row>
    <row r="75811" spans="1:8" x14ac:dyDescent="0.25">
      <c r="A75811" s="1">
        <v>86808</v>
      </c>
      <c r="B75811" t="s">
        <v>82695</v>
      </c>
      <c r="C75811" t="s">
        <v>177430</v>
      </c>
      <c r="D75811" t="s">
        <v>189475</v>
      </c>
      <c r="E75811" s="2">
        <v>43249.816504629627</v>
      </c>
      <c r="F75811">
        <v>154.66999999999999</v>
      </c>
      <c r="G75811">
        <f>MONTH(E75811)</f>
        <v>5</v>
      </c>
      <c r="H75811">
        <f>YEAR(E75811)</f>
        <v>2018</v>
      </c>
    </row>
    <row r="75812" spans="1:8" x14ac:dyDescent="0.25">
      <c r="A75812" s="1">
        <v>86815</v>
      </c>
      <c r="B75812" t="s">
        <v>82702</v>
      </c>
      <c r="C75812" t="s">
        <v>177437</v>
      </c>
      <c r="D75812" t="s">
        <v>189475</v>
      </c>
      <c r="E75812" s="2">
        <v>43221.811724537038</v>
      </c>
      <c r="F75812">
        <v>191.58</v>
      </c>
      <c r="G75812">
        <f>MONTH(E75812)</f>
        <v>5</v>
      </c>
      <c r="H75812">
        <f>YEAR(E75812)</f>
        <v>2018</v>
      </c>
    </row>
    <row r="75813" spans="1:8" x14ac:dyDescent="0.25">
      <c r="A75813" s="1">
        <v>86841</v>
      </c>
      <c r="B75813" t="s">
        <v>82728</v>
      </c>
      <c r="C75813" t="s">
        <v>177463</v>
      </c>
      <c r="D75813" t="s">
        <v>189475</v>
      </c>
      <c r="E75813" s="2">
        <v>43223.815821759257</v>
      </c>
      <c r="F75813">
        <v>138.65</v>
      </c>
      <c r="G75813">
        <f>MONTH(E75813)</f>
        <v>5</v>
      </c>
      <c r="H75813">
        <f>YEAR(E75813)</f>
        <v>2018</v>
      </c>
    </row>
    <row r="75814" spans="1:8" x14ac:dyDescent="0.25">
      <c r="A75814" s="1">
        <v>86846</v>
      </c>
      <c r="B75814" t="s">
        <v>82733</v>
      </c>
      <c r="C75814" t="s">
        <v>177468</v>
      </c>
      <c r="D75814" t="s">
        <v>189475</v>
      </c>
      <c r="E75814" s="2">
        <v>43250.668680555558</v>
      </c>
      <c r="F75814">
        <v>155.41999999999999</v>
      </c>
      <c r="G75814">
        <f>MONTH(E75814)</f>
        <v>5</v>
      </c>
      <c r="H75814">
        <f>YEAR(E75814)</f>
        <v>2018</v>
      </c>
    </row>
    <row r="75815" spans="1:8" x14ac:dyDescent="0.25">
      <c r="A75815" s="1">
        <v>86867</v>
      </c>
      <c r="B75815" t="s">
        <v>82753</v>
      </c>
      <c r="C75815" t="s">
        <v>177488</v>
      </c>
      <c r="D75815" t="s">
        <v>189475</v>
      </c>
      <c r="E75815" s="2">
        <v>43228.563784722217</v>
      </c>
      <c r="F75815">
        <v>36.35</v>
      </c>
      <c r="G75815">
        <f>MONTH(E75815)</f>
        <v>5</v>
      </c>
      <c r="H75815">
        <f>YEAR(E75815)</f>
        <v>2018</v>
      </c>
    </row>
    <row r="75816" spans="1:8" x14ac:dyDescent="0.25">
      <c r="A75816" s="1">
        <v>86870</v>
      </c>
      <c r="B75816" t="s">
        <v>82756</v>
      </c>
      <c r="C75816" t="s">
        <v>177491</v>
      </c>
      <c r="D75816" t="s">
        <v>189475</v>
      </c>
      <c r="E75816" s="2">
        <v>43233.889189814807</v>
      </c>
      <c r="F75816">
        <v>191.58</v>
      </c>
      <c r="G75816">
        <f>MONTH(E75816)</f>
        <v>5</v>
      </c>
      <c r="H75816">
        <f>YEAR(E75816)</f>
        <v>2018</v>
      </c>
    </row>
    <row r="75817" spans="1:8" x14ac:dyDescent="0.25">
      <c r="A75817" s="1">
        <v>86913</v>
      </c>
      <c r="B75817" t="s">
        <v>82798</v>
      </c>
      <c r="C75817" t="s">
        <v>177533</v>
      </c>
      <c r="D75817" t="s">
        <v>189475</v>
      </c>
      <c r="E75817" s="2">
        <v>43250.481365740743</v>
      </c>
      <c r="F75817">
        <v>154.66999999999999</v>
      </c>
      <c r="G75817">
        <f>MONTH(E75817)</f>
        <v>5</v>
      </c>
      <c r="H75817">
        <f>YEAR(E75817)</f>
        <v>2018</v>
      </c>
    </row>
    <row r="75818" spans="1:8" x14ac:dyDescent="0.25">
      <c r="A75818" s="1">
        <v>86938</v>
      </c>
      <c r="B75818" t="s">
        <v>82821</v>
      </c>
      <c r="C75818" t="s">
        <v>177556</v>
      </c>
      <c r="D75818" t="s">
        <v>189475</v>
      </c>
      <c r="E75818" s="2">
        <v>43235.561678240738</v>
      </c>
      <c r="F75818">
        <v>191.58</v>
      </c>
      <c r="G75818">
        <f>MONTH(E75818)</f>
        <v>5</v>
      </c>
      <c r="H75818">
        <f>YEAR(E75818)</f>
        <v>2018</v>
      </c>
    </row>
    <row r="75819" spans="1:8" x14ac:dyDescent="0.25">
      <c r="A75819" s="1">
        <v>86992</v>
      </c>
      <c r="B75819" t="s">
        <v>82873</v>
      </c>
      <c r="C75819" t="s">
        <v>177608</v>
      </c>
      <c r="D75819" t="s">
        <v>189475</v>
      </c>
      <c r="E75819" s="2">
        <v>43229.676620370366</v>
      </c>
      <c r="F75819">
        <v>191.58</v>
      </c>
      <c r="G75819">
        <f>MONTH(E75819)</f>
        <v>5</v>
      </c>
      <c r="H75819">
        <f>YEAR(E75819)</f>
        <v>2018</v>
      </c>
    </row>
    <row r="75820" spans="1:8" x14ac:dyDescent="0.25">
      <c r="A75820" s="1">
        <v>87026</v>
      </c>
      <c r="B75820" t="s">
        <v>82907</v>
      </c>
      <c r="C75820" t="s">
        <v>177642</v>
      </c>
      <c r="D75820" t="s">
        <v>189475</v>
      </c>
      <c r="E75820" s="2">
        <v>43226.923263888893</v>
      </c>
      <c r="F75820">
        <v>25.84</v>
      </c>
      <c r="G75820">
        <f>MONTH(E75820)</f>
        <v>5</v>
      </c>
      <c r="H75820">
        <f>YEAR(E75820)</f>
        <v>2018</v>
      </c>
    </row>
    <row r="75821" spans="1:8" x14ac:dyDescent="0.25">
      <c r="A75821" s="1">
        <v>87027</v>
      </c>
      <c r="B75821" t="s">
        <v>82908</v>
      </c>
      <c r="C75821" t="s">
        <v>177643</v>
      </c>
      <c r="D75821" t="s">
        <v>189475</v>
      </c>
      <c r="E75821" s="2">
        <v>43243.423703703702</v>
      </c>
      <c r="F75821">
        <v>154.66999999999999</v>
      </c>
      <c r="G75821">
        <f>MONTH(E75821)</f>
        <v>5</v>
      </c>
      <c r="H75821">
        <f>YEAR(E75821)</f>
        <v>2018</v>
      </c>
    </row>
    <row r="75822" spans="1:8" x14ac:dyDescent="0.25">
      <c r="A75822" s="1">
        <v>87047</v>
      </c>
      <c r="B75822" t="s">
        <v>82928</v>
      </c>
      <c r="C75822" t="s">
        <v>177663</v>
      </c>
      <c r="D75822" t="s">
        <v>189475</v>
      </c>
      <c r="E75822" s="2">
        <v>43240.901087962957</v>
      </c>
      <c r="F75822">
        <v>154.66999999999999</v>
      </c>
      <c r="G75822">
        <f>MONTH(E75822)</f>
        <v>5</v>
      </c>
      <c r="H75822">
        <f>YEAR(E75822)</f>
        <v>2018</v>
      </c>
    </row>
    <row r="75823" spans="1:8" x14ac:dyDescent="0.25">
      <c r="A75823" s="1">
        <v>87055</v>
      </c>
      <c r="B75823" t="s">
        <v>82935</v>
      </c>
      <c r="C75823" t="s">
        <v>177670</v>
      </c>
      <c r="D75823" t="s">
        <v>189475</v>
      </c>
      <c r="E75823" s="2">
        <v>43230.70521990741</v>
      </c>
      <c r="F75823">
        <v>138.65</v>
      </c>
      <c r="G75823">
        <f>MONTH(E75823)</f>
        <v>5</v>
      </c>
      <c r="H75823">
        <f>YEAR(E75823)</f>
        <v>2018</v>
      </c>
    </row>
    <row r="75824" spans="1:8" x14ac:dyDescent="0.25">
      <c r="A75824" s="1">
        <v>87072</v>
      </c>
      <c r="B75824" t="s">
        <v>82952</v>
      </c>
      <c r="C75824" t="s">
        <v>177687</v>
      </c>
      <c r="D75824" t="s">
        <v>189475</v>
      </c>
      <c r="E75824" s="2">
        <v>43234.424189814818</v>
      </c>
      <c r="F75824">
        <v>36.35</v>
      </c>
      <c r="G75824">
        <f>MONTH(E75824)</f>
        <v>5</v>
      </c>
      <c r="H75824">
        <f>YEAR(E75824)</f>
        <v>2018</v>
      </c>
    </row>
    <row r="75825" spans="1:8" x14ac:dyDescent="0.25">
      <c r="A75825" s="1">
        <v>87081</v>
      </c>
      <c r="B75825" t="s">
        <v>82961</v>
      </c>
      <c r="C75825" t="s">
        <v>177696</v>
      </c>
      <c r="D75825" t="s">
        <v>189475</v>
      </c>
      <c r="E75825" s="2">
        <v>43248.756909722222</v>
      </c>
      <c r="F75825">
        <v>191.58</v>
      </c>
      <c r="G75825">
        <f>MONTH(E75825)</f>
        <v>5</v>
      </c>
      <c r="H75825">
        <f>YEAR(E75825)</f>
        <v>2018</v>
      </c>
    </row>
    <row r="75826" spans="1:8" x14ac:dyDescent="0.25">
      <c r="A75826" s="1">
        <v>87087</v>
      </c>
      <c r="B75826" t="s">
        <v>82967</v>
      </c>
      <c r="C75826" t="s">
        <v>177702</v>
      </c>
      <c r="D75826" t="s">
        <v>189475</v>
      </c>
      <c r="E75826" s="2">
        <v>43238.022291666668</v>
      </c>
      <c r="F75826">
        <v>154.66999999999999</v>
      </c>
      <c r="G75826">
        <f>MONTH(E75826)</f>
        <v>5</v>
      </c>
      <c r="H75826">
        <f>YEAR(E75826)</f>
        <v>2018</v>
      </c>
    </row>
    <row r="75827" spans="1:8" x14ac:dyDescent="0.25">
      <c r="A75827" s="1">
        <v>87137</v>
      </c>
      <c r="B75827" t="s">
        <v>83016</v>
      </c>
      <c r="C75827" t="s">
        <v>177751</v>
      </c>
      <c r="D75827" t="s">
        <v>189475</v>
      </c>
      <c r="E75827" s="2">
        <v>43242.49800925926</v>
      </c>
      <c r="F75827">
        <v>155.41999999999999</v>
      </c>
      <c r="G75827">
        <f>MONTH(E75827)</f>
        <v>5</v>
      </c>
      <c r="H75827">
        <f>YEAR(E75827)</f>
        <v>2018</v>
      </c>
    </row>
    <row r="75828" spans="1:8" x14ac:dyDescent="0.25">
      <c r="A75828" s="1">
        <v>87147</v>
      </c>
      <c r="B75828" t="s">
        <v>83025</v>
      </c>
      <c r="C75828" t="s">
        <v>177760</v>
      </c>
      <c r="D75828" t="s">
        <v>189475</v>
      </c>
      <c r="E75828" s="2">
        <v>43222.611342592587</v>
      </c>
      <c r="F75828">
        <v>36.35</v>
      </c>
      <c r="G75828">
        <f>MONTH(E75828)</f>
        <v>5</v>
      </c>
      <c r="H75828">
        <f>YEAR(E75828)</f>
        <v>2018</v>
      </c>
    </row>
    <row r="75829" spans="1:8" x14ac:dyDescent="0.25">
      <c r="A75829" s="1">
        <v>87169</v>
      </c>
      <c r="B75829" t="s">
        <v>83045</v>
      </c>
      <c r="C75829" t="s">
        <v>177780</v>
      </c>
      <c r="D75829" t="s">
        <v>189475</v>
      </c>
      <c r="E75829" s="2">
        <v>43222.725092592591</v>
      </c>
      <c r="F75829">
        <v>291.27999999999997</v>
      </c>
      <c r="G75829">
        <f>MONTH(E75829)</f>
        <v>5</v>
      </c>
      <c r="H75829">
        <f>YEAR(E75829)</f>
        <v>2018</v>
      </c>
    </row>
    <row r="75830" spans="1:8" x14ac:dyDescent="0.25">
      <c r="A75830" s="1">
        <v>87205</v>
      </c>
      <c r="B75830" t="s">
        <v>83080</v>
      </c>
      <c r="C75830" t="s">
        <v>177815</v>
      </c>
      <c r="D75830" t="s">
        <v>189475</v>
      </c>
      <c r="E75830" s="2">
        <v>43224.826979166668</v>
      </c>
      <c r="F75830">
        <v>153.96</v>
      </c>
      <c r="G75830">
        <f>MONTH(E75830)</f>
        <v>5</v>
      </c>
      <c r="H75830">
        <f>YEAR(E75830)</f>
        <v>2018</v>
      </c>
    </row>
    <row r="75831" spans="1:8" x14ac:dyDescent="0.25">
      <c r="A75831" s="1">
        <v>87207</v>
      </c>
      <c r="B75831" t="s">
        <v>83082</v>
      </c>
      <c r="C75831" t="s">
        <v>177817</v>
      </c>
      <c r="D75831" t="s">
        <v>189475</v>
      </c>
      <c r="E75831" s="2">
        <v>43233.909895833327</v>
      </c>
      <c r="F75831">
        <v>154.66999999999999</v>
      </c>
      <c r="G75831">
        <f>MONTH(E75831)</f>
        <v>5</v>
      </c>
      <c r="H75831">
        <f>YEAR(E75831)</f>
        <v>2018</v>
      </c>
    </row>
    <row r="75832" spans="1:8" x14ac:dyDescent="0.25">
      <c r="A75832" s="1">
        <v>87208</v>
      </c>
      <c r="B75832" t="s">
        <v>83083</v>
      </c>
      <c r="C75832" t="s">
        <v>177818</v>
      </c>
      <c r="D75832" t="s">
        <v>189475</v>
      </c>
      <c r="E75832" s="2">
        <v>43224.980821759258</v>
      </c>
      <c r="F75832">
        <v>36.35</v>
      </c>
      <c r="G75832">
        <f>MONTH(E75832)</f>
        <v>5</v>
      </c>
      <c r="H75832">
        <f>YEAR(E75832)</f>
        <v>2018</v>
      </c>
    </row>
    <row r="75833" spans="1:8" x14ac:dyDescent="0.25">
      <c r="A75833" s="1">
        <v>87220</v>
      </c>
      <c r="B75833" t="s">
        <v>83095</v>
      </c>
      <c r="C75833" t="s">
        <v>177830</v>
      </c>
      <c r="D75833" t="s">
        <v>189475</v>
      </c>
      <c r="E75833" s="2">
        <v>43234.55023148148</v>
      </c>
      <c r="F75833">
        <v>25.84</v>
      </c>
      <c r="G75833">
        <f>MONTH(E75833)</f>
        <v>5</v>
      </c>
      <c r="H75833">
        <f>YEAR(E75833)</f>
        <v>2018</v>
      </c>
    </row>
    <row r="75834" spans="1:8" x14ac:dyDescent="0.25">
      <c r="A75834" s="1">
        <v>87236</v>
      </c>
      <c r="B75834" t="s">
        <v>83111</v>
      </c>
      <c r="C75834" t="s">
        <v>177846</v>
      </c>
      <c r="D75834" t="s">
        <v>189475</v>
      </c>
      <c r="E75834" s="2">
        <v>43227.911157407398</v>
      </c>
      <c r="F75834">
        <v>138.65</v>
      </c>
      <c r="G75834">
        <f>MONTH(E75834)</f>
        <v>5</v>
      </c>
      <c r="H75834">
        <f>YEAR(E75834)</f>
        <v>2018</v>
      </c>
    </row>
    <row r="75835" spans="1:8" x14ac:dyDescent="0.25">
      <c r="A75835" s="1">
        <v>87249</v>
      </c>
      <c r="B75835" t="s">
        <v>83122</v>
      </c>
      <c r="C75835" t="s">
        <v>177857</v>
      </c>
      <c r="D75835" t="s">
        <v>189475</v>
      </c>
      <c r="E75835" s="2">
        <v>43227.997731481482</v>
      </c>
      <c r="F75835">
        <v>191.58</v>
      </c>
      <c r="G75835">
        <f>MONTH(E75835)</f>
        <v>5</v>
      </c>
      <c r="H75835">
        <f>YEAR(E75835)</f>
        <v>2018</v>
      </c>
    </row>
    <row r="75836" spans="1:8" x14ac:dyDescent="0.25">
      <c r="A75836" s="1">
        <v>87264</v>
      </c>
      <c r="B75836" t="s">
        <v>83137</v>
      </c>
      <c r="C75836" t="s">
        <v>177872</v>
      </c>
      <c r="D75836" t="s">
        <v>189475</v>
      </c>
      <c r="E75836" s="2">
        <v>43222.350474537037</v>
      </c>
      <c r="F75836">
        <v>25.84</v>
      </c>
      <c r="G75836">
        <f>MONTH(E75836)</f>
        <v>5</v>
      </c>
      <c r="H75836">
        <f>YEAR(E75836)</f>
        <v>2018</v>
      </c>
    </row>
    <row r="75837" spans="1:8" x14ac:dyDescent="0.25">
      <c r="A75837" s="1">
        <v>87266</v>
      </c>
      <c r="B75837" t="s">
        <v>83139</v>
      </c>
      <c r="C75837" t="s">
        <v>177874</v>
      </c>
      <c r="D75837" t="s">
        <v>189475</v>
      </c>
      <c r="E75837" s="2">
        <v>43234.790277777778</v>
      </c>
      <c r="F75837">
        <v>154.66999999999999</v>
      </c>
      <c r="G75837">
        <f>MONTH(E75837)</f>
        <v>5</v>
      </c>
      <c r="H75837">
        <f>YEAR(E75837)</f>
        <v>2018</v>
      </c>
    </row>
    <row r="75838" spans="1:8" x14ac:dyDescent="0.25">
      <c r="A75838" s="1">
        <v>87270</v>
      </c>
      <c r="B75838" t="s">
        <v>83143</v>
      </c>
      <c r="C75838" t="s">
        <v>177878</v>
      </c>
      <c r="D75838" t="s">
        <v>189475</v>
      </c>
      <c r="E75838" s="2">
        <v>43229.720648148148</v>
      </c>
      <c r="F75838">
        <v>47.62</v>
      </c>
      <c r="G75838">
        <f>MONTH(E75838)</f>
        <v>5</v>
      </c>
      <c r="H75838">
        <f>YEAR(E75838)</f>
        <v>2018</v>
      </c>
    </row>
    <row r="75839" spans="1:8" x14ac:dyDescent="0.25">
      <c r="A75839" s="1">
        <v>87279</v>
      </c>
      <c r="B75839" t="s">
        <v>83152</v>
      </c>
      <c r="C75839" t="s">
        <v>177887</v>
      </c>
      <c r="D75839" t="s">
        <v>189475</v>
      </c>
      <c r="E75839" s="2">
        <v>43231.577210648153</v>
      </c>
      <c r="F75839">
        <v>191.58</v>
      </c>
      <c r="G75839">
        <f>MONTH(E75839)</f>
        <v>5</v>
      </c>
      <c r="H75839">
        <f>YEAR(E75839)</f>
        <v>2018</v>
      </c>
    </row>
    <row r="75840" spans="1:8" x14ac:dyDescent="0.25">
      <c r="A75840" s="1">
        <v>87280</v>
      </c>
      <c r="B75840" t="s">
        <v>83153</v>
      </c>
      <c r="C75840" t="s">
        <v>177888</v>
      </c>
      <c r="D75840" t="s">
        <v>189475</v>
      </c>
      <c r="E75840" s="2">
        <v>43251.647349537037</v>
      </c>
      <c r="F75840">
        <v>138.65</v>
      </c>
      <c r="G75840">
        <f>MONTH(E75840)</f>
        <v>5</v>
      </c>
      <c r="H75840">
        <f>YEAR(E75840)</f>
        <v>2018</v>
      </c>
    </row>
    <row r="75841" spans="1:8" x14ac:dyDescent="0.25">
      <c r="A75841" s="1">
        <v>87302</v>
      </c>
      <c r="B75841" t="s">
        <v>83174</v>
      </c>
      <c r="C75841" t="s">
        <v>177909</v>
      </c>
      <c r="D75841" t="s">
        <v>189475</v>
      </c>
      <c r="E75841" s="2">
        <v>43249.853078703702</v>
      </c>
      <c r="F75841">
        <v>25.84</v>
      </c>
      <c r="G75841">
        <f>MONTH(E75841)</f>
        <v>5</v>
      </c>
      <c r="H75841">
        <f>YEAR(E75841)</f>
        <v>2018</v>
      </c>
    </row>
    <row r="75842" spans="1:8" x14ac:dyDescent="0.25">
      <c r="A75842" s="1">
        <v>87395</v>
      </c>
      <c r="B75842" t="s">
        <v>83262</v>
      </c>
      <c r="C75842" t="s">
        <v>177997</v>
      </c>
      <c r="D75842" t="s">
        <v>189475</v>
      </c>
      <c r="E75842" s="2">
        <v>43225.845185185193</v>
      </c>
      <c r="F75842">
        <v>163.06</v>
      </c>
      <c r="G75842">
        <f>MONTH(E75842)</f>
        <v>5</v>
      </c>
      <c r="H75842">
        <f>YEAR(E75842)</f>
        <v>2018</v>
      </c>
    </row>
    <row r="75843" spans="1:8" x14ac:dyDescent="0.25">
      <c r="A75843" s="1">
        <v>87409</v>
      </c>
      <c r="B75843" t="s">
        <v>83276</v>
      </c>
      <c r="C75843" t="s">
        <v>178011</v>
      </c>
      <c r="D75843" t="s">
        <v>189475</v>
      </c>
      <c r="E75843" s="2">
        <v>43229.463356481479</v>
      </c>
      <c r="F75843">
        <v>154.66999999999999</v>
      </c>
      <c r="G75843">
        <f>MONTH(E75843)</f>
        <v>5</v>
      </c>
      <c r="H75843">
        <f>YEAR(E75843)</f>
        <v>2018</v>
      </c>
    </row>
    <row r="75844" spans="1:8" x14ac:dyDescent="0.25">
      <c r="A75844" s="1">
        <v>87415</v>
      </c>
      <c r="B75844" t="s">
        <v>83282</v>
      </c>
      <c r="C75844" t="s">
        <v>178017</v>
      </c>
      <c r="D75844" t="s">
        <v>189475</v>
      </c>
      <c r="E75844" s="2">
        <v>43235.954756944448</v>
      </c>
      <c r="F75844">
        <v>32.9</v>
      </c>
      <c r="G75844">
        <f>MONTH(E75844)</f>
        <v>5</v>
      </c>
      <c r="H75844">
        <f>YEAR(E75844)</f>
        <v>2018</v>
      </c>
    </row>
    <row r="75845" spans="1:8" x14ac:dyDescent="0.25">
      <c r="A75845" s="1">
        <v>87420</v>
      </c>
      <c r="B75845" t="s">
        <v>83287</v>
      </c>
      <c r="C75845" t="s">
        <v>178022</v>
      </c>
      <c r="D75845" t="s">
        <v>189475</v>
      </c>
      <c r="E75845" s="2">
        <v>43233.773009259261</v>
      </c>
      <c r="F75845">
        <v>154.66999999999999</v>
      </c>
      <c r="G75845">
        <f>MONTH(E75845)</f>
        <v>5</v>
      </c>
      <c r="H75845">
        <f>YEAR(E75845)</f>
        <v>2018</v>
      </c>
    </row>
    <row r="75846" spans="1:8" x14ac:dyDescent="0.25">
      <c r="A75846" s="1">
        <v>87446</v>
      </c>
      <c r="B75846" t="s">
        <v>83311</v>
      </c>
      <c r="C75846" t="s">
        <v>178046</v>
      </c>
      <c r="D75846" t="s">
        <v>189475</v>
      </c>
      <c r="E75846" s="2">
        <v>43241.693101851852</v>
      </c>
      <c r="F75846">
        <v>163.06</v>
      </c>
      <c r="G75846">
        <f>MONTH(E75846)</f>
        <v>5</v>
      </c>
      <c r="H75846">
        <f>YEAR(E75846)</f>
        <v>2018</v>
      </c>
    </row>
    <row r="75847" spans="1:8" x14ac:dyDescent="0.25">
      <c r="A75847" s="1">
        <v>87457</v>
      </c>
      <c r="B75847" t="s">
        <v>83322</v>
      </c>
      <c r="C75847" t="s">
        <v>178057</v>
      </c>
      <c r="D75847" t="s">
        <v>189475</v>
      </c>
      <c r="E75847" s="2">
        <v>43227.706099537027</v>
      </c>
      <c r="F75847">
        <v>36.35</v>
      </c>
      <c r="G75847">
        <f>MONTH(E75847)</f>
        <v>5</v>
      </c>
      <c r="H75847">
        <f>YEAR(E75847)</f>
        <v>2018</v>
      </c>
    </row>
    <row r="75848" spans="1:8" x14ac:dyDescent="0.25">
      <c r="A75848" s="1">
        <v>87460</v>
      </c>
      <c r="B75848" t="s">
        <v>83325</v>
      </c>
      <c r="C75848" t="s">
        <v>178060</v>
      </c>
      <c r="D75848" t="s">
        <v>189475</v>
      </c>
      <c r="E75848" s="2">
        <v>43229.478495370371</v>
      </c>
      <c r="F75848">
        <v>36.35</v>
      </c>
      <c r="G75848">
        <f>MONTH(E75848)</f>
        <v>5</v>
      </c>
      <c r="H75848">
        <f>YEAR(E75848)</f>
        <v>2018</v>
      </c>
    </row>
    <row r="75849" spans="1:8" x14ac:dyDescent="0.25">
      <c r="A75849" s="1">
        <v>87468</v>
      </c>
      <c r="B75849" t="s">
        <v>83333</v>
      </c>
      <c r="C75849" t="s">
        <v>178068</v>
      </c>
      <c r="D75849" t="s">
        <v>189475</v>
      </c>
      <c r="E75849" s="2">
        <v>43242.838958333326</v>
      </c>
      <c r="F75849">
        <v>155.41999999999999</v>
      </c>
      <c r="G75849">
        <f>MONTH(E75849)</f>
        <v>5</v>
      </c>
      <c r="H75849">
        <f>YEAR(E75849)</f>
        <v>2018</v>
      </c>
    </row>
    <row r="75850" spans="1:8" x14ac:dyDescent="0.25">
      <c r="A75850" s="1">
        <v>87469</v>
      </c>
      <c r="B75850" t="s">
        <v>83334</v>
      </c>
      <c r="C75850" t="s">
        <v>178069</v>
      </c>
      <c r="D75850" t="s">
        <v>189475</v>
      </c>
      <c r="E75850" s="2">
        <v>43246.839895833327</v>
      </c>
      <c r="F75850">
        <v>25.84</v>
      </c>
      <c r="G75850">
        <f>MONTH(E75850)</f>
        <v>5</v>
      </c>
      <c r="H75850">
        <f>YEAR(E75850)</f>
        <v>2018</v>
      </c>
    </row>
    <row r="75851" spans="1:8" x14ac:dyDescent="0.25">
      <c r="A75851" s="1">
        <v>87473</v>
      </c>
      <c r="B75851" t="s">
        <v>83338</v>
      </c>
      <c r="C75851" t="s">
        <v>178073</v>
      </c>
      <c r="D75851" t="s">
        <v>189475</v>
      </c>
      <c r="E75851" s="2">
        <v>43242.559120370373</v>
      </c>
      <c r="F75851">
        <v>191.58</v>
      </c>
      <c r="G75851">
        <f>MONTH(E75851)</f>
        <v>5</v>
      </c>
      <c r="H75851">
        <f>YEAR(E75851)</f>
        <v>2018</v>
      </c>
    </row>
    <row r="75852" spans="1:8" x14ac:dyDescent="0.25">
      <c r="A75852" s="1">
        <v>87490</v>
      </c>
      <c r="B75852" t="s">
        <v>83355</v>
      </c>
      <c r="C75852" t="s">
        <v>178090</v>
      </c>
      <c r="D75852" t="s">
        <v>189475</v>
      </c>
      <c r="E75852" s="2">
        <v>43228.538854166669</v>
      </c>
      <c r="F75852">
        <v>155.41999999999999</v>
      </c>
      <c r="G75852">
        <f>MONTH(E75852)</f>
        <v>5</v>
      </c>
      <c r="H75852">
        <f>YEAR(E75852)</f>
        <v>2018</v>
      </c>
    </row>
    <row r="75853" spans="1:8" x14ac:dyDescent="0.25">
      <c r="A75853" s="1">
        <v>87496</v>
      </c>
      <c r="B75853" t="s">
        <v>83361</v>
      </c>
      <c r="C75853" t="s">
        <v>178096</v>
      </c>
      <c r="D75853" t="s">
        <v>189475</v>
      </c>
      <c r="E75853" s="2">
        <v>43239.746979166674</v>
      </c>
      <c r="F75853">
        <v>36.35</v>
      </c>
      <c r="G75853">
        <f>MONTH(E75853)</f>
        <v>5</v>
      </c>
      <c r="H75853">
        <f>YEAR(E75853)</f>
        <v>2018</v>
      </c>
    </row>
    <row r="75854" spans="1:8" x14ac:dyDescent="0.25">
      <c r="A75854" s="1">
        <v>87505</v>
      </c>
      <c r="B75854" t="s">
        <v>83368</v>
      </c>
      <c r="C75854" t="s">
        <v>178103</v>
      </c>
      <c r="D75854" t="s">
        <v>189475</v>
      </c>
      <c r="E75854" s="2">
        <v>43246.563078703701</v>
      </c>
      <c r="F75854">
        <v>25.84</v>
      </c>
      <c r="G75854">
        <f>MONTH(E75854)</f>
        <v>5</v>
      </c>
      <c r="H75854">
        <f>YEAR(E75854)</f>
        <v>2018</v>
      </c>
    </row>
    <row r="75855" spans="1:8" x14ac:dyDescent="0.25">
      <c r="A75855" s="1">
        <v>87518</v>
      </c>
      <c r="B75855" t="s">
        <v>83381</v>
      </c>
      <c r="C75855" t="s">
        <v>178116</v>
      </c>
      <c r="D75855" t="s">
        <v>189475</v>
      </c>
      <c r="E75855" s="2">
        <v>43240.820092592592</v>
      </c>
      <c r="F75855">
        <v>154.66999999999999</v>
      </c>
      <c r="G75855">
        <f>MONTH(E75855)</f>
        <v>5</v>
      </c>
      <c r="H75855">
        <f>YEAR(E75855)</f>
        <v>2018</v>
      </c>
    </row>
    <row r="75856" spans="1:8" x14ac:dyDescent="0.25">
      <c r="A75856" s="1">
        <v>87534</v>
      </c>
      <c r="B75856" t="s">
        <v>83397</v>
      </c>
      <c r="C75856" t="s">
        <v>178132</v>
      </c>
      <c r="D75856" t="s">
        <v>189475</v>
      </c>
      <c r="E75856" s="2">
        <v>43245.466516203713</v>
      </c>
      <c r="F75856">
        <v>25.84</v>
      </c>
      <c r="G75856">
        <f>MONTH(E75856)</f>
        <v>5</v>
      </c>
      <c r="H75856">
        <f>YEAR(E75856)</f>
        <v>2018</v>
      </c>
    </row>
    <row r="75857" spans="1:8" x14ac:dyDescent="0.25">
      <c r="A75857" s="1">
        <v>87553</v>
      </c>
      <c r="B75857" t="s">
        <v>83416</v>
      </c>
      <c r="C75857" t="s">
        <v>178151</v>
      </c>
      <c r="D75857" t="s">
        <v>189475</v>
      </c>
      <c r="E75857" s="2">
        <v>43239.383530092593</v>
      </c>
      <c r="F75857">
        <v>191.58</v>
      </c>
      <c r="G75857">
        <f>MONTH(E75857)</f>
        <v>5</v>
      </c>
      <c r="H75857">
        <f>YEAR(E75857)</f>
        <v>2018</v>
      </c>
    </row>
    <row r="75858" spans="1:8" x14ac:dyDescent="0.25">
      <c r="A75858" s="1">
        <v>87559</v>
      </c>
      <c r="B75858" t="s">
        <v>83422</v>
      </c>
      <c r="C75858" t="s">
        <v>178157</v>
      </c>
      <c r="D75858" t="s">
        <v>189475</v>
      </c>
      <c r="E75858" s="2">
        <v>43230.726678240739</v>
      </c>
      <c r="F75858">
        <v>163.06</v>
      </c>
      <c r="G75858">
        <f>MONTH(E75858)</f>
        <v>5</v>
      </c>
      <c r="H75858">
        <f>YEAR(E75858)</f>
        <v>2018</v>
      </c>
    </row>
    <row r="75859" spans="1:8" x14ac:dyDescent="0.25">
      <c r="A75859" s="1">
        <v>87582</v>
      </c>
      <c r="B75859" t="s">
        <v>83443</v>
      </c>
      <c r="C75859" t="s">
        <v>178178</v>
      </c>
      <c r="D75859" t="s">
        <v>189475</v>
      </c>
      <c r="E75859" s="2">
        <v>43226.631689814807</v>
      </c>
      <c r="F75859">
        <v>138.65</v>
      </c>
      <c r="G75859">
        <f>MONTH(E75859)</f>
        <v>5</v>
      </c>
      <c r="H75859">
        <f>YEAR(E75859)</f>
        <v>2018</v>
      </c>
    </row>
    <row r="75860" spans="1:8" x14ac:dyDescent="0.25">
      <c r="A75860" s="1">
        <v>87598</v>
      </c>
      <c r="B75860" t="s">
        <v>83459</v>
      </c>
      <c r="C75860" t="s">
        <v>178194</v>
      </c>
      <c r="D75860" t="s">
        <v>189475</v>
      </c>
      <c r="E75860" s="2">
        <v>43234.427083333343</v>
      </c>
      <c r="F75860">
        <v>25.84</v>
      </c>
      <c r="G75860">
        <f>MONTH(E75860)</f>
        <v>5</v>
      </c>
      <c r="H75860">
        <f>YEAR(E75860)</f>
        <v>2018</v>
      </c>
    </row>
    <row r="75861" spans="1:8" x14ac:dyDescent="0.25">
      <c r="A75861" s="1">
        <v>87604</v>
      </c>
      <c r="B75861" t="s">
        <v>83465</v>
      </c>
      <c r="C75861" t="s">
        <v>178200</v>
      </c>
      <c r="D75861" t="s">
        <v>189475</v>
      </c>
      <c r="E75861" s="2">
        <v>43231.426053240742</v>
      </c>
      <c r="F75861">
        <v>191.58</v>
      </c>
      <c r="G75861">
        <f>MONTH(E75861)</f>
        <v>5</v>
      </c>
      <c r="H75861">
        <f>YEAR(E75861)</f>
        <v>2018</v>
      </c>
    </row>
    <row r="75862" spans="1:8" x14ac:dyDescent="0.25">
      <c r="A75862" s="1">
        <v>87610</v>
      </c>
      <c r="B75862" t="s">
        <v>83471</v>
      </c>
      <c r="C75862" t="s">
        <v>178206</v>
      </c>
      <c r="D75862" t="s">
        <v>189475</v>
      </c>
      <c r="E75862" s="2">
        <v>43223.522511574083</v>
      </c>
      <c r="F75862">
        <v>163.06</v>
      </c>
      <c r="G75862">
        <f>MONTH(E75862)</f>
        <v>5</v>
      </c>
      <c r="H75862">
        <f>YEAR(E75862)</f>
        <v>2018</v>
      </c>
    </row>
    <row r="75863" spans="1:8" x14ac:dyDescent="0.25">
      <c r="A75863" s="1">
        <v>87613</v>
      </c>
      <c r="B75863" t="s">
        <v>83474</v>
      </c>
      <c r="C75863" t="s">
        <v>178209</v>
      </c>
      <c r="D75863" t="s">
        <v>189475</v>
      </c>
      <c r="E75863" s="2">
        <v>43230.337881944448</v>
      </c>
      <c r="F75863">
        <v>153.96</v>
      </c>
      <c r="G75863">
        <f>MONTH(E75863)</f>
        <v>5</v>
      </c>
      <c r="H75863">
        <f>YEAR(E75863)</f>
        <v>2018</v>
      </c>
    </row>
    <row r="75864" spans="1:8" x14ac:dyDescent="0.25">
      <c r="A75864" s="1">
        <v>87626</v>
      </c>
      <c r="B75864" t="s">
        <v>83487</v>
      </c>
      <c r="C75864" t="s">
        <v>178222</v>
      </c>
      <c r="D75864" t="s">
        <v>189475</v>
      </c>
      <c r="E75864" s="2">
        <v>43227.416759259257</v>
      </c>
      <c r="F75864">
        <v>191.58</v>
      </c>
      <c r="G75864">
        <f>MONTH(E75864)</f>
        <v>5</v>
      </c>
      <c r="H75864">
        <f>YEAR(E75864)</f>
        <v>2018</v>
      </c>
    </row>
    <row r="75865" spans="1:8" x14ac:dyDescent="0.25">
      <c r="A75865" s="1">
        <v>87635</v>
      </c>
      <c r="B75865" t="s">
        <v>83496</v>
      </c>
      <c r="C75865" t="s">
        <v>178231</v>
      </c>
      <c r="D75865" t="s">
        <v>189475</v>
      </c>
      <c r="E75865" s="2">
        <v>43227.756898148153</v>
      </c>
      <c r="F75865">
        <v>191.58</v>
      </c>
      <c r="G75865">
        <f>MONTH(E75865)</f>
        <v>5</v>
      </c>
      <c r="H75865">
        <f>YEAR(E75865)</f>
        <v>2018</v>
      </c>
    </row>
    <row r="75866" spans="1:8" x14ac:dyDescent="0.25">
      <c r="A75866" s="1">
        <v>87651</v>
      </c>
      <c r="B75866" t="s">
        <v>83512</v>
      </c>
      <c r="C75866" t="s">
        <v>178247</v>
      </c>
      <c r="D75866" t="s">
        <v>189475</v>
      </c>
      <c r="E75866" s="2">
        <v>43226.132534722223</v>
      </c>
      <c r="F75866">
        <v>154.66999999999999</v>
      </c>
      <c r="G75866">
        <f>MONTH(E75866)</f>
        <v>5</v>
      </c>
      <c r="H75866">
        <f>YEAR(E75866)</f>
        <v>2018</v>
      </c>
    </row>
    <row r="75867" spans="1:8" x14ac:dyDescent="0.25">
      <c r="A75867" s="1">
        <v>87702</v>
      </c>
      <c r="B75867" t="s">
        <v>83562</v>
      </c>
      <c r="C75867" t="s">
        <v>178297</v>
      </c>
      <c r="D75867" t="s">
        <v>189475</v>
      </c>
      <c r="E75867" s="2">
        <v>43244.643333333333</v>
      </c>
      <c r="F75867">
        <v>154.66999999999999</v>
      </c>
      <c r="G75867">
        <f>MONTH(E75867)</f>
        <v>5</v>
      </c>
      <c r="H75867">
        <f>YEAR(E75867)</f>
        <v>2018</v>
      </c>
    </row>
    <row r="75868" spans="1:8" x14ac:dyDescent="0.25">
      <c r="A75868" s="1">
        <v>87711</v>
      </c>
      <c r="B75868" t="s">
        <v>83570</v>
      </c>
      <c r="C75868" t="s">
        <v>178305</v>
      </c>
      <c r="D75868" t="s">
        <v>189475</v>
      </c>
      <c r="E75868" s="2">
        <v>43241.486377314817</v>
      </c>
      <c r="F75868">
        <v>36.35</v>
      </c>
      <c r="G75868">
        <f>MONTH(E75868)</f>
        <v>5</v>
      </c>
      <c r="H75868">
        <f>YEAR(E75868)</f>
        <v>2018</v>
      </c>
    </row>
    <row r="75869" spans="1:8" x14ac:dyDescent="0.25">
      <c r="A75869" s="1">
        <v>87722</v>
      </c>
      <c r="B75869" t="s">
        <v>83580</v>
      </c>
      <c r="C75869" t="s">
        <v>178315</v>
      </c>
      <c r="D75869" t="s">
        <v>189475</v>
      </c>
      <c r="E75869" s="2">
        <v>43224.778240740743</v>
      </c>
      <c r="F75869">
        <v>155.41999999999999</v>
      </c>
      <c r="G75869">
        <f>MONTH(E75869)</f>
        <v>5</v>
      </c>
      <c r="H75869">
        <f>YEAR(E75869)</f>
        <v>2018</v>
      </c>
    </row>
    <row r="75870" spans="1:8" x14ac:dyDescent="0.25">
      <c r="A75870" s="1">
        <v>87755</v>
      </c>
      <c r="B75870" t="s">
        <v>83611</v>
      </c>
      <c r="C75870" t="s">
        <v>178346</v>
      </c>
      <c r="D75870" t="s">
        <v>189475</v>
      </c>
      <c r="E75870" s="2">
        <v>43251.873159722221</v>
      </c>
      <c r="F75870">
        <v>36.35</v>
      </c>
      <c r="G75870">
        <f>MONTH(E75870)</f>
        <v>5</v>
      </c>
      <c r="H75870">
        <f>YEAR(E75870)</f>
        <v>2018</v>
      </c>
    </row>
    <row r="75871" spans="1:8" x14ac:dyDescent="0.25">
      <c r="A75871" s="1">
        <v>87773</v>
      </c>
      <c r="B75871" t="s">
        <v>83628</v>
      </c>
      <c r="C75871" t="s">
        <v>178363</v>
      </c>
      <c r="D75871" t="s">
        <v>189475</v>
      </c>
      <c r="E75871" s="2">
        <v>43235.996979166674</v>
      </c>
      <c r="F75871">
        <v>191.58</v>
      </c>
      <c r="G75871">
        <f>MONTH(E75871)</f>
        <v>5</v>
      </c>
      <c r="H75871">
        <f>YEAR(E75871)</f>
        <v>2018</v>
      </c>
    </row>
    <row r="75872" spans="1:8" x14ac:dyDescent="0.25">
      <c r="A75872" s="1">
        <v>87800</v>
      </c>
      <c r="B75872" t="s">
        <v>83653</v>
      </c>
      <c r="C75872" t="s">
        <v>178388</v>
      </c>
      <c r="D75872" t="s">
        <v>189475</v>
      </c>
      <c r="E75872" s="2">
        <v>43248.932592592602</v>
      </c>
      <c r="F75872">
        <v>138.65</v>
      </c>
      <c r="G75872">
        <f>MONTH(E75872)</f>
        <v>5</v>
      </c>
      <c r="H75872">
        <f>YEAR(E75872)</f>
        <v>2018</v>
      </c>
    </row>
    <row r="75873" spans="1:8" x14ac:dyDescent="0.25">
      <c r="A75873" s="1">
        <v>87801</v>
      </c>
      <c r="B75873" t="s">
        <v>83654</v>
      </c>
      <c r="C75873" t="s">
        <v>178389</v>
      </c>
      <c r="D75873" t="s">
        <v>189475</v>
      </c>
      <c r="E75873" s="2">
        <v>43226.776655092603</v>
      </c>
      <c r="F75873">
        <v>47.62</v>
      </c>
      <c r="G75873">
        <f>MONTH(E75873)</f>
        <v>5</v>
      </c>
      <c r="H75873">
        <f>YEAR(E75873)</f>
        <v>2018</v>
      </c>
    </row>
    <row r="75874" spans="1:8" x14ac:dyDescent="0.25">
      <c r="A75874" s="1">
        <v>87857</v>
      </c>
      <c r="B75874" t="s">
        <v>83705</v>
      </c>
      <c r="C75874" t="s">
        <v>178440</v>
      </c>
      <c r="D75874" t="s">
        <v>189475</v>
      </c>
      <c r="E75874" s="2">
        <v>43227.858877314808</v>
      </c>
      <c r="F75874">
        <v>36.35</v>
      </c>
      <c r="G75874">
        <f>MONTH(E75874)</f>
        <v>5</v>
      </c>
      <c r="H75874">
        <f>YEAR(E75874)</f>
        <v>2018</v>
      </c>
    </row>
    <row r="75875" spans="1:8" x14ac:dyDescent="0.25">
      <c r="A75875" s="1">
        <v>87863</v>
      </c>
      <c r="B75875" t="s">
        <v>83711</v>
      </c>
      <c r="C75875" t="s">
        <v>178446</v>
      </c>
      <c r="D75875" t="s">
        <v>189475</v>
      </c>
      <c r="E75875" s="2">
        <v>43222.652951388889</v>
      </c>
      <c r="F75875">
        <v>154.66999999999999</v>
      </c>
      <c r="G75875">
        <f>MONTH(E75875)</f>
        <v>5</v>
      </c>
      <c r="H75875">
        <f>YEAR(E75875)</f>
        <v>2018</v>
      </c>
    </row>
    <row r="75876" spans="1:8" x14ac:dyDescent="0.25">
      <c r="A75876" s="1">
        <v>87872</v>
      </c>
      <c r="B75876" t="s">
        <v>83719</v>
      </c>
      <c r="C75876" t="s">
        <v>178454</v>
      </c>
      <c r="D75876" t="s">
        <v>189475</v>
      </c>
      <c r="E75876" s="2">
        <v>43224.345949074072</v>
      </c>
      <c r="F75876">
        <v>36.35</v>
      </c>
      <c r="G75876">
        <f>MONTH(E75876)</f>
        <v>5</v>
      </c>
      <c r="H75876">
        <f>YEAR(E75876)</f>
        <v>2018</v>
      </c>
    </row>
    <row r="75877" spans="1:8" x14ac:dyDescent="0.25">
      <c r="A75877" s="1">
        <v>87874</v>
      </c>
      <c r="B75877" t="s">
        <v>83721</v>
      </c>
      <c r="C75877" t="s">
        <v>178456</v>
      </c>
      <c r="D75877" t="s">
        <v>189475</v>
      </c>
      <c r="E75877" s="2">
        <v>43240.007094907407</v>
      </c>
      <c r="F75877">
        <v>153.96</v>
      </c>
      <c r="G75877">
        <f>MONTH(E75877)</f>
        <v>5</v>
      </c>
      <c r="H75877">
        <f>YEAR(E75877)</f>
        <v>2018</v>
      </c>
    </row>
    <row r="75878" spans="1:8" x14ac:dyDescent="0.25">
      <c r="A75878" s="1">
        <v>87888</v>
      </c>
      <c r="B75878" t="s">
        <v>83735</v>
      </c>
      <c r="C75878" t="s">
        <v>178470</v>
      </c>
      <c r="D75878" t="s">
        <v>189475</v>
      </c>
      <c r="E75878" s="2">
        <v>43232.644166666672</v>
      </c>
      <c r="F75878">
        <v>25.84</v>
      </c>
      <c r="G75878">
        <f>MONTH(E75878)</f>
        <v>5</v>
      </c>
      <c r="H75878">
        <f>YEAR(E75878)</f>
        <v>2018</v>
      </c>
    </row>
    <row r="75879" spans="1:8" x14ac:dyDescent="0.25">
      <c r="A75879" s="1">
        <v>87893</v>
      </c>
      <c r="B75879" t="s">
        <v>83740</v>
      </c>
      <c r="C75879" t="s">
        <v>178475</v>
      </c>
      <c r="D75879" t="s">
        <v>189475</v>
      </c>
      <c r="E75879" s="2">
        <v>43224.710497685177</v>
      </c>
      <c r="F75879">
        <v>191.58</v>
      </c>
      <c r="G75879">
        <f>MONTH(E75879)</f>
        <v>5</v>
      </c>
      <c r="H75879">
        <f>YEAR(E75879)</f>
        <v>2018</v>
      </c>
    </row>
    <row r="75880" spans="1:8" x14ac:dyDescent="0.25">
      <c r="A75880" s="1">
        <v>87911</v>
      </c>
      <c r="B75880" t="s">
        <v>83757</v>
      </c>
      <c r="C75880" t="s">
        <v>178492</v>
      </c>
      <c r="D75880" t="s">
        <v>189475</v>
      </c>
      <c r="E75880" s="2">
        <v>43231.987476851849</v>
      </c>
      <c r="F75880">
        <v>191.58</v>
      </c>
      <c r="G75880">
        <f>MONTH(E75880)</f>
        <v>5</v>
      </c>
      <c r="H75880">
        <f>YEAR(E75880)</f>
        <v>2018</v>
      </c>
    </row>
    <row r="75881" spans="1:8" x14ac:dyDescent="0.25">
      <c r="A75881" s="1">
        <v>87913</v>
      </c>
      <c r="B75881" t="s">
        <v>83759</v>
      </c>
      <c r="C75881" t="s">
        <v>178494</v>
      </c>
      <c r="D75881" t="s">
        <v>189475</v>
      </c>
      <c r="E75881" s="2">
        <v>43247.621249999997</v>
      </c>
      <c r="F75881">
        <v>36.35</v>
      </c>
      <c r="G75881">
        <f>MONTH(E75881)</f>
        <v>5</v>
      </c>
      <c r="H75881">
        <f>YEAR(E75881)</f>
        <v>2018</v>
      </c>
    </row>
    <row r="75882" spans="1:8" x14ac:dyDescent="0.25">
      <c r="A75882" s="1">
        <v>87919</v>
      </c>
      <c r="B75882" t="s">
        <v>83765</v>
      </c>
      <c r="C75882" t="s">
        <v>178500</v>
      </c>
      <c r="D75882" t="s">
        <v>189475</v>
      </c>
      <c r="E75882" s="2">
        <v>43221.894074074073</v>
      </c>
      <c r="F75882">
        <v>191.58</v>
      </c>
      <c r="G75882">
        <f>MONTH(E75882)</f>
        <v>5</v>
      </c>
      <c r="H75882">
        <f>YEAR(E75882)</f>
        <v>2018</v>
      </c>
    </row>
    <row r="75883" spans="1:8" x14ac:dyDescent="0.25">
      <c r="A75883" s="1">
        <v>87920</v>
      </c>
      <c r="B75883" t="s">
        <v>83766</v>
      </c>
      <c r="C75883" t="s">
        <v>178501</v>
      </c>
      <c r="D75883" t="s">
        <v>189475</v>
      </c>
      <c r="E75883" s="2">
        <v>43234.312199074076</v>
      </c>
      <c r="F75883">
        <v>58.36</v>
      </c>
      <c r="G75883">
        <f>MONTH(E75883)</f>
        <v>5</v>
      </c>
      <c r="H75883">
        <f>YEAR(E75883)</f>
        <v>2018</v>
      </c>
    </row>
    <row r="75884" spans="1:8" x14ac:dyDescent="0.25">
      <c r="A75884" s="1">
        <v>87923</v>
      </c>
      <c r="B75884" t="s">
        <v>83769</v>
      </c>
      <c r="C75884" t="s">
        <v>178504</v>
      </c>
      <c r="D75884" t="s">
        <v>189475</v>
      </c>
      <c r="E75884" s="2">
        <v>43235.712256944447</v>
      </c>
      <c r="F75884">
        <v>191.58</v>
      </c>
      <c r="G75884">
        <f>MONTH(E75884)</f>
        <v>5</v>
      </c>
      <c r="H75884">
        <f>YEAR(E75884)</f>
        <v>2018</v>
      </c>
    </row>
    <row r="75885" spans="1:8" x14ac:dyDescent="0.25">
      <c r="A75885" s="1">
        <v>87933</v>
      </c>
      <c r="B75885" t="s">
        <v>83777</v>
      </c>
      <c r="C75885" t="s">
        <v>178512</v>
      </c>
      <c r="D75885" t="s">
        <v>189475</v>
      </c>
      <c r="E75885" s="2">
        <v>43236.414537037039</v>
      </c>
      <c r="F75885">
        <v>163.06</v>
      </c>
      <c r="G75885">
        <f>MONTH(E75885)</f>
        <v>5</v>
      </c>
      <c r="H75885">
        <f>YEAR(E75885)</f>
        <v>2018</v>
      </c>
    </row>
    <row r="75886" spans="1:8" x14ac:dyDescent="0.25">
      <c r="A75886" s="1">
        <v>87943</v>
      </c>
      <c r="B75886" t="s">
        <v>83787</v>
      </c>
      <c r="C75886" t="s">
        <v>178522</v>
      </c>
      <c r="D75886" t="s">
        <v>189475</v>
      </c>
      <c r="E75886" s="2">
        <v>43238.506909722222</v>
      </c>
      <c r="F75886">
        <v>25.84</v>
      </c>
      <c r="G75886">
        <f>MONTH(E75886)</f>
        <v>5</v>
      </c>
      <c r="H75886">
        <f>YEAR(E75886)</f>
        <v>2018</v>
      </c>
    </row>
    <row r="75887" spans="1:8" x14ac:dyDescent="0.25">
      <c r="A75887" s="1">
        <v>87962</v>
      </c>
      <c r="B75887" t="s">
        <v>83805</v>
      </c>
      <c r="C75887" t="s">
        <v>178540</v>
      </c>
      <c r="D75887" t="s">
        <v>189475</v>
      </c>
      <c r="E75887" s="2">
        <v>43246.78833333333</v>
      </c>
      <c r="F75887">
        <v>154.66999999999999</v>
      </c>
      <c r="G75887">
        <f>MONTH(E75887)</f>
        <v>5</v>
      </c>
      <c r="H75887">
        <f>YEAR(E75887)</f>
        <v>2018</v>
      </c>
    </row>
    <row r="75888" spans="1:8" x14ac:dyDescent="0.25">
      <c r="A75888" s="1">
        <v>87965</v>
      </c>
      <c r="B75888" t="s">
        <v>83807</v>
      </c>
      <c r="C75888" t="s">
        <v>178542</v>
      </c>
      <c r="D75888" t="s">
        <v>189475</v>
      </c>
      <c r="E75888" s="2">
        <v>43241.616319444453</v>
      </c>
      <c r="F75888">
        <v>154.66999999999999</v>
      </c>
      <c r="G75888">
        <f>MONTH(E75888)</f>
        <v>5</v>
      </c>
      <c r="H75888">
        <f>YEAR(E75888)</f>
        <v>2018</v>
      </c>
    </row>
    <row r="75889" spans="1:8" x14ac:dyDescent="0.25">
      <c r="A75889" s="1">
        <v>87969</v>
      </c>
      <c r="B75889" t="s">
        <v>83811</v>
      </c>
      <c r="C75889" t="s">
        <v>178546</v>
      </c>
      <c r="D75889" t="s">
        <v>189475</v>
      </c>
      <c r="E75889" s="2">
        <v>43235.635347222233</v>
      </c>
      <c r="F75889">
        <v>153.96</v>
      </c>
      <c r="G75889">
        <f>MONTH(E75889)</f>
        <v>5</v>
      </c>
      <c r="H75889">
        <f>YEAR(E75889)</f>
        <v>2018</v>
      </c>
    </row>
    <row r="75890" spans="1:8" x14ac:dyDescent="0.25">
      <c r="A75890" s="1">
        <v>87991</v>
      </c>
      <c r="B75890" t="s">
        <v>83832</v>
      </c>
      <c r="C75890" t="s">
        <v>178567</v>
      </c>
      <c r="D75890" t="s">
        <v>189475</v>
      </c>
      <c r="E75890" s="2">
        <v>43228.696736111109</v>
      </c>
      <c r="F75890">
        <v>191.58</v>
      </c>
      <c r="G75890">
        <f>MONTH(E75890)</f>
        <v>5</v>
      </c>
      <c r="H75890">
        <f>YEAR(E75890)</f>
        <v>2018</v>
      </c>
    </row>
    <row r="75891" spans="1:8" x14ac:dyDescent="0.25">
      <c r="A75891" s="1">
        <v>88012</v>
      </c>
      <c r="B75891" t="s">
        <v>83852</v>
      </c>
      <c r="C75891" t="s">
        <v>178587</v>
      </c>
      <c r="D75891" t="s">
        <v>189475</v>
      </c>
      <c r="E75891" s="2">
        <v>43249.904247685183</v>
      </c>
      <c r="F75891">
        <v>36.35</v>
      </c>
      <c r="G75891">
        <f>MONTH(E75891)</f>
        <v>5</v>
      </c>
      <c r="H75891">
        <f>YEAR(E75891)</f>
        <v>2018</v>
      </c>
    </row>
    <row r="75892" spans="1:8" x14ac:dyDescent="0.25">
      <c r="A75892" s="1">
        <v>88031</v>
      </c>
      <c r="B75892" t="s">
        <v>83871</v>
      </c>
      <c r="C75892" t="s">
        <v>178606</v>
      </c>
      <c r="D75892" t="s">
        <v>189475</v>
      </c>
      <c r="E75892" s="2">
        <v>43229.502210648148</v>
      </c>
      <c r="F75892">
        <v>191.58</v>
      </c>
      <c r="G75892">
        <f>MONTH(E75892)</f>
        <v>5</v>
      </c>
      <c r="H75892">
        <f>YEAR(E75892)</f>
        <v>2018</v>
      </c>
    </row>
    <row r="75893" spans="1:8" x14ac:dyDescent="0.25">
      <c r="A75893" s="1">
        <v>88038</v>
      </c>
      <c r="B75893" t="s">
        <v>83878</v>
      </c>
      <c r="C75893" t="s">
        <v>178613</v>
      </c>
      <c r="D75893" t="s">
        <v>189475</v>
      </c>
      <c r="E75893" s="2">
        <v>43229.76394675926</v>
      </c>
      <c r="F75893">
        <v>154.66999999999999</v>
      </c>
      <c r="G75893">
        <f>MONTH(E75893)</f>
        <v>5</v>
      </c>
      <c r="H75893">
        <f>YEAR(E75893)</f>
        <v>2018</v>
      </c>
    </row>
    <row r="75894" spans="1:8" x14ac:dyDescent="0.25">
      <c r="A75894" s="1">
        <v>88047</v>
      </c>
      <c r="B75894" t="s">
        <v>83887</v>
      </c>
      <c r="C75894" t="s">
        <v>178622</v>
      </c>
      <c r="D75894" t="s">
        <v>189475</v>
      </c>
      <c r="E75894" s="2">
        <v>43224.381828703707</v>
      </c>
      <c r="F75894">
        <v>155.41999999999999</v>
      </c>
      <c r="G75894">
        <f>MONTH(E75894)</f>
        <v>5</v>
      </c>
      <c r="H75894">
        <f>YEAR(E75894)</f>
        <v>2018</v>
      </c>
    </row>
    <row r="75895" spans="1:8" x14ac:dyDescent="0.25">
      <c r="A75895" s="1">
        <v>88049</v>
      </c>
      <c r="B75895" t="s">
        <v>83889</v>
      </c>
      <c r="C75895" t="s">
        <v>178624</v>
      </c>
      <c r="D75895" t="s">
        <v>189475</v>
      </c>
      <c r="E75895" s="2">
        <v>43239.422905092593</v>
      </c>
      <c r="F75895">
        <v>36.35</v>
      </c>
      <c r="G75895">
        <f>MONTH(E75895)</f>
        <v>5</v>
      </c>
      <c r="H75895">
        <f>YEAR(E75895)</f>
        <v>2018</v>
      </c>
    </row>
    <row r="75896" spans="1:8" x14ac:dyDescent="0.25">
      <c r="A75896" s="1">
        <v>88060</v>
      </c>
      <c r="B75896" t="s">
        <v>83900</v>
      </c>
      <c r="C75896" t="s">
        <v>178635</v>
      </c>
      <c r="D75896" t="s">
        <v>189475</v>
      </c>
      <c r="E75896" s="2">
        <v>43239.390127314808</v>
      </c>
      <c r="F75896">
        <v>138.65</v>
      </c>
      <c r="G75896">
        <f>MONTH(E75896)</f>
        <v>5</v>
      </c>
      <c r="H75896">
        <f>YEAR(E75896)</f>
        <v>2018</v>
      </c>
    </row>
    <row r="75897" spans="1:8" x14ac:dyDescent="0.25">
      <c r="A75897" s="1">
        <v>88074</v>
      </c>
      <c r="B75897" t="s">
        <v>83913</v>
      </c>
      <c r="C75897" t="s">
        <v>178648</v>
      </c>
      <c r="D75897" t="s">
        <v>189475</v>
      </c>
      <c r="E75897" s="2">
        <v>43222.974861111114</v>
      </c>
      <c r="F75897">
        <v>154.66999999999999</v>
      </c>
      <c r="G75897">
        <f>MONTH(E75897)</f>
        <v>5</v>
      </c>
      <c r="H75897">
        <f>YEAR(E75897)</f>
        <v>2018</v>
      </c>
    </row>
    <row r="75898" spans="1:8" x14ac:dyDescent="0.25">
      <c r="A75898" s="1">
        <v>88116</v>
      </c>
      <c r="B75898" t="s">
        <v>83954</v>
      </c>
      <c r="C75898" t="s">
        <v>178689</v>
      </c>
      <c r="D75898" t="s">
        <v>189475</v>
      </c>
      <c r="E75898" s="2">
        <v>43225.681898148148</v>
      </c>
      <c r="F75898">
        <v>36.35</v>
      </c>
      <c r="G75898">
        <f>MONTH(E75898)</f>
        <v>5</v>
      </c>
      <c r="H75898">
        <f>YEAR(E75898)</f>
        <v>2018</v>
      </c>
    </row>
    <row r="75899" spans="1:8" x14ac:dyDescent="0.25">
      <c r="A75899" s="1">
        <v>88117</v>
      </c>
      <c r="B75899" t="s">
        <v>83955</v>
      </c>
      <c r="C75899" t="s">
        <v>178690</v>
      </c>
      <c r="D75899" t="s">
        <v>189475</v>
      </c>
      <c r="E75899" s="2">
        <v>43228.837511574071</v>
      </c>
      <c r="F75899">
        <v>153.96</v>
      </c>
      <c r="G75899">
        <f>MONTH(E75899)</f>
        <v>5</v>
      </c>
      <c r="H75899">
        <f>YEAR(E75899)</f>
        <v>2018</v>
      </c>
    </row>
    <row r="75900" spans="1:8" x14ac:dyDescent="0.25">
      <c r="A75900" s="1">
        <v>88122</v>
      </c>
      <c r="B75900" t="s">
        <v>83960</v>
      </c>
      <c r="C75900" t="s">
        <v>178695</v>
      </c>
      <c r="D75900" t="s">
        <v>189475</v>
      </c>
      <c r="E75900" s="2">
        <v>43227.933217592603</v>
      </c>
      <c r="F75900">
        <v>36.35</v>
      </c>
      <c r="G75900">
        <f>MONTH(E75900)</f>
        <v>5</v>
      </c>
      <c r="H75900">
        <f>YEAR(E75900)</f>
        <v>2018</v>
      </c>
    </row>
    <row r="75901" spans="1:8" x14ac:dyDescent="0.25">
      <c r="A75901" s="1">
        <v>88124</v>
      </c>
      <c r="B75901" t="s">
        <v>83962</v>
      </c>
      <c r="C75901" t="s">
        <v>178697</v>
      </c>
      <c r="D75901" t="s">
        <v>189475</v>
      </c>
      <c r="E75901" s="2">
        <v>43234.86346064815</v>
      </c>
      <c r="F75901">
        <v>191.58</v>
      </c>
      <c r="G75901">
        <f>MONTH(E75901)</f>
        <v>5</v>
      </c>
      <c r="H75901">
        <f>YEAR(E75901)</f>
        <v>2018</v>
      </c>
    </row>
    <row r="75902" spans="1:8" x14ac:dyDescent="0.25">
      <c r="A75902" s="1">
        <v>88168</v>
      </c>
      <c r="B75902" t="s">
        <v>84001</v>
      </c>
      <c r="C75902" t="s">
        <v>178736</v>
      </c>
      <c r="D75902" t="s">
        <v>189475</v>
      </c>
      <c r="E75902" s="2">
        <v>43236.727986111109</v>
      </c>
      <c r="F75902">
        <v>138.65</v>
      </c>
      <c r="G75902">
        <f>MONTH(E75902)</f>
        <v>5</v>
      </c>
      <c r="H75902">
        <f>YEAR(E75902)</f>
        <v>2018</v>
      </c>
    </row>
    <row r="75903" spans="1:8" x14ac:dyDescent="0.25">
      <c r="A75903" s="1">
        <v>88197</v>
      </c>
      <c r="B75903" t="s">
        <v>84029</v>
      </c>
      <c r="C75903" t="s">
        <v>178764</v>
      </c>
      <c r="D75903" t="s">
        <v>189475</v>
      </c>
      <c r="E75903" s="2">
        <v>43227.852222222216</v>
      </c>
      <c r="F75903">
        <v>47.62</v>
      </c>
      <c r="G75903">
        <f>MONTH(E75903)</f>
        <v>5</v>
      </c>
      <c r="H75903">
        <f>YEAR(E75903)</f>
        <v>2018</v>
      </c>
    </row>
    <row r="75904" spans="1:8" x14ac:dyDescent="0.25">
      <c r="A75904" s="1">
        <v>88198</v>
      </c>
      <c r="B75904" t="s">
        <v>84030</v>
      </c>
      <c r="C75904" t="s">
        <v>178765</v>
      </c>
      <c r="D75904" t="s">
        <v>189475</v>
      </c>
      <c r="E75904" s="2">
        <v>43246.424155092587</v>
      </c>
      <c r="F75904">
        <v>191.58</v>
      </c>
      <c r="G75904">
        <f>MONTH(E75904)</f>
        <v>5</v>
      </c>
      <c r="H75904">
        <f>YEAR(E75904)</f>
        <v>2018</v>
      </c>
    </row>
    <row r="75905" spans="1:8" x14ac:dyDescent="0.25">
      <c r="A75905" s="1">
        <v>88225</v>
      </c>
      <c r="B75905" t="s">
        <v>84055</v>
      </c>
      <c r="C75905" t="s">
        <v>178790</v>
      </c>
      <c r="D75905" t="s">
        <v>189475</v>
      </c>
      <c r="E75905" s="2">
        <v>43228.927581018521</v>
      </c>
      <c r="F75905">
        <v>138.65</v>
      </c>
      <c r="G75905">
        <f>MONTH(E75905)</f>
        <v>5</v>
      </c>
      <c r="H75905">
        <f>YEAR(E75905)</f>
        <v>2018</v>
      </c>
    </row>
    <row r="75906" spans="1:8" x14ac:dyDescent="0.25">
      <c r="A75906" s="1">
        <v>88226</v>
      </c>
      <c r="B75906" t="s">
        <v>84056</v>
      </c>
      <c r="C75906" t="s">
        <v>178791</v>
      </c>
      <c r="D75906" t="s">
        <v>189475</v>
      </c>
      <c r="E75906" s="2">
        <v>43236.556111111109</v>
      </c>
      <c r="F75906">
        <v>25.84</v>
      </c>
      <c r="G75906">
        <f>MONTH(E75906)</f>
        <v>5</v>
      </c>
      <c r="H75906">
        <f>YEAR(E75906)</f>
        <v>2018</v>
      </c>
    </row>
    <row r="75907" spans="1:8" x14ac:dyDescent="0.25">
      <c r="A75907" s="1">
        <v>88227</v>
      </c>
      <c r="B75907" t="s">
        <v>84057</v>
      </c>
      <c r="C75907" t="s">
        <v>178792</v>
      </c>
      <c r="D75907" t="s">
        <v>189475</v>
      </c>
      <c r="E75907" s="2">
        <v>43234.47247685185</v>
      </c>
      <c r="F75907">
        <v>191.58</v>
      </c>
      <c r="G75907">
        <f>MONTH(E75907)</f>
        <v>5</v>
      </c>
      <c r="H75907">
        <f>YEAR(E75907)</f>
        <v>2018</v>
      </c>
    </row>
    <row r="75908" spans="1:8" x14ac:dyDescent="0.25">
      <c r="A75908" s="1">
        <v>88255</v>
      </c>
      <c r="B75908" t="s">
        <v>84082</v>
      </c>
      <c r="C75908" t="s">
        <v>178817</v>
      </c>
      <c r="D75908" t="s">
        <v>189475</v>
      </c>
      <c r="E75908" s="2">
        <v>43235.336759259262</v>
      </c>
      <c r="F75908">
        <v>191.58</v>
      </c>
      <c r="G75908">
        <f>MONTH(E75908)</f>
        <v>5</v>
      </c>
      <c r="H75908">
        <f>YEAR(E75908)</f>
        <v>2018</v>
      </c>
    </row>
    <row r="75909" spans="1:8" x14ac:dyDescent="0.25">
      <c r="A75909" s="1">
        <v>88259</v>
      </c>
      <c r="B75909" t="s">
        <v>84086</v>
      </c>
      <c r="C75909" t="s">
        <v>178821</v>
      </c>
      <c r="D75909" t="s">
        <v>189475</v>
      </c>
      <c r="E75909" s="2">
        <v>43221.651944444442</v>
      </c>
      <c r="F75909">
        <v>36.35</v>
      </c>
      <c r="G75909">
        <f>MONTH(E75909)</f>
        <v>5</v>
      </c>
      <c r="H75909">
        <f>YEAR(E75909)</f>
        <v>2018</v>
      </c>
    </row>
    <row r="75910" spans="1:8" x14ac:dyDescent="0.25">
      <c r="A75910" s="1">
        <v>88269</v>
      </c>
      <c r="B75910" t="s">
        <v>84096</v>
      </c>
      <c r="C75910" t="s">
        <v>178831</v>
      </c>
      <c r="D75910" t="s">
        <v>189477</v>
      </c>
      <c r="E75910" s="2">
        <v>43230.697881944441</v>
      </c>
      <c r="F75910">
        <v>32.9</v>
      </c>
      <c r="G75910">
        <f>MONTH(E75910)</f>
        <v>5</v>
      </c>
      <c r="H75910">
        <f>YEAR(E75910)</f>
        <v>2018</v>
      </c>
    </row>
    <row r="75911" spans="1:8" x14ac:dyDescent="0.25">
      <c r="A75911" s="1">
        <v>88287</v>
      </c>
      <c r="B75911" t="s">
        <v>84114</v>
      </c>
      <c r="C75911" t="s">
        <v>178849</v>
      </c>
      <c r="D75911" t="s">
        <v>189475</v>
      </c>
      <c r="E75911" s="2">
        <v>43238.022465277783</v>
      </c>
      <c r="F75911">
        <v>58.36</v>
      </c>
      <c r="G75911">
        <f>MONTH(E75911)</f>
        <v>5</v>
      </c>
      <c r="H75911">
        <f>YEAR(E75911)</f>
        <v>2018</v>
      </c>
    </row>
    <row r="75912" spans="1:8" x14ac:dyDescent="0.25">
      <c r="A75912" s="1">
        <v>88291</v>
      </c>
      <c r="B75912" t="s">
        <v>84118</v>
      </c>
      <c r="C75912" t="s">
        <v>178853</v>
      </c>
      <c r="D75912" t="s">
        <v>189475</v>
      </c>
      <c r="E75912" s="2">
        <v>43225.523506944453</v>
      </c>
      <c r="F75912">
        <v>163.06</v>
      </c>
      <c r="G75912">
        <f>MONTH(E75912)</f>
        <v>5</v>
      </c>
      <c r="H75912">
        <f>YEAR(E75912)</f>
        <v>2018</v>
      </c>
    </row>
    <row r="75913" spans="1:8" x14ac:dyDescent="0.25">
      <c r="A75913" s="1">
        <v>88293</v>
      </c>
      <c r="B75913" t="s">
        <v>84120</v>
      </c>
      <c r="C75913" t="s">
        <v>178855</v>
      </c>
      <c r="D75913" t="s">
        <v>189475</v>
      </c>
      <c r="E75913" s="2">
        <v>43224.682337962957</v>
      </c>
      <c r="F75913">
        <v>155.41999999999999</v>
      </c>
      <c r="G75913">
        <f>MONTH(E75913)</f>
        <v>5</v>
      </c>
      <c r="H75913">
        <f>YEAR(E75913)</f>
        <v>2018</v>
      </c>
    </row>
    <row r="75914" spans="1:8" x14ac:dyDescent="0.25">
      <c r="A75914" s="1">
        <v>88295</v>
      </c>
      <c r="B75914" t="s">
        <v>84122</v>
      </c>
      <c r="C75914" t="s">
        <v>178857</v>
      </c>
      <c r="D75914" t="s">
        <v>189475</v>
      </c>
      <c r="E75914" s="2">
        <v>43229.525358796287</v>
      </c>
      <c r="F75914">
        <v>153.96</v>
      </c>
      <c r="G75914">
        <f>MONTH(E75914)</f>
        <v>5</v>
      </c>
      <c r="H75914">
        <f>YEAR(E75914)</f>
        <v>2018</v>
      </c>
    </row>
    <row r="75915" spans="1:8" x14ac:dyDescent="0.25">
      <c r="A75915" s="1">
        <v>88303</v>
      </c>
      <c r="B75915" t="s">
        <v>84130</v>
      </c>
      <c r="C75915" t="s">
        <v>178865</v>
      </c>
      <c r="D75915" t="s">
        <v>189475</v>
      </c>
      <c r="E75915" s="2">
        <v>43228.606689814813</v>
      </c>
      <c r="F75915">
        <v>138.65</v>
      </c>
      <c r="G75915">
        <f>MONTH(E75915)</f>
        <v>5</v>
      </c>
      <c r="H75915">
        <f>YEAR(E75915)</f>
        <v>2018</v>
      </c>
    </row>
    <row r="75916" spans="1:8" x14ac:dyDescent="0.25">
      <c r="A75916" s="1">
        <v>88345</v>
      </c>
      <c r="B75916" t="s">
        <v>84171</v>
      </c>
      <c r="C75916" t="s">
        <v>178906</v>
      </c>
      <c r="D75916" t="s">
        <v>189475</v>
      </c>
      <c r="E75916" s="2">
        <v>43247.022187499999</v>
      </c>
      <c r="F75916">
        <v>36.35</v>
      </c>
      <c r="G75916">
        <f>MONTH(E75916)</f>
        <v>5</v>
      </c>
      <c r="H75916">
        <f>YEAR(E75916)</f>
        <v>2018</v>
      </c>
    </row>
    <row r="75917" spans="1:8" x14ac:dyDescent="0.25">
      <c r="A75917" s="1">
        <v>88367</v>
      </c>
      <c r="B75917" t="s">
        <v>84192</v>
      </c>
      <c r="C75917" t="s">
        <v>178927</v>
      </c>
      <c r="D75917" t="s">
        <v>189475</v>
      </c>
      <c r="E75917" s="2">
        <v>43225.563298611109</v>
      </c>
      <c r="F75917">
        <v>191.58</v>
      </c>
      <c r="G75917">
        <f>MONTH(E75917)</f>
        <v>5</v>
      </c>
      <c r="H75917">
        <f>YEAR(E75917)</f>
        <v>2018</v>
      </c>
    </row>
    <row r="75918" spans="1:8" x14ac:dyDescent="0.25">
      <c r="A75918" s="1">
        <v>88369</v>
      </c>
      <c r="B75918" t="s">
        <v>84193</v>
      </c>
      <c r="C75918" t="s">
        <v>178928</v>
      </c>
      <c r="D75918" t="s">
        <v>189475</v>
      </c>
      <c r="E75918" s="2">
        <v>43228.865474537037</v>
      </c>
      <c r="F75918">
        <v>138.65</v>
      </c>
      <c r="G75918">
        <f>MONTH(E75918)</f>
        <v>5</v>
      </c>
      <c r="H75918">
        <f>YEAR(E75918)</f>
        <v>2018</v>
      </c>
    </row>
    <row r="75919" spans="1:8" x14ac:dyDescent="0.25">
      <c r="A75919" s="1">
        <v>88375</v>
      </c>
      <c r="B75919" t="s">
        <v>84198</v>
      </c>
      <c r="C75919" t="s">
        <v>178933</v>
      </c>
      <c r="D75919" t="s">
        <v>189475</v>
      </c>
      <c r="E75919" s="2">
        <v>43241.472430555557</v>
      </c>
      <c r="F75919">
        <v>36.35</v>
      </c>
      <c r="G75919">
        <f>MONTH(E75919)</f>
        <v>5</v>
      </c>
      <c r="H75919">
        <f>YEAR(E75919)</f>
        <v>2018</v>
      </c>
    </row>
    <row r="75920" spans="1:8" x14ac:dyDescent="0.25">
      <c r="A75920" s="1">
        <v>88399</v>
      </c>
      <c r="B75920" t="s">
        <v>84221</v>
      </c>
      <c r="C75920" t="s">
        <v>178956</v>
      </c>
      <c r="D75920" t="s">
        <v>189475</v>
      </c>
      <c r="E75920" s="2">
        <v>43242.071736111109</v>
      </c>
      <c r="F75920">
        <v>32.9</v>
      </c>
      <c r="G75920">
        <f>MONTH(E75920)</f>
        <v>5</v>
      </c>
      <c r="H75920">
        <f>YEAR(E75920)</f>
        <v>2018</v>
      </c>
    </row>
    <row r="75921" spans="1:8" x14ac:dyDescent="0.25">
      <c r="A75921" s="1">
        <v>88405</v>
      </c>
      <c r="B75921" t="s">
        <v>84227</v>
      </c>
      <c r="C75921" t="s">
        <v>178962</v>
      </c>
      <c r="D75921" t="s">
        <v>189475</v>
      </c>
      <c r="E75921" s="2">
        <v>43223.799201388887</v>
      </c>
      <c r="F75921">
        <v>155.41999999999999</v>
      </c>
      <c r="G75921">
        <f>MONTH(E75921)</f>
        <v>5</v>
      </c>
      <c r="H75921">
        <f>YEAR(E75921)</f>
        <v>2018</v>
      </c>
    </row>
    <row r="75922" spans="1:8" x14ac:dyDescent="0.25">
      <c r="A75922" s="1">
        <v>88437</v>
      </c>
      <c r="B75922" t="s">
        <v>84259</v>
      </c>
      <c r="C75922" t="s">
        <v>178994</v>
      </c>
      <c r="D75922" t="s">
        <v>189475</v>
      </c>
      <c r="E75922" s="2">
        <v>43230.270092592589</v>
      </c>
      <c r="F75922">
        <v>138.65</v>
      </c>
      <c r="G75922">
        <f>MONTH(E75922)</f>
        <v>5</v>
      </c>
      <c r="H75922">
        <f>YEAR(E75922)</f>
        <v>2018</v>
      </c>
    </row>
    <row r="75923" spans="1:8" x14ac:dyDescent="0.25">
      <c r="A75923" s="1">
        <v>88450</v>
      </c>
      <c r="B75923" t="s">
        <v>84271</v>
      </c>
      <c r="C75923" t="s">
        <v>179006</v>
      </c>
      <c r="D75923" t="s">
        <v>189475</v>
      </c>
      <c r="E75923" s="2">
        <v>43236.054386574076</v>
      </c>
      <c r="F75923">
        <v>36.35</v>
      </c>
      <c r="G75923">
        <f>MONTH(E75923)</f>
        <v>5</v>
      </c>
      <c r="H75923">
        <f>YEAR(E75923)</f>
        <v>2018</v>
      </c>
    </row>
    <row r="75924" spans="1:8" x14ac:dyDescent="0.25">
      <c r="A75924" s="1">
        <v>88462</v>
      </c>
      <c r="B75924" t="s">
        <v>84283</v>
      </c>
      <c r="C75924" t="s">
        <v>179018</v>
      </c>
      <c r="D75924" t="s">
        <v>189475</v>
      </c>
      <c r="E75924" s="2">
        <v>43250.770381944443</v>
      </c>
      <c r="F75924">
        <v>138.65</v>
      </c>
      <c r="G75924">
        <f>MONTH(E75924)</f>
        <v>5</v>
      </c>
      <c r="H75924">
        <f>YEAR(E75924)</f>
        <v>2018</v>
      </c>
    </row>
    <row r="75925" spans="1:8" x14ac:dyDescent="0.25">
      <c r="A75925" s="1">
        <v>88464</v>
      </c>
      <c r="B75925" t="s">
        <v>84285</v>
      </c>
      <c r="C75925" t="s">
        <v>179020</v>
      </c>
      <c r="D75925" t="s">
        <v>189475</v>
      </c>
      <c r="E75925" s="2">
        <v>43249.050578703696</v>
      </c>
      <c r="F75925">
        <v>138.65</v>
      </c>
      <c r="G75925">
        <f>MONTH(E75925)</f>
        <v>5</v>
      </c>
      <c r="H75925">
        <f>YEAR(E75925)</f>
        <v>2018</v>
      </c>
    </row>
    <row r="75926" spans="1:8" x14ac:dyDescent="0.25">
      <c r="A75926" s="1">
        <v>88477</v>
      </c>
      <c r="B75926" t="s">
        <v>84297</v>
      </c>
      <c r="C75926" t="s">
        <v>179032</v>
      </c>
      <c r="D75926" t="s">
        <v>189475</v>
      </c>
      <c r="E75926" s="2">
        <v>43237.35796296296</v>
      </c>
      <c r="F75926">
        <v>154.66999999999999</v>
      </c>
      <c r="G75926">
        <f>MONTH(E75926)</f>
        <v>5</v>
      </c>
      <c r="H75926">
        <f>YEAR(E75926)</f>
        <v>2018</v>
      </c>
    </row>
    <row r="75927" spans="1:8" x14ac:dyDescent="0.25">
      <c r="A75927" s="1">
        <v>88478</v>
      </c>
      <c r="B75927" t="s">
        <v>84298</v>
      </c>
      <c r="C75927" t="s">
        <v>179033</v>
      </c>
      <c r="D75927" t="s">
        <v>189477</v>
      </c>
      <c r="E75927" s="2">
        <v>43222.810497685183</v>
      </c>
      <c r="F75927">
        <v>191.58</v>
      </c>
      <c r="G75927">
        <f>MONTH(E75927)</f>
        <v>5</v>
      </c>
      <c r="H75927">
        <f>YEAR(E75927)</f>
        <v>2018</v>
      </c>
    </row>
    <row r="75928" spans="1:8" x14ac:dyDescent="0.25">
      <c r="A75928" s="1">
        <v>88488</v>
      </c>
      <c r="B75928" t="s">
        <v>84308</v>
      </c>
      <c r="C75928" t="s">
        <v>179043</v>
      </c>
      <c r="D75928" t="s">
        <v>189475</v>
      </c>
      <c r="E75928" s="2">
        <v>43226.843576388892</v>
      </c>
      <c r="F75928">
        <v>191.58</v>
      </c>
      <c r="G75928">
        <f>MONTH(E75928)</f>
        <v>5</v>
      </c>
      <c r="H75928">
        <f>YEAR(E75928)</f>
        <v>2018</v>
      </c>
    </row>
    <row r="75929" spans="1:8" x14ac:dyDescent="0.25">
      <c r="A75929" s="1">
        <v>88497</v>
      </c>
      <c r="B75929" t="s">
        <v>84315</v>
      </c>
      <c r="C75929" t="s">
        <v>179050</v>
      </c>
      <c r="D75929" t="s">
        <v>189476</v>
      </c>
      <c r="E75929" s="2">
        <v>43227.787060185183</v>
      </c>
      <c r="F75929">
        <v>191.58</v>
      </c>
      <c r="G75929">
        <f>MONTH(E75929)</f>
        <v>5</v>
      </c>
      <c r="H75929">
        <f>YEAR(E75929)</f>
        <v>2018</v>
      </c>
    </row>
    <row r="75930" spans="1:8" x14ac:dyDescent="0.25">
      <c r="A75930" s="1">
        <v>88505</v>
      </c>
      <c r="B75930" t="s">
        <v>84323</v>
      </c>
      <c r="C75930" t="s">
        <v>179058</v>
      </c>
      <c r="D75930" t="s">
        <v>189475</v>
      </c>
      <c r="E75930" s="2">
        <v>43242.905092592591</v>
      </c>
      <c r="F75930">
        <v>36.35</v>
      </c>
      <c r="G75930">
        <f>MONTH(E75930)</f>
        <v>5</v>
      </c>
      <c r="H75930">
        <f>YEAR(E75930)</f>
        <v>2018</v>
      </c>
    </row>
    <row r="75931" spans="1:8" x14ac:dyDescent="0.25">
      <c r="A75931" s="1">
        <v>88514</v>
      </c>
      <c r="B75931" t="s">
        <v>84331</v>
      </c>
      <c r="C75931" t="s">
        <v>179066</v>
      </c>
      <c r="D75931" t="s">
        <v>189475</v>
      </c>
      <c r="E75931" s="2">
        <v>43221.883090277777</v>
      </c>
      <c r="F75931">
        <v>154.66999999999999</v>
      </c>
      <c r="G75931">
        <f>MONTH(E75931)</f>
        <v>5</v>
      </c>
      <c r="H75931">
        <f>YEAR(E75931)</f>
        <v>2018</v>
      </c>
    </row>
    <row r="75932" spans="1:8" x14ac:dyDescent="0.25">
      <c r="A75932" s="1">
        <v>88559</v>
      </c>
      <c r="B75932" t="s">
        <v>84376</v>
      </c>
      <c r="C75932" t="s">
        <v>179111</v>
      </c>
      <c r="D75932" t="s">
        <v>189475</v>
      </c>
      <c r="E75932" s="2">
        <v>43227.726377314822</v>
      </c>
      <c r="F75932">
        <v>25.84</v>
      </c>
      <c r="G75932">
        <f>MONTH(E75932)</f>
        <v>5</v>
      </c>
      <c r="H75932">
        <f>YEAR(E75932)</f>
        <v>2018</v>
      </c>
    </row>
    <row r="75933" spans="1:8" x14ac:dyDescent="0.25">
      <c r="A75933" s="1">
        <v>88562</v>
      </c>
      <c r="B75933" t="s">
        <v>84378</v>
      </c>
      <c r="C75933" t="s">
        <v>179113</v>
      </c>
      <c r="D75933" t="s">
        <v>189475</v>
      </c>
      <c r="E75933" s="2">
        <v>43229.366481481477</v>
      </c>
      <c r="F75933">
        <v>36.35</v>
      </c>
      <c r="G75933">
        <f>MONTH(E75933)</f>
        <v>5</v>
      </c>
      <c r="H75933">
        <f>YEAR(E75933)</f>
        <v>2018</v>
      </c>
    </row>
    <row r="75934" spans="1:8" x14ac:dyDescent="0.25">
      <c r="A75934" s="1">
        <v>88566</v>
      </c>
      <c r="B75934" t="s">
        <v>84382</v>
      </c>
      <c r="C75934" t="s">
        <v>179117</v>
      </c>
      <c r="D75934" t="s">
        <v>189475</v>
      </c>
      <c r="E75934" s="2">
        <v>43234.534282407411</v>
      </c>
      <c r="F75934">
        <v>25.84</v>
      </c>
      <c r="G75934">
        <f>MONTH(E75934)</f>
        <v>5</v>
      </c>
      <c r="H75934">
        <f>YEAR(E75934)</f>
        <v>2018</v>
      </c>
    </row>
    <row r="75935" spans="1:8" x14ac:dyDescent="0.25">
      <c r="A75935" s="1">
        <v>88568</v>
      </c>
      <c r="B75935" t="s">
        <v>84384</v>
      </c>
      <c r="C75935" t="s">
        <v>179119</v>
      </c>
      <c r="D75935" t="s">
        <v>189475</v>
      </c>
      <c r="E75935" s="2">
        <v>43232.580150462964</v>
      </c>
      <c r="F75935">
        <v>191.58</v>
      </c>
      <c r="G75935">
        <f>MONTH(E75935)</f>
        <v>5</v>
      </c>
      <c r="H75935">
        <f>YEAR(E75935)</f>
        <v>2018</v>
      </c>
    </row>
    <row r="75936" spans="1:8" x14ac:dyDescent="0.25">
      <c r="A75936" s="1">
        <v>88579</v>
      </c>
      <c r="B75936" t="s">
        <v>84394</v>
      </c>
      <c r="C75936" t="s">
        <v>179129</v>
      </c>
      <c r="D75936" t="s">
        <v>189475</v>
      </c>
      <c r="E75936" s="2">
        <v>43221.465937499997</v>
      </c>
      <c r="F75936">
        <v>163.06</v>
      </c>
      <c r="G75936">
        <f>MONTH(E75936)</f>
        <v>5</v>
      </c>
      <c r="H75936">
        <f>YEAR(E75936)</f>
        <v>2018</v>
      </c>
    </row>
    <row r="75937" spans="1:8" x14ac:dyDescent="0.25">
      <c r="A75937" s="1">
        <v>88585</v>
      </c>
      <c r="B75937" t="s">
        <v>84400</v>
      </c>
      <c r="C75937" t="s">
        <v>179135</v>
      </c>
      <c r="D75937" t="s">
        <v>189475</v>
      </c>
      <c r="E75937" s="2">
        <v>43228.518692129634</v>
      </c>
      <c r="F75937">
        <v>191.58</v>
      </c>
      <c r="G75937">
        <f>MONTH(E75937)</f>
        <v>5</v>
      </c>
      <c r="H75937">
        <f>YEAR(E75937)</f>
        <v>2018</v>
      </c>
    </row>
    <row r="75938" spans="1:8" x14ac:dyDescent="0.25">
      <c r="A75938" s="1">
        <v>88597</v>
      </c>
      <c r="B75938" t="s">
        <v>84412</v>
      </c>
      <c r="C75938" t="s">
        <v>179147</v>
      </c>
      <c r="D75938" t="s">
        <v>189475</v>
      </c>
      <c r="E75938" s="2">
        <v>43221.808449074073</v>
      </c>
      <c r="F75938">
        <v>25.84</v>
      </c>
      <c r="G75938">
        <f>MONTH(E75938)</f>
        <v>5</v>
      </c>
      <c r="H75938">
        <f>YEAR(E75938)</f>
        <v>2018</v>
      </c>
    </row>
    <row r="75939" spans="1:8" x14ac:dyDescent="0.25">
      <c r="A75939" s="1">
        <v>88603</v>
      </c>
      <c r="B75939" t="s">
        <v>84417</v>
      </c>
      <c r="C75939" t="s">
        <v>179152</v>
      </c>
      <c r="D75939" t="s">
        <v>189475</v>
      </c>
      <c r="E75939" s="2">
        <v>43224.700277777767</v>
      </c>
      <c r="F75939">
        <v>191.58</v>
      </c>
      <c r="G75939">
        <f>MONTH(E75939)</f>
        <v>5</v>
      </c>
      <c r="H75939">
        <f>YEAR(E75939)</f>
        <v>2018</v>
      </c>
    </row>
    <row r="75940" spans="1:8" x14ac:dyDescent="0.25">
      <c r="A75940" s="1">
        <v>88610</v>
      </c>
      <c r="B75940" t="s">
        <v>84424</v>
      </c>
      <c r="C75940" t="s">
        <v>179159</v>
      </c>
      <c r="D75940" t="s">
        <v>189475</v>
      </c>
      <c r="E75940" s="2">
        <v>43239.988993055558</v>
      </c>
      <c r="F75940">
        <v>153.96</v>
      </c>
      <c r="G75940">
        <f>MONTH(E75940)</f>
        <v>5</v>
      </c>
      <c r="H75940">
        <f>YEAR(E75940)</f>
        <v>2018</v>
      </c>
    </row>
    <row r="75941" spans="1:8" x14ac:dyDescent="0.25">
      <c r="A75941" s="1">
        <v>88612</v>
      </c>
      <c r="B75941" t="s">
        <v>84426</v>
      </c>
      <c r="C75941" t="s">
        <v>179161</v>
      </c>
      <c r="D75941" t="s">
        <v>189475</v>
      </c>
      <c r="E75941" s="2">
        <v>43237.867060185177</v>
      </c>
      <c r="F75941">
        <v>138.65</v>
      </c>
      <c r="G75941">
        <f>MONTH(E75941)</f>
        <v>5</v>
      </c>
      <c r="H75941">
        <f>YEAR(E75941)</f>
        <v>2018</v>
      </c>
    </row>
    <row r="75942" spans="1:8" x14ac:dyDescent="0.25">
      <c r="A75942" s="1">
        <v>88613</v>
      </c>
      <c r="B75942" t="s">
        <v>84427</v>
      </c>
      <c r="C75942" t="s">
        <v>179162</v>
      </c>
      <c r="D75942" t="s">
        <v>189475</v>
      </c>
      <c r="E75942" s="2">
        <v>43244.037407407413</v>
      </c>
      <c r="F75942">
        <v>191.58</v>
      </c>
      <c r="G75942">
        <f>MONTH(E75942)</f>
        <v>5</v>
      </c>
      <c r="H75942">
        <f>YEAR(E75942)</f>
        <v>2018</v>
      </c>
    </row>
    <row r="75943" spans="1:8" x14ac:dyDescent="0.25">
      <c r="A75943" s="1">
        <v>88614</v>
      </c>
      <c r="B75943" t="s">
        <v>84428</v>
      </c>
      <c r="C75943" t="s">
        <v>179163</v>
      </c>
      <c r="D75943" t="s">
        <v>189475</v>
      </c>
      <c r="E75943" s="2">
        <v>43227.317245370366</v>
      </c>
      <c r="F75943">
        <v>154.66999999999999</v>
      </c>
      <c r="G75943">
        <f>MONTH(E75943)</f>
        <v>5</v>
      </c>
      <c r="H75943">
        <f>YEAR(E75943)</f>
        <v>2018</v>
      </c>
    </row>
    <row r="75944" spans="1:8" x14ac:dyDescent="0.25">
      <c r="A75944" s="1">
        <v>88630</v>
      </c>
      <c r="B75944" t="s">
        <v>84444</v>
      </c>
      <c r="C75944" t="s">
        <v>179179</v>
      </c>
      <c r="D75944" t="s">
        <v>189475</v>
      </c>
      <c r="E75944" s="2">
        <v>43243.748541666668</v>
      </c>
      <c r="F75944">
        <v>191.58</v>
      </c>
      <c r="G75944">
        <f>MONTH(E75944)</f>
        <v>5</v>
      </c>
      <c r="H75944">
        <f>YEAR(E75944)</f>
        <v>2018</v>
      </c>
    </row>
    <row r="75945" spans="1:8" x14ac:dyDescent="0.25">
      <c r="A75945" s="1">
        <v>88650</v>
      </c>
      <c r="B75945" t="s">
        <v>84463</v>
      </c>
      <c r="C75945" t="s">
        <v>179198</v>
      </c>
      <c r="D75945" t="s">
        <v>189475</v>
      </c>
      <c r="E75945" s="2">
        <v>43230.575370370367</v>
      </c>
      <c r="F75945">
        <v>163.06</v>
      </c>
      <c r="G75945">
        <f>MONTH(E75945)</f>
        <v>5</v>
      </c>
      <c r="H75945">
        <f>YEAR(E75945)</f>
        <v>2018</v>
      </c>
    </row>
    <row r="75946" spans="1:8" x14ac:dyDescent="0.25">
      <c r="A75946" s="1">
        <v>88660</v>
      </c>
      <c r="B75946" t="s">
        <v>84473</v>
      </c>
      <c r="C75946" t="s">
        <v>179208</v>
      </c>
      <c r="D75946" t="s">
        <v>189475</v>
      </c>
      <c r="E75946" s="2">
        <v>43221.946481481478</v>
      </c>
      <c r="F75946">
        <v>138.65</v>
      </c>
      <c r="G75946">
        <f>MONTH(E75946)</f>
        <v>5</v>
      </c>
      <c r="H75946">
        <f>YEAR(E75946)</f>
        <v>2018</v>
      </c>
    </row>
    <row r="75947" spans="1:8" x14ac:dyDescent="0.25">
      <c r="A75947" s="1">
        <v>88711</v>
      </c>
      <c r="B75947" t="s">
        <v>84519</v>
      </c>
      <c r="C75947" t="s">
        <v>179254</v>
      </c>
      <c r="D75947" t="s">
        <v>189475</v>
      </c>
      <c r="E75947" s="2">
        <v>43238.924560185187</v>
      </c>
      <c r="F75947">
        <v>36.35</v>
      </c>
      <c r="G75947">
        <f>MONTH(E75947)</f>
        <v>5</v>
      </c>
      <c r="H75947">
        <f>YEAR(E75947)</f>
        <v>2018</v>
      </c>
    </row>
    <row r="75948" spans="1:8" x14ac:dyDescent="0.25">
      <c r="A75948" s="1">
        <v>88723</v>
      </c>
      <c r="B75948" t="s">
        <v>84530</v>
      </c>
      <c r="C75948" t="s">
        <v>179265</v>
      </c>
      <c r="D75948" t="s">
        <v>189475</v>
      </c>
      <c r="E75948" s="2">
        <v>43222.378275462957</v>
      </c>
      <c r="F75948">
        <v>36.35</v>
      </c>
      <c r="G75948">
        <f>MONTH(E75948)</f>
        <v>5</v>
      </c>
      <c r="H75948">
        <f>YEAR(E75948)</f>
        <v>2018</v>
      </c>
    </row>
    <row r="75949" spans="1:8" x14ac:dyDescent="0.25">
      <c r="A75949" s="1">
        <v>88745</v>
      </c>
      <c r="B75949" t="s">
        <v>84552</v>
      </c>
      <c r="C75949" t="s">
        <v>179287</v>
      </c>
      <c r="D75949" t="s">
        <v>189475</v>
      </c>
      <c r="E75949" s="2">
        <v>43234.49863425926</v>
      </c>
      <c r="F75949">
        <v>36.35</v>
      </c>
      <c r="G75949">
        <f>MONTH(E75949)</f>
        <v>5</v>
      </c>
      <c r="H75949">
        <f>YEAR(E75949)</f>
        <v>2018</v>
      </c>
    </row>
    <row r="75950" spans="1:8" x14ac:dyDescent="0.25">
      <c r="A75950" s="1">
        <v>88746</v>
      </c>
      <c r="B75950" t="s">
        <v>84553</v>
      </c>
      <c r="C75950" t="s">
        <v>179288</v>
      </c>
      <c r="D75950" t="s">
        <v>189475</v>
      </c>
      <c r="E75950" s="2">
        <v>43241.669016203698</v>
      </c>
      <c r="F75950">
        <v>191.58</v>
      </c>
      <c r="G75950">
        <f>MONTH(E75950)</f>
        <v>5</v>
      </c>
      <c r="H75950">
        <f>YEAR(E75950)</f>
        <v>2018</v>
      </c>
    </row>
    <row r="75951" spans="1:8" x14ac:dyDescent="0.25">
      <c r="A75951" s="1">
        <v>88779</v>
      </c>
      <c r="B75951" t="s">
        <v>84582</v>
      </c>
      <c r="C75951" t="s">
        <v>179317</v>
      </c>
      <c r="D75951" t="s">
        <v>189475</v>
      </c>
      <c r="E75951" s="2">
        <v>43222.545393518521</v>
      </c>
      <c r="F75951">
        <v>163.06</v>
      </c>
      <c r="G75951">
        <f>MONTH(E75951)</f>
        <v>5</v>
      </c>
      <c r="H75951">
        <f>YEAR(E75951)</f>
        <v>2018</v>
      </c>
    </row>
    <row r="75952" spans="1:8" x14ac:dyDescent="0.25">
      <c r="A75952" s="1">
        <v>88783</v>
      </c>
      <c r="B75952" t="s">
        <v>84586</v>
      </c>
      <c r="C75952" t="s">
        <v>179321</v>
      </c>
      <c r="D75952" t="s">
        <v>189475</v>
      </c>
      <c r="E75952" s="2">
        <v>43229.814166666663</v>
      </c>
      <c r="F75952">
        <v>155.41999999999999</v>
      </c>
      <c r="G75952">
        <f>MONTH(E75952)</f>
        <v>5</v>
      </c>
      <c r="H75952">
        <f>YEAR(E75952)</f>
        <v>2018</v>
      </c>
    </row>
    <row r="75953" spans="1:8" x14ac:dyDescent="0.25">
      <c r="A75953" s="1">
        <v>88788</v>
      </c>
      <c r="B75953" t="s">
        <v>84591</v>
      </c>
      <c r="C75953" t="s">
        <v>179326</v>
      </c>
      <c r="D75953" t="s">
        <v>189475</v>
      </c>
      <c r="E75953" s="2">
        <v>43230.71130787037</v>
      </c>
      <c r="F75953">
        <v>25.84</v>
      </c>
      <c r="G75953">
        <f>MONTH(E75953)</f>
        <v>5</v>
      </c>
      <c r="H75953">
        <f>YEAR(E75953)</f>
        <v>2018</v>
      </c>
    </row>
    <row r="75954" spans="1:8" x14ac:dyDescent="0.25">
      <c r="A75954" s="1">
        <v>88801</v>
      </c>
      <c r="B75954" t="s">
        <v>84602</v>
      </c>
      <c r="C75954" t="s">
        <v>179337</v>
      </c>
      <c r="D75954" t="s">
        <v>189475</v>
      </c>
      <c r="E75954" s="2">
        <v>43249.480208333327</v>
      </c>
      <c r="F75954">
        <v>153.96</v>
      </c>
      <c r="G75954">
        <f>MONTH(E75954)</f>
        <v>5</v>
      </c>
      <c r="H75954">
        <f>YEAR(E75954)</f>
        <v>2018</v>
      </c>
    </row>
    <row r="75955" spans="1:8" x14ac:dyDescent="0.25">
      <c r="A75955" s="1">
        <v>88807</v>
      </c>
      <c r="B75955" t="s">
        <v>84607</v>
      </c>
      <c r="C75955" t="s">
        <v>179342</v>
      </c>
      <c r="D75955" t="s">
        <v>189475</v>
      </c>
      <c r="E75955" s="2">
        <v>43230.818171296298</v>
      </c>
      <c r="F75955">
        <v>163.06</v>
      </c>
      <c r="G75955">
        <f>MONTH(E75955)</f>
        <v>5</v>
      </c>
      <c r="H75955">
        <f>YEAR(E75955)</f>
        <v>2018</v>
      </c>
    </row>
    <row r="75956" spans="1:8" x14ac:dyDescent="0.25">
      <c r="A75956" s="1">
        <v>88808</v>
      </c>
      <c r="B75956" t="s">
        <v>84608</v>
      </c>
      <c r="C75956" t="s">
        <v>179343</v>
      </c>
      <c r="D75956" t="s">
        <v>189475</v>
      </c>
      <c r="E75956" s="2">
        <v>43234.486458333333</v>
      </c>
      <c r="F75956">
        <v>25.84</v>
      </c>
      <c r="G75956">
        <f>MONTH(E75956)</f>
        <v>5</v>
      </c>
      <c r="H75956">
        <f>YEAR(E75956)</f>
        <v>2018</v>
      </c>
    </row>
    <row r="75957" spans="1:8" x14ac:dyDescent="0.25">
      <c r="A75957" s="1">
        <v>88829</v>
      </c>
      <c r="B75957" t="s">
        <v>84629</v>
      </c>
      <c r="C75957" t="s">
        <v>179364</v>
      </c>
      <c r="D75957" t="s">
        <v>189475</v>
      </c>
      <c r="E75957" s="2">
        <v>43244.576770833337</v>
      </c>
      <c r="F75957">
        <v>163.06</v>
      </c>
      <c r="G75957">
        <f>MONTH(E75957)</f>
        <v>5</v>
      </c>
      <c r="H75957">
        <f>YEAR(E75957)</f>
        <v>2018</v>
      </c>
    </row>
    <row r="75958" spans="1:8" x14ac:dyDescent="0.25">
      <c r="A75958" s="1">
        <v>88833</v>
      </c>
      <c r="B75958" t="s">
        <v>84633</v>
      </c>
      <c r="C75958" t="s">
        <v>179368</v>
      </c>
      <c r="D75958" t="s">
        <v>189475</v>
      </c>
      <c r="E75958" s="2">
        <v>43227.585590277777</v>
      </c>
      <c r="F75958">
        <v>163.06</v>
      </c>
      <c r="G75958">
        <f>MONTH(E75958)</f>
        <v>5</v>
      </c>
      <c r="H75958">
        <f>YEAR(E75958)</f>
        <v>2018</v>
      </c>
    </row>
    <row r="75959" spans="1:8" x14ac:dyDescent="0.25">
      <c r="A75959" s="1">
        <v>88863</v>
      </c>
      <c r="B75959" t="s">
        <v>84659</v>
      </c>
      <c r="C75959" t="s">
        <v>179394</v>
      </c>
      <c r="D75959" t="s">
        <v>189475</v>
      </c>
      <c r="E75959" s="2">
        <v>43230.470729166656</v>
      </c>
      <c r="F75959">
        <v>154.66999999999999</v>
      </c>
      <c r="G75959">
        <f>MONTH(E75959)</f>
        <v>5</v>
      </c>
      <c r="H75959">
        <f>YEAR(E75959)</f>
        <v>2018</v>
      </c>
    </row>
    <row r="75960" spans="1:8" x14ac:dyDescent="0.25">
      <c r="A75960" s="1">
        <v>88906</v>
      </c>
      <c r="B75960" t="s">
        <v>84700</v>
      </c>
      <c r="C75960" t="s">
        <v>179435</v>
      </c>
      <c r="D75960" t="s">
        <v>189475</v>
      </c>
      <c r="E75960" s="2">
        <v>43227.770578703698</v>
      </c>
      <c r="F75960">
        <v>125.99</v>
      </c>
      <c r="G75960">
        <f>MONTH(E75960)</f>
        <v>5</v>
      </c>
      <c r="H75960">
        <f>YEAR(E75960)</f>
        <v>2018</v>
      </c>
    </row>
    <row r="75961" spans="1:8" x14ac:dyDescent="0.25">
      <c r="A75961" s="1">
        <v>88925</v>
      </c>
      <c r="B75961" t="s">
        <v>84718</v>
      </c>
      <c r="C75961" t="s">
        <v>179453</v>
      </c>
      <c r="D75961" t="s">
        <v>189475</v>
      </c>
      <c r="E75961" s="2">
        <v>43230.151701388888</v>
      </c>
      <c r="F75961">
        <v>191.58</v>
      </c>
      <c r="G75961">
        <f>MONTH(E75961)</f>
        <v>5</v>
      </c>
      <c r="H75961">
        <f>YEAR(E75961)</f>
        <v>2018</v>
      </c>
    </row>
    <row r="75962" spans="1:8" x14ac:dyDescent="0.25">
      <c r="A75962" s="1">
        <v>88951</v>
      </c>
      <c r="B75962" t="s">
        <v>84743</v>
      </c>
      <c r="C75962" t="s">
        <v>179478</v>
      </c>
      <c r="D75962" t="s">
        <v>189475</v>
      </c>
      <c r="E75962" s="2">
        <v>43228.592233796298</v>
      </c>
      <c r="F75962">
        <v>191.58</v>
      </c>
      <c r="G75962">
        <f>MONTH(E75962)</f>
        <v>5</v>
      </c>
      <c r="H75962">
        <f>YEAR(E75962)</f>
        <v>2018</v>
      </c>
    </row>
    <row r="75963" spans="1:8" x14ac:dyDescent="0.25">
      <c r="A75963" s="1">
        <v>88992</v>
      </c>
      <c r="B75963" t="s">
        <v>84784</v>
      </c>
      <c r="C75963" t="s">
        <v>179519</v>
      </c>
      <c r="D75963" t="s">
        <v>189475</v>
      </c>
      <c r="E75963" s="2">
        <v>43248.876655092587</v>
      </c>
      <c r="F75963">
        <v>36.35</v>
      </c>
      <c r="G75963">
        <f>MONTH(E75963)</f>
        <v>5</v>
      </c>
      <c r="H75963">
        <f>YEAR(E75963)</f>
        <v>2018</v>
      </c>
    </row>
    <row r="75964" spans="1:8" x14ac:dyDescent="0.25">
      <c r="A75964" s="1">
        <v>89003</v>
      </c>
      <c r="B75964" t="s">
        <v>84795</v>
      </c>
      <c r="C75964" t="s">
        <v>179530</v>
      </c>
      <c r="D75964" t="s">
        <v>189475</v>
      </c>
      <c r="E75964" s="2">
        <v>43241.344247685192</v>
      </c>
      <c r="F75964">
        <v>138.65</v>
      </c>
      <c r="G75964">
        <f>MONTH(E75964)</f>
        <v>5</v>
      </c>
      <c r="H75964">
        <f>YEAR(E75964)</f>
        <v>2018</v>
      </c>
    </row>
    <row r="75965" spans="1:8" x14ac:dyDescent="0.25">
      <c r="A75965" s="1">
        <v>89004</v>
      </c>
      <c r="B75965" t="s">
        <v>84796</v>
      </c>
      <c r="C75965" t="s">
        <v>179531</v>
      </c>
      <c r="D75965" t="s">
        <v>189475</v>
      </c>
      <c r="E75965" s="2">
        <v>43227.541365740741</v>
      </c>
      <c r="F75965">
        <v>36.35</v>
      </c>
      <c r="G75965">
        <f>MONTH(E75965)</f>
        <v>5</v>
      </c>
      <c r="H75965">
        <f>YEAR(E75965)</f>
        <v>2018</v>
      </c>
    </row>
    <row r="75966" spans="1:8" x14ac:dyDescent="0.25">
      <c r="A75966" s="1">
        <v>89012</v>
      </c>
      <c r="B75966" t="s">
        <v>84804</v>
      </c>
      <c r="C75966" t="s">
        <v>179539</v>
      </c>
      <c r="D75966" t="s">
        <v>189475</v>
      </c>
      <c r="E75966" s="2">
        <v>43222.740590277783</v>
      </c>
      <c r="F75966">
        <v>36.35</v>
      </c>
      <c r="G75966">
        <f>MONTH(E75966)</f>
        <v>5</v>
      </c>
      <c r="H75966">
        <f>YEAR(E75966)</f>
        <v>2018</v>
      </c>
    </row>
    <row r="75967" spans="1:8" x14ac:dyDescent="0.25">
      <c r="A75967" s="1">
        <v>89014</v>
      </c>
      <c r="B75967" t="s">
        <v>84806</v>
      </c>
      <c r="C75967" t="s">
        <v>179541</v>
      </c>
      <c r="D75967" t="s">
        <v>189475</v>
      </c>
      <c r="E75967" s="2">
        <v>43221.644803240742</v>
      </c>
      <c r="F75967">
        <v>155.41999999999999</v>
      </c>
      <c r="G75967">
        <f>MONTH(E75967)</f>
        <v>5</v>
      </c>
      <c r="H75967">
        <f>YEAR(E75967)</f>
        <v>2018</v>
      </c>
    </row>
    <row r="75968" spans="1:8" x14ac:dyDescent="0.25">
      <c r="A75968" s="1">
        <v>89022</v>
      </c>
      <c r="B75968" t="s">
        <v>84813</v>
      </c>
      <c r="C75968" t="s">
        <v>179548</v>
      </c>
      <c r="D75968" t="s">
        <v>189475</v>
      </c>
      <c r="E75968" s="2">
        <v>43222.845347222217</v>
      </c>
      <c r="F75968">
        <v>36.35</v>
      </c>
      <c r="G75968">
        <f>MONTH(E75968)</f>
        <v>5</v>
      </c>
      <c r="H75968">
        <f>YEAR(E75968)</f>
        <v>2018</v>
      </c>
    </row>
    <row r="75969" spans="1:8" x14ac:dyDescent="0.25">
      <c r="A75969" s="1">
        <v>89030</v>
      </c>
      <c r="B75969" t="s">
        <v>84821</v>
      </c>
      <c r="C75969" t="s">
        <v>179556</v>
      </c>
      <c r="D75969" t="s">
        <v>189475</v>
      </c>
      <c r="E75969" s="2">
        <v>43244.388680555552</v>
      </c>
      <c r="F75969">
        <v>138.65</v>
      </c>
      <c r="G75969">
        <f>MONTH(E75969)</f>
        <v>5</v>
      </c>
      <c r="H75969">
        <f>YEAR(E75969)</f>
        <v>2018</v>
      </c>
    </row>
    <row r="75970" spans="1:8" x14ac:dyDescent="0.25">
      <c r="A75970" s="1">
        <v>89053</v>
      </c>
      <c r="B75970" t="s">
        <v>84844</v>
      </c>
      <c r="C75970" t="s">
        <v>179579</v>
      </c>
      <c r="D75970" t="s">
        <v>189475</v>
      </c>
      <c r="E75970" s="2">
        <v>43222.489050925928</v>
      </c>
      <c r="F75970">
        <v>153.96</v>
      </c>
      <c r="G75970">
        <f>MONTH(E75970)</f>
        <v>5</v>
      </c>
      <c r="H75970">
        <f>YEAR(E75970)</f>
        <v>2018</v>
      </c>
    </row>
    <row r="75971" spans="1:8" x14ac:dyDescent="0.25">
      <c r="A75971" s="1">
        <v>89078</v>
      </c>
      <c r="B75971" t="s">
        <v>84868</v>
      </c>
      <c r="C75971" t="s">
        <v>179603</v>
      </c>
      <c r="D75971" t="s">
        <v>189475</v>
      </c>
      <c r="E75971" s="2">
        <v>43221.353738425933</v>
      </c>
      <c r="F75971">
        <v>138.65</v>
      </c>
      <c r="G75971">
        <f>MONTH(E75971)</f>
        <v>5</v>
      </c>
      <c r="H75971">
        <f>YEAR(E75971)</f>
        <v>2018</v>
      </c>
    </row>
    <row r="75972" spans="1:8" x14ac:dyDescent="0.25">
      <c r="A75972" s="1">
        <v>89117</v>
      </c>
      <c r="B75972" t="s">
        <v>84907</v>
      </c>
      <c r="C75972" t="s">
        <v>179642</v>
      </c>
      <c r="D75972" t="s">
        <v>189475</v>
      </c>
      <c r="E75972" s="2">
        <v>43230.795659722222</v>
      </c>
      <c r="F75972">
        <v>191.58</v>
      </c>
      <c r="G75972">
        <f>MONTH(E75972)</f>
        <v>5</v>
      </c>
      <c r="H75972">
        <f>YEAR(E75972)</f>
        <v>2018</v>
      </c>
    </row>
    <row r="75973" spans="1:8" x14ac:dyDescent="0.25">
      <c r="A75973" s="1">
        <v>89120</v>
      </c>
      <c r="B75973" t="s">
        <v>84910</v>
      </c>
      <c r="C75973" t="s">
        <v>179645</v>
      </c>
      <c r="D75973" t="s">
        <v>189475</v>
      </c>
      <c r="E75973" s="2">
        <v>43234.690416666657</v>
      </c>
      <c r="F75973">
        <v>32.9</v>
      </c>
      <c r="G75973">
        <f>MONTH(E75973)</f>
        <v>5</v>
      </c>
      <c r="H75973">
        <f>YEAR(E75973)</f>
        <v>2018</v>
      </c>
    </row>
    <row r="75974" spans="1:8" x14ac:dyDescent="0.25">
      <c r="A75974" s="1">
        <v>89122</v>
      </c>
      <c r="B75974" t="s">
        <v>84912</v>
      </c>
      <c r="C75974" t="s">
        <v>179647</v>
      </c>
      <c r="D75974" t="s">
        <v>189475</v>
      </c>
      <c r="E75974" s="2">
        <v>43223.519178240742</v>
      </c>
      <c r="F75974">
        <v>138.65</v>
      </c>
      <c r="G75974">
        <f>MONTH(E75974)</f>
        <v>5</v>
      </c>
      <c r="H75974">
        <f>YEAR(E75974)</f>
        <v>2018</v>
      </c>
    </row>
    <row r="75975" spans="1:8" x14ac:dyDescent="0.25">
      <c r="A75975" s="1">
        <v>89132</v>
      </c>
      <c r="B75975" t="s">
        <v>84922</v>
      </c>
      <c r="C75975" t="s">
        <v>179657</v>
      </c>
      <c r="D75975" t="s">
        <v>189475</v>
      </c>
      <c r="E75975" s="2">
        <v>43248.783101851863</v>
      </c>
      <c r="F75975">
        <v>154.66999999999999</v>
      </c>
      <c r="G75975">
        <f>MONTH(E75975)</f>
        <v>5</v>
      </c>
      <c r="H75975">
        <f>YEAR(E75975)</f>
        <v>2018</v>
      </c>
    </row>
    <row r="75976" spans="1:8" x14ac:dyDescent="0.25">
      <c r="A75976" s="1">
        <v>89151</v>
      </c>
      <c r="B75976" t="s">
        <v>84938</v>
      </c>
      <c r="C75976" t="s">
        <v>179673</v>
      </c>
      <c r="D75976" t="s">
        <v>189475</v>
      </c>
      <c r="E75976" s="2">
        <v>43248.880474537043</v>
      </c>
      <c r="F75976">
        <v>154.66999999999999</v>
      </c>
      <c r="G75976">
        <f>MONTH(E75976)</f>
        <v>5</v>
      </c>
      <c r="H75976">
        <f>YEAR(E75976)</f>
        <v>2018</v>
      </c>
    </row>
    <row r="75977" spans="1:8" x14ac:dyDescent="0.25">
      <c r="A75977" s="1">
        <v>89177</v>
      </c>
      <c r="B75977" t="s">
        <v>84964</v>
      </c>
      <c r="C75977" t="s">
        <v>179699</v>
      </c>
      <c r="D75977" t="s">
        <v>189475</v>
      </c>
      <c r="E75977" s="2">
        <v>43242.6562962963</v>
      </c>
      <c r="F75977">
        <v>138.65</v>
      </c>
      <c r="G75977">
        <f>MONTH(E75977)</f>
        <v>5</v>
      </c>
      <c r="H75977">
        <f>YEAR(E75977)</f>
        <v>2018</v>
      </c>
    </row>
    <row r="75978" spans="1:8" x14ac:dyDescent="0.25">
      <c r="A75978" s="1">
        <v>89183</v>
      </c>
      <c r="B75978" t="s">
        <v>84970</v>
      </c>
      <c r="C75978" t="s">
        <v>179705</v>
      </c>
      <c r="D75978" t="s">
        <v>189475</v>
      </c>
      <c r="E75978" s="2">
        <v>43237.704907407409</v>
      </c>
      <c r="F75978">
        <v>154.66999999999999</v>
      </c>
      <c r="G75978">
        <f>MONTH(E75978)</f>
        <v>5</v>
      </c>
      <c r="H75978">
        <f>YEAR(E75978)</f>
        <v>2018</v>
      </c>
    </row>
    <row r="75979" spans="1:8" x14ac:dyDescent="0.25">
      <c r="A75979" s="1">
        <v>89272</v>
      </c>
      <c r="B75979" t="s">
        <v>85051</v>
      </c>
      <c r="C75979" t="s">
        <v>179786</v>
      </c>
      <c r="D75979" t="s">
        <v>189475</v>
      </c>
      <c r="E75979" s="2">
        <v>43248.817349537043</v>
      </c>
      <c r="F75979">
        <v>154.66999999999999</v>
      </c>
      <c r="G75979">
        <f>MONTH(E75979)</f>
        <v>5</v>
      </c>
      <c r="H75979">
        <f>YEAR(E75979)</f>
        <v>2018</v>
      </c>
    </row>
    <row r="75980" spans="1:8" x14ac:dyDescent="0.25">
      <c r="A75980" s="1">
        <v>89357</v>
      </c>
      <c r="B75980" t="s">
        <v>85131</v>
      </c>
      <c r="C75980" t="s">
        <v>179866</v>
      </c>
      <c r="D75980" t="s">
        <v>189475</v>
      </c>
      <c r="E75980" s="2">
        <v>43229.658217592587</v>
      </c>
      <c r="F75980">
        <v>36.35</v>
      </c>
      <c r="G75980">
        <f>MONTH(E75980)</f>
        <v>5</v>
      </c>
      <c r="H75980">
        <f>YEAR(E75980)</f>
        <v>2018</v>
      </c>
    </row>
    <row r="75981" spans="1:8" x14ac:dyDescent="0.25">
      <c r="A75981" s="1">
        <v>89387</v>
      </c>
      <c r="B75981" t="s">
        <v>85161</v>
      </c>
      <c r="C75981" t="s">
        <v>179896</v>
      </c>
      <c r="D75981" t="s">
        <v>189475</v>
      </c>
      <c r="E75981" s="2">
        <v>43227.872604166667</v>
      </c>
      <c r="F75981">
        <v>155.41999999999999</v>
      </c>
      <c r="G75981">
        <f>MONTH(E75981)</f>
        <v>5</v>
      </c>
      <c r="H75981">
        <f>YEAR(E75981)</f>
        <v>2018</v>
      </c>
    </row>
    <row r="75982" spans="1:8" x14ac:dyDescent="0.25">
      <c r="A75982" s="1">
        <v>89406</v>
      </c>
      <c r="B75982" t="s">
        <v>85179</v>
      </c>
      <c r="C75982" t="s">
        <v>179914</v>
      </c>
      <c r="D75982" t="s">
        <v>189475</v>
      </c>
      <c r="E75982" s="2">
        <v>43232.54928240741</v>
      </c>
      <c r="F75982">
        <v>191.58</v>
      </c>
      <c r="G75982">
        <f>MONTH(E75982)</f>
        <v>5</v>
      </c>
      <c r="H75982">
        <f>YEAR(E75982)</f>
        <v>2018</v>
      </c>
    </row>
    <row r="75983" spans="1:8" x14ac:dyDescent="0.25">
      <c r="A75983" s="1">
        <v>89411</v>
      </c>
      <c r="B75983" t="s">
        <v>85184</v>
      </c>
      <c r="C75983" t="s">
        <v>179919</v>
      </c>
      <c r="D75983" t="s">
        <v>189475</v>
      </c>
      <c r="E75983" s="2">
        <v>43240.922974537039</v>
      </c>
      <c r="F75983">
        <v>138.65</v>
      </c>
      <c r="G75983">
        <f>MONTH(E75983)</f>
        <v>5</v>
      </c>
      <c r="H75983">
        <f>YEAR(E75983)</f>
        <v>2018</v>
      </c>
    </row>
    <row r="75984" spans="1:8" x14ac:dyDescent="0.25">
      <c r="A75984" s="1">
        <v>89413</v>
      </c>
      <c r="B75984" t="s">
        <v>85186</v>
      </c>
      <c r="C75984" t="s">
        <v>179921</v>
      </c>
      <c r="D75984" t="s">
        <v>189475</v>
      </c>
      <c r="E75984" s="2">
        <v>43243.897418981483</v>
      </c>
      <c r="F75984">
        <v>154.66999999999999</v>
      </c>
      <c r="G75984">
        <f>MONTH(E75984)</f>
        <v>5</v>
      </c>
      <c r="H75984">
        <f>YEAR(E75984)</f>
        <v>2018</v>
      </c>
    </row>
    <row r="75985" spans="1:8" x14ac:dyDescent="0.25">
      <c r="A75985" s="1">
        <v>89441</v>
      </c>
      <c r="B75985" t="s">
        <v>85214</v>
      </c>
      <c r="C75985" t="s">
        <v>179949</v>
      </c>
      <c r="D75985" t="s">
        <v>189475</v>
      </c>
      <c r="E75985" s="2">
        <v>43233.806261574071</v>
      </c>
      <c r="F75985">
        <v>25.84</v>
      </c>
      <c r="G75985">
        <f>MONTH(E75985)</f>
        <v>5</v>
      </c>
      <c r="H75985">
        <f>YEAR(E75985)</f>
        <v>2018</v>
      </c>
    </row>
    <row r="75986" spans="1:8" x14ac:dyDescent="0.25">
      <c r="A75986" s="1">
        <v>89498</v>
      </c>
      <c r="B75986" t="s">
        <v>85270</v>
      </c>
      <c r="C75986" t="s">
        <v>180005</v>
      </c>
      <c r="D75986" t="s">
        <v>189475</v>
      </c>
      <c r="E75986" s="2">
        <v>43251.730393518519</v>
      </c>
      <c r="F75986">
        <v>36.35</v>
      </c>
      <c r="G75986">
        <f>MONTH(E75986)</f>
        <v>5</v>
      </c>
      <c r="H75986">
        <f>YEAR(E75986)</f>
        <v>2018</v>
      </c>
    </row>
    <row r="75987" spans="1:8" x14ac:dyDescent="0.25">
      <c r="A75987" s="1">
        <v>89506</v>
      </c>
      <c r="B75987" t="s">
        <v>85277</v>
      </c>
      <c r="C75987" t="s">
        <v>180012</v>
      </c>
      <c r="D75987" t="s">
        <v>189475</v>
      </c>
      <c r="E75987" s="2">
        <v>43236.297789351847</v>
      </c>
      <c r="F75987">
        <v>36.35</v>
      </c>
      <c r="G75987">
        <f>MONTH(E75987)</f>
        <v>5</v>
      </c>
      <c r="H75987">
        <f>YEAR(E75987)</f>
        <v>2018</v>
      </c>
    </row>
    <row r="75988" spans="1:8" x14ac:dyDescent="0.25">
      <c r="A75988" s="1">
        <v>89528</v>
      </c>
      <c r="B75988" t="s">
        <v>85298</v>
      </c>
      <c r="C75988" t="s">
        <v>180033</v>
      </c>
      <c r="D75988" t="s">
        <v>189475</v>
      </c>
      <c r="E75988" s="2">
        <v>43229.423784722218</v>
      </c>
      <c r="F75988">
        <v>191.58</v>
      </c>
      <c r="G75988">
        <f>MONTH(E75988)</f>
        <v>5</v>
      </c>
      <c r="H75988">
        <f>YEAR(E75988)</f>
        <v>2018</v>
      </c>
    </row>
    <row r="75989" spans="1:8" x14ac:dyDescent="0.25">
      <c r="A75989" s="1">
        <v>89529</v>
      </c>
      <c r="B75989" t="s">
        <v>85299</v>
      </c>
      <c r="C75989" t="s">
        <v>180034</v>
      </c>
      <c r="D75989" t="s">
        <v>189475</v>
      </c>
      <c r="E75989" s="2">
        <v>43230.583483796298</v>
      </c>
      <c r="F75989">
        <v>191.58</v>
      </c>
      <c r="G75989">
        <f>MONTH(E75989)</f>
        <v>5</v>
      </c>
      <c r="H75989">
        <f>YEAR(E75989)</f>
        <v>2018</v>
      </c>
    </row>
    <row r="75990" spans="1:8" x14ac:dyDescent="0.25">
      <c r="A75990" s="1">
        <v>89534</v>
      </c>
      <c r="B75990" t="s">
        <v>85304</v>
      </c>
      <c r="C75990" t="s">
        <v>180039</v>
      </c>
      <c r="D75990" t="s">
        <v>189475</v>
      </c>
      <c r="E75990" s="2">
        <v>43226.655173611107</v>
      </c>
      <c r="F75990">
        <v>36.35</v>
      </c>
      <c r="G75990">
        <f>MONTH(E75990)</f>
        <v>5</v>
      </c>
      <c r="H75990">
        <f>YEAR(E75990)</f>
        <v>2018</v>
      </c>
    </row>
    <row r="75991" spans="1:8" x14ac:dyDescent="0.25">
      <c r="A75991" s="1">
        <v>89543</v>
      </c>
      <c r="B75991" t="s">
        <v>85313</v>
      </c>
      <c r="C75991" t="s">
        <v>180048</v>
      </c>
      <c r="D75991" t="s">
        <v>189475</v>
      </c>
      <c r="E75991" s="2">
        <v>43221.971307870372</v>
      </c>
      <c r="F75991">
        <v>138.65</v>
      </c>
      <c r="G75991">
        <f>MONTH(E75991)</f>
        <v>5</v>
      </c>
      <c r="H75991">
        <f>YEAR(E75991)</f>
        <v>2018</v>
      </c>
    </row>
    <row r="75992" spans="1:8" x14ac:dyDescent="0.25">
      <c r="A75992" s="1">
        <v>89547</v>
      </c>
      <c r="B75992" t="s">
        <v>85317</v>
      </c>
      <c r="C75992" t="s">
        <v>180052</v>
      </c>
      <c r="D75992" t="s">
        <v>189475</v>
      </c>
      <c r="E75992" s="2">
        <v>43225.110486111109</v>
      </c>
      <c r="F75992">
        <v>191.58</v>
      </c>
      <c r="G75992">
        <f>MONTH(E75992)</f>
        <v>5</v>
      </c>
      <c r="H75992">
        <f>YEAR(E75992)</f>
        <v>2018</v>
      </c>
    </row>
    <row r="75993" spans="1:8" x14ac:dyDescent="0.25">
      <c r="A75993" s="1">
        <v>89549</v>
      </c>
      <c r="B75993" t="s">
        <v>85319</v>
      </c>
      <c r="C75993" t="s">
        <v>180054</v>
      </c>
      <c r="D75993" t="s">
        <v>189475</v>
      </c>
      <c r="E75993" s="2">
        <v>43223.707997685182</v>
      </c>
      <c r="F75993">
        <v>154.66999999999999</v>
      </c>
      <c r="G75993">
        <f>MONTH(E75993)</f>
        <v>5</v>
      </c>
      <c r="H75993">
        <f>YEAR(E75993)</f>
        <v>2018</v>
      </c>
    </row>
    <row r="75994" spans="1:8" x14ac:dyDescent="0.25">
      <c r="A75994" s="1">
        <v>89562</v>
      </c>
      <c r="B75994" t="s">
        <v>85330</v>
      </c>
      <c r="C75994" t="s">
        <v>180065</v>
      </c>
      <c r="D75994" t="s">
        <v>189475</v>
      </c>
      <c r="E75994" s="2">
        <v>43234.53837962963</v>
      </c>
      <c r="F75994">
        <v>154.66999999999999</v>
      </c>
      <c r="G75994">
        <f>MONTH(E75994)</f>
        <v>5</v>
      </c>
      <c r="H75994">
        <f>YEAR(E75994)</f>
        <v>2018</v>
      </c>
    </row>
    <row r="75995" spans="1:8" x14ac:dyDescent="0.25">
      <c r="A75995" s="1">
        <v>89579</v>
      </c>
      <c r="B75995" t="s">
        <v>85347</v>
      </c>
      <c r="C75995" t="s">
        <v>180082</v>
      </c>
      <c r="D75995" t="s">
        <v>189475</v>
      </c>
      <c r="E75995" s="2">
        <v>43234.462650462963</v>
      </c>
      <c r="F75995">
        <v>191.58</v>
      </c>
      <c r="G75995">
        <f>MONTH(E75995)</f>
        <v>5</v>
      </c>
      <c r="H75995">
        <f>YEAR(E75995)</f>
        <v>2018</v>
      </c>
    </row>
    <row r="75996" spans="1:8" x14ac:dyDescent="0.25">
      <c r="A75996" s="1">
        <v>89589</v>
      </c>
      <c r="B75996" t="s">
        <v>85355</v>
      </c>
      <c r="C75996" t="s">
        <v>180090</v>
      </c>
      <c r="D75996" t="s">
        <v>189475</v>
      </c>
      <c r="E75996" s="2">
        <v>43221.649560185193</v>
      </c>
      <c r="F75996">
        <v>153.96</v>
      </c>
      <c r="G75996">
        <f>MONTH(E75996)</f>
        <v>5</v>
      </c>
      <c r="H75996">
        <f>YEAR(E75996)</f>
        <v>2018</v>
      </c>
    </row>
    <row r="75997" spans="1:8" x14ac:dyDescent="0.25">
      <c r="A75997" s="1">
        <v>89595</v>
      </c>
      <c r="B75997" t="s">
        <v>85361</v>
      </c>
      <c r="C75997" t="s">
        <v>180096</v>
      </c>
      <c r="D75997" t="s">
        <v>189475</v>
      </c>
      <c r="E75997" s="2">
        <v>43251.4452662037</v>
      </c>
      <c r="F75997">
        <v>153.96</v>
      </c>
      <c r="G75997">
        <f>MONTH(E75997)</f>
        <v>5</v>
      </c>
      <c r="H75997">
        <f>YEAR(E75997)</f>
        <v>2018</v>
      </c>
    </row>
    <row r="75998" spans="1:8" x14ac:dyDescent="0.25">
      <c r="A75998" s="1">
        <v>89600</v>
      </c>
      <c r="B75998" t="s">
        <v>85366</v>
      </c>
      <c r="C75998" t="s">
        <v>180101</v>
      </c>
      <c r="D75998" t="s">
        <v>189475</v>
      </c>
      <c r="E75998" s="2">
        <v>43224.543483796297</v>
      </c>
      <c r="F75998">
        <v>36.35</v>
      </c>
      <c r="G75998">
        <f>MONTH(E75998)</f>
        <v>5</v>
      </c>
      <c r="H75998">
        <f>YEAR(E75998)</f>
        <v>2018</v>
      </c>
    </row>
    <row r="75999" spans="1:8" x14ac:dyDescent="0.25">
      <c r="A75999" s="1">
        <v>89608</v>
      </c>
      <c r="B75999" t="s">
        <v>85374</v>
      </c>
      <c r="C75999" t="s">
        <v>180109</v>
      </c>
      <c r="D75999" t="s">
        <v>189475</v>
      </c>
      <c r="E75999" s="2">
        <v>43237.657129629632</v>
      </c>
      <c r="F75999">
        <v>191.58</v>
      </c>
      <c r="G75999">
        <f>MONTH(E75999)</f>
        <v>5</v>
      </c>
      <c r="H75999">
        <f>YEAR(E75999)</f>
        <v>2018</v>
      </c>
    </row>
    <row r="76000" spans="1:8" x14ac:dyDescent="0.25">
      <c r="A76000" s="1">
        <v>89609</v>
      </c>
      <c r="B76000" t="s">
        <v>85375</v>
      </c>
      <c r="C76000" t="s">
        <v>180110</v>
      </c>
      <c r="D76000" t="s">
        <v>189475</v>
      </c>
      <c r="E76000" s="2">
        <v>43233.624374999999</v>
      </c>
      <c r="F76000">
        <v>155.41999999999999</v>
      </c>
      <c r="G76000">
        <f>MONTH(E76000)</f>
        <v>5</v>
      </c>
      <c r="H76000">
        <f>YEAR(E76000)</f>
        <v>2018</v>
      </c>
    </row>
    <row r="76001" spans="1:8" x14ac:dyDescent="0.25">
      <c r="A76001" s="1">
        <v>89617</v>
      </c>
      <c r="B76001" t="s">
        <v>85383</v>
      </c>
      <c r="C76001" t="s">
        <v>180118</v>
      </c>
      <c r="D76001" t="s">
        <v>189475</v>
      </c>
      <c r="E76001" s="2">
        <v>43235.839178240742</v>
      </c>
      <c r="F76001">
        <v>154.66999999999999</v>
      </c>
      <c r="G76001">
        <f>MONTH(E76001)</f>
        <v>5</v>
      </c>
      <c r="H76001">
        <f>YEAR(E76001)</f>
        <v>2018</v>
      </c>
    </row>
    <row r="76002" spans="1:8" x14ac:dyDescent="0.25">
      <c r="A76002" s="1">
        <v>89623</v>
      </c>
      <c r="B76002" t="s">
        <v>85388</v>
      </c>
      <c r="C76002" t="s">
        <v>180123</v>
      </c>
      <c r="D76002" t="s">
        <v>189475</v>
      </c>
      <c r="E76002" s="2">
        <v>43224.754710648151</v>
      </c>
      <c r="F76002">
        <v>191.58</v>
      </c>
      <c r="G76002">
        <f>MONTH(E76002)</f>
        <v>5</v>
      </c>
      <c r="H76002">
        <f>YEAR(E76002)</f>
        <v>2018</v>
      </c>
    </row>
    <row r="76003" spans="1:8" x14ac:dyDescent="0.25">
      <c r="A76003" s="1">
        <v>89630</v>
      </c>
      <c r="B76003" t="s">
        <v>85395</v>
      </c>
      <c r="C76003" t="s">
        <v>180130</v>
      </c>
      <c r="D76003" t="s">
        <v>189475</v>
      </c>
      <c r="E76003" s="2">
        <v>43232.909722222219</v>
      </c>
      <c r="F76003">
        <v>36.35</v>
      </c>
      <c r="G76003">
        <f>MONTH(E76003)</f>
        <v>5</v>
      </c>
      <c r="H76003">
        <f>YEAR(E76003)</f>
        <v>2018</v>
      </c>
    </row>
    <row r="76004" spans="1:8" x14ac:dyDescent="0.25">
      <c r="A76004" s="1">
        <v>89634</v>
      </c>
      <c r="B76004" t="s">
        <v>85399</v>
      </c>
      <c r="C76004" t="s">
        <v>180134</v>
      </c>
      <c r="D76004" t="s">
        <v>189475</v>
      </c>
      <c r="E76004" s="2">
        <v>43226.124189814807</v>
      </c>
      <c r="F76004">
        <v>25.84</v>
      </c>
      <c r="G76004">
        <f>MONTH(E76004)</f>
        <v>5</v>
      </c>
      <c r="H76004">
        <f>YEAR(E76004)</f>
        <v>2018</v>
      </c>
    </row>
    <row r="76005" spans="1:8" x14ac:dyDescent="0.25">
      <c r="A76005" s="1">
        <v>89653</v>
      </c>
      <c r="B76005" t="s">
        <v>85416</v>
      </c>
      <c r="C76005" t="s">
        <v>180151</v>
      </c>
      <c r="D76005" t="s">
        <v>189475</v>
      </c>
      <c r="E76005" s="2">
        <v>43224.016828703701</v>
      </c>
      <c r="F76005">
        <v>155.41999999999999</v>
      </c>
      <c r="G76005">
        <f>MONTH(E76005)</f>
        <v>5</v>
      </c>
      <c r="H76005">
        <f>YEAR(E76005)</f>
        <v>2018</v>
      </c>
    </row>
    <row r="76006" spans="1:8" x14ac:dyDescent="0.25">
      <c r="A76006" s="1">
        <v>89659</v>
      </c>
      <c r="B76006" t="s">
        <v>85422</v>
      </c>
      <c r="C76006" t="s">
        <v>180157</v>
      </c>
      <c r="D76006" t="s">
        <v>189475</v>
      </c>
      <c r="E76006" s="2">
        <v>43233.479768518519</v>
      </c>
      <c r="F76006">
        <v>191.58</v>
      </c>
      <c r="G76006">
        <f>MONTH(E76006)</f>
        <v>5</v>
      </c>
      <c r="H76006">
        <f>YEAR(E76006)</f>
        <v>2018</v>
      </c>
    </row>
    <row r="76007" spans="1:8" x14ac:dyDescent="0.25">
      <c r="A76007" s="1">
        <v>89686</v>
      </c>
      <c r="B76007" t="s">
        <v>85446</v>
      </c>
      <c r="C76007" t="s">
        <v>180181</v>
      </c>
      <c r="D76007" t="s">
        <v>189475</v>
      </c>
      <c r="E76007" s="2">
        <v>43226.817164351851</v>
      </c>
      <c r="F76007">
        <v>191.58</v>
      </c>
      <c r="G76007">
        <f>MONTH(E76007)</f>
        <v>5</v>
      </c>
      <c r="H76007">
        <f>YEAR(E76007)</f>
        <v>2018</v>
      </c>
    </row>
    <row r="76008" spans="1:8" x14ac:dyDescent="0.25">
      <c r="A76008" s="1">
        <v>89690</v>
      </c>
      <c r="B76008" t="s">
        <v>85450</v>
      </c>
      <c r="C76008" t="s">
        <v>180185</v>
      </c>
      <c r="D76008" t="s">
        <v>189475</v>
      </c>
      <c r="E76008" s="2">
        <v>43234.757800925923</v>
      </c>
      <c r="F76008">
        <v>138.65</v>
      </c>
      <c r="G76008">
        <f>MONTH(E76008)</f>
        <v>5</v>
      </c>
      <c r="H76008">
        <f>YEAR(E76008)</f>
        <v>2018</v>
      </c>
    </row>
    <row r="76009" spans="1:8" x14ac:dyDescent="0.25">
      <c r="A76009" s="1">
        <v>89730</v>
      </c>
      <c r="B76009" t="s">
        <v>85487</v>
      </c>
      <c r="C76009" t="s">
        <v>180222</v>
      </c>
      <c r="D76009" t="s">
        <v>189475</v>
      </c>
      <c r="E76009" s="2">
        <v>43224.879502314812</v>
      </c>
      <c r="F76009">
        <v>36.35</v>
      </c>
      <c r="G76009">
        <f>MONTH(E76009)</f>
        <v>5</v>
      </c>
      <c r="H76009">
        <f>YEAR(E76009)</f>
        <v>2018</v>
      </c>
    </row>
    <row r="76010" spans="1:8" x14ac:dyDescent="0.25">
      <c r="A76010" s="1">
        <v>89737</v>
      </c>
      <c r="B76010" t="s">
        <v>85494</v>
      </c>
      <c r="C76010" t="s">
        <v>180229</v>
      </c>
      <c r="D76010" t="s">
        <v>189475</v>
      </c>
      <c r="E76010" s="2">
        <v>43245.69321759259</v>
      </c>
      <c r="F76010">
        <v>25.84</v>
      </c>
      <c r="G76010">
        <f>MONTH(E76010)</f>
        <v>5</v>
      </c>
      <c r="H76010">
        <f>YEAR(E76010)</f>
        <v>2018</v>
      </c>
    </row>
    <row r="76011" spans="1:8" x14ac:dyDescent="0.25">
      <c r="A76011" s="1">
        <v>89766</v>
      </c>
      <c r="B76011" t="s">
        <v>85521</v>
      </c>
      <c r="C76011" t="s">
        <v>180256</v>
      </c>
      <c r="D76011" t="s">
        <v>189475</v>
      </c>
      <c r="E76011" s="2">
        <v>43227.838067129633</v>
      </c>
      <c r="F76011">
        <v>154.66999999999999</v>
      </c>
      <c r="G76011">
        <f>MONTH(E76011)</f>
        <v>5</v>
      </c>
      <c r="H76011">
        <f>YEAR(E76011)</f>
        <v>2018</v>
      </c>
    </row>
    <row r="76012" spans="1:8" x14ac:dyDescent="0.25">
      <c r="A76012" s="1">
        <v>89808</v>
      </c>
      <c r="B76012" t="s">
        <v>85562</v>
      </c>
      <c r="C76012" t="s">
        <v>180297</v>
      </c>
      <c r="D76012" t="s">
        <v>189475</v>
      </c>
      <c r="E76012" s="2">
        <v>43241.451122685183</v>
      </c>
      <c r="F76012">
        <v>138.65</v>
      </c>
      <c r="G76012">
        <f>MONTH(E76012)</f>
        <v>5</v>
      </c>
      <c r="H76012">
        <f>YEAR(E76012)</f>
        <v>2018</v>
      </c>
    </row>
    <row r="76013" spans="1:8" x14ac:dyDescent="0.25">
      <c r="A76013" s="1">
        <v>89821</v>
      </c>
      <c r="B76013" t="s">
        <v>85574</v>
      </c>
      <c r="C76013" t="s">
        <v>180309</v>
      </c>
      <c r="D76013" t="s">
        <v>189475</v>
      </c>
      <c r="E76013" s="2">
        <v>43233.648900462962</v>
      </c>
      <c r="F76013">
        <v>36.35</v>
      </c>
      <c r="G76013">
        <f>MONTH(E76013)</f>
        <v>5</v>
      </c>
      <c r="H76013">
        <f>YEAR(E76013)</f>
        <v>2018</v>
      </c>
    </row>
    <row r="76014" spans="1:8" x14ac:dyDescent="0.25">
      <c r="A76014" s="1">
        <v>89859</v>
      </c>
      <c r="B76014" t="s">
        <v>85611</v>
      </c>
      <c r="C76014" t="s">
        <v>180346</v>
      </c>
      <c r="D76014" t="s">
        <v>189475</v>
      </c>
      <c r="E76014" s="2">
        <v>43221.384872685187</v>
      </c>
      <c r="F76014">
        <v>191.58</v>
      </c>
      <c r="G76014">
        <f>MONTH(E76014)</f>
        <v>5</v>
      </c>
      <c r="H76014">
        <f>YEAR(E76014)</f>
        <v>2018</v>
      </c>
    </row>
    <row r="76015" spans="1:8" x14ac:dyDescent="0.25">
      <c r="A76015" s="1">
        <v>89878</v>
      </c>
      <c r="B76015" t="s">
        <v>85629</v>
      </c>
      <c r="C76015" t="s">
        <v>180364</v>
      </c>
      <c r="D76015" t="s">
        <v>189475</v>
      </c>
      <c r="E76015" s="2">
        <v>43224.527708333328</v>
      </c>
      <c r="F76015">
        <v>125.99</v>
      </c>
      <c r="G76015">
        <f>MONTH(E76015)</f>
        <v>5</v>
      </c>
      <c r="H76015">
        <f>YEAR(E76015)</f>
        <v>2018</v>
      </c>
    </row>
    <row r="76016" spans="1:8" x14ac:dyDescent="0.25">
      <c r="A76016" s="1">
        <v>89901</v>
      </c>
      <c r="B76016" t="s">
        <v>85650</v>
      </c>
      <c r="C76016" t="s">
        <v>180385</v>
      </c>
      <c r="D76016" t="s">
        <v>189475</v>
      </c>
      <c r="E76016" s="2">
        <v>43224.623113425929</v>
      </c>
      <c r="F76016">
        <v>153.96</v>
      </c>
      <c r="G76016">
        <f>MONTH(E76016)</f>
        <v>5</v>
      </c>
      <c r="H76016">
        <f>YEAR(E76016)</f>
        <v>2018</v>
      </c>
    </row>
    <row r="76017" spans="1:8" x14ac:dyDescent="0.25">
      <c r="A76017" s="1">
        <v>89912</v>
      </c>
      <c r="B76017" t="s">
        <v>85660</v>
      </c>
      <c r="C76017" t="s">
        <v>180395</v>
      </c>
      <c r="D76017" t="s">
        <v>189475</v>
      </c>
      <c r="E76017" s="2">
        <v>43234.01703703704</v>
      </c>
      <c r="F76017">
        <v>153.96</v>
      </c>
      <c r="G76017">
        <f>MONTH(E76017)</f>
        <v>5</v>
      </c>
      <c r="H76017">
        <f>YEAR(E76017)</f>
        <v>2018</v>
      </c>
    </row>
    <row r="76018" spans="1:8" x14ac:dyDescent="0.25">
      <c r="A76018" s="1">
        <v>89916</v>
      </c>
      <c r="B76018" t="s">
        <v>85664</v>
      </c>
      <c r="C76018" t="s">
        <v>180399</v>
      </c>
      <c r="D76018" t="s">
        <v>189475</v>
      </c>
      <c r="E76018" s="2">
        <v>43241.03052083333</v>
      </c>
      <c r="F76018">
        <v>191.58</v>
      </c>
      <c r="G76018">
        <f>MONTH(E76018)</f>
        <v>5</v>
      </c>
      <c r="H76018">
        <f>YEAR(E76018)</f>
        <v>2018</v>
      </c>
    </row>
    <row r="76019" spans="1:8" x14ac:dyDescent="0.25">
      <c r="A76019" s="1">
        <v>89925</v>
      </c>
      <c r="B76019" t="s">
        <v>85673</v>
      </c>
      <c r="C76019" t="s">
        <v>180408</v>
      </c>
      <c r="D76019" t="s">
        <v>189475</v>
      </c>
      <c r="E76019" s="2">
        <v>43221.868020833332</v>
      </c>
      <c r="F76019">
        <v>154.66999999999999</v>
      </c>
      <c r="G76019">
        <f>MONTH(E76019)</f>
        <v>5</v>
      </c>
      <c r="H76019">
        <f>YEAR(E76019)</f>
        <v>2018</v>
      </c>
    </row>
    <row r="76020" spans="1:8" x14ac:dyDescent="0.25">
      <c r="A76020" s="1">
        <v>89941</v>
      </c>
      <c r="B76020" t="s">
        <v>85688</v>
      </c>
      <c r="C76020" t="s">
        <v>180423</v>
      </c>
      <c r="D76020" t="s">
        <v>189475</v>
      </c>
      <c r="E76020" s="2">
        <v>43234.904398148137</v>
      </c>
      <c r="F76020">
        <v>163.06</v>
      </c>
      <c r="G76020">
        <f>MONTH(E76020)</f>
        <v>5</v>
      </c>
      <c r="H76020">
        <f>YEAR(E76020)</f>
        <v>2018</v>
      </c>
    </row>
    <row r="76021" spans="1:8" x14ac:dyDescent="0.25">
      <c r="A76021" s="1">
        <v>89945</v>
      </c>
      <c r="B76021" t="s">
        <v>85692</v>
      </c>
      <c r="C76021" t="s">
        <v>180427</v>
      </c>
      <c r="D76021" t="s">
        <v>189475</v>
      </c>
      <c r="E76021" s="2">
        <v>43226.645254629628</v>
      </c>
      <c r="F76021">
        <v>25.84</v>
      </c>
      <c r="G76021">
        <f>MONTH(E76021)</f>
        <v>5</v>
      </c>
      <c r="H76021">
        <f>YEAR(E76021)</f>
        <v>2018</v>
      </c>
    </row>
    <row r="76022" spans="1:8" x14ac:dyDescent="0.25">
      <c r="A76022" s="1">
        <v>89955</v>
      </c>
      <c r="B76022" t="s">
        <v>85702</v>
      </c>
      <c r="C76022" t="s">
        <v>180437</v>
      </c>
      <c r="D76022" t="s">
        <v>189475</v>
      </c>
      <c r="E76022" s="2">
        <v>43237.775150462963</v>
      </c>
      <c r="F76022">
        <v>191.58</v>
      </c>
      <c r="G76022">
        <f>MONTH(E76022)</f>
        <v>5</v>
      </c>
      <c r="H76022">
        <f>YEAR(E76022)</f>
        <v>2018</v>
      </c>
    </row>
    <row r="76023" spans="1:8" x14ac:dyDescent="0.25">
      <c r="A76023" s="1">
        <v>89957</v>
      </c>
      <c r="B76023" t="s">
        <v>85704</v>
      </c>
      <c r="C76023" t="s">
        <v>180439</v>
      </c>
      <c r="D76023" t="s">
        <v>189475</v>
      </c>
      <c r="E76023" s="2">
        <v>43231.47079861111</v>
      </c>
      <c r="F76023">
        <v>47.62</v>
      </c>
      <c r="G76023">
        <f>MONTH(E76023)</f>
        <v>5</v>
      </c>
      <c r="H76023">
        <f>YEAR(E76023)</f>
        <v>2018</v>
      </c>
    </row>
    <row r="76024" spans="1:8" x14ac:dyDescent="0.25">
      <c r="A76024" s="1">
        <v>89968</v>
      </c>
      <c r="B76024" t="s">
        <v>85715</v>
      </c>
      <c r="C76024" t="s">
        <v>180450</v>
      </c>
      <c r="D76024" t="s">
        <v>189475</v>
      </c>
      <c r="E76024" s="2">
        <v>43231.419733796298</v>
      </c>
      <c r="F76024">
        <v>163.06</v>
      </c>
      <c r="G76024">
        <f>MONTH(E76024)</f>
        <v>5</v>
      </c>
      <c r="H76024">
        <f>YEAR(E76024)</f>
        <v>2018</v>
      </c>
    </row>
    <row r="76025" spans="1:8" x14ac:dyDescent="0.25">
      <c r="A76025" s="1">
        <v>89983</v>
      </c>
      <c r="B76025" t="s">
        <v>85728</v>
      </c>
      <c r="C76025" t="s">
        <v>180463</v>
      </c>
      <c r="D76025" t="s">
        <v>189475</v>
      </c>
      <c r="E76025" s="2">
        <v>43242.746874999997</v>
      </c>
      <c r="F76025">
        <v>191.58</v>
      </c>
      <c r="G76025">
        <f>MONTH(E76025)</f>
        <v>5</v>
      </c>
      <c r="H76025">
        <f>YEAR(E76025)</f>
        <v>2018</v>
      </c>
    </row>
    <row r="76026" spans="1:8" x14ac:dyDescent="0.25">
      <c r="A76026" s="1">
        <v>90039</v>
      </c>
      <c r="B76026" t="s">
        <v>85780</v>
      </c>
      <c r="C76026" t="s">
        <v>180515</v>
      </c>
      <c r="D76026" t="s">
        <v>189475</v>
      </c>
      <c r="E76026" s="2">
        <v>43236.707488425927</v>
      </c>
      <c r="F76026">
        <v>191.58</v>
      </c>
      <c r="G76026">
        <f>MONTH(E76026)</f>
        <v>5</v>
      </c>
      <c r="H76026">
        <f>YEAR(E76026)</f>
        <v>2018</v>
      </c>
    </row>
    <row r="76027" spans="1:8" x14ac:dyDescent="0.25">
      <c r="A76027" s="1">
        <v>90082</v>
      </c>
      <c r="B76027" t="s">
        <v>85820</v>
      </c>
      <c r="C76027" t="s">
        <v>180555</v>
      </c>
      <c r="D76027" t="s">
        <v>189475</v>
      </c>
      <c r="E76027" s="2">
        <v>43235.366770833331</v>
      </c>
      <c r="F76027">
        <v>138.65</v>
      </c>
      <c r="G76027">
        <f>MONTH(E76027)</f>
        <v>5</v>
      </c>
      <c r="H76027">
        <f>YEAR(E76027)</f>
        <v>2018</v>
      </c>
    </row>
    <row r="76028" spans="1:8" x14ac:dyDescent="0.25">
      <c r="A76028" s="1">
        <v>90096</v>
      </c>
      <c r="B76028" t="s">
        <v>85833</v>
      </c>
      <c r="C76028" t="s">
        <v>180568</v>
      </c>
      <c r="D76028" t="s">
        <v>189475</v>
      </c>
      <c r="E76028" s="2">
        <v>43233.93074074074</v>
      </c>
      <c r="F76028">
        <v>191.58</v>
      </c>
      <c r="G76028">
        <f>MONTH(E76028)</f>
        <v>5</v>
      </c>
      <c r="H76028">
        <f>YEAR(E76028)</f>
        <v>2018</v>
      </c>
    </row>
    <row r="76029" spans="1:8" x14ac:dyDescent="0.25">
      <c r="A76029" s="1">
        <v>90131</v>
      </c>
      <c r="B76029" t="s">
        <v>85866</v>
      </c>
      <c r="C76029" t="s">
        <v>180601</v>
      </c>
      <c r="D76029" t="s">
        <v>189475</v>
      </c>
      <c r="E76029" s="2">
        <v>43224.014803240738</v>
      </c>
      <c r="F76029">
        <v>191.58</v>
      </c>
      <c r="G76029">
        <f>MONTH(E76029)</f>
        <v>5</v>
      </c>
      <c r="H76029">
        <f>YEAR(E76029)</f>
        <v>2018</v>
      </c>
    </row>
    <row r="76030" spans="1:8" x14ac:dyDescent="0.25">
      <c r="A76030" s="1">
        <v>90134</v>
      </c>
      <c r="B76030" t="s">
        <v>85869</v>
      </c>
      <c r="C76030" t="s">
        <v>180604</v>
      </c>
      <c r="D76030" t="s">
        <v>189475</v>
      </c>
      <c r="E76030" s="2">
        <v>43237.375439814823</v>
      </c>
      <c r="F76030">
        <v>154.66999999999999</v>
      </c>
      <c r="G76030">
        <f>MONTH(E76030)</f>
        <v>5</v>
      </c>
      <c r="H76030">
        <f>YEAR(E76030)</f>
        <v>2018</v>
      </c>
    </row>
    <row r="76031" spans="1:8" x14ac:dyDescent="0.25">
      <c r="A76031" s="1">
        <v>90141</v>
      </c>
      <c r="B76031" t="s">
        <v>85876</v>
      </c>
      <c r="C76031" t="s">
        <v>180611</v>
      </c>
      <c r="D76031" t="s">
        <v>189475</v>
      </c>
      <c r="E76031" s="2">
        <v>43250.922650462962</v>
      </c>
      <c r="F76031">
        <v>138.65</v>
      </c>
      <c r="G76031">
        <f>MONTH(E76031)</f>
        <v>5</v>
      </c>
      <c r="H76031">
        <f>YEAR(E76031)</f>
        <v>2018</v>
      </c>
    </row>
    <row r="76032" spans="1:8" x14ac:dyDescent="0.25">
      <c r="A76032" s="1">
        <v>90154</v>
      </c>
      <c r="B76032" t="s">
        <v>85888</v>
      </c>
      <c r="C76032" t="s">
        <v>180623</v>
      </c>
      <c r="D76032" t="s">
        <v>189475</v>
      </c>
      <c r="E76032" s="2">
        <v>43227.625057870369</v>
      </c>
      <c r="F76032">
        <v>191.58</v>
      </c>
      <c r="G76032">
        <f>MONTH(E76032)</f>
        <v>5</v>
      </c>
      <c r="H76032">
        <f>YEAR(E76032)</f>
        <v>2018</v>
      </c>
    </row>
    <row r="76033" spans="1:8" x14ac:dyDescent="0.25">
      <c r="A76033" s="1">
        <v>90171</v>
      </c>
      <c r="B76033" t="s">
        <v>85905</v>
      </c>
      <c r="C76033" t="s">
        <v>180640</v>
      </c>
      <c r="D76033" t="s">
        <v>189475</v>
      </c>
      <c r="E76033" s="2">
        <v>43241.827361111107</v>
      </c>
      <c r="F76033">
        <v>47.62</v>
      </c>
      <c r="G76033">
        <f>MONTH(E76033)</f>
        <v>5</v>
      </c>
      <c r="H76033">
        <f>YEAR(E76033)</f>
        <v>2018</v>
      </c>
    </row>
    <row r="76034" spans="1:8" x14ac:dyDescent="0.25">
      <c r="A76034" s="1">
        <v>90177</v>
      </c>
      <c r="B76034" t="s">
        <v>85911</v>
      </c>
      <c r="C76034" t="s">
        <v>180646</v>
      </c>
      <c r="D76034" t="s">
        <v>189475</v>
      </c>
      <c r="E76034" s="2">
        <v>43232.381724537037</v>
      </c>
      <c r="F76034">
        <v>154.66999999999999</v>
      </c>
      <c r="G76034">
        <f>MONTH(E76034)</f>
        <v>5</v>
      </c>
      <c r="H76034">
        <f>YEAR(E76034)</f>
        <v>2018</v>
      </c>
    </row>
    <row r="76035" spans="1:8" x14ac:dyDescent="0.25">
      <c r="A76035" s="1">
        <v>90190</v>
      </c>
      <c r="B76035" t="s">
        <v>85924</v>
      </c>
      <c r="C76035" t="s">
        <v>180659</v>
      </c>
      <c r="D76035" t="s">
        <v>189475</v>
      </c>
      <c r="E76035" s="2">
        <v>43223.959432870368</v>
      </c>
      <c r="F76035">
        <v>191.58</v>
      </c>
      <c r="G76035">
        <f>MONTH(E76035)</f>
        <v>5</v>
      </c>
      <c r="H76035">
        <f>YEAR(E76035)</f>
        <v>2018</v>
      </c>
    </row>
    <row r="76036" spans="1:8" x14ac:dyDescent="0.25">
      <c r="A76036" s="1">
        <v>90237</v>
      </c>
      <c r="B76036" t="s">
        <v>85969</v>
      </c>
      <c r="C76036" t="s">
        <v>180704</v>
      </c>
      <c r="D76036" t="s">
        <v>189475</v>
      </c>
      <c r="E76036" s="2">
        <v>43230.474340277768</v>
      </c>
      <c r="F76036">
        <v>291.27999999999997</v>
      </c>
      <c r="G76036">
        <f>MONTH(E76036)</f>
        <v>5</v>
      </c>
      <c r="H76036">
        <f>YEAR(E76036)</f>
        <v>2018</v>
      </c>
    </row>
    <row r="76037" spans="1:8" x14ac:dyDescent="0.25">
      <c r="A76037" s="1">
        <v>90249</v>
      </c>
      <c r="B76037" t="s">
        <v>85980</v>
      </c>
      <c r="C76037" t="s">
        <v>180715</v>
      </c>
      <c r="D76037" t="s">
        <v>189475</v>
      </c>
      <c r="E76037" s="2">
        <v>43234.727048611108</v>
      </c>
      <c r="F76037">
        <v>155.41999999999999</v>
      </c>
      <c r="G76037">
        <f>MONTH(E76037)</f>
        <v>5</v>
      </c>
      <c r="H76037">
        <f>YEAR(E76037)</f>
        <v>2018</v>
      </c>
    </row>
    <row r="76038" spans="1:8" x14ac:dyDescent="0.25">
      <c r="A76038" s="1">
        <v>90260</v>
      </c>
      <c r="B76038" t="s">
        <v>85990</v>
      </c>
      <c r="C76038" t="s">
        <v>180725</v>
      </c>
      <c r="D76038" t="s">
        <v>189475</v>
      </c>
      <c r="E76038" s="2">
        <v>43249.963113425933</v>
      </c>
      <c r="F76038">
        <v>154.66999999999999</v>
      </c>
      <c r="G76038">
        <f>MONTH(E76038)</f>
        <v>5</v>
      </c>
      <c r="H76038">
        <f>YEAR(E76038)</f>
        <v>2018</v>
      </c>
    </row>
    <row r="76039" spans="1:8" x14ac:dyDescent="0.25">
      <c r="A76039" s="1">
        <v>90274</v>
      </c>
      <c r="B76039" t="s">
        <v>86003</v>
      </c>
      <c r="C76039" t="s">
        <v>180738</v>
      </c>
      <c r="D76039" t="s">
        <v>189475</v>
      </c>
      <c r="E76039" s="2">
        <v>43250.4919212963</v>
      </c>
      <c r="F76039">
        <v>36.35</v>
      </c>
      <c r="G76039">
        <f>MONTH(E76039)</f>
        <v>5</v>
      </c>
      <c r="H76039">
        <f>YEAR(E76039)</f>
        <v>2018</v>
      </c>
    </row>
    <row r="76040" spans="1:8" x14ac:dyDescent="0.25">
      <c r="A76040" s="1">
        <v>90287</v>
      </c>
      <c r="B76040" t="s">
        <v>86015</v>
      </c>
      <c r="C76040" t="s">
        <v>180750</v>
      </c>
      <c r="D76040" t="s">
        <v>189475</v>
      </c>
      <c r="E76040" s="2">
        <v>43230.322060185194</v>
      </c>
      <c r="F76040">
        <v>191.58</v>
      </c>
      <c r="G76040">
        <f>MONTH(E76040)</f>
        <v>5</v>
      </c>
      <c r="H76040">
        <f>YEAR(E76040)</f>
        <v>2018</v>
      </c>
    </row>
    <row r="76041" spans="1:8" x14ac:dyDescent="0.25">
      <c r="A76041" s="1">
        <v>90290</v>
      </c>
      <c r="B76041" t="s">
        <v>86018</v>
      </c>
      <c r="C76041" t="s">
        <v>180753</v>
      </c>
      <c r="D76041" t="s">
        <v>189475</v>
      </c>
      <c r="E76041" s="2">
        <v>43223.467800925922</v>
      </c>
      <c r="F76041">
        <v>154.66999999999999</v>
      </c>
      <c r="G76041">
        <f>MONTH(E76041)</f>
        <v>5</v>
      </c>
      <c r="H76041">
        <f>YEAR(E76041)</f>
        <v>2018</v>
      </c>
    </row>
    <row r="76042" spans="1:8" x14ac:dyDescent="0.25">
      <c r="A76042" s="1">
        <v>90311</v>
      </c>
      <c r="B76042" t="s">
        <v>86039</v>
      </c>
      <c r="C76042" t="s">
        <v>180774</v>
      </c>
      <c r="D76042" t="s">
        <v>189475</v>
      </c>
      <c r="E76042" s="2">
        <v>43224.971736111111</v>
      </c>
      <c r="F76042">
        <v>125.99</v>
      </c>
      <c r="G76042">
        <f>MONTH(E76042)</f>
        <v>5</v>
      </c>
      <c r="H76042">
        <f>YEAR(E76042)</f>
        <v>2018</v>
      </c>
    </row>
    <row r="76043" spans="1:8" x14ac:dyDescent="0.25">
      <c r="A76043" s="1">
        <v>90325</v>
      </c>
      <c r="B76043" t="s">
        <v>86052</v>
      </c>
      <c r="C76043" t="s">
        <v>180787</v>
      </c>
      <c r="D76043" t="s">
        <v>189475</v>
      </c>
      <c r="E76043" s="2">
        <v>43230.422291666669</v>
      </c>
      <c r="F76043">
        <v>191.58</v>
      </c>
      <c r="G76043">
        <f>MONTH(E76043)</f>
        <v>5</v>
      </c>
      <c r="H76043">
        <f>YEAR(E76043)</f>
        <v>2018</v>
      </c>
    </row>
    <row r="76044" spans="1:8" x14ac:dyDescent="0.25">
      <c r="A76044" s="1">
        <v>90328</v>
      </c>
      <c r="B76044" t="s">
        <v>86055</v>
      </c>
      <c r="C76044" t="s">
        <v>180790</v>
      </c>
      <c r="D76044" t="s">
        <v>189475</v>
      </c>
      <c r="E76044" s="2">
        <v>43236.680451388893</v>
      </c>
      <c r="F76044">
        <v>25.84</v>
      </c>
      <c r="G76044">
        <f>MONTH(E76044)</f>
        <v>5</v>
      </c>
      <c r="H76044">
        <f>YEAR(E76044)</f>
        <v>2018</v>
      </c>
    </row>
    <row r="76045" spans="1:8" x14ac:dyDescent="0.25">
      <c r="A76045" s="1">
        <v>90351</v>
      </c>
      <c r="B76045" t="s">
        <v>86077</v>
      </c>
      <c r="C76045" t="s">
        <v>180812</v>
      </c>
      <c r="D76045" t="s">
        <v>189475</v>
      </c>
      <c r="E76045" s="2">
        <v>43227.898148148153</v>
      </c>
      <c r="F76045">
        <v>163.06</v>
      </c>
      <c r="G76045">
        <f>MONTH(E76045)</f>
        <v>5</v>
      </c>
      <c r="H76045">
        <f>YEAR(E76045)</f>
        <v>2018</v>
      </c>
    </row>
    <row r="76046" spans="1:8" x14ac:dyDescent="0.25">
      <c r="A76046" s="1">
        <v>90363</v>
      </c>
      <c r="B76046" t="s">
        <v>86089</v>
      </c>
      <c r="C76046" t="s">
        <v>180824</v>
      </c>
      <c r="D76046" t="s">
        <v>189475</v>
      </c>
      <c r="E76046" s="2">
        <v>43235.579027777778</v>
      </c>
      <c r="F76046">
        <v>163.06</v>
      </c>
      <c r="G76046">
        <f>MONTH(E76046)</f>
        <v>5</v>
      </c>
      <c r="H76046">
        <f>YEAR(E76046)</f>
        <v>2018</v>
      </c>
    </row>
    <row r="76047" spans="1:8" x14ac:dyDescent="0.25">
      <c r="A76047" s="1">
        <v>90365</v>
      </c>
      <c r="B76047" t="s">
        <v>86091</v>
      </c>
      <c r="C76047" t="s">
        <v>180826</v>
      </c>
      <c r="D76047" t="s">
        <v>189475</v>
      </c>
      <c r="E76047" s="2">
        <v>43228.712187500001</v>
      </c>
      <c r="F76047">
        <v>25.84</v>
      </c>
      <c r="G76047">
        <f>MONTH(E76047)</f>
        <v>5</v>
      </c>
      <c r="H76047">
        <f>YEAR(E76047)</f>
        <v>2018</v>
      </c>
    </row>
    <row r="76048" spans="1:8" x14ac:dyDescent="0.25">
      <c r="A76048" s="1">
        <v>90388</v>
      </c>
      <c r="B76048" t="s">
        <v>86113</v>
      </c>
      <c r="C76048" t="s">
        <v>180848</v>
      </c>
      <c r="D76048" t="s">
        <v>189475</v>
      </c>
      <c r="E76048" s="2">
        <v>43236.831504629627</v>
      </c>
      <c r="F76048">
        <v>155.41999999999999</v>
      </c>
      <c r="G76048">
        <f>MONTH(E76048)</f>
        <v>5</v>
      </c>
      <c r="H76048">
        <f>YEAR(E76048)</f>
        <v>2018</v>
      </c>
    </row>
    <row r="76049" spans="1:8" x14ac:dyDescent="0.25">
      <c r="A76049" s="1">
        <v>90435</v>
      </c>
      <c r="B76049" t="s">
        <v>86158</v>
      </c>
      <c r="C76049" t="s">
        <v>180893</v>
      </c>
      <c r="D76049" t="s">
        <v>189475</v>
      </c>
      <c r="E76049" s="2">
        <v>43223.951273148137</v>
      </c>
      <c r="F76049">
        <v>155.41999999999999</v>
      </c>
      <c r="G76049">
        <f>MONTH(E76049)</f>
        <v>5</v>
      </c>
      <c r="H76049">
        <f>YEAR(E76049)</f>
        <v>2018</v>
      </c>
    </row>
    <row r="76050" spans="1:8" x14ac:dyDescent="0.25">
      <c r="A76050" s="1">
        <v>90451</v>
      </c>
      <c r="B76050" t="s">
        <v>86173</v>
      </c>
      <c r="C76050" t="s">
        <v>180908</v>
      </c>
      <c r="D76050" t="s">
        <v>189475</v>
      </c>
      <c r="E76050" s="2">
        <v>43243.533900462957</v>
      </c>
      <c r="F76050">
        <v>191.58</v>
      </c>
      <c r="G76050">
        <f>MONTH(E76050)</f>
        <v>5</v>
      </c>
      <c r="H76050">
        <f>YEAR(E76050)</f>
        <v>2018</v>
      </c>
    </row>
    <row r="76051" spans="1:8" x14ac:dyDescent="0.25">
      <c r="A76051" s="1">
        <v>90463</v>
      </c>
      <c r="B76051" t="s">
        <v>86185</v>
      </c>
      <c r="C76051" t="s">
        <v>180920</v>
      </c>
      <c r="D76051" t="s">
        <v>189475</v>
      </c>
      <c r="E76051" s="2">
        <v>43235.645011574074</v>
      </c>
      <c r="F76051">
        <v>154.66999999999999</v>
      </c>
      <c r="G76051">
        <f>MONTH(E76051)</f>
        <v>5</v>
      </c>
      <c r="H76051">
        <f>YEAR(E76051)</f>
        <v>2018</v>
      </c>
    </row>
    <row r="76052" spans="1:8" x14ac:dyDescent="0.25">
      <c r="A76052" s="1">
        <v>90525</v>
      </c>
      <c r="B76052" t="s">
        <v>86243</v>
      </c>
      <c r="C76052" t="s">
        <v>180978</v>
      </c>
      <c r="D76052" t="s">
        <v>189475</v>
      </c>
      <c r="E76052" s="2">
        <v>43224.624675925923</v>
      </c>
      <c r="F76052">
        <v>191.58</v>
      </c>
      <c r="G76052">
        <f>MONTH(E76052)</f>
        <v>5</v>
      </c>
      <c r="H76052">
        <f>YEAR(E76052)</f>
        <v>2018</v>
      </c>
    </row>
    <row r="76053" spans="1:8" x14ac:dyDescent="0.25">
      <c r="A76053" s="1">
        <v>90545</v>
      </c>
      <c r="B76053" t="s">
        <v>86263</v>
      </c>
      <c r="C76053" t="s">
        <v>180998</v>
      </c>
      <c r="D76053" t="s">
        <v>189475</v>
      </c>
      <c r="E76053" s="2">
        <v>43237.710462962961</v>
      </c>
      <c r="F76053">
        <v>154.66999999999999</v>
      </c>
      <c r="G76053">
        <f>MONTH(E76053)</f>
        <v>5</v>
      </c>
      <c r="H76053">
        <f>YEAR(E76053)</f>
        <v>2018</v>
      </c>
    </row>
    <row r="76054" spans="1:8" x14ac:dyDescent="0.25">
      <c r="A76054" s="1">
        <v>90562</v>
      </c>
      <c r="B76054" t="s">
        <v>86280</v>
      </c>
      <c r="C76054" t="s">
        <v>181015</v>
      </c>
      <c r="D76054" t="s">
        <v>189475</v>
      </c>
      <c r="E76054" s="2">
        <v>43243.882650462961</v>
      </c>
      <c r="F76054">
        <v>25.84</v>
      </c>
      <c r="G76054">
        <f>MONTH(E76054)</f>
        <v>5</v>
      </c>
      <c r="H76054">
        <f>YEAR(E76054)</f>
        <v>2018</v>
      </c>
    </row>
    <row r="76055" spans="1:8" x14ac:dyDescent="0.25">
      <c r="A76055" s="1">
        <v>90565</v>
      </c>
      <c r="B76055" t="s">
        <v>86283</v>
      </c>
      <c r="C76055" t="s">
        <v>181018</v>
      </c>
      <c r="D76055" t="s">
        <v>189475</v>
      </c>
      <c r="E76055" s="2">
        <v>43226.510636574072</v>
      </c>
      <c r="F76055">
        <v>138.65</v>
      </c>
      <c r="G76055">
        <f>MONTH(E76055)</f>
        <v>5</v>
      </c>
      <c r="H76055">
        <f>YEAR(E76055)</f>
        <v>2018</v>
      </c>
    </row>
    <row r="76056" spans="1:8" x14ac:dyDescent="0.25">
      <c r="A76056" s="1">
        <v>90568</v>
      </c>
      <c r="B76056" t="s">
        <v>86285</v>
      </c>
      <c r="C76056" t="s">
        <v>181020</v>
      </c>
      <c r="D76056" t="s">
        <v>189475</v>
      </c>
      <c r="E76056" s="2">
        <v>43235.704675925917</v>
      </c>
      <c r="F76056">
        <v>36.35</v>
      </c>
      <c r="G76056">
        <f>MONTH(E76056)</f>
        <v>5</v>
      </c>
      <c r="H76056">
        <f>YEAR(E76056)</f>
        <v>2018</v>
      </c>
    </row>
    <row r="76057" spans="1:8" x14ac:dyDescent="0.25">
      <c r="A76057" s="1">
        <v>90577</v>
      </c>
      <c r="B76057" t="s">
        <v>86293</v>
      </c>
      <c r="C76057" t="s">
        <v>181028</v>
      </c>
      <c r="D76057" t="s">
        <v>189475</v>
      </c>
      <c r="E76057" s="2">
        <v>43239.873078703713</v>
      </c>
      <c r="F76057">
        <v>36.35</v>
      </c>
      <c r="G76057">
        <f>MONTH(E76057)</f>
        <v>5</v>
      </c>
      <c r="H76057">
        <f>YEAR(E76057)</f>
        <v>2018</v>
      </c>
    </row>
    <row r="76058" spans="1:8" x14ac:dyDescent="0.25">
      <c r="A76058" s="1">
        <v>90593</v>
      </c>
      <c r="B76058" t="s">
        <v>86307</v>
      </c>
      <c r="C76058" t="s">
        <v>181042</v>
      </c>
      <c r="D76058" t="s">
        <v>189475</v>
      </c>
      <c r="E76058" s="2">
        <v>43225.791620370372</v>
      </c>
      <c r="F76058">
        <v>191.58</v>
      </c>
      <c r="G76058">
        <f>MONTH(E76058)</f>
        <v>5</v>
      </c>
      <c r="H76058">
        <f>YEAR(E76058)</f>
        <v>2018</v>
      </c>
    </row>
    <row r="76059" spans="1:8" x14ac:dyDescent="0.25">
      <c r="A76059" s="1">
        <v>90624</v>
      </c>
      <c r="B76059" t="s">
        <v>86336</v>
      </c>
      <c r="C76059" t="s">
        <v>181071</v>
      </c>
      <c r="D76059" t="s">
        <v>189475</v>
      </c>
      <c r="E76059" s="2">
        <v>43226.500300925924</v>
      </c>
      <c r="F76059">
        <v>25.84</v>
      </c>
      <c r="G76059">
        <f>MONTH(E76059)</f>
        <v>5</v>
      </c>
      <c r="H76059">
        <f>YEAR(E76059)</f>
        <v>2018</v>
      </c>
    </row>
    <row r="76060" spans="1:8" x14ac:dyDescent="0.25">
      <c r="A76060" s="1">
        <v>90645</v>
      </c>
      <c r="B76060" t="s">
        <v>86357</v>
      </c>
      <c r="C76060" t="s">
        <v>181092</v>
      </c>
      <c r="D76060" t="s">
        <v>189475</v>
      </c>
      <c r="E76060" s="2">
        <v>43222.0466087963</v>
      </c>
      <c r="F76060">
        <v>191.58</v>
      </c>
      <c r="G76060">
        <f>MONTH(E76060)</f>
        <v>5</v>
      </c>
      <c r="H76060">
        <f>YEAR(E76060)</f>
        <v>2018</v>
      </c>
    </row>
    <row r="76061" spans="1:8" x14ac:dyDescent="0.25">
      <c r="A76061" s="1">
        <v>90648</v>
      </c>
      <c r="B76061" t="s">
        <v>86360</v>
      </c>
      <c r="C76061" t="s">
        <v>181095</v>
      </c>
      <c r="D76061" t="s">
        <v>189475</v>
      </c>
      <c r="E76061" s="2">
        <v>43236.51898148148</v>
      </c>
      <c r="F76061">
        <v>191.58</v>
      </c>
      <c r="G76061">
        <f>MONTH(E76061)</f>
        <v>5</v>
      </c>
      <c r="H76061">
        <f>YEAR(E76061)</f>
        <v>2018</v>
      </c>
    </row>
    <row r="76062" spans="1:8" x14ac:dyDescent="0.25">
      <c r="A76062" s="1">
        <v>90662</v>
      </c>
      <c r="B76062" t="s">
        <v>86372</v>
      </c>
      <c r="C76062" t="s">
        <v>181107</v>
      </c>
      <c r="D76062" t="s">
        <v>189475</v>
      </c>
      <c r="E76062" s="2">
        <v>43236.902002314811</v>
      </c>
      <c r="F76062">
        <v>191.58</v>
      </c>
      <c r="G76062">
        <f>MONTH(E76062)</f>
        <v>5</v>
      </c>
      <c r="H76062">
        <f>YEAR(E76062)</f>
        <v>2018</v>
      </c>
    </row>
    <row r="76063" spans="1:8" x14ac:dyDescent="0.25">
      <c r="A76063" s="1">
        <v>90665</v>
      </c>
      <c r="B76063" t="s">
        <v>86375</v>
      </c>
      <c r="C76063" t="s">
        <v>181110</v>
      </c>
      <c r="D76063" t="s">
        <v>189475</v>
      </c>
      <c r="E76063" s="2">
        <v>43229.793020833327</v>
      </c>
      <c r="F76063">
        <v>155.41999999999999</v>
      </c>
      <c r="G76063">
        <f>MONTH(E76063)</f>
        <v>5</v>
      </c>
      <c r="H76063">
        <f>YEAR(E76063)</f>
        <v>2018</v>
      </c>
    </row>
    <row r="76064" spans="1:8" x14ac:dyDescent="0.25">
      <c r="A76064" s="1">
        <v>90686</v>
      </c>
      <c r="B76064" t="s">
        <v>86394</v>
      </c>
      <c r="C76064" t="s">
        <v>181129</v>
      </c>
      <c r="D76064" t="s">
        <v>189475</v>
      </c>
      <c r="E76064" s="2">
        <v>43240.723483796297</v>
      </c>
      <c r="F76064">
        <v>36.35</v>
      </c>
      <c r="G76064">
        <f>MONTH(E76064)</f>
        <v>5</v>
      </c>
      <c r="H76064">
        <f>YEAR(E76064)</f>
        <v>2018</v>
      </c>
    </row>
    <row r="76065" spans="1:8" x14ac:dyDescent="0.25">
      <c r="A76065" s="1">
        <v>90690</v>
      </c>
      <c r="B76065" t="s">
        <v>86398</v>
      </c>
      <c r="C76065" t="s">
        <v>181133</v>
      </c>
      <c r="D76065" t="s">
        <v>189475</v>
      </c>
      <c r="E76065" s="2">
        <v>43228.830011574071</v>
      </c>
      <c r="F76065">
        <v>36.35</v>
      </c>
      <c r="G76065">
        <f>MONTH(E76065)</f>
        <v>5</v>
      </c>
      <c r="H76065">
        <f>YEAR(E76065)</f>
        <v>2018</v>
      </c>
    </row>
    <row r="76066" spans="1:8" x14ac:dyDescent="0.25">
      <c r="A76066" s="1">
        <v>90699</v>
      </c>
      <c r="B76066" t="s">
        <v>86407</v>
      </c>
      <c r="C76066" t="s">
        <v>181142</v>
      </c>
      <c r="D76066" t="s">
        <v>189475</v>
      </c>
      <c r="E76066" s="2">
        <v>43239.49795138889</v>
      </c>
      <c r="F76066">
        <v>36.35</v>
      </c>
      <c r="G76066">
        <f>MONTH(E76066)</f>
        <v>5</v>
      </c>
      <c r="H76066">
        <f>YEAR(E76066)</f>
        <v>2018</v>
      </c>
    </row>
    <row r="76067" spans="1:8" x14ac:dyDescent="0.25">
      <c r="A76067" s="1">
        <v>90701</v>
      </c>
      <c r="B76067" t="s">
        <v>86409</v>
      </c>
      <c r="C76067" t="s">
        <v>181144</v>
      </c>
      <c r="D76067" t="s">
        <v>189475</v>
      </c>
      <c r="E76067" s="2">
        <v>43250.662118055552</v>
      </c>
      <c r="F76067">
        <v>191.58</v>
      </c>
      <c r="G76067">
        <f>MONTH(E76067)</f>
        <v>5</v>
      </c>
      <c r="H76067">
        <f>YEAR(E76067)</f>
        <v>2018</v>
      </c>
    </row>
    <row r="76068" spans="1:8" x14ac:dyDescent="0.25">
      <c r="A76068" s="1">
        <v>90727</v>
      </c>
      <c r="B76068" t="s">
        <v>86433</v>
      </c>
      <c r="C76068" t="s">
        <v>181168</v>
      </c>
      <c r="D76068" t="s">
        <v>189475</v>
      </c>
      <c r="E76068" s="2">
        <v>43242.591562499998</v>
      </c>
      <c r="F76068">
        <v>138.65</v>
      </c>
      <c r="G76068">
        <f>MONTH(E76068)</f>
        <v>5</v>
      </c>
      <c r="H76068">
        <f>YEAR(E76068)</f>
        <v>2018</v>
      </c>
    </row>
    <row r="76069" spans="1:8" x14ac:dyDescent="0.25">
      <c r="A76069" s="1">
        <v>90791</v>
      </c>
      <c r="B76069" t="s">
        <v>86495</v>
      </c>
      <c r="C76069" t="s">
        <v>181230</v>
      </c>
      <c r="D76069" t="s">
        <v>189475</v>
      </c>
      <c r="E76069" s="2">
        <v>43233.921446759261</v>
      </c>
      <c r="F76069">
        <v>191.58</v>
      </c>
      <c r="G76069">
        <f>MONTH(E76069)</f>
        <v>5</v>
      </c>
      <c r="H76069">
        <f>YEAR(E76069)</f>
        <v>2018</v>
      </c>
    </row>
    <row r="76070" spans="1:8" x14ac:dyDescent="0.25">
      <c r="A76070" s="1">
        <v>90818</v>
      </c>
      <c r="B76070" t="s">
        <v>86521</v>
      </c>
      <c r="C76070" t="s">
        <v>181256</v>
      </c>
      <c r="D76070" t="s">
        <v>189475</v>
      </c>
      <c r="E76070" s="2">
        <v>43222.688518518517</v>
      </c>
      <c r="F76070">
        <v>291.27999999999997</v>
      </c>
      <c r="G76070">
        <f>MONTH(E76070)</f>
        <v>5</v>
      </c>
      <c r="H76070">
        <f>YEAR(E76070)</f>
        <v>2018</v>
      </c>
    </row>
    <row r="76071" spans="1:8" x14ac:dyDescent="0.25">
      <c r="A76071" s="1">
        <v>90877</v>
      </c>
      <c r="B76071" t="s">
        <v>86574</v>
      </c>
      <c r="C76071" t="s">
        <v>181309</v>
      </c>
      <c r="D76071" t="s">
        <v>189475</v>
      </c>
      <c r="E76071" s="2">
        <v>43234.946689814817</v>
      </c>
      <c r="F76071">
        <v>191.58</v>
      </c>
      <c r="G76071">
        <f>MONTH(E76071)</f>
        <v>5</v>
      </c>
      <c r="H76071">
        <f>YEAR(E76071)</f>
        <v>2018</v>
      </c>
    </row>
    <row r="76072" spans="1:8" x14ac:dyDescent="0.25">
      <c r="A76072" s="1">
        <v>90885</v>
      </c>
      <c r="B76072" t="s">
        <v>86582</v>
      </c>
      <c r="C76072" t="s">
        <v>181317</v>
      </c>
      <c r="D76072" t="s">
        <v>189475</v>
      </c>
      <c r="E76072" s="2">
        <v>43221.207199074073</v>
      </c>
      <c r="F76072">
        <v>32.9</v>
      </c>
      <c r="G76072">
        <f>MONTH(E76072)</f>
        <v>5</v>
      </c>
      <c r="H76072">
        <f>YEAR(E76072)</f>
        <v>2018</v>
      </c>
    </row>
    <row r="76073" spans="1:8" x14ac:dyDescent="0.25">
      <c r="A76073" s="1">
        <v>90886</v>
      </c>
      <c r="B76073" t="s">
        <v>86583</v>
      </c>
      <c r="C76073" t="s">
        <v>181318</v>
      </c>
      <c r="D76073" t="s">
        <v>189475</v>
      </c>
      <c r="E76073" s="2">
        <v>43231.730532407397</v>
      </c>
      <c r="F76073">
        <v>25.84</v>
      </c>
      <c r="G76073">
        <f>MONTH(E76073)</f>
        <v>5</v>
      </c>
      <c r="H76073">
        <f>YEAR(E76073)</f>
        <v>2018</v>
      </c>
    </row>
    <row r="76074" spans="1:8" x14ac:dyDescent="0.25">
      <c r="A76074" s="1">
        <v>90896</v>
      </c>
      <c r="B76074" t="s">
        <v>86593</v>
      </c>
      <c r="C76074" t="s">
        <v>181328</v>
      </c>
      <c r="D76074" t="s">
        <v>189475</v>
      </c>
      <c r="E76074" s="2">
        <v>43226.856377314813</v>
      </c>
      <c r="F76074">
        <v>58.36</v>
      </c>
      <c r="G76074">
        <f>MONTH(E76074)</f>
        <v>5</v>
      </c>
      <c r="H76074">
        <f>YEAR(E76074)</f>
        <v>2018</v>
      </c>
    </row>
    <row r="76075" spans="1:8" x14ac:dyDescent="0.25">
      <c r="A76075" s="1">
        <v>90901</v>
      </c>
      <c r="B76075" t="s">
        <v>86597</v>
      </c>
      <c r="C76075" t="s">
        <v>181332</v>
      </c>
      <c r="D76075" t="s">
        <v>189475</v>
      </c>
      <c r="E76075" s="2">
        <v>43230.836921296293</v>
      </c>
      <c r="F76075">
        <v>138.65</v>
      </c>
      <c r="G76075">
        <f>MONTH(E76075)</f>
        <v>5</v>
      </c>
      <c r="H76075">
        <f>YEAR(E76075)</f>
        <v>2018</v>
      </c>
    </row>
    <row r="76076" spans="1:8" x14ac:dyDescent="0.25">
      <c r="A76076" s="1">
        <v>90907</v>
      </c>
      <c r="B76076" t="s">
        <v>86603</v>
      </c>
      <c r="C76076" t="s">
        <v>181338</v>
      </c>
      <c r="D76076" t="s">
        <v>189475</v>
      </c>
      <c r="E76076" s="2">
        <v>43242.822708333333</v>
      </c>
      <c r="F76076">
        <v>154.66999999999999</v>
      </c>
      <c r="G76076">
        <f>MONTH(E76076)</f>
        <v>5</v>
      </c>
      <c r="H76076">
        <f>YEAR(E76076)</f>
        <v>2018</v>
      </c>
    </row>
    <row r="76077" spans="1:8" x14ac:dyDescent="0.25">
      <c r="A76077" s="1">
        <v>90921</v>
      </c>
      <c r="B76077" t="s">
        <v>86614</v>
      </c>
      <c r="C76077" t="s">
        <v>181349</v>
      </c>
      <c r="D76077" t="s">
        <v>189475</v>
      </c>
      <c r="E76077" s="2">
        <v>43226.600289351853</v>
      </c>
      <c r="F76077">
        <v>47.62</v>
      </c>
      <c r="G76077">
        <f>MONTH(E76077)</f>
        <v>5</v>
      </c>
      <c r="H76077">
        <f>YEAR(E76077)</f>
        <v>2018</v>
      </c>
    </row>
    <row r="76078" spans="1:8" x14ac:dyDescent="0.25">
      <c r="A76078" s="1">
        <v>90950</v>
      </c>
      <c r="B76078" t="s">
        <v>86643</v>
      </c>
      <c r="C76078" t="s">
        <v>181378</v>
      </c>
      <c r="D76078" t="s">
        <v>189475</v>
      </c>
      <c r="E76078" s="2">
        <v>43250.898229166669</v>
      </c>
      <c r="F76078">
        <v>36.35</v>
      </c>
      <c r="G76078">
        <f>MONTH(E76078)</f>
        <v>5</v>
      </c>
      <c r="H76078">
        <f>YEAR(E76078)</f>
        <v>2018</v>
      </c>
    </row>
    <row r="76079" spans="1:8" x14ac:dyDescent="0.25">
      <c r="A76079" s="1">
        <v>90968</v>
      </c>
      <c r="B76079" t="s">
        <v>86661</v>
      </c>
      <c r="C76079" t="s">
        <v>181396</v>
      </c>
      <c r="D76079" t="s">
        <v>189475</v>
      </c>
      <c r="E76079" s="2">
        <v>43245.637256944443</v>
      </c>
      <c r="F76079">
        <v>138.65</v>
      </c>
      <c r="G76079">
        <f>MONTH(E76079)</f>
        <v>5</v>
      </c>
      <c r="H76079">
        <f>YEAR(E76079)</f>
        <v>2018</v>
      </c>
    </row>
    <row r="76080" spans="1:8" x14ac:dyDescent="0.25">
      <c r="A76080" s="1">
        <v>90987</v>
      </c>
      <c r="B76080" t="s">
        <v>86679</v>
      </c>
      <c r="C76080" t="s">
        <v>181414</v>
      </c>
      <c r="D76080" t="s">
        <v>189475</v>
      </c>
      <c r="E76080" s="2">
        <v>43247.74596064815</v>
      </c>
      <c r="F76080">
        <v>153.96</v>
      </c>
      <c r="G76080">
        <f>MONTH(E76080)</f>
        <v>5</v>
      </c>
      <c r="H76080">
        <f>YEAR(E76080)</f>
        <v>2018</v>
      </c>
    </row>
    <row r="76081" spans="1:8" x14ac:dyDescent="0.25">
      <c r="A76081" s="1">
        <v>90988</v>
      </c>
      <c r="B76081" t="s">
        <v>86680</v>
      </c>
      <c r="C76081" t="s">
        <v>181415</v>
      </c>
      <c r="D76081" t="s">
        <v>189475</v>
      </c>
      <c r="E76081" s="2">
        <v>43240.853148148148</v>
      </c>
      <c r="F76081">
        <v>163.06</v>
      </c>
      <c r="G76081">
        <f>MONTH(E76081)</f>
        <v>5</v>
      </c>
      <c r="H76081">
        <f>YEAR(E76081)</f>
        <v>2018</v>
      </c>
    </row>
    <row r="76082" spans="1:8" x14ac:dyDescent="0.25">
      <c r="A76082" s="1">
        <v>91001</v>
      </c>
      <c r="B76082" t="s">
        <v>86692</v>
      </c>
      <c r="C76082" t="s">
        <v>181427</v>
      </c>
      <c r="D76082" t="s">
        <v>189475</v>
      </c>
      <c r="E76082" s="2">
        <v>43226.508101851847</v>
      </c>
      <c r="F76082">
        <v>163.06</v>
      </c>
      <c r="G76082">
        <f>MONTH(E76082)</f>
        <v>5</v>
      </c>
      <c r="H76082">
        <f>YEAR(E76082)</f>
        <v>2018</v>
      </c>
    </row>
    <row r="76083" spans="1:8" x14ac:dyDescent="0.25">
      <c r="A76083" s="1">
        <v>91017</v>
      </c>
      <c r="B76083" t="s">
        <v>86708</v>
      </c>
      <c r="C76083" t="s">
        <v>181443</v>
      </c>
      <c r="D76083" t="s">
        <v>189475</v>
      </c>
      <c r="E76083" s="2">
        <v>43228.92423611111</v>
      </c>
      <c r="F76083">
        <v>191.58</v>
      </c>
      <c r="G76083">
        <f>MONTH(E76083)</f>
        <v>5</v>
      </c>
      <c r="H76083">
        <f>YEAR(E76083)</f>
        <v>2018</v>
      </c>
    </row>
    <row r="76084" spans="1:8" x14ac:dyDescent="0.25">
      <c r="A76084" s="1">
        <v>91021</v>
      </c>
      <c r="B76084" t="s">
        <v>86712</v>
      </c>
      <c r="C76084" t="s">
        <v>181447</v>
      </c>
      <c r="D76084" t="s">
        <v>189475</v>
      </c>
      <c r="E76084" s="2">
        <v>43240.781493055547</v>
      </c>
      <c r="F76084">
        <v>191.58</v>
      </c>
      <c r="G76084">
        <f>MONTH(E76084)</f>
        <v>5</v>
      </c>
      <c r="H76084">
        <f>YEAR(E76084)</f>
        <v>2018</v>
      </c>
    </row>
    <row r="76085" spans="1:8" x14ac:dyDescent="0.25">
      <c r="A76085" s="1">
        <v>91028</v>
      </c>
      <c r="B76085" t="s">
        <v>86718</v>
      </c>
      <c r="C76085" t="s">
        <v>181453</v>
      </c>
      <c r="D76085" t="s">
        <v>189475</v>
      </c>
      <c r="E76085" s="2">
        <v>43226.538206018522</v>
      </c>
      <c r="F76085">
        <v>154.66999999999999</v>
      </c>
      <c r="G76085">
        <f>MONTH(E76085)</f>
        <v>5</v>
      </c>
      <c r="H76085">
        <f>YEAR(E76085)</f>
        <v>2018</v>
      </c>
    </row>
    <row r="76086" spans="1:8" x14ac:dyDescent="0.25">
      <c r="A76086" s="1">
        <v>91072</v>
      </c>
      <c r="B76086" t="s">
        <v>86761</v>
      </c>
      <c r="C76086" t="s">
        <v>181496</v>
      </c>
      <c r="D76086" t="s">
        <v>189475</v>
      </c>
      <c r="E76086" s="2">
        <v>43236.45753472222</v>
      </c>
      <c r="F76086">
        <v>138.65</v>
      </c>
      <c r="G76086">
        <f>MONTH(E76086)</f>
        <v>5</v>
      </c>
      <c r="H76086">
        <f>YEAR(E76086)</f>
        <v>2018</v>
      </c>
    </row>
    <row r="76087" spans="1:8" x14ac:dyDescent="0.25">
      <c r="A76087" s="1">
        <v>91074</v>
      </c>
      <c r="B76087" t="s">
        <v>86763</v>
      </c>
      <c r="C76087" t="s">
        <v>181498</v>
      </c>
      <c r="D76087" t="s">
        <v>189475</v>
      </c>
      <c r="E76087" s="2">
        <v>43235.499074074083</v>
      </c>
      <c r="F76087">
        <v>32.9</v>
      </c>
      <c r="G76087">
        <f>MONTH(E76087)</f>
        <v>5</v>
      </c>
      <c r="H76087">
        <f>YEAR(E76087)</f>
        <v>2018</v>
      </c>
    </row>
    <row r="76088" spans="1:8" x14ac:dyDescent="0.25">
      <c r="A76088" s="1">
        <v>91076</v>
      </c>
      <c r="B76088" t="s">
        <v>86765</v>
      </c>
      <c r="C76088" t="s">
        <v>181500</v>
      </c>
      <c r="D76088" t="s">
        <v>189475</v>
      </c>
      <c r="E76088" s="2">
        <v>43222.934907407413</v>
      </c>
      <c r="F76088">
        <v>191.58</v>
      </c>
      <c r="G76088">
        <f>MONTH(E76088)</f>
        <v>5</v>
      </c>
      <c r="H76088">
        <f>YEAR(E76088)</f>
        <v>2018</v>
      </c>
    </row>
    <row r="76089" spans="1:8" x14ac:dyDescent="0.25">
      <c r="A76089" s="1">
        <v>91087</v>
      </c>
      <c r="B76089" t="s">
        <v>86776</v>
      </c>
      <c r="C76089" t="s">
        <v>181511</v>
      </c>
      <c r="D76089" t="s">
        <v>189475</v>
      </c>
      <c r="E76089" s="2">
        <v>43232.614502314813</v>
      </c>
      <c r="F76089">
        <v>191.58</v>
      </c>
      <c r="G76089">
        <f>MONTH(E76089)</f>
        <v>5</v>
      </c>
      <c r="H76089">
        <f>YEAR(E76089)</f>
        <v>2018</v>
      </c>
    </row>
    <row r="76090" spans="1:8" x14ac:dyDescent="0.25">
      <c r="A76090" s="1">
        <v>91088</v>
      </c>
      <c r="B76090" t="s">
        <v>86777</v>
      </c>
      <c r="C76090" t="s">
        <v>181512</v>
      </c>
      <c r="D76090" t="s">
        <v>189475</v>
      </c>
      <c r="E76090" s="2">
        <v>43247.883668981478</v>
      </c>
      <c r="F76090">
        <v>36.35</v>
      </c>
      <c r="G76090">
        <f>MONTH(E76090)</f>
        <v>5</v>
      </c>
      <c r="H76090">
        <f>YEAR(E76090)</f>
        <v>2018</v>
      </c>
    </row>
    <row r="76091" spans="1:8" x14ac:dyDescent="0.25">
      <c r="A76091" s="1">
        <v>91114</v>
      </c>
      <c r="B76091" t="s">
        <v>86802</v>
      </c>
      <c r="C76091" t="s">
        <v>181537</v>
      </c>
      <c r="D76091" t="s">
        <v>189475</v>
      </c>
      <c r="E76091" s="2">
        <v>43234.859537037039</v>
      </c>
      <c r="F76091">
        <v>191.58</v>
      </c>
      <c r="G76091">
        <f>MONTH(E76091)</f>
        <v>5</v>
      </c>
      <c r="H76091">
        <f>YEAR(E76091)</f>
        <v>2018</v>
      </c>
    </row>
    <row r="76092" spans="1:8" x14ac:dyDescent="0.25">
      <c r="A76092" s="1">
        <v>91135</v>
      </c>
      <c r="B76092" t="s">
        <v>86823</v>
      </c>
      <c r="C76092" t="s">
        <v>181558</v>
      </c>
      <c r="D76092" t="s">
        <v>189475</v>
      </c>
      <c r="E76092" s="2">
        <v>43251.90016203704</v>
      </c>
      <c r="F76092">
        <v>36.35</v>
      </c>
      <c r="G76092">
        <f>MONTH(E76092)</f>
        <v>5</v>
      </c>
      <c r="H76092">
        <f>YEAR(E76092)</f>
        <v>2018</v>
      </c>
    </row>
    <row r="76093" spans="1:8" x14ac:dyDescent="0.25">
      <c r="A76093" s="1">
        <v>91140</v>
      </c>
      <c r="B76093" t="s">
        <v>86827</v>
      </c>
      <c r="C76093" t="s">
        <v>181562</v>
      </c>
      <c r="D76093" t="s">
        <v>189475</v>
      </c>
      <c r="E76093" s="2">
        <v>43229.812905092593</v>
      </c>
      <c r="F76093">
        <v>36.35</v>
      </c>
      <c r="G76093">
        <f>MONTH(E76093)</f>
        <v>5</v>
      </c>
      <c r="H76093">
        <f>YEAR(E76093)</f>
        <v>2018</v>
      </c>
    </row>
    <row r="76094" spans="1:8" x14ac:dyDescent="0.25">
      <c r="A76094" s="1">
        <v>91142</v>
      </c>
      <c r="B76094" t="s">
        <v>86829</v>
      </c>
      <c r="C76094" t="s">
        <v>181564</v>
      </c>
      <c r="D76094" t="s">
        <v>189475</v>
      </c>
      <c r="E76094" s="2">
        <v>43245.443240740737</v>
      </c>
      <c r="F76094">
        <v>163.06</v>
      </c>
      <c r="G76094">
        <f>MONTH(E76094)</f>
        <v>5</v>
      </c>
      <c r="H76094">
        <f>YEAR(E76094)</f>
        <v>2018</v>
      </c>
    </row>
    <row r="76095" spans="1:8" x14ac:dyDescent="0.25">
      <c r="A76095" s="1">
        <v>91157</v>
      </c>
      <c r="B76095" t="s">
        <v>86842</v>
      </c>
      <c r="C76095" t="s">
        <v>181577</v>
      </c>
      <c r="D76095" t="s">
        <v>189475</v>
      </c>
      <c r="E76095" s="2">
        <v>43229.520995370367</v>
      </c>
      <c r="F76095">
        <v>36.35</v>
      </c>
      <c r="G76095">
        <f>MONTH(E76095)</f>
        <v>5</v>
      </c>
      <c r="H76095">
        <f>YEAR(E76095)</f>
        <v>2018</v>
      </c>
    </row>
    <row r="76096" spans="1:8" x14ac:dyDescent="0.25">
      <c r="A76096" s="1">
        <v>91202</v>
      </c>
      <c r="B76096" t="s">
        <v>86886</v>
      </c>
      <c r="C76096" t="s">
        <v>181621</v>
      </c>
      <c r="D76096" t="s">
        <v>189475</v>
      </c>
      <c r="E76096" s="2">
        <v>43228.398206018523</v>
      </c>
      <c r="F76096">
        <v>154.66999999999999</v>
      </c>
      <c r="G76096">
        <f>MONTH(E76096)</f>
        <v>5</v>
      </c>
      <c r="H76096">
        <f>YEAR(E76096)</f>
        <v>2018</v>
      </c>
    </row>
    <row r="76097" spans="1:8" x14ac:dyDescent="0.25">
      <c r="A76097" s="1">
        <v>91220</v>
      </c>
      <c r="B76097" t="s">
        <v>86903</v>
      </c>
      <c r="C76097" t="s">
        <v>181638</v>
      </c>
      <c r="D76097" t="s">
        <v>189475</v>
      </c>
      <c r="E76097" s="2">
        <v>43248.50271990741</v>
      </c>
      <c r="F76097">
        <v>291.27999999999997</v>
      </c>
      <c r="G76097">
        <f>MONTH(E76097)</f>
        <v>5</v>
      </c>
      <c r="H76097">
        <f>YEAR(E76097)</f>
        <v>2018</v>
      </c>
    </row>
    <row r="76098" spans="1:8" x14ac:dyDescent="0.25">
      <c r="A76098" s="1">
        <v>91221</v>
      </c>
      <c r="B76098" t="s">
        <v>86904</v>
      </c>
      <c r="C76098" t="s">
        <v>181639</v>
      </c>
      <c r="D76098" t="s">
        <v>189475</v>
      </c>
      <c r="E76098" s="2">
        <v>43233.842372685183</v>
      </c>
      <c r="F76098">
        <v>138.65</v>
      </c>
      <c r="G76098">
        <f>MONTH(E76098)</f>
        <v>5</v>
      </c>
      <c r="H76098">
        <f>YEAR(E76098)</f>
        <v>2018</v>
      </c>
    </row>
    <row r="76099" spans="1:8" x14ac:dyDescent="0.25">
      <c r="A76099" s="1">
        <v>91227</v>
      </c>
      <c r="B76099" t="s">
        <v>86910</v>
      </c>
      <c r="C76099" t="s">
        <v>181645</v>
      </c>
      <c r="D76099" t="s">
        <v>189475</v>
      </c>
      <c r="E76099" s="2">
        <v>43250.676180555558</v>
      </c>
      <c r="F76099">
        <v>25.84</v>
      </c>
      <c r="G76099">
        <f>MONTH(E76099)</f>
        <v>5</v>
      </c>
      <c r="H76099">
        <f>YEAR(E76099)</f>
        <v>2018</v>
      </c>
    </row>
    <row r="76100" spans="1:8" x14ac:dyDescent="0.25">
      <c r="A76100" s="1">
        <v>91247</v>
      </c>
      <c r="B76100" t="s">
        <v>86929</v>
      </c>
      <c r="C76100" t="s">
        <v>181664</v>
      </c>
      <c r="D76100" t="s">
        <v>189475</v>
      </c>
      <c r="E76100" s="2">
        <v>43229.703946759262</v>
      </c>
      <c r="F76100">
        <v>155.41999999999999</v>
      </c>
      <c r="G76100">
        <f>MONTH(E76100)</f>
        <v>5</v>
      </c>
      <c r="H76100">
        <f>YEAR(E76100)</f>
        <v>2018</v>
      </c>
    </row>
    <row r="76101" spans="1:8" x14ac:dyDescent="0.25">
      <c r="A76101" s="1">
        <v>91251</v>
      </c>
      <c r="B76101" t="s">
        <v>86933</v>
      </c>
      <c r="C76101" t="s">
        <v>181668</v>
      </c>
      <c r="D76101" t="s">
        <v>189475</v>
      </c>
      <c r="E76101" s="2">
        <v>43237.801874999997</v>
      </c>
      <c r="F76101">
        <v>191.58</v>
      </c>
      <c r="G76101">
        <f>MONTH(E76101)</f>
        <v>5</v>
      </c>
      <c r="H76101">
        <f>YEAR(E76101)</f>
        <v>2018</v>
      </c>
    </row>
    <row r="76102" spans="1:8" x14ac:dyDescent="0.25">
      <c r="A76102" s="1">
        <v>91254</v>
      </c>
      <c r="B76102" t="s">
        <v>86936</v>
      </c>
      <c r="C76102" t="s">
        <v>181671</v>
      </c>
      <c r="D76102" t="s">
        <v>189475</v>
      </c>
      <c r="E76102" s="2">
        <v>43235.818310185183</v>
      </c>
      <c r="F76102">
        <v>36.35</v>
      </c>
      <c r="G76102">
        <f>MONTH(E76102)</f>
        <v>5</v>
      </c>
      <c r="H76102">
        <f>YEAR(E76102)</f>
        <v>2018</v>
      </c>
    </row>
    <row r="76103" spans="1:8" x14ac:dyDescent="0.25">
      <c r="A76103" s="1">
        <v>91259</v>
      </c>
      <c r="B76103" t="s">
        <v>86941</v>
      </c>
      <c r="C76103" t="s">
        <v>181676</v>
      </c>
      <c r="D76103" t="s">
        <v>189475</v>
      </c>
      <c r="E76103" s="2">
        <v>43244.689513888887</v>
      </c>
      <c r="F76103">
        <v>154.66999999999999</v>
      </c>
      <c r="G76103">
        <f>MONTH(E76103)</f>
        <v>5</v>
      </c>
      <c r="H76103">
        <f>YEAR(E76103)</f>
        <v>2018</v>
      </c>
    </row>
    <row r="76104" spans="1:8" x14ac:dyDescent="0.25">
      <c r="A76104" s="1">
        <v>91268</v>
      </c>
      <c r="B76104" t="s">
        <v>86950</v>
      </c>
      <c r="C76104" t="s">
        <v>181685</v>
      </c>
      <c r="D76104" t="s">
        <v>189475</v>
      </c>
      <c r="E76104" s="2">
        <v>43231.636562500003</v>
      </c>
      <c r="F76104">
        <v>138.65</v>
      </c>
      <c r="G76104">
        <f>MONTH(E76104)</f>
        <v>5</v>
      </c>
      <c r="H76104">
        <f>YEAR(E76104)</f>
        <v>2018</v>
      </c>
    </row>
    <row r="76105" spans="1:8" x14ac:dyDescent="0.25">
      <c r="A76105" s="1">
        <v>91282</v>
      </c>
      <c r="B76105" t="s">
        <v>86963</v>
      </c>
      <c r="C76105" t="s">
        <v>181698</v>
      </c>
      <c r="D76105" t="s">
        <v>189475</v>
      </c>
      <c r="E76105" s="2">
        <v>43241.958229166667</v>
      </c>
      <c r="F76105">
        <v>154.66999999999999</v>
      </c>
      <c r="G76105">
        <f>MONTH(E76105)</f>
        <v>5</v>
      </c>
      <c r="H76105">
        <f>YEAR(E76105)</f>
        <v>2018</v>
      </c>
    </row>
    <row r="76106" spans="1:8" x14ac:dyDescent="0.25">
      <c r="A76106" s="1">
        <v>91292</v>
      </c>
      <c r="B76106" t="s">
        <v>86973</v>
      </c>
      <c r="C76106" t="s">
        <v>181708</v>
      </c>
      <c r="D76106" t="s">
        <v>189475</v>
      </c>
      <c r="E76106" s="2">
        <v>43225.727685185193</v>
      </c>
      <c r="F76106">
        <v>36.35</v>
      </c>
      <c r="G76106">
        <f>MONTH(E76106)</f>
        <v>5</v>
      </c>
      <c r="H76106">
        <f>YEAR(E76106)</f>
        <v>2018</v>
      </c>
    </row>
    <row r="76107" spans="1:8" x14ac:dyDescent="0.25">
      <c r="A76107" s="1">
        <v>91293</v>
      </c>
      <c r="B76107" t="s">
        <v>86974</v>
      </c>
      <c r="C76107" t="s">
        <v>181709</v>
      </c>
      <c r="D76107" t="s">
        <v>189475</v>
      </c>
      <c r="E76107" s="2">
        <v>43231.605451388888</v>
      </c>
      <c r="F76107">
        <v>154.66999999999999</v>
      </c>
      <c r="G76107">
        <f>MONTH(E76107)</f>
        <v>5</v>
      </c>
      <c r="H76107">
        <f>YEAR(E76107)</f>
        <v>2018</v>
      </c>
    </row>
    <row r="76108" spans="1:8" x14ac:dyDescent="0.25">
      <c r="A76108" s="1">
        <v>91301</v>
      </c>
      <c r="B76108" t="s">
        <v>86981</v>
      </c>
      <c r="C76108" t="s">
        <v>181716</v>
      </c>
      <c r="D76108" t="s">
        <v>189475</v>
      </c>
      <c r="E76108" s="2">
        <v>43226.560162037043</v>
      </c>
      <c r="F76108">
        <v>153.96</v>
      </c>
      <c r="G76108">
        <f>MONTH(E76108)</f>
        <v>5</v>
      </c>
      <c r="H76108">
        <f>YEAR(E76108)</f>
        <v>2018</v>
      </c>
    </row>
    <row r="76109" spans="1:8" x14ac:dyDescent="0.25">
      <c r="A76109" s="1">
        <v>91308</v>
      </c>
      <c r="B76109" t="s">
        <v>86988</v>
      </c>
      <c r="C76109" t="s">
        <v>181723</v>
      </c>
      <c r="D76109" t="s">
        <v>189475</v>
      </c>
      <c r="E76109" s="2">
        <v>43240.550833333327</v>
      </c>
      <c r="F76109">
        <v>36.35</v>
      </c>
      <c r="G76109">
        <f>MONTH(E76109)</f>
        <v>5</v>
      </c>
      <c r="H76109">
        <f>YEAR(E76109)</f>
        <v>2018</v>
      </c>
    </row>
    <row r="76110" spans="1:8" x14ac:dyDescent="0.25">
      <c r="A76110" s="1">
        <v>91314</v>
      </c>
      <c r="B76110" t="s">
        <v>86993</v>
      </c>
      <c r="C76110" t="s">
        <v>181728</v>
      </c>
      <c r="D76110" t="s">
        <v>189475</v>
      </c>
      <c r="E76110" s="2">
        <v>43228.483657407407</v>
      </c>
      <c r="F76110">
        <v>154.66999999999999</v>
      </c>
      <c r="G76110">
        <f>MONTH(E76110)</f>
        <v>5</v>
      </c>
      <c r="H76110">
        <f>YEAR(E76110)</f>
        <v>2018</v>
      </c>
    </row>
    <row r="76111" spans="1:8" x14ac:dyDescent="0.25">
      <c r="A76111" s="1">
        <v>91328</v>
      </c>
      <c r="B76111" t="s">
        <v>87006</v>
      </c>
      <c r="C76111" t="s">
        <v>181741</v>
      </c>
      <c r="D76111" t="s">
        <v>189475</v>
      </c>
      <c r="E76111" s="2">
        <v>43245.352453703701</v>
      </c>
      <c r="F76111">
        <v>138.65</v>
      </c>
      <c r="G76111">
        <f>MONTH(E76111)</f>
        <v>5</v>
      </c>
      <c r="H76111">
        <f>YEAR(E76111)</f>
        <v>2018</v>
      </c>
    </row>
    <row r="76112" spans="1:8" x14ac:dyDescent="0.25">
      <c r="A76112" s="1">
        <v>91329</v>
      </c>
      <c r="B76112" t="s">
        <v>87007</v>
      </c>
      <c r="C76112" t="s">
        <v>181742</v>
      </c>
      <c r="D76112" t="s">
        <v>189475</v>
      </c>
      <c r="E76112" s="2">
        <v>43223.790960648148</v>
      </c>
      <c r="F76112">
        <v>154.66999999999999</v>
      </c>
      <c r="G76112">
        <f>MONTH(E76112)</f>
        <v>5</v>
      </c>
      <c r="H76112">
        <f>YEAR(E76112)</f>
        <v>2018</v>
      </c>
    </row>
    <row r="76113" spans="1:8" x14ac:dyDescent="0.25">
      <c r="A76113" s="1">
        <v>91342</v>
      </c>
      <c r="B76113" t="s">
        <v>87020</v>
      </c>
      <c r="C76113" t="s">
        <v>181755</v>
      </c>
      <c r="D76113" t="s">
        <v>189475</v>
      </c>
      <c r="E76113" s="2">
        <v>43251.555543981478</v>
      </c>
      <c r="F76113">
        <v>25.84</v>
      </c>
      <c r="G76113">
        <f>MONTH(E76113)</f>
        <v>5</v>
      </c>
      <c r="H76113">
        <f>YEAR(E76113)</f>
        <v>2018</v>
      </c>
    </row>
    <row r="76114" spans="1:8" x14ac:dyDescent="0.25">
      <c r="A76114" s="1">
        <v>91345</v>
      </c>
      <c r="B76114" t="s">
        <v>87023</v>
      </c>
      <c r="C76114" t="s">
        <v>181758</v>
      </c>
      <c r="D76114" t="s">
        <v>189475</v>
      </c>
      <c r="E76114" s="2">
        <v>43237.607685185183</v>
      </c>
      <c r="F76114">
        <v>163.06</v>
      </c>
      <c r="G76114">
        <f>MONTH(E76114)</f>
        <v>5</v>
      </c>
      <c r="H76114">
        <f>YEAR(E76114)</f>
        <v>2018</v>
      </c>
    </row>
    <row r="76115" spans="1:8" x14ac:dyDescent="0.25">
      <c r="A76115" s="1">
        <v>91377</v>
      </c>
      <c r="B76115" t="s">
        <v>87054</v>
      </c>
      <c r="C76115" t="s">
        <v>181789</v>
      </c>
      <c r="D76115" t="s">
        <v>189475</v>
      </c>
      <c r="E76115" s="2">
        <v>43234.514374999999</v>
      </c>
      <c r="F76115">
        <v>36.35</v>
      </c>
      <c r="G76115">
        <f>MONTH(E76115)</f>
        <v>5</v>
      </c>
      <c r="H76115">
        <f>YEAR(E76115)</f>
        <v>2018</v>
      </c>
    </row>
    <row r="76116" spans="1:8" x14ac:dyDescent="0.25">
      <c r="A76116" s="1">
        <v>91380</v>
      </c>
      <c r="B76116" t="s">
        <v>87057</v>
      </c>
      <c r="C76116" t="s">
        <v>181792</v>
      </c>
      <c r="D76116" t="s">
        <v>189475</v>
      </c>
      <c r="E76116" s="2">
        <v>43236.518101851849</v>
      </c>
      <c r="F76116">
        <v>36.35</v>
      </c>
      <c r="G76116">
        <f>MONTH(E76116)</f>
        <v>5</v>
      </c>
      <c r="H76116">
        <f>YEAR(E76116)</f>
        <v>2018</v>
      </c>
    </row>
    <row r="76117" spans="1:8" x14ac:dyDescent="0.25">
      <c r="A76117" s="1">
        <v>91382</v>
      </c>
      <c r="B76117" t="s">
        <v>87059</v>
      </c>
      <c r="C76117" t="s">
        <v>181794</v>
      </c>
      <c r="D76117" t="s">
        <v>189475</v>
      </c>
      <c r="E76117" s="2">
        <v>43241.018275462957</v>
      </c>
      <c r="F76117">
        <v>138.65</v>
      </c>
      <c r="G76117">
        <f>MONTH(E76117)</f>
        <v>5</v>
      </c>
      <c r="H76117">
        <f>YEAR(E76117)</f>
        <v>2018</v>
      </c>
    </row>
    <row r="76118" spans="1:8" x14ac:dyDescent="0.25">
      <c r="A76118" s="1">
        <v>91394</v>
      </c>
      <c r="B76118" t="s">
        <v>87071</v>
      </c>
      <c r="C76118" t="s">
        <v>181806</v>
      </c>
      <c r="D76118" t="s">
        <v>189475</v>
      </c>
      <c r="E76118" s="2">
        <v>43249.103738425933</v>
      </c>
      <c r="F76118">
        <v>154.66999999999999</v>
      </c>
      <c r="G76118">
        <f>MONTH(E76118)</f>
        <v>5</v>
      </c>
      <c r="H76118">
        <f>YEAR(E76118)</f>
        <v>2018</v>
      </c>
    </row>
    <row r="76119" spans="1:8" x14ac:dyDescent="0.25">
      <c r="A76119" s="1">
        <v>91414</v>
      </c>
      <c r="B76119" t="s">
        <v>87090</v>
      </c>
      <c r="C76119" t="s">
        <v>181825</v>
      </c>
      <c r="D76119" t="s">
        <v>189475</v>
      </c>
      <c r="E76119" s="2">
        <v>43251.94017361111</v>
      </c>
      <c r="F76119">
        <v>138.65</v>
      </c>
      <c r="G76119">
        <f>MONTH(E76119)</f>
        <v>5</v>
      </c>
      <c r="H76119">
        <f>YEAR(E76119)</f>
        <v>2018</v>
      </c>
    </row>
    <row r="76120" spans="1:8" x14ac:dyDescent="0.25">
      <c r="A76120" s="1">
        <v>91419</v>
      </c>
      <c r="B76120" t="s">
        <v>87095</v>
      </c>
      <c r="C76120" t="s">
        <v>181830</v>
      </c>
      <c r="D76120" t="s">
        <v>189475</v>
      </c>
      <c r="E76120" s="2">
        <v>43245.918449074074</v>
      </c>
      <c r="F76120">
        <v>25.84</v>
      </c>
      <c r="G76120">
        <f>MONTH(E76120)</f>
        <v>5</v>
      </c>
      <c r="H76120">
        <f>YEAR(E76120)</f>
        <v>2018</v>
      </c>
    </row>
    <row r="76121" spans="1:8" x14ac:dyDescent="0.25">
      <c r="A76121" s="1">
        <v>91425</v>
      </c>
      <c r="B76121" t="s">
        <v>87100</v>
      </c>
      <c r="C76121" t="s">
        <v>181835</v>
      </c>
      <c r="D76121" t="s">
        <v>189475</v>
      </c>
      <c r="E76121" s="2">
        <v>43231.410844907397</v>
      </c>
      <c r="F76121">
        <v>36.35</v>
      </c>
      <c r="G76121">
        <f>MONTH(E76121)</f>
        <v>5</v>
      </c>
      <c r="H76121">
        <f>YEAR(E76121)</f>
        <v>2018</v>
      </c>
    </row>
    <row r="76122" spans="1:8" x14ac:dyDescent="0.25">
      <c r="A76122" s="1">
        <v>91456</v>
      </c>
      <c r="B76122" t="s">
        <v>87129</v>
      </c>
      <c r="C76122" t="s">
        <v>181864</v>
      </c>
      <c r="D76122" t="s">
        <v>189475</v>
      </c>
      <c r="E76122" s="2">
        <v>43240.521157407413</v>
      </c>
      <c r="F76122">
        <v>191.58</v>
      </c>
      <c r="G76122">
        <f>MONTH(E76122)</f>
        <v>5</v>
      </c>
      <c r="H76122">
        <f>YEAR(E76122)</f>
        <v>2018</v>
      </c>
    </row>
    <row r="76123" spans="1:8" x14ac:dyDescent="0.25">
      <c r="A76123" s="1">
        <v>91470</v>
      </c>
      <c r="B76123" t="s">
        <v>87141</v>
      </c>
      <c r="C76123" t="s">
        <v>181876</v>
      </c>
      <c r="D76123" t="s">
        <v>189475</v>
      </c>
      <c r="E76123" s="2">
        <v>43228.851053240738</v>
      </c>
      <c r="F76123">
        <v>163.06</v>
      </c>
      <c r="G76123">
        <f>MONTH(E76123)</f>
        <v>5</v>
      </c>
      <c r="H76123">
        <f>YEAR(E76123)</f>
        <v>2018</v>
      </c>
    </row>
    <row r="76124" spans="1:8" x14ac:dyDescent="0.25">
      <c r="A76124" s="1">
        <v>91483</v>
      </c>
      <c r="B76124" t="s">
        <v>87154</v>
      </c>
      <c r="C76124" t="s">
        <v>181889</v>
      </c>
      <c r="D76124" t="s">
        <v>189475</v>
      </c>
      <c r="E76124" s="2">
        <v>43224.743275462963</v>
      </c>
      <c r="F76124">
        <v>25.84</v>
      </c>
      <c r="G76124">
        <f>MONTH(E76124)</f>
        <v>5</v>
      </c>
      <c r="H76124">
        <f>YEAR(E76124)</f>
        <v>2018</v>
      </c>
    </row>
    <row r="76125" spans="1:8" x14ac:dyDescent="0.25">
      <c r="A76125" s="1">
        <v>91501</v>
      </c>
      <c r="B76125" t="s">
        <v>87171</v>
      </c>
      <c r="C76125" t="s">
        <v>181906</v>
      </c>
      <c r="D76125" t="s">
        <v>189475</v>
      </c>
      <c r="E76125" s="2">
        <v>43231.671689814822</v>
      </c>
      <c r="F76125">
        <v>154.66999999999999</v>
      </c>
      <c r="G76125">
        <f>MONTH(E76125)</f>
        <v>5</v>
      </c>
      <c r="H76125">
        <f>YEAR(E76125)</f>
        <v>2018</v>
      </c>
    </row>
    <row r="76126" spans="1:8" x14ac:dyDescent="0.25">
      <c r="A76126" s="1">
        <v>91507</v>
      </c>
      <c r="B76126" t="s">
        <v>87177</v>
      </c>
      <c r="C76126" t="s">
        <v>181912</v>
      </c>
      <c r="D76126" t="s">
        <v>189475</v>
      </c>
      <c r="E76126" s="2">
        <v>43241.41920138889</v>
      </c>
      <c r="F76126">
        <v>125.99</v>
      </c>
      <c r="G76126">
        <f>MONTH(E76126)</f>
        <v>5</v>
      </c>
      <c r="H76126">
        <f>YEAR(E76126)</f>
        <v>2018</v>
      </c>
    </row>
    <row r="76127" spans="1:8" x14ac:dyDescent="0.25">
      <c r="A76127" s="1">
        <v>91552</v>
      </c>
      <c r="B76127" t="s">
        <v>87219</v>
      </c>
      <c r="C76127" t="s">
        <v>181954</v>
      </c>
      <c r="D76127" t="s">
        <v>189475</v>
      </c>
      <c r="E76127" s="2">
        <v>43224.679722222223</v>
      </c>
      <c r="F76127">
        <v>191.58</v>
      </c>
      <c r="G76127">
        <f>MONTH(E76127)</f>
        <v>5</v>
      </c>
      <c r="H76127">
        <f>YEAR(E76127)</f>
        <v>2018</v>
      </c>
    </row>
    <row r="76128" spans="1:8" x14ac:dyDescent="0.25">
      <c r="A76128" s="1">
        <v>91557</v>
      </c>
      <c r="B76128" t="s">
        <v>87224</v>
      </c>
      <c r="C76128" t="s">
        <v>181959</v>
      </c>
      <c r="D76128" t="s">
        <v>189475</v>
      </c>
      <c r="E76128" s="2">
        <v>43228.925219907411</v>
      </c>
      <c r="F76128">
        <v>191.58</v>
      </c>
      <c r="G76128">
        <f>MONTH(E76128)</f>
        <v>5</v>
      </c>
      <c r="H76128">
        <f>YEAR(E76128)</f>
        <v>2018</v>
      </c>
    </row>
    <row r="76129" spans="1:8" x14ac:dyDescent="0.25">
      <c r="A76129" s="1">
        <v>91579</v>
      </c>
      <c r="B76129" t="s">
        <v>87244</v>
      </c>
      <c r="C76129" t="s">
        <v>181979</v>
      </c>
      <c r="D76129" t="s">
        <v>189480</v>
      </c>
      <c r="E76129" s="2">
        <v>43241.763622685183</v>
      </c>
      <c r="F76129">
        <v>191.58</v>
      </c>
      <c r="G76129">
        <f>MONTH(E76129)</f>
        <v>5</v>
      </c>
      <c r="H76129">
        <f>YEAR(E76129)</f>
        <v>2018</v>
      </c>
    </row>
    <row r="76130" spans="1:8" x14ac:dyDescent="0.25">
      <c r="A76130" s="1">
        <v>91601</v>
      </c>
      <c r="B76130" t="s">
        <v>87264</v>
      </c>
      <c r="C76130" t="s">
        <v>181999</v>
      </c>
      <c r="D76130" t="s">
        <v>189475</v>
      </c>
      <c r="E76130" s="2">
        <v>43243.772719907407</v>
      </c>
      <c r="F76130">
        <v>154.66999999999999</v>
      </c>
      <c r="G76130">
        <f>MONTH(E76130)</f>
        <v>5</v>
      </c>
      <c r="H76130">
        <f>YEAR(E76130)</f>
        <v>2018</v>
      </c>
    </row>
    <row r="76131" spans="1:8" x14ac:dyDescent="0.25">
      <c r="A76131" s="1">
        <v>91605</v>
      </c>
      <c r="B76131" t="s">
        <v>87268</v>
      </c>
      <c r="C76131" t="s">
        <v>182003</v>
      </c>
      <c r="D76131" t="s">
        <v>189475</v>
      </c>
      <c r="E76131" s="2">
        <v>43250.392650462964</v>
      </c>
      <c r="F76131">
        <v>155.41999999999999</v>
      </c>
      <c r="G76131">
        <f>MONTH(E76131)</f>
        <v>5</v>
      </c>
      <c r="H76131">
        <f>YEAR(E76131)</f>
        <v>2018</v>
      </c>
    </row>
    <row r="76132" spans="1:8" x14ac:dyDescent="0.25">
      <c r="A76132" s="1">
        <v>91616</v>
      </c>
      <c r="B76132" t="s">
        <v>87277</v>
      </c>
      <c r="C76132" t="s">
        <v>182012</v>
      </c>
      <c r="D76132" t="s">
        <v>189475</v>
      </c>
      <c r="E76132" s="2">
        <v>43222.99496527778</v>
      </c>
      <c r="F76132">
        <v>163.06</v>
      </c>
      <c r="G76132">
        <f>MONTH(E76132)</f>
        <v>5</v>
      </c>
      <c r="H76132">
        <f>YEAR(E76132)</f>
        <v>2018</v>
      </c>
    </row>
    <row r="76133" spans="1:8" x14ac:dyDescent="0.25">
      <c r="A76133" s="1">
        <v>91626</v>
      </c>
      <c r="B76133" t="s">
        <v>87287</v>
      </c>
      <c r="C76133" t="s">
        <v>182022</v>
      </c>
      <c r="D76133" t="s">
        <v>189475</v>
      </c>
      <c r="E76133" s="2">
        <v>43226.890682870369</v>
      </c>
      <c r="F76133">
        <v>125.99</v>
      </c>
      <c r="G76133">
        <f>MONTH(E76133)</f>
        <v>5</v>
      </c>
      <c r="H76133">
        <f>YEAR(E76133)</f>
        <v>2018</v>
      </c>
    </row>
    <row r="76134" spans="1:8" x14ac:dyDescent="0.25">
      <c r="A76134" s="1">
        <v>91651</v>
      </c>
      <c r="B76134" t="s">
        <v>87312</v>
      </c>
      <c r="C76134" t="s">
        <v>182047</v>
      </c>
      <c r="D76134" t="s">
        <v>189475</v>
      </c>
      <c r="E76134" s="2">
        <v>43236.527071759258</v>
      </c>
      <c r="F76134">
        <v>291.27999999999997</v>
      </c>
      <c r="G76134">
        <f>MONTH(E76134)</f>
        <v>5</v>
      </c>
      <c r="H76134">
        <f>YEAR(E76134)</f>
        <v>2018</v>
      </c>
    </row>
    <row r="76135" spans="1:8" x14ac:dyDescent="0.25">
      <c r="A76135" s="1">
        <v>91656</v>
      </c>
      <c r="B76135" t="s">
        <v>87317</v>
      </c>
      <c r="C76135" t="s">
        <v>182052</v>
      </c>
      <c r="D76135" t="s">
        <v>189475</v>
      </c>
      <c r="E76135" s="2">
        <v>43244.491122685176</v>
      </c>
      <c r="F76135">
        <v>155.41999999999999</v>
      </c>
      <c r="G76135">
        <f>MONTH(E76135)</f>
        <v>5</v>
      </c>
      <c r="H76135">
        <f>YEAR(E76135)</f>
        <v>2018</v>
      </c>
    </row>
    <row r="76136" spans="1:8" x14ac:dyDescent="0.25">
      <c r="A76136" s="1">
        <v>91676</v>
      </c>
      <c r="B76136" t="s">
        <v>87335</v>
      </c>
      <c r="C76136" t="s">
        <v>182070</v>
      </c>
      <c r="D76136" t="s">
        <v>189475</v>
      </c>
      <c r="E76136" s="2">
        <v>43250.809548611112</v>
      </c>
      <c r="F76136">
        <v>36.35</v>
      </c>
      <c r="G76136">
        <f>MONTH(E76136)</f>
        <v>5</v>
      </c>
      <c r="H76136">
        <f>YEAR(E76136)</f>
        <v>2018</v>
      </c>
    </row>
    <row r="76137" spans="1:8" x14ac:dyDescent="0.25">
      <c r="A76137" s="1">
        <v>91704</v>
      </c>
      <c r="B76137" t="s">
        <v>87362</v>
      </c>
      <c r="C76137" t="s">
        <v>182097</v>
      </c>
      <c r="D76137" t="s">
        <v>189475</v>
      </c>
      <c r="E76137" s="2">
        <v>43226.972766203697</v>
      </c>
      <c r="F76137">
        <v>191.58</v>
      </c>
      <c r="G76137">
        <f>MONTH(E76137)</f>
        <v>5</v>
      </c>
      <c r="H76137">
        <f>YEAR(E76137)</f>
        <v>2018</v>
      </c>
    </row>
    <row r="76138" spans="1:8" x14ac:dyDescent="0.25">
      <c r="A76138" s="1">
        <v>91709</v>
      </c>
      <c r="B76138" t="s">
        <v>87366</v>
      </c>
      <c r="C76138" t="s">
        <v>182101</v>
      </c>
      <c r="D76138" t="s">
        <v>189475</v>
      </c>
      <c r="E76138" s="2">
        <v>43245.342002314806</v>
      </c>
      <c r="F76138">
        <v>155.41999999999999</v>
      </c>
      <c r="G76138">
        <f>MONTH(E76138)</f>
        <v>5</v>
      </c>
      <c r="H76138">
        <f>YEAR(E76138)</f>
        <v>2018</v>
      </c>
    </row>
    <row r="76139" spans="1:8" x14ac:dyDescent="0.25">
      <c r="A76139" s="1">
        <v>91710</v>
      </c>
      <c r="B76139" t="s">
        <v>87367</v>
      </c>
      <c r="C76139" t="s">
        <v>182102</v>
      </c>
      <c r="D76139" t="s">
        <v>189475</v>
      </c>
      <c r="E76139" s="2">
        <v>43234.513958333337</v>
      </c>
      <c r="F76139">
        <v>125.99</v>
      </c>
      <c r="G76139">
        <f>MONTH(E76139)</f>
        <v>5</v>
      </c>
      <c r="H76139">
        <f>YEAR(E76139)</f>
        <v>2018</v>
      </c>
    </row>
    <row r="76140" spans="1:8" x14ac:dyDescent="0.25">
      <c r="A76140" s="1">
        <v>91739</v>
      </c>
      <c r="B76140" t="s">
        <v>87394</v>
      </c>
      <c r="C76140" t="s">
        <v>182129</v>
      </c>
      <c r="D76140" t="s">
        <v>189475</v>
      </c>
      <c r="E76140" s="2">
        <v>43235.35564814815</v>
      </c>
      <c r="F76140">
        <v>191.58</v>
      </c>
      <c r="G76140">
        <f>MONTH(E76140)</f>
        <v>5</v>
      </c>
      <c r="H76140">
        <f>YEAR(E76140)</f>
        <v>2018</v>
      </c>
    </row>
    <row r="76141" spans="1:8" x14ac:dyDescent="0.25">
      <c r="A76141" s="1">
        <v>91755</v>
      </c>
      <c r="B76141" t="s">
        <v>87408</v>
      </c>
      <c r="C76141" t="s">
        <v>182143</v>
      </c>
      <c r="D76141" t="s">
        <v>189475</v>
      </c>
      <c r="E76141" s="2">
        <v>43236.003935185188</v>
      </c>
      <c r="F76141">
        <v>191.58</v>
      </c>
      <c r="G76141">
        <f>MONTH(E76141)</f>
        <v>5</v>
      </c>
      <c r="H76141">
        <f>YEAR(E76141)</f>
        <v>2018</v>
      </c>
    </row>
    <row r="76142" spans="1:8" x14ac:dyDescent="0.25">
      <c r="A76142" s="1">
        <v>91763</v>
      </c>
      <c r="B76142" t="s">
        <v>87416</v>
      </c>
      <c r="C76142" t="s">
        <v>182151</v>
      </c>
      <c r="D76142" t="s">
        <v>189475</v>
      </c>
      <c r="E76142" s="2">
        <v>43227.429097222222</v>
      </c>
      <c r="F76142">
        <v>36.35</v>
      </c>
      <c r="G76142">
        <f>MONTH(E76142)</f>
        <v>5</v>
      </c>
      <c r="H76142">
        <f>YEAR(E76142)</f>
        <v>2018</v>
      </c>
    </row>
    <row r="76143" spans="1:8" x14ac:dyDescent="0.25">
      <c r="A76143" s="1">
        <v>91783</v>
      </c>
      <c r="B76143" t="s">
        <v>87435</v>
      </c>
      <c r="C76143" t="s">
        <v>182170</v>
      </c>
      <c r="D76143" t="s">
        <v>189475</v>
      </c>
      <c r="E76143" s="2">
        <v>43231.314664351848</v>
      </c>
      <c r="F76143">
        <v>25.84</v>
      </c>
      <c r="G76143">
        <f>MONTH(E76143)</f>
        <v>5</v>
      </c>
      <c r="H76143">
        <f>YEAR(E76143)</f>
        <v>2018</v>
      </c>
    </row>
    <row r="76144" spans="1:8" x14ac:dyDescent="0.25">
      <c r="A76144" s="1">
        <v>91788</v>
      </c>
      <c r="B76144" t="s">
        <v>87440</v>
      </c>
      <c r="C76144" t="s">
        <v>182175</v>
      </c>
      <c r="D76144" t="s">
        <v>189475</v>
      </c>
      <c r="E76144" s="2">
        <v>43250.488912037043</v>
      </c>
      <c r="F76144">
        <v>32.9</v>
      </c>
      <c r="G76144">
        <f>MONTH(E76144)</f>
        <v>5</v>
      </c>
      <c r="H76144">
        <f>YEAR(E76144)</f>
        <v>2018</v>
      </c>
    </row>
    <row r="76145" spans="1:8" x14ac:dyDescent="0.25">
      <c r="A76145" s="1">
        <v>91819</v>
      </c>
      <c r="B76145" t="s">
        <v>87470</v>
      </c>
      <c r="C76145" t="s">
        <v>182205</v>
      </c>
      <c r="D76145" t="s">
        <v>189475</v>
      </c>
      <c r="E76145" s="2">
        <v>43221.630324074067</v>
      </c>
      <c r="F76145">
        <v>36.35</v>
      </c>
      <c r="G76145">
        <f>MONTH(E76145)</f>
        <v>5</v>
      </c>
      <c r="H76145">
        <f>YEAR(E76145)</f>
        <v>2018</v>
      </c>
    </row>
    <row r="76146" spans="1:8" x14ac:dyDescent="0.25">
      <c r="A76146" s="1">
        <v>91820</v>
      </c>
      <c r="B76146" t="s">
        <v>87471</v>
      </c>
      <c r="C76146" t="s">
        <v>182206</v>
      </c>
      <c r="D76146" t="s">
        <v>189475</v>
      </c>
      <c r="E76146" s="2">
        <v>43241.851446759261</v>
      </c>
      <c r="F76146">
        <v>191.58</v>
      </c>
      <c r="G76146">
        <f>MONTH(E76146)</f>
        <v>5</v>
      </c>
      <c r="H76146">
        <f>YEAR(E76146)</f>
        <v>2018</v>
      </c>
    </row>
    <row r="76147" spans="1:8" x14ac:dyDescent="0.25">
      <c r="A76147" s="1">
        <v>91823</v>
      </c>
      <c r="B76147" t="s">
        <v>87474</v>
      </c>
      <c r="C76147" t="s">
        <v>182209</v>
      </c>
      <c r="D76147" t="s">
        <v>189475</v>
      </c>
      <c r="E76147" s="2">
        <v>43228.683564814812</v>
      </c>
      <c r="F76147">
        <v>154.66999999999999</v>
      </c>
      <c r="G76147">
        <f>MONTH(E76147)</f>
        <v>5</v>
      </c>
      <c r="H76147">
        <f>YEAR(E76147)</f>
        <v>2018</v>
      </c>
    </row>
    <row r="76148" spans="1:8" x14ac:dyDescent="0.25">
      <c r="A76148" s="1">
        <v>91839</v>
      </c>
      <c r="B76148" t="s">
        <v>87489</v>
      </c>
      <c r="C76148" t="s">
        <v>182224</v>
      </c>
      <c r="D76148" t="s">
        <v>189475</v>
      </c>
      <c r="E76148" s="2">
        <v>43231.548449074071</v>
      </c>
      <c r="F76148">
        <v>36.35</v>
      </c>
      <c r="G76148">
        <f>MONTH(E76148)</f>
        <v>5</v>
      </c>
      <c r="H76148">
        <f>YEAR(E76148)</f>
        <v>2018</v>
      </c>
    </row>
    <row r="76149" spans="1:8" x14ac:dyDescent="0.25">
      <c r="A76149" s="1">
        <v>91851</v>
      </c>
      <c r="B76149" t="s">
        <v>87501</v>
      </c>
      <c r="C76149" t="s">
        <v>182236</v>
      </c>
      <c r="D76149" t="s">
        <v>189475</v>
      </c>
      <c r="E76149" s="2">
        <v>43222.700324074067</v>
      </c>
      <c r="F76149">
        <v>163.06</v>
      </c>
      <c r="G76149">
        <f>MONTH(E76149)</f>
        <v>5</v>
      </c>
      <c r="H76149">
        <f>YEAR(E76149)</f>
        <v>2018</v>
      </c>
    </row>
    <row r="76150" spans="1:8" x14ac:dyDescent="0.25">
      <c r="A76150" s="1">
        <v>91882</v>
      </c>
      <c r="B76150" t="s">
        <v>87531</v>
      </c>
      <c r="C76150" t="s">
        <v>182266</v>
      </c>
      <c r="D76150" t="s">
        <v>189475</v>
      </c>
      <c r="E76150" s="2">
        <v>43250.90996527778</v>
      </c>
      <c r="F76150">
        <v>36.35</v>
      </c>
      <c r="G76150">
        <f>MONTH(E76150)</f>
        <v>5</v>
      </c>
      <c r="H76150">
        <f>YEAR(E76150)</f>
        <v>2018</v>
      </c>
    </row>
    <row r="76151" spans="1:8" x14ac:dyDescent="0.25">
      <c r="A76151" s="1">
        <v>91904</v>
      </c>
      <c r="B76151" t="s">
        <v>87553</v>
      </c>
      <c r="C76151" t="s">
        <v>182288</v>
      </c>
      <c r="D76151" t="s">
        <v>189475</v>
      </c>
      <c r="E76151" s="2">
        <v>43251.683900462973</v>
      </c>
      <c r="F76151">
        <v>191.58</v>
      </c>
      <c r="G76151">
        <f>MONTH(E76151)</f>
        <v>5</v>
      </c>
      <c r="H76151">
        <f>YEAR(E76151)</f>
        <v>2018</v>
      </c>
    </row>
    <row r="76152" spans="1:8" x14ac:dyDescent="0.25">
      <c r="A76152" s="1">
        <v>91905</v>
      </c>
      <c r="B76152" t="s">
        <v>87554</v>
      </c>
      <c r="C76152" t="s">
        <v>182289</v>
      </c>
      <c r="D76152" t="s">
        <v>189475</v>
      </c>
      <c r="E76152" s="2">
        <v>43230.721967592603</v>
      </c>
      <c r="F76152">
        <v>36.35</v>
      </c>
      <c r="G76152">
        <f>MONTH(E76152)</f>
        <v>5</v>
      </c>
      <c r="H76152">
        <f>YEAR(E76152)</f>
        <v>2018</v>
      </c>
    </row>
    <row r="76153" spans="1:8" x14ac:dyDescent="0.25">
      <c r="A76153" s="1">
        <v>91915</v>
      </c>
      <c r="B76153" t="s">
        <v>87564</v>
      </c>
      <c r="C76153" t="s">
        <v>182299</v>
      </c>
      <c r="D76153" t="s">
        <v>189475</v>
      </c>
      <c r="E76153" s="2">
        <v>43237.588078703702</v>
      </c>
      <c r="F76153">
        <v>191.58</v>
      </c>
      <c r="G76153">
        <f>MONTH(E76153)</f>
        <v>5</v>
      </c>
      <c r="H76153">
        <f>YEAR(E76153)</f>
        <v>2018</v>
      </c>
    </row>
    <row r="76154" spans="1:8" x14ac:dyDescent="0.25">
      <c r="A76154" s="1">
        <v>91938</v>
      </c>
      <c r="B76154" t="s">
        <v>87586</v>
      </c>
      <c r="C76154" t="s">
        <v>182321</v>
      </c>
      <c r="D76154" t="s">
        <v>189475</v>
      </c>
      <c r="E76154" s="2">
        <v>43221.788055555553</v>
      </c>
      <c r="F76154">
        <v>36.35</v>
      </c>
      <c r="G76154">
        <f>MONTH(E76154)</f>
        <v>5</v>
      </c>
      <c r="H76154">
        <f>YEAR(E76154)</f>
        <v>2018</v>
      </c>
    </row>
    <row r="76155" spans="1:8" x14ac:dyDescent="0.25">
      <c r="A76155" s="1">
        <v>91949</v>
      </c>
      <c r="B76155" t="s">
        <v>87596</v>
      </c>
      <c r="C76155" t="s">
        <v>182331</v>
      </c>
      <c r="D76155" t="s">
        <v>189475</v>
      </c>
      <c r="E76155" s="2">
        <v>43240.97378472222</v>
      </c>
      <c r="F76155">
        <v>32.9</v>
      </c>
      <c r="G76155">
        <f>MONTH(E76155)</f>
        <v>5</v>
      </c>
      <c r="H76155">
        <f>YEAR(E76155)</f>
        <v>2018</v>
      </c>
    </row>
    <row r="76156" spans="1:8" x14ac:dyDescent="0.25">
      <c r="A76156" s="1">
        <v>91958</v>
      </c>
      <c r="B76156" t="s">
        <v>87605</v>
      </c>
      <c r="C76156" t="s">
        <v>182340</v>
      </c>
      <c r="D76156" t="s">
        <v>189475</v>
      </c>
      <c r="E76156" s="2">
        <v>43248.486678240741</v>
      </c>
      <c r="F76156">
        <v>191.58</v>
      </c>
      <c r="G76156">
        <f>MONTH(E76156)</f>
        <v>5</v>
      </c>
      <c r="H76156">
        <f>YEAR(E76156)</f>
        <v>2018</v>
      </c>
    </row>
    <row r="76157" spans="1:8" x14ac:dyDescent="0.25">
      <c r="A76157" s="1">
        <v>91993</v>
      </c>
      <c r="B76157" t="s">
        <v>87636</v>
      </c>
      <c r="C76157" t="s">
        <v>182371</v>
      </c>
      <c r="D76157" t="s">
        <v>189475</v>
      </c>
      <c r="E76157" s="2">
        <v>43227.633634259262</v>
      </c>
      <c r="F76157">
        <v>138.65</v>
      </c>
      <c r="G76157">
        <f>MONTH(E76157)</f>
        <v>5</v>
      </c>
      <c r="H76157">
        <f>YEAR(E76157)</f>
        <v>2018</v>
      </c>
    </row>
    <row r="76158" spans="1:8" x14ac:dyDescent="0.25">
      <c r="A76158" s="1">
        <v>91998</v>
      </c>
      <c r="B76158" t="s">
        <v>87641</v>
      </c>
      <c r="C76158" t="s">
        <v>182376</v>
      </c>
      <c r="D76158" t="s">
        <v>189475</v>
      </c>
      <c r="E76158" s="2">
        <v>43236.420648148152</v>
      </c>
      <c r="F76158">
        <v>191.58</v>
      </c>
      <c r="G76158">
        <f>MONTH(E76158)</f>
        <v>5</v>
      </c>
      <c r="H76158">
        <f>YEAR(E76158)</f>
        <v>2018</v>
      </c>
    </row>
    <row r="76159" spans="1:8" x14ac:dyDescent="0.25">
      <c r="A76159" s="1">
        <v>92003</v>
      </c>
      <c r="B76159" t="s">
        <v>87646</v>
      </c>
      <c r="C76159" t="s">
        <v>182381</v>
      </c>
      <c r="D76159" t="s">
        <v>189475</v>
      </c>
      <c r="E76159" s="2">
        <v>43223.626932870371</v>
      </c>
      <c r="F76159">
        <v>163.06</v>
      </c>
      <c r="G76159">
        <f>MONTH(E76159)</f>
        <v>5</v>
      </c>
      <c r="H76159">
        <f>YEAR(E76159)</f>
        <v>2018</v>
      </c>
    </row>
    <row r="76160" spans="1:8" x14ac:dyDescent="0.25">
      <c r="A76160" s="1">
        <v>92023</v>
      </c>
      <c r="B76160" t="s">
        <v>87665</v>
      </c>
      <c r="C76160" t="s">
        <v>182400</v>
      </c>
      <c r="D76160" t="s">
        <v>189475</v>
      </c>
      <c r="E76160" s="2">
        <v>43245.07775462963</v>
      </c>
      <c r="F76160">
        <v>155.41999999999999</v>
      </c>
      <c r="G76160">
        <f>MONTH(E76160)</f>
        <v>5</v>
      </c>
      <c r="H76160">
        <f>YEAR(E76160)</f>
        <v>2018</v>
      </c>
    </row>
    <row r="76161" spans="1:8" x14ac:dyDescent="0.25">
      <c r="A76161" s="1">
        <v>92060</v>
      </c>
      <c r="B76161" t="s">
        <v>87701</v>
      </c>
      <c r="C76161" t="s">
        <v>182436</v>
      </c>
      <c r="D76161" t="s">
        <v>189475</v>
      </c>
      <c r="E76161" s="2">
        <v>43231.434733796297</v>
      </c>
      <c r="F76161">
        <v>191.58</v>
      </c>
      <c r="G76161">
        <f>MONTH(E76161)</f>
        <v>5</v>
      </c>
      <c r="H76161">
        <f>YEAR(E76161)</f>
        <v>2018</v>
      </c>
    </row>
    <row r="76162" spans="1:8" x14ac:dyDescent="0.25">
      <c r="A76162" s="1">
        <v>92063</v>
      </c>
      <c r="B76162" t="s">
        <v>87704</v>
      </c>
      <c r="C76162" t="s">
        <v>182439</v>
      </c>
      <c r="D76162" t="s">
        <v>189475</v>
      </c>
      <c r="E76162" s="2">
        <v>43227.837534722217</v>
      </c>
      <c r="F76162">
        <v>138.65</v>
      </c>
      <c r="G76162">
        <f>MONTH(E76162)</f>
        <v>5</v>
      </c>
      <c r="H76162">
        <f>YEAR(E76162)</f>
        <v>2018</v>
      </c>
    </row>
    <row r="76163" spans="1:8" x14ac:dyDescent="0.25">
      <c r="A76163" s="1">
        <v>92066</v>
      </c>
      <c r="B76163" t="s">
        <v>87707</v>
      </c>
      <c r="C76163" t="s">
        <v>182442</v>
      </c>
      <c r="D76163" t="s">
        <v>189475</v>
      </c>
      <c r="E76163" s="2">
        <v>43235.489224537043</v>
      </c>
      <c r="F76163">
        <v>191.58</v>
      </c>
      <c r="G76163">
        <f>MONTH(E76163)</f>
        <v>5</v>
      </c>
      <c r="H76163">
        <f>YEAR(E76163)</f>
        <v>2018</v>
      </c>
    </row>
    <row r="76164" spans="1:8" x14ac:dyDescent="0.25">
      <c r="A76164" s="1">
        <v>92091</v>
      </c>
      <c r="B76164" t="s">
        <v>87728</v>
      </c>
      <c r="C76164" t="s">
        <v>182463</v>
      </c>
      <c r="D76164" t="s">
        <v>189475</v>
      </c>
      <c r="E76164" s="2">
        <v>43223.507476851853</v>
      </c>
      <c r="F76164">
        <v>47.62</v>
      </c>
      <c r="G76164">
        <f>MONTH(E76164)</f>
        <v>5</v>
      </c>
      <c r="H76164">
        <f>YEAR(E76164)</f>
        <v>2018</v>
      </c>
    </row>
    <row r="76165" spans="1:8" x14ac:dyDescent="0.25">
      <c r="A76165" s="1">
        <v>92097</v>
      </c>
      <c r="B76165" t="s">
        <v>87733</v>
      </c>
      <c r="C76165" t="s">
        <v>182468</v>
      </c>
      <c r="D76165" t="s">
        <v>189475</v>
      </c>
      <c r="E76165" s="2">
        <v>43221.497210648151</v>
      </c>
      <c r="F76165">
        <v>154.66999999999999</v>
      </c>
      <c r="G76165">
        <f>MONTH(E76165)</f>
        <v>5</v>
      </c>
      <c r="H76165">
        <f>YEAR(E76165)</f>
        <v>2018</v>
      </c>
    </row>
    <row r="76166" spans="1:8" x14ac:dyDescent="0.25">
      <c r="A76166" s="1">
        <v>92100</v>
      </c>
      <c r="B76166" t="s">
        <v>87736</v>
      </c>
      <c r="C76166" t="s">
        <v>182471</v>
      </c>
      <c r="D76166" t="s">
        <v>189475</v>
      </c>
      <c r="E76166" s="2">
        <v>43234.578564814823</v>
      </c>
      <c r="F76166">
        <v>25.84</v>
      </c>
      <c r="G76166">
        <f>MONTH(E76166)</f>
        <v>5</v>
      </c>
      <c r="H76166">
        <f>YEAR(E76166)</f>
        <v>2018</v>
      </c>
    </row>
    <row r="76167" spans="1:8" x14ac:dyDescent="0.25">
      <c r="A76167" s="1">
        <v>92141</v>
      </c>
      <c r="B76167" t="s">
        <v>87773</v>
      </c>
      <c r="C76167" t="s">
        <v>182508</v>
      </c>
      <c r="D76167" t="s">
        <v>189475</v>
      </c>
      <c r="E76167" s="2">
        <v>43246.328518518523</v>
      </c>
      <c r="F76167">
        <v>138.65</v>
      </c>
      <c r="G76167">
        <f>MONTH(E76167)</f>
        <v>5</v>
      </c>
      <c r="H76167">
        <f>YEAR(E76167)</f>
        <v>2018</v>
      </c>
    </row>
    <row r="76168" spans="1:8" x14ac:dyDescent="0.25">
      <c r="A76168" s="1">
        <v>92146</v>
      </c>
      <c r="B76168" t="s">
        <v>87778</v>
      </c>
      <c r="C76168" t="s">
        <v>182513</v>
      </c>
      <c r="D76168" t="s">
        <v>189475</v>
      </c>
      <c r="E76168" s="2">
        <v>43241.850405092591</v>
      </c>
      <c r="F76168">
        <v>154.66999999999999</v>
      </c>
      <c r="G76168">
        <f>MONTH(E76168)</f>
        <v>5</v>
      </c>
      <c r="H76168">
        <f>YEAR(E76168)</f>
        <v>2018</v>
      </c>
    </row>
    <row r="76169" spans="1:8" x14ac:dyDescent="0.25">
      <c r="A76169" s="1">
        <v>92164</v>
      </c>
      <c r="B76169" t="s">
        <v>87795</v>
      </c>
      <c r="C76169" t="s">
        <v>182530</v>
      </c>
      <c r="D76169" t="s">
        <v>189475</v>
      </c>
      <c r="E76169" s="2">
        <v>43230.725902777784</v>
      </c>
      <c r="F76169">
        <v>163.06</v>
      </c>
      <c r="G76169">
        <f>MONTH(E76169)</f>
        <v>5</v>
      </c>
      <c r="H76169">
        <f>YEAR(E76169)</f>
        <v>2018</v>
      </c>
    </row>
    <row r="76170" spans="1:8" x14ac:dyDescent="0.25">
      <c r="A76170" s="1">
        <v>92174</v>
      </c>
      <c r="B76170" t="s">
        <v>87805</v>
      </c>
      <c r="C76170" t="s">
        <v>182540</v>
      </c>
      <c r="D76170" t="s">
        <v>189475</v>
      </c>
      <c r="E76170" s="2">
        <v>43246.323333333326</v>
      </c>
      <c r="F76170">
        <v>154.66999999999999</v>
      </c>
      <c r="G76170">
        <f>MONTH(E76170)</f>
        <v>5</v>
      </c>
      <c r="H76170">
        <f>YEAR(E76170)</f>
        <v>2018</v>
      </c>
    </row>
    <row r="76171" spans="1:8" x14ac:dyDescent="0.25">
      <c r="A76171" s="1">
        <v>92211</v>
      </c>
      <c r="B76171" t="s">
        <v>87841</v>
      </c>
      <c r="C76171" t="s">
        <v>182576</v>
      </c>
      <c r="D76171" t="s">
        <v>189475</v>
      </c>
      <c r="E76171" s="2">
        <v>43238.567662037043</v>
      </c>
      <c r="F76171">
        <v>191.58</v>
      </c>
      <c r="G76171">
        <f>MONTH(E76171)</f>
        <v>5</v>
      </c>
      <c r="H76171">
        <f>YEAR(E76171)</f>
        <v>2018</v>
      </c>
    </row>
    <row r="76172" spans="1:8" x14ac:dyDescent="0.25">
      <c r="A76172" s="1">
        <v>92222</v>
      </c>
      <c r="B76172" t="s">
        <v>87850</v>
      </c>
      <c r="C76172" t="s">
        <v>182585</v>
      </c>
      <c r="D76172" t="s">
        <v>189475</v>
      </c>
      <c r="E76172" s="2">
        <v>43228.785532407397</v>
      </c>
      <c r="F76172">
        <v>138.65</v>
      </c>
      <c r="G76172">
        <f>MONTH(E76172)</f>
        <v>5</v>
      </c>
      <c r="H76172">
        <f>YEAR(E76172)</f>
        <v>2018</v>
      </c>
    </row>
    <row r="76173" spans="1:8" x14ac:dyDescent="0.25">
      <c r="A76173" s="1">
        <v>92228</v>
      </c>
      <c r="B76173" t="s">
        <v>87856</v>
      </c>
      <c r="C76173" t="s">
        <v>182591</v>
      </c>
      <c r="D76173" t="s">
        <v>189475</v>
      </c>
      <c r="E76173" s="2">
        <v>43228.342372685183</v>
      </c>
      <c r="F76173">
        <v>191.58</v>
      </c>
      <c r="G76173">
        <f>MONTH(E76173)</f>
        <v>5</v>
      </c>
      <c r="H76173">
        <f>YEAR(E76173)</f>
        <v>2018</v>
      </c>
    </row>
    <row r="76174" spans="1:8" x14ac:dyDescent="0.25">
      <c r="A76174" s="1">
        <v>92274</v>
      </c>
      <c r="B76174" t="s">
        <v>87902</v>
      </c>
      <c r="C76174" t="s">
        <v>182637</v>
      </c>
      <c r="D76174" t="s">
        <v>189475</v>
      </c>
      <c r="E76174" s="2">
        <v>43243.563483796293</v>
      </c>
      <c r="F76174">
        <v>36.35</v>
      </c>
      <c r="G76174">
        <f>MONTH(E76174)</f>
        <v>5</v>
      </c>
      <c r="H76174">
        <f>YEAR(E76174)</f>
        <v>2018</v>
      </c>
    </row>
    <row r="76175" spans="1:8" x14ac:dyDescent="0.25">
      <c r="A76175" s="1">
        <v>92306</v>
      </c>
      <c r="B76175" t="s">
        <v>87932</v>
      </c>
      <c r="C76175" t="s">
        <v>182667</v>
      </c>
      <c r="D76175" t="s">
        <v>189475</v>
      </c>
      <c r="E76175" s="2">
        <v>43230.605011574073</v>
      </c>
      <c r="F76175">
        <v>36.35</v>
      </c>
      <c r="G76175">
        <f>MONTH(E76175)</f>
        <v>5</v>
      </c>
      <c r="H76175">
        <f>YEAR(E76175)</f>
        <v>2018</v>
      </c>
    </row>
    <row r="76176" spans="1:8" x14ac:dyDescent="0.25">
      <c r="A76176" s="1">
        <v>92312</v>
      </c>
      <c r="B76176" t="s">
        <v>87938</v>
      </c>
      <c r="C76176" t="s">
        <v>182673</v>
      </c>
      <c r="D76176" t="s">
        <v>189475</v>
      </c>
      <c r="E76176" s="2">
        <v>43223.705370370371</v>
      </c>
      <c r="F76176">
        <v>163.06</v>
      </c>
      <c r="G76176">
        <f>MONTH(E76176)</f>
        <v>5</v>
      </c>
      <c r="H76176">
        <f>YEAR(E76176)</f>
        <v>2018</v>
      </c>
    </row>
    <row r="76177" spans="1:8" x14ac:dyDescent="0.25">
      <c r="A76177" s="1">
        <v>92314</v>
      </c>
      <c r="B76177" t="s">
        <v>87940</v>
      </c>
      <c r="C76177" t="s">
        <v>182675</v>
      </c>
      <c r="D76177" t="s">
        <v>189475</v>
      </c>
      <c r="E76177" s="2">
        <v>43242.618506944447</v>
      </c>
      <c r="F76177">
        <v>36.35</v>
      </c>
      <c r="G76177">
        <f>MONTH(E76177)</f>
        <v>5</v>
      </c>
      <c r="H76177">
        <f>YEAR(E76177)</f>
        <v>2018</v>
      </c>
    </row>
    <row r="76178" spans="1:8" x14ac:dyDescent="0.25">
      <c r="A76178" s="1">
        <v>92323</v>
      </c>
      <c r="B76178" t="s">
        <v>87949</v>
      </c>
      <c r="C76178" t="s">
        <v>182684</v>
      </c>
      <c r="D76178" t="s">
        <v>189475</v>
      </c>
      <c r="E76178" s="2">
        <v>43234.578206018523</v>
      </c>
      <c r="F76178">
        <v>154.66999999999999</v>
      </c>
      <c r="G76178">
        <f>MONTH(E76178)</f>
        <v>5</v>
      </c>
      <c r="H76178">
        <f>YEAR(E76178)</f>
        <v>2018</v>
      </c>
    </row>
    <row r="76179" spans="1:8" x14ac:dyDescent="0.25">
      <c r="A76179" s="1">
        <v>92339</v>
      </c>
      <c r="B76179" t="s">
        <v>87965</v>
      </c>
      <c r="C76179" t="s">
        <v>182700</v>
      </c>
      <c r="D76179" t="s">
        <v>189475</v>
      </c>
      <c r="E76179" s="2">
        <v>43238.652673611112</v>
      </c>
      <c r="F76179">
        <v>36.35</v>
      </c>
      <c r="G76179">
        <f>MONTH(E76179)</f>
        <v>5</v>
      </c>
      <c r="H76179">
        <f>YEAR(E76179)</f>
        <v>2018</v>
      </c>
    </row>
    <row r="76180" spans="1:8" x14ac:dyDescent="0.25">
      <c r="A76180" s="1">
        <v>92340</v>
      </c>
      <c r="B76180" t="s">
        <v>87966</v>
      </c>
      <c r="C76180" t="s">
        <v>182701</v>
      </c>
      <c r="D76180" t="s">
        <v>189475</v>
      </c>
      <c r="E76180" s="2">
        <v>43236.822905092587</v>
      </c>
      <c r="F76180">
        <v>191.58</v>
      </c>
      <c r="G76180">
        <f>MONTH(E76180)</f>
        <v>5</v>
      </c>
      <c r="H76180">
        <f>YEAR(E76180)</f>
        <v>2018</v>
      </c>
    </row>
    <row r="76181" spans="1:8" x14ac:dyDescent="0.25">
      <c r="A76181" s="1">
        <v>92343</v>
      </c>
      <c r="B76181" t="s">
        <v>87969</v>
      </c>
      <c r="C76181" t="s">
        <v>182704</v>
      </c>
      <c r="D76181" t="s">
        <v>189475</v>
      </c>
      <c r="E76181" s="2">
        <v>43240.955081018517</v>
      </c>
      <c r="F76181">
        <v>25.84</v>
      </c>
      <c r="G76181">
        <f>MONTH(E76181)</f>
        <v>5</v>
      </c>
      <c r="H76181">
        <f>YEAR(E76181)</f>
        <v>2018</v>
      </c>
    </row>
    <row r="76182" spans="1:8" x14ac:dyDescent="0.25">
      <c r="A76182" s="1">
        <v>92355</v>
      </c>
      <c r="B76182" t="s">
        <v>87981</v>
      </c>
      <c r="C76182" t="s">
        <v>182716</v>
      </c>
      <c r="D76182" t="s">
        <v>189475</v>
      </c>
      <c r="E76182" s="2">
        <v>43245.755057870367</v>
      </c>
      <c r="F76182">
        <v>163.06</v>
      </c>
      <c r="G76182">
        <f>MONTH(E76182)</f>
        <v>5</v>
      </c>
      <c r="H76182">
        <f>YEAR(E76182)</f>
        <v>2018</v>
      </c>
    </row>
    <row r="76183" spans="1:8" x14ac:dyDescent="0.25">
      <c r="A76183" s="1">
        <v>92363</v>
      </c>
      <c r="B76183" t="s">
        <v>87988</v>
      </c>
      <c r="C76183" t="s">
        <v>182723</v>
      </c>
      <c r="D76183" t="s">
        <v>189475</v>
      </c>
      <c r="E76183" s="2">
        <v>43238.870104166657</v>
      </c>
      <c r="F76183">
        <v>163.06</v>
      </c>
      <c r="G76183">
        <f>MONTH(E76183)</f>
        <v>5</v>
      </c>
      <c r="H76183">
        <f>YEAR(E76183)</f>
        <v>2018</v>
      </c>
    </row>
    <row r="76184" spans="1:8" x14ac:dyDescent="0.25">
      <c r="A76184" s="1">
        <v>92390</v>
      </c>
      <c r="B76184" t="s">
        <v>88012</v>
      </c>
      <c r="C76184" t="s">
        <v>182747</v>
      </c>
      <c r="D76184" t="s">
        <v>189475</v>
      </c>
      <c r="E76184" s="2">
        <v>43232.582951388889</v>
      </c>
      <c r="F76184">
        <v>163.06</v>
      </c>
      <c r="G76184">
        <f>MONTH(E76184)</f>
        <v>5</v>
      </c>
      <c r="H76184">
        <f>YEAR(E76184)</f>
        <v>2018</v>
      </c>
    </row>
    <row r="76185" spans="1:8" x14ac:dyDescent="0.25">
      <c r="A76185" s="1">
        <v>92398</v>
      </c>
      <c r="B76185" t="s">
        <v>88020</v>
      </c>
      <c r="C76185" t="s">
        <v>182755</v>
      </c>
      <c r="D76185" t="s">
        <v>189475</v>
      </c>
      <c r="E76185" s="2">
        <v>43225.736574074072</v>
      </c>
      <c r="F76185">
        <v>191.58</v>
      </c>
      <c r="G76185">
        <f>MONTH(E76185)</f>
        <v>5</v>
      </c>
      <c r="H76185">
        <f>YEAR(E76185)</f>
        <v>2018</v>
      </c>
    </row>
    <row r="76186" spans="1:8" x14ac:dyDescent="0.25">
      <c r="A76186" s="1">
        <v>92416</v>
      </c>
      <c r="B76186" t="s">
        <v>88038</v>
      </c>
      <c r="C76186" t="s">
        <v>182773</v>
      </c>
      <c r="D76186" t="s">
        <v>189475</v>
      </c>
      <c r="E76186" s="2">
        <v>43233.995254629634</v>
      </c>
      <c r="F76186">
        <v>191.58</v>
      </c>
      <c r="G76186">
        <f>MONTH(E76186)</f>
        <v>5</v>
      </c>
      <c r="H76186">
        <f>YEAR(E76186)</f>
        <v>2018</v>
      </c>
    </row>
    <row r="76187" spans="1:8" x14ac:dyDescent="0.25">
      <c r="A76187" s="1">
        <v>92452</v>
      </c>
      <c r="B76187" t="s">
        <v>88073</v>
      </c>
      <c r="C76187" t="s">
        <v>182808</v>
      </c>
      <c r="D76187" t="s">
        <v>189475</v>
      </c>
      <c r="E76187" s="2">
        <v>43227.385729166657</v>
      </c>
      <c r="F76187">
        <v>36.35</v>
      </c>
      <c r="G76187">
        <f>MONTH(E76187)</f>
        <v>5</v>
      </c>
      <c r="H76187">
        <f>YEAR(E76187)</f>
        <v>2018</v>
      </c>
    </row>
    <row r="76188" spans="1:8" x14ac:dyDescent="0.25">
      <c r="A76188" s="1">
        <v>92462</v>
      </c>
      <c r="B76188" t="s">
        <v>88082</v>
      </c>
      <c r="C76188" t="s">
        <v>182817</v>
      </c>
      <c r="D76188" t="s">
        <v>189475</v>
      </c>
      <c r="E76188" s="2">
        <v>43227.432060185187</v>
      </c>
      <c r="F76188">
        <v>36.35</v>
      </c>
      <c r="G76188">
        <f>MONTH(E76188)</f>
        <v>5</v>
      </c>
      <c r="H76188">
        <f>YEAR(E76188)</f>
        <v>2018</v>
      </c>
    </row>
    <row r="76189" spans="1:8" x14ac:dyDescent="0.25">
      <c r="A76189" s="1">
        <v>92469</v>
      </c>
      <c r="B76189" t="s">
        <v>88089</v>
      </c>
      <c r="C76189" t="s">
        <v>182824</v>
      </c>
      <c r="D76189" t="s">
        <v>189475</v>
      </c>
      <c r="E76189" s="2">
        <v>43224.670729166668</v>
      </c>
      <c r="F76189">
        <v>32.9</v>
      </c>
      <c r="G76189">
        <f>MONTH(E76189)</f>
        <v>5</v>
      </c>
      <c r="H76189">
        <f>YEAR(E76189)</f>
        <v>2018</v>
      </c>
    </row>
    <row r="76190" spans="1:8" x14ac:dyDescent="0.25">
      <c r="A76190" s="1">
        <v>92500</v>
      </c>
      <c r="B76190" t="s">
        <v>88120</v>
      </c>
      <c r="C76190" t="s">
        <v>182855</v>
      </c>
      <c r="D76190" t="s">
        <v>189475</v>
      </c>
      <c r="E76190" s="2">
        <v>43226.916701388887</v>
      </c>
      <c r="F76190">
        <v>155.41999999999999</v>
      </c>
      <c r="G76190">
        <f>MONTH(E76190)</f>
        <v>5</v>
      </c>
      <c r="H76190">
        <f>YEAR(E76190)</f>
        <v>2018</v>
      </c>
    </row>
    <row r="76191" spans="1:8" x14ac:dyDescent="0.25">
      <c r="A76191" s="1">
        <v>92513</v>
      </c>
      <c r="B76191" t="s">
        <v>88132</v>
      </c>
      <c r="C76191" t="s">
        <v>182867</v>
      </c>
      <c r="D76191" t="s">
        <v>189475</v>
      </c>
      <c r="E76191" s="2">
        <v>43223.886504629627</v>
      </c>
      <c r="F76191">
        <v>154.66999999999999</v>
      </c>
      <c r="G76191">
        <f>MONTH(E76191)</f>
        <v>5</v>
      </c>
      <c r="H76191">
        <f>YEAR(E76191)</f>
        <v>2018</v>
      </c>
    </row>
    <row r="76192" spans="1:8" x14ac:dyDescent="0.25">
      <c r="A76192" s="1">
        <v>92514</v>
      </c>
      <c r="B76192" t="s">
        <v>88133</v>
      </c>
      <c r="C76192" t="s">
        <v>182868</v>
      </c>
      <c r="D76192" t="s">
        <v>189475</v>
      </c>
      <c r="E76192" s="2">
        <v>43231.274652777778</v>
      </c>
      <c r="F76192">
        <v>36.35</v>
      </c>
      <c r="G76192">
        <f>MONTH(E76192)</f>
        <v>5</v>
      </c>
      <c r="H76192">
        <f>YEAR(E76192)</f>
        <v>2018</v>
      </c>
    </row>
    <row r="76193" spans="1:8" x14ac:dyDescent="0.25">
      <c r="A76193" s="1">
        <v>92519</v>
      </c>
      <c r="B76193" t="s">
        <v>88138</v>
      </c>
      <c r="C76193" t="s">
        <v>182873</v>
      </c>
      <c r="D76193" t="s">
        <v>189475</v>
      </c>
      <c r="E76193" s="2">
        <v>43230.694409722222</v>
      </c>
      <c r="F76193">
        <v>36.35</v>
      </c>
      <c r="G76193">
        <f>MONTH(E76193)</f>
        <v>5</v>
      </c>
      <c r="H76193">
        <f>YEAR(E76193)</f>
        <v>2018</v>
      </c>
    </row>
    <row r="76194" spans="1:8" x14ac:dyDescent="0.25">
      <c r="A76194" s="1">
        <v>92521</v>
      </c>
      <c r="B76194" t="s">
        <v>88140</v>
      </c>
      <c r="C76194" t="s">
        <v>182875</v>
      </c>
      <c r="D76194" t="s">
        <v>189475</v>
      </c>
      <c r="E76194" s="2">
        <v>43244.424467592587</v>
      </c>
      <c r="F76194">
        <v>154.66999999999999</v>
      </c>
      <c r="G76194">
        <f>MONTH(E76194)</f>
        <v>5</v>
      </c>
      <c r="H76194">
        <f>YEAR(E76194)</f>
        <v>2018</v>
      </c>
    </row>
    <row r="76195" spans="1:8" x14ac:dyDescent="0.25">
      <c r="A76195" s="1">
        <v>92562</v>
      </c>
      <c r="B76195" t="s">
        <v>88179</v>
      </c>
      <c r="C76195" t="s">
        <v>182914</v>
      </c>
      <c r="D76195" t="s">
        <v>189475</v>
      </c>
      <c r="E76195" s="2">
        <v>43223.605381944442</v>
      </c>
      <c r="F76195">
        <v>153.96</v>
      </c>
      <c r="G76195">
        <f>MONTH(E76195)</f>
        <v>5</v>
      </c>
      <c r="H76195">
        <f>YEAR(E76195)</f>
        <v>2018</v>
      </c>
    </row>
    <row r="76196" spans="1:8" x14ac:dyDescent="0.25">
      <c r="A76196" s="1">
        <v>92575</v>
      </c>
      <c r="B76196" t="s">
        <v>88191</v>
      </c>
      <c r="C76196" t="s">
        <v>182926</v>
      </c>
      <c r="D76196" t="s">
        <v>189475</v>
      </c>
      <c r="E76196" s="2">
        <v>43223.829097222217</v>
      </c>
      <c r="F76196">
        <v>191.58</v>
      </c>
      <c r="G76196">
        <f>MONTH(E76196)</f>
        <v>5</v>
      </c>
      <c r="H76196">
        <f>YEAR(E76196)</f>
        <v>2018</v>
      </c>
    </row>
    <row r="76197" spans="1:8" x14ac:dyDescent="0.25">
      <c r="A76197" s="1">
        <v>92607</v>
      </c>
      <c r="B76197" t="s">
        <v>88223</v>
      </c>
      <c r="C76197" t="s">
        <v>182958</v>
      </c>
      <c r="D76197" t="s">
        <v>189475</v>
      </c>
      <c r="E76197" s="2">
        <v>43237.599108796298</v>
      </c>
      <c r="F76197">
        <v>36.35</v>
      </c>
      <c r="G76197">
        <f>MONTH(E76197)</f>
        <v>5</v>
      </c>
      <c r="H76197">
        <f>YEAR(E76197)</f>
        <v>2018</v>
      </c>
    </row>
    <row r="76198" spans="1:8" x14ac:dyDescent="0.25">
      <c r="A76198" s="1">
        <v>92619</v>
      </c>
      <c r="B76198" t="s">
        <v>88233</v>
      </c>
      <c r="C76198" t="s">
        <v>182968</v>
      </c>
      <c r="D76198" t="s">
        <v>189475</v>
      </c>
      <c r="E76198" s="2">
        <v>43231.640416666669</v>
      </c>
      <c r="F76198">
        <v>163.06</v>
      </c>
      <c r="G76198">
        <f>MONTH(E76198)</f>
        <v>5</v>
      </c>
      <c r="H76198">
        <f>YEAR(E76198)</f>
        <v>2018</v>
      </c>
    </row>
    <row r="76199" spans="1:8" x14ac:dyDescent="0.25">
      <c r="A76199" s="1">
        <v>92657</v>
      </c>
      <c r="B76199" t="s">
        <v>88270</v>
      </c>
      <c r="C76199" t="s">
        <v>183005</v>
      </c>
      <c r="D76199" t="s">
        <v>189475</v>
      </c>
      <c r="E76199" s="2">
        <v>43251.943229166667</v>
      </c>
      <c r="F76199">
        <v>36.35</v>
      </c>
      <c r="G76199">
        <f>MONTH(E76199)</f>
        <v>5</v>
      </c>
      <c r="H76199">
        <f>YEAR(E76199)</f>
        <v>2018</v>
      </c>
    </row>
    <row r="76200" spans="1:8" x14ac:dyDescent="0.25">
      <c r="A76200" s="1">
        <v>92664</v>
      </c>
      <c r="B76200" t="s">
        <v>88276</v>
      </c>
      <c r="C76200" t="s">
        <v>183011</v>
      </c>
      <c r="D76200" t="s">
        <v>189475</v>
      </c>
      <c r="E76200" s="2">
        <v>43237.599351851852</v>
      </c>
      <c r="F76200">
        <v>191.58</v>
      </c>
      <c r="G76200">
        <f>MONTH(E76200)</f>
        <v>5</v>
      </c>
      <c r="H76200">
        <f>YEAR(E76200)</f>
        <v>2018</v>
      </c>
    </row>
    <row r="76201" spans="1:8" x14ac:dyDescent="0.25">
      <c r="A76201" s="1">
        <v>92681</v>
      </c>
      <c r="B76201" t="s">
        <v>88293</v>
      </c>
      <c r="C76201" t="s">
        <v>183028</v>
      </c>
      <c r="D76201" t="s">
        <v>189475</v>
      </c>
      <c r="E76201" s="2">
        <v>43251.523344907408</v>
      </c>
      <c r="F76201">
        <v>191.58</v>
      </c>
      <c r="G76201">
        <f>MONTH(E76201)</f>
        <v>5</v>
      </c>
      <c r="H76201">
        <f>YEAR(E76201)</f>
        <v>2018</v>
      </c>
    </row>
    <row r="76202" spans="1:8" x14ac:dyDescent="0.25">
      <c r="A76202" s="1">
        <v>92683</v>
      </c>
      <c r="B76202" t="s">
        <v>88295</v>
      </c>
      <c r="C76202" t="s">
        <v>183030</v>
      </c>
      <c r="D76202" t="s">
        <v>189475</v>
      </c>
      <c r="E76202" s="2">
        <v>43249.816932870373</v>
      </c>
      <c r="F76202">
        <v>154.66999999999999</v>
      </c>
      <c r="G76202">
        <f>MONTH(E76202)</f>
        <v>5</v>
      </c>
      <c r="H76202">
        <f>YEAR(E76202)</f>
        <v>2018</v>
      </c>
    </row>
    <row r="76203" spans="1:8" x14ac:dyDescent="0.25">
      <c r="A76203" s="1">
        <v>92718</v>
      </c>
      <c r="B76203" t="s">
        <v>88328</v>
      </c>
      <c r="C76203" t="s">
        <v>183063</v>
      </c>
      <c r="D76203" t="s">
        <v>189475</v>
      </c>
      <c r="E76203" s="2">
        <v>43240.520416666674</v>
      </c>
      <c r="F76203">
        <v>25.84</v>
      </c>
      <c r="G76203">
        <f>MONTH(E76203)</f>
        <v>5</v>
      </c>
      <c r="H76203">
        <f>YEAR(E76203)</f>
        <v>2018</v>
      </c>
    </row>
    <row r="76204" spans="1:8" x14ac:dyDescent="0.25">
      <c r="A76204" s="1">
        <v>92776</v>
      </c>
      <c r="B76204" t="s">
        <v>88384</v>
      </c>
      <c r="C76204" t="s">
        <v>183119</v>
      </c>
      <c r="D76204" t="s">
        <v>189475</v>
      </c>
      <c r="E76204" s="2">
        <v>43250.407233796293</v>
      </c>
      <c r="F76204">
        <v>36.35</v>
      </c>
      <c r="G76204">
        <f>MONTH(E76204)</f>
        <v>5</v>
      </c>
      <c r="H76204">
        <f>YEAR(E76204)</f>
        <v>2018</v>
      </c>
    </row>
    <row r="76205" spans="1:8" x14ac:dyDescent="0.25">
      <c r="A76205" s="1">
        <v>92778</v>
      </c>
      <c r="B76205" t="s">
        <v>88386</v>
      </c>
      <c r="C76205" t="s">
        <v>183121</v>
      </c>
      <c r="D76205" t="s">
        <v>189475</v>
      </c>
      <c r="E76205" s="2">
        <v>43227.789525462962</v>
      </c>
      <c r="F76205">
        <v>154.66999999999999</v>
      </c>
      <c r="G76205">
        <f>MONTH(E76205)</f>
        <v>5</v>
      </c>
      <c r="H76205">
        <f>YEAR(E76205)</f>
        <v>2018</v>
      </c>
    </row>
    <row r="76206" spans="1:8" x14ac:dyDescent="0.25">
      <c r="A76206" s="1">
        <v>92794</v>
      </c>
      <c r="B76206" t="s">
        <v>88401</v>
      </c>
      <c r="C76206" t="s">
        <v>183136</v>
      </c>
      <c r="D76206" t="s">
        <v>189475</v>
      </c>
      <c r="E76206" s="2">
        <v>43236.651134259257</v>
      </c>
      <c r="F76206">
        <v>154.66999999999999</v>
      </c>
      <c r="G76206">
        <f>MONTH(E76206)</f>
        <v>5</v>
      </c>
      <c r="H76206">
        <f>YEAR(E76206)</f>
        <v>2018</v>
      </c>
    </row>
    <row r="76207" spans="1:8" x14ac:dyDescent="0.25">
      <c r="A76207" s="1">
        <v>92797</v>
      </c>
      <c r="B76207" t="s">
        <v>88404</v>
      </c>
      <c r="C76207" t="s">
        <v>183139</v>
      </c>
      <c r="D76207" t="s">
        <v>189475</v>
      </c>
      <c r="E76207" s="2">
        <v>43226.491377314807</v>
      </c>
      <c r="F76207">
        <v>191.58</v>
      </c>
      <c r="G76207">
        <f>MONTH(E76207)</f>
        <v>5</v>
      </c>
      <c r="H76207">
        <f>YEAR(E76207)</f>
        <v>2018</v>
      </c>
    </row>
    <row r="76208" spans="1:8" x14ac:dyDescent="0.25">
      <c r="A76208" s="1">
        <v>92817</v>
      </c>
      <c r="B76208" t="s">
        <v>88423</v>
      </c>
      <c r="C76208" t="s">
        <v>183158</v>
      </c>
      <c r="D76208" t="s">
        <v>189475</v>
      </c>
      <c r="E76208" s="2">
        <v>43226.624409722222</v>
      </c>
      <c r="F76208">
        <v>154.66999999999999</v>
      </c>
      <c r="G76208">
        <f>MONTH(E76208)</f>
        <v>5</v>
      </c>
      <c r="H76208">
        <f>YEAR(E76208)</f>
        <v>2018</v>
      </c>
    </row>
    <row r="76209" spans="1:8" x14ac:dyDescent="0.25">
      <c r="A76209" s="1">
        <v>92843</v>
      </c>
      <c r="B76209" t="s">
        <v>88448</v>
      </c>
      <c r="C76209" t="s">
        <v>183183</v>
      </c>
      <c r="D76209" t="s">
        <v>189475</v>
      </c>
      <c r="E76209" s="2">
        <v>43239.695069444453</v>
      </c>
      <c r="F76209">
        <v>154.66999999999999</v>
      </c>
      <c r="G76209">
        <f>MONTH(E76209)</f>
        <v>5</v>
      </c>
      <c r="H76209">
        <f>YEAR(E76209)</f>
        <v>2018</v>
      </c>
    </row>
    <row r="76210" spans="1:8" x14ac:dyDescent="0.25">
      <c r="A76210" s="1">
        <v>92858</v>
      </c>
      <c r="B76210" t="s">
        <v>88462</v>
      </c>
      <c r="C76210" t="s">
        <v>183197</v>
      </c>
      <c r="D76210" t="s">
        <v>189475</v>
      </c>
      <c r="E76210" s="2">
        <v>43233.912002314813</v>
      </c>
      <c r="F76210">
        <v>153.96</v>
      </c>
      <c r="G76210">
        <f>MONTH(E76210)</f>
        <v>5</v>
      </c>
      <c r="H76210">
        <f>YEAR(E76210)</f>
        <v>2018</v>
      </c>
    </row>
    <row r="76211" spans="1:8" x14ac:dyDescent="0.25">
      <c r="A76211" s="1">
        <v>92889</v>
      </c>
      <c r="B76211" t="s">
        <v>88491</v>
      </c>
      <c r="C76211" t="s">
        <v>183226</v>
      </c>
      <c r="D76211" t="s">
        <v>189475</v>
      </c>
      <c r="E76211" s="2">
        <v>43248.576284722221</v>
      </c>
      <c r="F76211">
        <v>191.58</v>
      </c>
      <c r="G76211">
        <f>MONTH(E76211)</f>
        <v>5</v>
      </c>
      <c r="H76211">
        <f>YEAR(E76211)</f>
        <v>2018</v>
      </c>
    </row>
    <row r="76212" spans="1:8" x14ac:dyDescent="0.25">
      <c r="A76212" s="1">
        <v>92897</v>
      </c>
      <c r="B76212" t="s">
        <v>88499</v>
      </c>
      <c r="C76212" t="s">
        <v>183234</v>
      </c>
      <c r="D76212" t="s">
        <v>189475</v>
      </c>
      <c r="E76212" s="2">
        <v>43228.261874999997</v>
      </c>
      <c r="F76212">
        <v>36.35</v>
      </c>
      <c r="G76212">
        <f>MONTH(E76212)</f>
        <v>5</v>
      </c>
      <c r="H76212">
        <f>YEAR(E76212)</f>
        <v>2018</v>
      </c>
    </row>
    <row r="76213" spans="1:8" x14ac:dyDescent="0.25">
      <c r="A76213" s="1">
        <v>92912</v>
      </c>
      <c r="B76213" t="s">
        <v>88514</v>
      </c>
      <c r="C76213" t="s">
        <v>183249</v>
      </c>
      <c r="D76213" t="s">
        <v>189475</v>
      </c>
      <c r="E76213" s="2">
        <v>43251.882835648154</v>
      </c>
      <c r="F76213">
        <v>163.06</v>
      </c>
      <c r="G76213">
        <f>MONTH(E76213)</f>
        <v>5</v>
      </c>
      <c r="H76213">
        <f>YEAR(E76213)</f>
        <v>2018</v>
      </c>
    </row>
    <row r="76214" spans="1:8" x14ac:dyDescent="0.25">
      <c r="A76214" s="1">
        <v>92940</v>
      </c>
      <c r="B76214" t="s">
        <v>88539</v>
      </c>
      <c r="C76214" t="s">
        <v>183274</v>
      </c>
      <c r="D76214" t="s">
        <v>189475</v>
      </c>
      <c r="E76214" s="2">
        <v>43229.858634259261</v>
      </c>
      <c r="F76214">
        <v>191.58</v>
      </c>
      <c r="G76214">
        <f>MONTH(E76214)</f>
        <v>5</v>
      </c>
      <c r="H76214">
        <f>YEAR(E76214)</f>
        <v>2018</v>
      </c>
    </row>
    <row r="76215" spans="1:8" x14ac:dyDescent="0.25">
      <c r="A76215" s="1">
        <v>92947</v>
      </c>
      <c r="B76215" t="s">
        <v>88546</v>
      </c>
      <c r="C76215" t="s">
        <v>183281</v>
      </c>
      <c r="D76215" t="s">
        <v>189475</v>
      </c>
      <c r="E76215" s="2">
        <v>43234.389502314807</v>
      </c>
      <c r="F76215">
        <v>125.99</v>
      </c>
      <c r="G76215">
        <f>MONTH(E76215)</f>
        <v>5</v>
      </c>
      <c r="H76215">
        <f>YEAR(E76215)</f>
        <v>2018</v>
      </c>
    </row>
    <row r="76216" spans="1:8" x14ac:dyDescent="0.25">
      <c r="A76216" s="1">
        <v>92966</v>
      </c>
      <c r="B76216" t="s">
        <v>88564</v>
      </c>
      <c r="C76216" t="s">
        <v>183299</v>
      </c>
      <c r="D76216" t="s">
        <v>189475</v>
      </c>
      <c r="E76216" s="2">
        <v>43238.413611111107</v>
      </c>
      <c r="F76216">
        <v>36.35</v>
      </c>
      <c r="G76216">
        <f>MONTH(E76216)</f>
        <v>5</v>
      </c>
      <c r="H76216">
        <f>YEAR(E76216)</f>
        <v>2018</v>
      </c>
    </row>
    <row r="76217" spans="1:8" x14ac:dyDescent="0.25">
      <c r="A76217" s="1">
        <v>93003</v>
      </c>
      <c r="B76217" t="s">
        <v>88600</v>
      </c>
      <c r="C76217" t="s">
        <v>183335</v>
      </c>
      <c r="D76217" t="s">
        <v>189475</v>
      </c>
      <c r="E76217" s="2">
        <v>43233.778819444437</v>
      </c>
      <c r="F76217">
        <v>125.99</v>
      </c>
      <c r="G76217">
        <f>MONTH(E76217)</f>
        <v>5</v>
      </c>
      <c r="H76217">
        <f>YEAR(E76217)</f>
        <v>2018</v>
      </c>
    </row>
    <row r="76218" spans="1:8" x14ac:dyDescent="0.25">
      <c r="A76218" s="1">
        <v>93014</v>
      </c>
      <c r="B76218" t="s">
        <v>88611</v>
      </c>
      <c r="C76218" t="s">
        <v>183346</v>
      </c>
      <c r="D76218" t="s">
        <v>189475</v>
      </c>
      <c r="E76218" s="2">
        <v>43227.462962962964</v>
      </c>
      <c r="F76218">
        <v>36.35</v>
      </c>
      <c r="G76218">
        <f>MONTH(E76218)</f>
        <v>5</v>
      </c>
      <c r="H76218">
        <f>YEAR(E76218)</f>
        <v>2018</v>
      </c>
    </row>
    <row r="76219" spans="1:8" x14ac:dyDescent="0.25">
      <c r="A76219" s="1">
        <v>93025</v>
      </c>
      <c r="B76219" t="s">
        <v>88621</v>
      </c>
      <c r="C76219" t="s">
        <v>183356</v>
      </c>
      <c r="D76219" t="s">
        <v>189475</v>
      </c>
      <c r="E76219" s="2">
        <v>43235.897164351853</v>
      </c>
      <c r="F76219">
        <v>163.06</v>
      </c>
      <c r="G76219">
        <f>MONTH(E76219)</f>
        <v>5</v>
      </c>
      <c r="H76219">
        <f>YEAR(E76219)</f>
        <v>2018</v>
      </c>
    </row>
    <row r="76220" spans="1:8" x14ac:dyDescent="0.25">
      <c r="A76220" s="1">
        <v>93046</v>
      </c>
      <c r="B76220" t="s">
        <v>88641</v>
      </c>
      <c r="C76220" t="s">
        <v>183376</v>
      </c>
      <c r="D76220" t="s">
        <v>189475</v>
      </c>
      <c r="E76220" s="2">
        <v>43228.971435185187</v>
      </c>
      <c r="F76220">
        <v>154.66999999999999</v>
      </c>
      <c r="G76220">
        <f>MONTH(E76220)</f>
        <v>5</v>
      </c>
      <c r="H76220">
        <f>YEAR(E76220)</f>
        <v>2018</v>
      </c>
    </row>
    <row r="76221" spans="1:8" x14ac:dyDescent="0.25">
      <c r="A76221" s="1">
        <v>93076</v>
      </c>
      <c r="B76221" t="s">
        <v>88671</v>
      </c>
      <c r="C76221" t="s">
        <v>183406</v>
      </c>
      <c r="D76221" t="s">
        <v>189475</v>
      </c>
      <c r="E76221" s="2">
        <v>43241.93236111111</v>
      </c>
      <c r="F76221">
        <v>138.65</v>
      </c>
      <c r="G76221">
        <f>MONTH(E76221)</f>
        <v>5</v>
      </c>
      <c r="H76221">
        <f>YEAR(E76221)</f>
        <v>2018</v>
      </c>
    </row>
    <row r="76222" spans="1:8" x14ac:dyDescent="0.25">
      <c r="A76222" s="1">
        <v>93077</v>
      </c>
      <c r="B76222" t="s">
        <v>88672</v>
      </c>
      <c r="C76222" t="s">
        <v>183407</v>
      </c>
      <c r="D76222" t="s">
        <v>189475</v>
      </c>
      <c r="E76222" s="2">
        <v>43248.7034375</v>
      </c>
      <c r="F76222">
        <v>154.66999999999999</v>
      </c>
      <c r="G76222">
        <f>MONTH(E76222)</f>
        <v>5</v>
      </c>
      <c r="H76222">
        <f>YEAR(E76222)</f>
        <v>2018</v>
      </c>
    </row>
    <row r="76223" spans="1:8" x14ac:dyDescent="0.25">
      <c r="A76223" s="1">
        <v>93101</v>
      </c>
      <c r="B76223" t="s">
        <v>88693</v>
      </c>
      <c r="C76223" t="s">
        <v>183428</v>
      </c>
      <c r="D76223" t="s">
        <v>189475</v>
      </c>
      <c r="E76223" s="2">
        <v>43232.966481481482</v>
      </c>
      <c r="F76223">
        <v>25.84</v>
      </c>
      <c r="G76223">
        <f>MONTH(E76223)</f>
        <v>5</v>
      </c>
      <c r="H76223">
        <f>YEAR(E76223)</f>
        <v>2018</v>
      </c>
    </row>
    <row r="76224" spans="1:8" x14ac:dyDescent="0.25">
      <c r="A76224" s="1">
        <v>93108</v>
      </c>
      <c r="B76224" t="s">
        <v>88700</v>
      </c>
      <c r="C76224" t="s">
        <v>183435</v>
      </c>
      <c r="D76224" t="s">
        <v>189475</v>
      </c>
      <c r="E76224" s="2">
        <v>43240.562800925924</v>
      </c>
      <c r="F76224">
        <v>47.62</v>
      </c>
      <c r="G76224">
        <f>MONTH(E76224)</f>
        <v>5</v>
      </c>
      <c r="H76224">
        <f>YEAR(E76224)</f>
        <v>2018</v>
      </c>
    </row>
    <row r="76225" spans="1:8" x14ac:dyDescent="0.25">
      <c r="A76225" s="1">
        <v>93112</v>
      </c>
      <c r="B76225" t="s">
        <v>88704</v>
      </c>
      <c r="C76225" t="s">
        <v>183439</v>
      </c>
      <c r="D76225" t="s">
        <v>189475</v>
      </c>
      <c r="E76225" s="2">
        <v>43227.540810185194</v>
      </c>
      <c r="F76225">
        <v>36.35</v>
      </c>
      <c r="G76225">
        <f>MONTH(E76225)</f>
        <v>5</v>
      </c>
      <c r="H76225">
        <f>YEAR(E76225)</f>
        <v>2018</v>
      </c>
    </row>
    <row r="76226" spans="1:8" x14ac:dyDescent="0.25">
      <c r="A76226" s="1">
        <v>93145</v>
      </c>
      <c r="B76226" t="s">
        <v>88733</v>
      </c>
      <c r="C76226" t="s">
        <v>183468</v>
      </c>
      <c r="D76226" t="s">
        <v>189475</v>
      </c>
      <c r="E76226" s="2">
        <v>43239.377453703702</v>
      </c>
      <c r="F76226">
        <v>155.41999999999999</v>
      </c>
      <c r="G76226">
        <f>MONTH(E76226)</f>
        <v>5</v>
      </c>
      <c r="H76226">
        <f>YEAR(E76226)</f>
        <v>2018</v>
      </c>
    </row>
    <row r="76227" spans="1:8" x14ac:dyDescent="0.25">
      <c r="A76227" s="1">
        <v>93148</v>
      </c>
      <c r="B76227" t="s">
        <v>88736</v>
      </c>
      <c r="C76227" t="s">
        <v>183471</v>
      </c>
      <c r="D76227" t="s">
        <v>189475</v>
      </c>
      <c r="E76227" s="2">
        <v>43222.417071759257</v>
      </c>
      <c r="F76227">
        <v>36.35</v>
      </c>
      <c r="G76227">
        <f>MONTH(E76227)</f>
        <v>5</v>
      </c>
      <c r="H76227">
        <f>YEAR(E76227)</f>
        <v>2018</v>
      </c>
    </row>
    <row r="76228" spans="1:8" x14ac:dyDescent="0.25">
      <c r="A76228" s="1">
        <v>93156</v>
      </c>
      <c r="B76228" t="s">
        <v>88744</v>
      </c>
      <c r="C76228" t="s">
        <v>183479</v>
      </c>
      <c r="D76228" t="s">
        <v>189475</v>
      </c>
      <c r="E76228" s="2">
        <v>43225.745740740742</v>
      </c>
      <c r="F76228">
        <v>36.35</v>
      </c>
      <c r="G76228">
        <f>MONTH(E76228)</f>
        <v>5</v>
      </c>
      <c r="H76228">
        <f>YEAR(E76228)</f>
        <v>2018</v>
      </c>
    </row>
    <row r="76229" spans="1:8" x14ac:dyDescent="0.25">
      <c r="A76229" s="1">
        <v>93158</v>
      </c>
      <c r="B76229" t="s">
        <v>88746</v>
      </c>
      <c r="C76229" t="s">
        <v>183481</v>
      </c>
      <c r="D76229" t="s">
        <v>189475</v>
      </c>
      <c r="E76229" s="2">
        <v>43222.46607638889</v>
      </c>
      <c r="F76229">
        <v>191.58</v>
      </c>
      <c r="G76229">
        <f>MONTH(E76229)</f>
        <v>5</v>
      </c>
      <c r="H76229">
        <f>YEAR(E76229)</f>
        <v>2018</v>
      </c>
    </row>
    <row r="76230" spans="1:8" x14ac:dyDescent="0.25">
      <c r="A76230" s="1">
        <v>93204</v>
      </c>
      <c r="B76230" t="s">
        <v>88791</v>
      </c>
      <c r="C76230" t="s">
        <v>183526</v>
      </c>
      <c r="D76230" t="s">
        <v>189475</v>
      </c>
      <c r="E76230" s="2">
        <v>43251.741736111107</v>
      </c>
      <c r="F76230">
        <v>154.66999999999999</v>
      </c>
      <c r="G76230">
        <f>MONTH(E76230)</f>
        <v>5</v>
      </c>
      <c r="H76230">
        <f>YEAR(E76230)</f>
        <v>2018</v>
      </c>
    </row>
    <row r="76231" spans="1:8" x14ac:dyDescent="0.25">
      <c r="A76231" s="1">
        <v>93230</v>
      </c>
      <c r="B76231" t="s">
        <v>88816</v>
      </c>
      <c r="C76231" t="s">
        <v>183551</v>
      </c>
      <c r="D76231" t="s">
        <v>189475</v>
      </c>
      <c r="E76231" s="2">
        <v>43223.726782407408</v>
      </c>
      <c r="F76231">
        <v>138.65</v>
      </c>
      <c r="G76231">
        <f>MONTH(E76231)</f>
        <v>5</v>
      </c>
      <c r="H76231">
        <f>YEAR(E76231)</f>
        <v>2018</v>
      </c>
    </row>
    <row r="76232" spans="1:8" x14ac:dyDescent="0.25">
      <c r="A76232" s="1">
        <v>93243</v>
      </c>
      <c r="B76232" t="s">
        <v>88829</v>
      </c>
      <c r="C76232" t="s">
        <v>183564</v>
      </c>
      <c r="D76232" t="s">
        <v>189476</v>
      </c>
      <c r="E76232" s="2">
        <v>43241.652175925927</v>
      </c>
      <c r="F76232">
        <v>155.41999999999999</v>
      </c>
      <c r="G76232">
        <f>MONTH(E76232)</f>
        <v>5</v>
      </c>
      <c r="H76232">
        <f>YEAR(E76232)</f>
        <v>2018</v>
      </c>
    </row>
    <row r="76233" spans="1:8" x14ac:dyDescent="0.25">
      <c r="A76233" s="1">
        <v>93249</v>
      </c>
      <c r="B76233" t="s">
        <v>88835</v>
      </c>
      <c r="C76233" t="s">
        <v>183570</v>
      </c>
      <c r="D76233" t="s">
        <v>189475</v>
      </c>
      <c r="E76233" s="2">
        <v>43222.921331018522</v>
      </c>
      <c r="F76233">
        <v>36.35</v>
      </c>
      <c r="G76233">
        <f>MONTH(E76233)</f>
        <v>5</v>
      </c>
      <c r="H76233">
        <f>YEAR(E76233)</f>
        <v>2018</v>
      </c>
    </row>
    <row r="76234" spans="1:8" x14ac:dyDescent="0.25">
      <c r="A76234" s="1">
        <v>93267</v>
      </c>
      <c r="B76234" t="s">
        <v>88853</v>
      </c>
      <c r="C76234" t="s">
        <v>183588</v>
      </c>
      <c r="D76234" t="s">
        <v>189475</v>
      </c>
      <c r="E76234" s="2">
        <v>43235.473298611112</v>
      </c>
      <c r="F76234">
        <v>154.66999999999999</v>
      </c>
      <c r="G76234">
        <f>MONTH(E76234)</f>
        <v>5</v>
      </c>
      <c r="H76234">
        <f>YEAR(E76234)</f>
        <v>2018</v>
      </c>
    </row>
    <row r="76235" spans="1:8" x14ac:dyDescent="0.25">
      <c r="A76235" s="1">
        <v>93276</v>
      </c>
      <c r="B76235" t="s">
        <v>88862</v>
      </c>
      <c r="C76235" t="s">
        <v>183597</v>
      </c>
      <c r="D76235" t="s">
        <v>189475</v>
      </c>
      <c r="E76235" s="2">
        <v>43222.447488425933</v>
      </c>
      <c r="F76235">
        <v>154.66999999999999</v>
      </c>
      <c r="G76235">
        <f>MONTH(E76235)</f>
        <v>5</v>
      </c>
      <c r="H76235">
        <f>YEAR(E76235)</f>
        <v>2018</v>
      </c>
    </row>
    <row r="76236" spans="1:8" x14ac:dyDescent="0.25">
      <c r="A76236" s="1">
        <v>93282</v>
      </c>
      <c r="B76236" t="s">
        <v>88868</v>
      </c>
      <c r="C76236" t="s">
        <v>183603</v>
      </c>
      <c r="D76236" t="s">
        <v>189475</v>
      </c>
      <c r="E76236" s="2">
        <v>43235.518842592603</v>
      </c>
      <c r="F76236">
        <v>191.58</v>
      </c>
      <c r="G76236">
        <f>MONTH(E76236)</f>
        <v>5</v>
      </c>
      <c r="H76236">
        <f>YEAR(E76236)</f>
        <v>2018</v>
      </c>
    </row>
    <row r="76237" spans="1:8" x14ac:dyDescent="0.25">
      <c r="A76237" s="1">
        <v>93295</v>
      </c>
      <c r="B76237" t="s">
        <v>88881</v>
      </c>
      <c r="C76237" t="s">
        <v>183616</v>
      </c>
      <c r="D76237" t="s">
        <v>189475</v>
      </c>
      <c r="E76237" s="2">
        <v>43222.36923611111</v>
      </c>
      <c r="F76237">
        <v>191.58</v>
      </c>
      <c r="G76237">
        <f>MONTH(E76237)</f>
        <v>5</v>
      </c>
      <c r="H76237">
        <f>YEAR(E76237)</f>
        <v>2018</v>
      </c>
    </row>
    <row r="76238" spans="1:8" x14ac:dyDescent="0.25">
      <c r="A76238" s="1">
        <v>93299</v>
      </c>
      <c r="B76238" t="s">
        <v>88885</v>
      </c>
      <c r="C76238" t="s">
        <v>183620</v>
      </c>
      <c r="D76238" t="s">
        <v>189475</v>
      </c>
      <c r="E76238" s="2">
        <v>43251.756041666667</v>
      </c>
      <c r="F76238">
        <v>36.35</v>
      </c>
      <c r="G76238">
        <f>MONTH(E76238)</f>
        <v>5</v>
      </c>
      <c r="H76238">
        <f>YEAR(E76238)</f>
        <v>2018</v>
      </c>
    </row>
    <row r="76239" spans="1:8" x14ac:dyDescent="0.25">
      <c r="A76239" s="1">
        <v>93319</v>
      </c>
      <c r="B76239" t="s">
        <v>88904</v>
      </c>
      <c r="C76239" t="s">
        <v>183639</v>
      </c>
      <c r="D76239" t="s">
        <v>189475</v>
      </c>
      <c r="E76239" s="2">
        <v>43229.446597222217</v>
      </c>
      <c r="F76239">
        <v>138.65</v>
      </c>
      <c r="G76239">
        <f>MONTH(E76239)</f>
        <v>5</v>
      </c>
      <c r="H76239">
        <f>YEAR(E76239)</f>
        <v>2018</v>
      </c>
    </row>
    <row r="76240" spans="1:8" x14ac:dyDescent="0.25">
      <c r="A76240" s="1">
        <v>93330</v>
      </c>
      <c r="B76240" t="s">
        <v>88915</v>
      </c>
      <c r="C76240" t="s">
        <v>183650</v>
      </c>
      <c r="D76240" t="s">
        <v>189475</v>
      </c>
      <c r="E76240" s="2">
        <v>43243.615405092591</v>
      </c>
      <c r="F76240">
        <v>153.96</v>
      </c>
      <c r="G76240">
        <f>MONTH(E76240)</f>
        <v>5</v>
      </c>
      <c r="H76240">
        <f>YEAR(E76240)</f>
        <v>2018</v>
      </c>
    </row>
    <row r="76241" spans="1:8" x14ac:dyDescent="0.25">
      <c r="A76241" s="1">
        <v>93361</v>
      </c>
      <c r="B76241" t="s">
        <v>88944</v>
      </c>
      <c r="C76241" t="s">
        <v>183679</v>
      </c>
      <c r="D76241" t="s">
        <v>189475</v>
      </c>
      <c r="E76241" s="2">
        <v>43240.361828703702</v>
      </c>
      <c r="F76241">
        <v>138.65</v>
      </c>
      <c r="G76241">
        <f>MONTH(E76241)</f>
        <v>5</v>
      </c>
      <c r="H76241">
        <f>YEAR(E76241)</f>
        <v>2018</v>
      </c>
    </row>
    <row r="76242" spans="1:8" x14ac:dyDescent="0.25">
      <c r="A76242" s="1">
        <v>93370</v>
      </c>
      <c r="B76242" t="s">
        <v>88953</v>
      </c>
      <c r="C76242" t="s">
        <v>183688</v>
      </c>
      <c r="D76242" t="s">
        <v>189475</v>
      </c>
      <c r="E76242" s="2">
        <v>43222.897627314807</v>
      </c>
      <c r="F76242">
        <v>191.58</v>
      </c>
      <c r="G76242">
        <f>MONTH(E76242)</f>
        <v>5</v>
      </c>
      <c r="H76242">
        <f>YEAR(E76242)</f>
        <v>2018</v>
      </c>
    </row>
    <row r="76243" spans="1:8" x14ac:dyDescent="0.25">
      <c r="A76243" s="1">
        <v>93372</v>
      </c>
      <c r="B76243" t="s">
        <v>88955</v>
      </c>
      <c r="C76243" t="s">
        <v>183690</v>
      </c>
      <c r="D76243" t="s">
        <v>189475</v>
      </c>
      <c r="E76243" s="2">
        <v>43234.607546296298</v>
      </c>
      <c r="F76243">
        <v>154.66999999999999</v>
      </c>
      <c r="G76243">
        <f>MONTH(E76243)</f>
        <v>5</v>
      </c>
      <c r="H76243">
        <f>YEAR(E76243)</f>
        <v>2018</v>
      </c>
    </row>
    <row r="76244" spans="1:8" x14ac:dyDescent="0.25">
      <c r="A76244" s="1">
        <v>93373</v>
      </c>
      <c r="B76244" t="s">
        <v>88956</v>
      </c>
      <c r="C76244" t="s">
        <v>183691</v>
      </c>
      <c r="D76244" t="s">
        <v>189475</v>
      </c>
      <c r="E76244" s="2">
        <v>43236.776365740741</v>
      </c>
      <c r="F76244">
        <v>191.58</v>
      </c>
      <c r="G76244">
        <f>MONTH(E76244)</f>
        <v>5</v>
      </c>
      <c r="H76244">
        <f>YEAR(E76244)</f>
        <v>2018</v>
      </c>
    </row>
    <row r="76245" spans="1:8" x14ac:dyDescent="0.25">
      <c r="A76245" s="1">
        <v>93374</v>
      </c>
      <c r="B76245" t="s">
        <v>88957</v>
      </c>
      <c r="C76245" t="s">
        <v>183692</v>
      </c>
      <c r="D76245" t="s">
        <v>189475</v>
      </c>
      <c r="E76245" s="2">
        <v>43231.395115740743</v>
      </c>
      <c r="F76245">
        <v>163.06</v>
      </c>
      <c r="G76245">
        <f>MONTH(E76245)</f>
        <v>5</v>
      </c>
      <c r="H76245">
        <f>YEAR(E76245)</f>
        <v>2018</v>
      </c>
    </row>
    <row r="76246" spans="1:8" x14ac:dyDescent="0.25">
      <c r="A76246" s="1">
        <v>93384</v>
      </c>
      <c r="B76246" t="s">
        <v>88966</v>
      </c>
      <c r="C76246" t="s">
        <v>183701</v>
      </c>
      <c r="D76246" t="s">
        <v>189475</v>
      </c>
      <c r="E76246" s="2">
        <v>43237.728460648148</v>
      </c>
      <c r="F76246">
        <v>191.58</v>
      </c>
      <c r="G76246">
        <f>MONTH(E76246)</f>
        <v>5</v>
      </c>
      <c r="H76246">
        <f>YEAR(E76246)</f>
        <v>2018</v>
      </c>
    </row>
    <row r="76247" spans="1:8" x14ac:dyDescent="0.25">
      <c r="A76247" s="1">
        <v>93388</v>
      </c>
      <c r="B76247" t="s">
        <v>88969</v>
      </c>
      <c r="C76247" t="s">
        <v>183704</v>
      </c>
      <c r="D76247" t="s">
        <v>189475</v>
      </c>
      <c r="E76247" s="2">
        <v>43234.006886574083</v>
      </c>
      <c r="F76247">
        <v>155.41999999999999</v>
      </c>
      <c r="G76247">
        <f>MONTH(E76247)</f>
        <v>5</v>
      </c>
      <c r="H76247">
        <f>YEAR(E76247)</f>
        <v>2018</v>
      </c>
    </row>
    <row r="76248" spans="1:8" x14ac:dyDescent="0.25">
      <c r="A76248" s="1">
        <v>93398</v>
      </c>
      <c r="B76248" t="s">
        <v>88978</v>
      </c>
      <c r="C76248" t="s">
        <v>183713</v>
      </c>
      <c r="D76248" t="s">
        <v>189475</v>
      </c>
      <c r="E76248" s="2">
        <v>43241.622708333343</v>
      </c>
      <c r="F76248">
        <v>36.35</v>
      </c>
      <c r="G76248">
        <f>MONTH(E76248)</f>
        <v>5</v>
      </c>
      <c r="H76248">
        <f>YEAR(E76248)</f>
        <v>2018</v>
      </c>
    </row>
    <row r="76249" spans="1:8" x14ac:dyDescent="0.25">
      <c r="A76249" s="1">
        <v>93399</v>
      </c>
      <c r="B76249" t="s">
        <v>88979</v>
      </c>
      <c r="C76249" t="s">
        <v>183714</v>
      </c>
      <c r="D76249" t="s">
        <v>189475</v>
      </c>
      <c r="E76249" s="2">
        <v>43238.022824074083</v>
      </c>
      <c r="F76249">
        <v>163.06</v>
      </c>
      <c r="G76249">
        <f>MONTH(E76249)</f>
        <v>5</v>
      </c>
      <c r="H76249">
        <f>YEAR(E76249)</f>
        <v>2018</v>
      </c>
    </row>
    <row r="76250" spans="1:8" x14ac:dyDescent="0.25">
      <c r="A76250" s="1">
        <v>93413</v>
      </c>
      <c r="B76250" t="s">
        <v>88992</v>
      </c>
      <c r="C76250" t="s">
        <v>183727</v>
      </c>
      <c r="D76250" t="s">
        <v>189475</v>
      </c>
      <c r="E76250" s="2">
        <v>43250.570810185192</v>
      </c>
      <c r="F76250">
        <v>25.84</v>
      </c>
      <c r="G76250">
        <f>MONTH(E76250)</f>
        <v>5</v>
      </c>
      <c r="H76250">
        <f>YEAR(E76250)</f>
        <v>2018</v>
      </c>
    </row>
    <row r="76251" spans="1:8" x14ac:dyDescent="0.25">
      <c r="A76251" s="1">
        <v>93416</v>
      </c>
      <c r="B76251" t="s">
        <v>88995</v>
      </c>
      <c r="C76251" t="s">
        <v>183730</v>
      </c>
      <c r="D76251" t="s">
        <v>189475</v>
      </c>
      <c r="E76251" s="2">
        <v>43248.86378472222</v>
      </c>
      <c r="F76251">
        <v>32.9</v>
      </c>
      <c r="G76251">
        <f>MONTH(E76251)</f>
        <v>5</v>
      </c>
      <c r="H76251">
        <f>YEAR(E76251)</f>
        <v>2018</v>
      </c>
    </row>
    <row r="76252" spans="1:8" x14ac:dyDescent="0.25">
      <c r="A76252" s="1">
        <v>93419</v>
      </c>
      <c r="B76252" t="s">
        <v>88998</v>
      </c>
      <c r="C76252" t="s">
        <v>183733</v>
      </c>
      <c r="D76252" t="s">
        <v>189475</v>
      </c>
      <c r="E76252" s="2">
        <v>43221.616631944453</v>
      </c>
      <c r="F76252">
        <v>155.41999999999999</v>
      </c>
      <c r="G76252">
        <f>MONTH(E76252)</f>
        <v>5</v>
      </c>
      <c r="H76252">
        <f>YEAR(E76252)</f>
        <v>2018</v>
      </c>
    </row>
    <row r="76253" spans="1:8" x14ac:dyDescent="0.25">
      <c r="A76253" s="1">
        <v>93432</v>
      </c>
      <c r="B76253" t="s">
        <v>89009</v>
      </c>
      <c r="C76253" t="s">
        <v>183744</v>
      </c>
      <c r="D76253" t="s">
        <v>189475</v>
      </c>
      <c r="E76253" s="2">
        <v>43230.486400462964</v>
      </c>
      <c r="F76253">
        <v>36.35</v>
      </c>
      <c r="G76253">
        <f>MONTH(E76253)</f>
        <v>5</v>
      </c>
      <c r="H76253">
        <f>YEAR(E76253)</f>
        <v>2018</v>
      </c>
    </row>
    <row r="76254" spans="1:8" x14ac:dyDescent="0.25">
      <c r="A76254" s="1">
        <v>93436</v>
      </c>
      <c r="B76254" t="s">
        <v>89013</v>
      </c>
      <c r="C76254" t="s">
        <v>183748</v>
      </c>
      <c r="D76254" t="s">
        <v>189475</v>
      </c>
      <c r="E76254" s="2">
        <v>43235.980787037042</v>
      </c>
      <c r="F76254">
        <v>36.35</v>
      </c>
      <c r="G76254">
        <f>MONTH(E76254)</f>
        <v>5</v>
      </c>
      <c r="H76254">
        <f>YEAR(E76254)</f>
        <v>2018</v>
      </c>
    </row>
    <row r="76255" spans="1:8" x14ac:dyDescent="0.25">
      <c r="A76255" s="1">
        <v>93439</v>
      </c>
      <c r="B76255" t="s">
        <v>89015</v>
      </c>
      <c r="C76255" t="s">
        <v>183750</v>
      </c>
      <c r="D76255" t="s">
        <v>189475</v>
      </c>
      <c r="E76255" s="2">
        <v>43244.289953703701</v>
      </c>
      <c r="F76255">
        <v>47.62</v>
      </c>
      <c r="G76255">
        <f>MONTH(E76255)</f>
        <v>5</v>
      </c>
      <c r="H76255">
        <f>YEAR(E76255)</f>
        <v>2018</v>
      </c>
    </row>
    <row r="76256" spans="1:8" x14ac:dyDescent="0.25">
      <c r="A76256" s="1">
        <v>93443</v>
      </c>
      <c r="B76256" t="s">
        <v>89018</v>
      </c>
      <c r="C76256" t="s">
        <v>183753</v>
      </c>
      <c r="D76256" t="s">
        <v>189475</v>
      </c>
      <c r="E76256" s="2">
        <v>43227.383750000001</v>
      </c>
      <c r="F76256">
        <v>163.06</v>
      </c>
      <c r="G76256">
        <f>MONTH(E76256)</f>
        <v>5</v>
      </c>
      <c r="H76256">
        <f>YEAR(E76256)</f>
        <v>2018</v>
      </c>
    </row>
    <row r="76257" spans="1:8" x14ac:dyDescent="0.25">
      <c r="A76257" s="1">
        <v>93465</v>
      </c>
      <c r="B76257" t="s">
        <v>89039</v>
      </c>
      <c r="C76257" t="s">
        <v>183774</v>
      </c>
      <c r="D76257" t="s">
        <v>189475</v>
      </c>
      <c r="E76257" s="2">
        <v>43231.367442129631</v>
      </c>
      <c r="F76257">
        <v>36.35</v>
      </c>
      <c r="G76257">
        <f>MONTH(E76257)</f>
        <v>5</v>
      </c>
      <c r="H76257">
        <f>YEAR(E76257)</f>
        <v>2018</v>
      </c>
    </row>
    <row r="76258" spans="1:8" x14ac:dyDescent="0.25">
      <c r="A76258" s="1">
        <v>93478</v>
      </c>
      <c r="B76258" t="s">
        <v>89050</v>
      </c>
      <c r="C76258" t="s">
        <v>183785</v>
      </c>
      <c r="D76258" t="s">
        <v>189475</v>
      </c>
      <c r="E76258" s="2">
        <v>43242.56517361111</v>
      </c>
      <c r="F76258">
        <v>191.58</v>
      </c>
      <c r="G76258">
        <f>MONTH(E76258)</f>
        <v>5</v>
      </c>
      <c r="H76258">
        <f>YEAR(E76258)</f>
        <v>2018</v>
      </c>
    </row>
    <row r="76259" spans="1:8" x14ac:dyDescent="0.25">
      <c r="A76259" s="1">
        <v>93506</v>
      </c>
      <c r="B76259" t="s">
        <v>89078</v>
      </c>
      <c r="C76259" t="s">
        <v>183813</v>
      </c>
      <c r="D76259" t="s">
        <v>189475</v>
      </c>
      <c r="E76259" s="2">
        <v>43237.705081018517</v>
      </c>
      <c r="F76259">
        <v>138.65</v>
      </c>
      <c r="G76259">
        <f>MONTH(E76259)</f>
        <v>5</v>
      </c>
      <c r="H76259">
        <f>YEAR(E76259)</f>
        <v>2018</v>
      </c>
    </row>
    <row r="76260" spans="1:8" x14ac:dyDescent="0.25">
      <c r="A76260" s="1">
        <v>93509</v>
      </c>
      <c r="B76260" t="s">
        <v>89081</v>
      </c>
      <c r="C76260" t="s">
        <v>183816</v>
      </c>
      <c r="D76260" t="s">
        <v>189475</v>
      </c>
      <c r="E76260" s="2">
        <v>43242.766643518517</v>
      </c>
      <c r="F76260">
        <v>291.27999999999997</v>
      </c>
      <c r="G76260">
        <f>MONTH(E76260)</f>
        <v>5</v>
      </c>
      <c r="H76260">
        <f>YEAR(E76260)</f>
        <v>2018</v>
      </c>
    </row>
    <row r="76261" spans="1:8" x14ac:dyDescent="0.25">
      <c r="A76261" s="1">
        <v>93515</v>
      </c>
      <c r="B76261" t="s">
        <v>89086</v>
      </c>
      <c r="C76261" t="s">
        <v>183821</v>
      </c>
      <c r="D76261" t="s">
        <v>189475</v>
      </c>
      <c r="E76261" s="2">
        <v>43247.757847222223</v>
      </c>
      <c r="F76261">
        <v>36.35</v>
      </c>
      <c r="G76261">
        <f>MONTH(E76261)</f>
        <v>5</v>
      </c>
      <c r="H76261">
        <f>YEAR(E76261)</f>
        <v>2018</v>
      </c>
    </row>
    <row r="76262" spans="1:8" x14ac:dyDescent="0.25">
      <c r="A76262" s="1">
        <v>93519</v>
      </c>
      <c r="B76262" t="s">
        <v>89090</v>
      </c>
      <c r="C76262" t="s">
        <v>183825</v>
      </c>
      <c r="D76262" t="s">
        <v>189475</v>
      </c>
      <c r="E76262" s="2">
        <v>43228.585775462961</v>
      </c>
      <c r="F76262">
        <v>138.65</v>
      </c>
      <c r="G76262">
        <f>MONTH(E76262)</f>
        <v>5</v>
      </c>
      <c r="H76262">
        <f>YEAR(E76262)</f>
        <v>2018</v>
      </c>
    </row>
    <row r="76263" spans="1:8" x14ac:dyDescent="0.25">
      <c r="A76263" s="1">
        <v>93523</v>
      </c>
      <c r="B76263" t="s">
        <v>89094</v>
      </c>
      <c r="C76263" t="s">
        <v>183829</v>
      </c>
      <c r="D76263" t="s">
        <v>189475</v>
      </c>
      <c r="E76263" s="2">
        <v>43223.725671296299</v>
      </c>
      <c r="F76263">
        <v>191.58</v>
      </c>
      <c r="G76263">
        <f>MONTH(E76263)</f>
        <v>5</v>
      </c>
      <c r="H76263">
        <f>YEAR(E76263)</f>
        <v>2018</v>
      </c>
    </row>
    <row r="76264" spans="1:8" x14ac:dyDescent="0.25">
      <c r="A76264" s="1">
        <v>93533</v>
      </c>
      <c r="B76264" t="s">
        <v>89103</v>
      </c>
      <c r="C76264" t="s">
        <v>183838</v>
      </c>
      <c r="D76264" t="s">
        <v>189475</v>
      </c>
      <c r="E76264" s="2">
        <v>43222.51221064815</v>
      </c>
      <c r="F76264">
        <v>163.06</v>
      </c>
      <c r="G76264">
        <f>MONTH(E76264)</f>
        <v>5</v>
      </c>
      <c r="H76264">
        <f>YEAR(E76264)</f>
        <v>2018</v>
      </c>
    </row>
    <row r="76265" spans="1:8" x14ac:dyDescent="0.25">
      <c r="A76265" s="1">
        <v>93537</v>
      </c>
      <c r="B76265" t="s">
        <v>89107</v>
      </c>
      <c r="C76265" t="s">
        <v>183842</v>
      </c>
      <c r="D76265" t="s">
        <v>189475</v>
      </c>
      <c r="E76265" s="2">
        <v>43241.89366898148</v>
      </c>
      <c r="F76265">
        <v>191.58</v>
      </c>
      <c r="G76265">
        <f>MONTH(E76265)</f>
        <v>5</v>
      </c>
      <c r="H76265">
        <f>YEAR(E76265)</f>
        <v>2018</v>
      </c>
    </row>
    <row r="76266" spans="1:8" x14ac:dyDescent="0.25">
      <c r="A76266" s="1">
        <v>93552</v>
      </c>
      <c r="B76266" t="s">
        <v>89122</v>
      </c>
      <c r="C76266" t="s">
        <v>183857</v>
      </c>
      <c r="D76266" t="s">
        <v>189475</v>
      </c>
      <c r="E76266" s="2">
        <v>43227.721296296288</v>
      </c>
      <c r="F76266">
        <v>25.84</v>
      </c>
      <c r="G76266">
        <f>MONTH(E76266)</f>
        <v>5</v>
      </c>
      <c r="H76266">
        <f>YEAR(E76266)</f>
        <v>2018</v>
      </c>
    </row>
    <row r="76267" spans="1:8" x14ac:dyDescent="0.25">
      <c r="A76267" s="1">
        <v>93553</v>
      </c>
      <c r="B76267" t="s">
        <v>89123</v>
      </c>
      <c r="C76267" t="s">
        <v>183858</v>
      </c>
      <c r="D76267" t="s">
        <v>189475</v>
      </c>
      <c r="E76267" s="2">
        <v>43227.946967592587</v>
      </c>
      <c r="F76267">
        <v>191.58</v>
      </c>
      <c r="G76267">
        <f>MONTH(E76267)</f>
        <v>5</v>
      </c>
      <c r="H76267">
        <f>YEAR(E76267)</f>
        <v>2018</v>
      </c>
    </row>
    <row r="76268" spans="1:8" x14ac:dyDescent="0.25">
      <c r="A76268" s="1">
        <v>93558</v>
      </c>
      <c r="B76268" t="s">
        <v>89128</v>
      </c>
      <c r="C76268" t="s">
        <v>183863</v>
      </c>
      <c r="D76268" t="s">
        <v>189475</v>
      </c>
      <c r="E76268" s="2">
        <v>43223.678564814807</v>
      </c>
      <c r="F76268">
        <v>138.65</v>
      </c>
      <c r="G76268">
        <f>MONTH(E76268)</f>
        <v>5</v>
      </c>
      <c r="H76268">
        <f>YEAR(E76268)</f>
        <v>2018</v>
      </c>
    </row>
    <row r="76269" spans="1:8" x14ac:dyDescent="0.25">
      <c r="A76269" s="1">
        <v>93572</v>
      </c>
      <c r="B76269" t="s">
        <v>89142</v>
      </c>
      <c r="C76269" t="s">
        <v>183877</v>
      </c>
      <c r="D76269" t="s">
        <v>189475</v>
      </c>
      <c r="E76269" s="2">
        <v>43226.799710648149</v>
      </c>
      <c r="F76269">
        <v>154.66999999999999</v>
      </c>
      <c r="G76269">
        <f>MONTH(E76269)</f>
        <v>5</v>
      </c>
      <c r="H76269">
        <f>YEAR(E76269)</f>
        <v>2018</v>
      </c>
    </row>
    <row r="76270" spans="1:8" x14ac:dyDescent="0.25">
      <c r="A76270" s="1">
        <v>93592</v>
      </c>
      <c r="B76270" t="s">
        <v>89162</v>
      </c>
      <c r="C76270" t="s">
        <v>183897</v>
      </c>
      <c r="D76270" t="s">
        <v>189475</v>
      </c>
      <c r="E76270" s="2">
        <v>43235.633310185192</v>
      </c>
      <c r="F76270">
        <v>191.58</v>
      </c>
      <c r="G76270">
        <f>MONTH(E76270)</f>
        <v>5</v>
      </c>
      <c r="H76270">
        <f>YEAR(E76270)</f>
        <v>2018</v>
      </c>
    </row>
    <row r="76271" spans="1:8" x14ac:dyDescent="0.25">
      <c r="A76271" s="1">
        <v>93594</v>
      </c>
      <c r="B76271" t="s">
        <v>89164</v>
      </c>
      <c r="C76271" t="s">
        <v>183899</v>
      </c>
      <c r="D76271" t="s">
        <v>189475</v>
      </c>
      <c r="E76271" s="2">
        <v>43227.900613425933</v>
      </c>
      <c r="F76271">
        <v>36.35</v>
      </c>
      <c r="G76271">
        <f>MONTH(E76271)</f>
        <v>5</v>
      </c>
      <c r="H76271">
        <f>YEAR(E76271)</f>
        <v>2018</v>
      </c>
    </row>
    <row r="76272" spans="1:8" x14ac:dyDescent="0.25">
      <c r="A76272" s="1">
        <v>93595</v>
      </c>
      <c r="B76272" t="s">
        <v>89165</v>
      </c>
      <c r="C76272" t="s">
        <v>183900</v>
      </c>
      <c r="D76272" t="s">
        <v>189475</v>
      </c>
      <c r="E76272" s="2">
        <v>43226.440787037027</v>
      </c>
      <c r="F76272">
        <v>291.27999999999997</v>
      </c>
      <c r="G76272">
        <f>MONTH(E76272)</f>
        <v>5</v>
      </c>
      <c r="H76272">
        <f>YEAR(E76272)</f>
        <v>2018</v>
      </c>
    </row>
    <row r="76273" spans="1:8" x14ac:dyDescent="0.25">
      <c r="A76273" s="1">
        <v>93603</v>
      </c>
      <c r="B76273" t="s">
        <v>89173</v>
      </c>
      <c r="C76273" t="s">
        <v>183908</v>
      </c>
      <c r="D76273" t="s">
        <v>189475</v>
      </c>
      <c r="E76273" s="2">
        <v>43228.972986111112</v>
      </c>
      <c r="F76273">
        <v>25.84</v>
      </c>
      <c r="G76273">
        <f>MONTH(E76273)</f>
        <v>5</v>
      </c>
      <c r="H76273">
        <f>YEAR(E76273)</f>
        <v>2018</v>
      </c>
    </row>
    <row r="76274" spans="1:8" x14ac:dyDescent="0.25">
      <c r="A76274" s="1">
        <v>93606</v>
      </c>
      <c r="B76274" t="s">
        <v>89176</v>
      </c>
      <c r="C76274" t="s">
        <v>183911</v>
      </c>
      <c r="D76274" t="s">
        <v>189475</v>
      </c>
      <c r="E76274" s="2">
        <v>43227.871446759258</v>
      </c>
      <c r="F76274">
        <v>25.84</v>
      </c>
      <c r="G76274">
        <f>MONTH(E76274)</f>
        <v>5</v>
      </c>
      <c r="H76274">
        <f>YEAR(E76274)</f>
        <v>2018</v>
      </c>
    </row>
    <row r="76275" spans="1:8" x14ac:dyDescent="0.25">
      <c r="A76275" s="1">
        <v>93626</v>
      </c>
      <c r="B76275" t="s">
        <v>89193</v>
      </c>
      <c r="C76275" t="s">
        <v>183928</v>
      </c>
      <c r="D76275" t="s">
        <v>189475</v>
      </c>
      <c r="E76275" s="2">
        <v>43235.722395833327</v>
      </c>
      <c r="F76275">
        <v>154.66999999999999</v>
      </c>
      <c r="G76275">
        <f>MONTH(E76275)</f>
        <v>5</v>
      </c>
      <c r="H76275">
        <f>YEAR(E76275)</f>
        <v>2018</v>
      </c>
    </row>
    <row r="76276" spans="1:8" x14ac:dyDescent="0.25">
      <c r="A76276" s="1">
        <v>93633</v>
      </c>
      <c r="B76276" t="s">
        <v>89200</v>
      </c>
      <c r="C76276" t="s">
        <v>183935</v>
      </c>
      <c r="D76276" t="s">
        <v>189475</v>
      </c>
      <c r="E76276" s="2">
        <v>43227.521145833343</v>
      </c>
      <c r="F76276">
        <v>25.84</v>
      </c>
      <c r="G76276">
        <f>MONTH(E76276)</f>
        <v>5</v>
      </c>
      <c r="H76276">
        <f>YEAR(E76276)</f>
        <v>2018</v>
      </c>
    </row>
    <row r="76277" spans="1:8" x14ac:dyDescent="0.25">
      <c r="A76277" s="1">
        <v>93639</v>
      </c>
      <c r="B76277" t="s">
        <v>89206</v>
      </c>
      <c r="C76277" t="s">
        <v>183941</v>
      </c>
      <c r="D76277" t="s">
        <v>189475</v>
      </c>
      <c r="E76277" s="2">
        <v>43236.596689814818</v>
      </c>
      <c r="F76277">
        <v>153.96</v>
      </c>
      <c r="G76277">
        <f>MONTH(E76277)</f>
        <v>5</v>
      </c>
      <c r="H76277">
        <f>YEAR(E76277)</f>
        <v>2018</v>
      </c>
    </row>
    <row r="76278" spans="1:8" x14ac:dyDescent="0.25">
      <c r="A76278" s="1">
        <v>93651</v>
      </c>
      <c r="B76278" t="s">
        <v>89218</v>
      </c>
      <c r="C76278" t="s">
        <v>183953</v>
      </c>
      <c r="D76278" t="s">
        <v>189475</v>
      </c>
      <c r="E76278" s="2">
        <v>43234.964062500003</v>
      </c>
      <c r="F76278">
        <v>25.84</v>
      </c>
      <c r="G76278">
        <f>MONTH(E76278)</f>
        <v>5</v>
      </c>
      <c r="H76278">
        <f>YEAR(E76278)</f>
        <v>2018</v>
      </c>
    </row>
    <row r="76279" spans="1:8" x14ac:dyDescent="0.25">
      <c r="A76279" s="1">
        <v>93675</v>
      </c>
      <c r="B76279" t="s">
        <v>89240</v>
      </c>
      <c r="C76279" t="s">
        <v>183975</v>
      </c>
      <c r="D76279" t="s">
        <v>189475</v>
      </c>
      <c r="E76279" s="2">
        <v>43243.425659722219</v>
      </c>
      <c r="F76279">
        <v>153.96</v>
      </c>
      <c r="G76279">
        <f>MONTH(E76279)</f>
        <v>5</v>
      </c>
      <c r="H76279">
        <f>YEAR(E76279)</f>
        <v>2018</v>
      </c>
    </row>
    <row r="76280" spans="1:8" x14ac:dyDescent="0.25">
      <c r="A76280" s="1">
        <v>93717</v>
      </c>
      <c r="B76280" t="s">
        <v>89280</v>
      </c>
      <c r="C76280" t="s">
        <v>184015</v>
      </c>
      <c r="D76280" t="s">
        <v>189475</v>
      </c>
      <c r="E76280" s="2">
        <v>43251.89398148148</v>
      </c>
      <c r="F76280">
        <v>191.58</v>
      </c>
      <c r="G76280">
        <f>MONTH(E76280)</f>
        <v>5</v>
      </c>
      <c r="H76280">
        <f>YEAR(E76280)</f>
        <v>2018</v>
      </c>
    </row>
    <row r="76281" spans="1:8" x14ac:dyDescent="0.25">
      <c r="A76281" s="1">
        <v>93792</v>
      </c>
      <c r="B76281" t="s">
        <v>89352</v>
      </c>
      <c r="C76281" t="s">
        <v>184087</v>
      </c>
      <c r="D76281" t="s">
        <v>189475</v>
      </c>
      <c r="E76281" s="2">
        <v>43221.373969907407</v>
      </c>
      <c r="F76281">
        <v>138.65</v>
      </c>
      <c r="G76281">
        <f>MONTH(E76281)</f>
        <v>5</v>
      </c>
      <c r="H76281">
        <f>YEAR(E76281)</f>
        <v>2018</v>
      </c>
    </row>
    <row r="76282" spans="1:8" x14ac:dyDescent="0.25">
      <c r="A76282" s="1">
        <v>93814</v>
      </c>
      <c r="B76282" t="s">
        <v>89373</v>
      </c>
      <c r="C76282" t="s">
        <v>184108</v>
      </c>
      <c r="D76282" t="s">
        <v>189475</v>
      </c>
      <c r="E76282" s="2">
        <v>43223.522476851853</v>
      </c>
      <c r="F76282">
        <v>138.65</v>
      </c>
      <c r="G76282">
        <f>MONTH(E76282)</f>
        <v>5</v>
      </c>
      <c r="H76282">
        <f>YEAR(E76282)</f>
        <v>2018</v>
      </c>
    </row>
    <row r="76283" spans="1:8" x14ac:dyDescent="0.25">
      <c r="A76283" s="1">
        <v>93830</v>
      </c>
      <c r="B76283" t="s">
        <v>89389</v>
      </c>
      <c r="C76283" t="s">
        <v>184124</v>
      </c>
      <c r="D76283" t="s">
        <v>189475</v>
      </c>
      <c r="E76283" s="2">
        <v>43235.680578703701</v>
      </c>
      <c r="F76283">
        <v>191.58</v>
      </c>
      <c r="G76283">
        <f>MONTH(E76283)</f>
        <v>5</v>
      </c>
      <c r="H76283">
        <f>YEAR(E76283)</f>
        <v>2018</v>
      </c>
    </row>
    <row r="76284" spans="1:8" x14ac:dyDescent="0.25">
      <c r="A76284" s="1">
        <v>93841</v>
      </c>
      <c r="B76284" t="s">
        <v>89400</v>
      </c>
      <c r="C76284" t="s">
        <v>184135</v>
      </c>
      <c r="D76284" t="s">
        <v>189475</v>
      </c>
      <c r="E76284" s="2">
        <v>43227.907812500001</v>
      </c>
      <c r="F76284">
        <v>138.65</v>
      </c>
      <c r="G76284">
        <f>MONTH(E76284)</f>
        <v>5</v>
      </c>
      <c r="H76284">
        <f>YEAR(E76284)</f>
        <v>2018</v>
      </c>
    </row>
    <row r="76285" spans="1:8" x14ac:dyDescent="0.25">
      <c r="A76285" s="1">
        <v>93848</v>
      </c>
      <c r="B76285" t="s">
        <v>89407</v>
      </c>
      <c r="C76285" t="s">
        <v>184142</v>
      </c>
      <c r="D76285" t="s">
        <v>189475</v>
      </c>
      <c r="E76285" s="2">
        <v>43247.728981481479</v>
      </c>
      <c r="F76285">
        <v>36.35</v>
      </c>
      <c r="G76285">
        <f>MONTH(E76285)</f>
        <v>5</v>
      </c>
      <c r="H76285">
        <f>YEAR(E76285)</f>
        <v>2018</v>
      </c>
    </row>
    <row r="76286" spans="1:8" x14ac:dyDescent="0.25">
      <c r="A76286" s="1">
        <v>93861</v>
      </c>
      <c r="B76286" t="s">
        <v>89419</v>
      </c>
      <c r="C76286" t="s">
        <v>184154</v>
      </c>
      <c r="D76286" t="s">
        <v>189475</v>
      </c>
      <c r="E76286" s="2">
        <v>43229.805081018523</v>
      </c>
      <c r="F76286">
        <v>191.58</v>
      </c>
      <c r="G76286">
        <f>MONTH(E76286)</f>
        <v>5</v>
      </c>
      <c r="H76286">
        <f>YEAR(E76286)</f>
        <v>2018</v>
      </c>
    </row>
    <row r="76287" spans="1:8" x14ac:dyDescent="0.25">
      <c r="A76287" s="1">
        <v>93927</v>
      </c>
      <c r="B76287" t="s">
        <v>89481</v>
      </c>
      <c r="C76287" t="s">
        <v>184216</v>
      </c>
      <c r="D76287" t="s">
        <v>189475</v>
      </c>
      <c r="E76287" s="2">
        <v>43238.384247685193</v>
      </c>
      <c r="F76287">
        <v>25.84</v>
      </c>
      <c r="G76287">
        <f>MONTH(E76287)</f>
        <v>5</v>
      </c>
      <c r="H76287">
        <f>YEAR(E76287)</f>
        <v>2018</v>
      </c>
    </row>
    <row r="76288" spans="1:8" x14ac:dyDescent="0.25">
      <c r="A76288" s="1">
        <v>93934</v>
      </c>
      <c r="B76288" t="s">
        <v>89487</v>
      </c>
      <c r="C76288" t="s">
        <v>184222</v>
      </c>
      <c r="D76288" t="s">
        <v>189475</v>
      </c>
      <c r="E76288" s="2">
        <v>43234.748923611107</v>
      </c>
      <c r="F76288">
        <v>191.58</v>
      </c>
      <c r="G76288">
        <f>MONTH(E76288)</f>
        <v>5</v>
      </c>
      <c r="H76288">
        <f>YEAR(E76288)</f>
        <v>2018</v>
      </c>
    </row>
    <row r="76289" spans="1:8" x14ac:dyDescent="0.25">
      <c r="A76289" s="1">
        <v>93990</v>
      </c>
      <c r="B76289" t="s">
        <v>89540</v>
      </c>
      <c r="C76289" t="s">
        <v>184275</v>
      </c>
      <c r="D76289" t="s">
        <v>189475</v>
      </c>
      <c r="E76289" s="2">
        <v>43238.799537037034</v>
      </c>
      <c r="F76289">
        <v>36.35</v>
      </c>
      <c r="G76289">
        <f>MONTH(E76289)</f>
        <v>5</v>
      </c>
      <c r="H76289">
        <f>YEAR(E76289)</f>
        <v>2018</v>
      </c>
    </row>
    <row r="76290" spans="1:8" x14ac:dyDescent="0.25">
      <c r="A76290" s="1">
        <v>94000</v>
      </c>
      <c r="B76290" t="s">
        <v>89550</v>
      </c>
      <c r="C76290" t="s">
        <v>184285</v>
      </c>
      <c r="D76290" t="s">
        <v>189475</v>
      </c>
      <c r="E76290" s="2">
        <v>43223.987743055557</v>
      </c>
      <c r="F76290">
        <v>191.58</v>
      </c>
      <c r="G76290">
        <f>MONTH(E76290)</f>
        <v>5</v>
      </c>
      <c r="H76290">
        <f>YEAR(E76290)</f>
        <v>2018</v>
      </c>
    </row>
    <row r="76291" spans="1:8" x14ac:dyDescent="0.25">
      <c r="A76291" s="1">
        <v>94035</v>
      </c>
      <c r="B76291" t="s">
        <v>89584</v>
      </c>
      <c r="C76291" t="s">
        <v>184319</v>
      </c>
      <c r="D76291" t="s">
        <v>189475</v>
      </c>
      <c r="E76291" s="2">
        <v>43248.606874999998</v>
      </c>
      <c r="F76291">
        <v>36.35</v>
      </c>
      <c r="G76291">
        <f>MONTH(E76291)</f>
        <v>5</v>
      </c>
      <c r="H76291">
        <f>YEAR(E76291)</f>
        <v>2018</v>
      </c>
    </row>
    <row r="76292" spans="1:8" x14ac:dyDescent="0.25">
      <c r="A76292" s="1">
        <v>94062</v>
      </c>
      <c r="B76292" t="s">
        <v>89610</v>
      </c>
      <c r="C76292" t="s">
        <v>184345</v>
      </c>
      <c r="D76292" t="s">
        <v>189475</v>
      </c>
      <c r="E76292" s="2">
        <v>43228.719826388893</v>
      </c>
      <c r="F76292">
        <v>191.58</v>
      </c>
      <c r="G76292">
        <f>MONTH(E76292)</f>
        <v>5</v>
      </c>
      <c r="H76292">
        <f>YEAR(E76292)</f>
        <v>2018</v>
      </c>
    </row>
    <row r="76293" spans="1:8" x14ac:dyDescent="0.25">
      <c r="A76293" s="1">
        <v>94065</v>
      </c>
      <c r="B76293" t="s">
        <v>89613</v>
      </c>
      <c r="C76293" t="s">
        <v>184348</v>
      </c>
      <c r="D76293" t="s">
        <v>189475</v>
      </c>
      <c r="E76293" s="2">
        <v>43232.7734837963</v>
      </c>
      <c r="F76293">
        <v>36.35</v>
      </c>
      <c r="G76293">
        <f>MONTH(E76293)</f>
        <v>5</v>
      </c>
      <c r="H76293">
        <f>YEAR(E76293)</f>
        <v>2018</v>
      </c>
    </row>
    <row r="76294" spans="1:8" x14ac:dyDescent="0.25">
      <c r="A76294" s="1">
        <v>94116</v>
      </c>
      <c r="B76294" t="s">
        <v>89660</v>
      </c>
      <c r="C76294" t="s">
        <v>184395</v>
      </c>
      <c r="D76294" t="s">
        <v>189475</v>
      </c>
      <c r="E76294" s="2">
        <v>43229.840312499997</v>
      </c>
      <c r="F76294">
        <v>154.66999999999999</v>
      </c>
      <c r="G76294">
        <f>MONTH(E76294)</f>
        <v>5</v>
      </c>
      <c r="H76294">
        <f>YEAR(E76294)</f>
        <v>2018</v>
      </c>
    </row>
    <row r="76295" spans="1:8" x14ac:dyDescent="0.25">
      <c r="A76295" s="1">
        <v>94147</v>
      </c>
      <c r="B76295" t="s">
        <v>89691</v>
      </c>
      <c r="C76295" t="s">
        <v>184426</v>
      </c>
      <c r="D76295" t="s">
        <v>189475</v>
      </c>
      <c r="E76295" s="2">
        <v>43232.785567129627</v>
      </c>
      <c r="F76295">
        <v>125.99</v>
      </c>
      <c r="G76295">
        <f>MONTH(E76295)</f>
        <v>5</v>
      </c>
      <c r="H76295">
        <f>YEAR(E76295)</f>
        <v>2018</v>
      </c>
    </row>
    <row r="76296" spans="1:8" x14ac:dyDescent="0.25">
      <c r="A76296" s="1">
        <v>94158</v>
      </c>
      <c r="B76296" t="s">
        <v>89701</v>
      </c>
      <c r="C76296" t="s">
        <v>184436</v>
      </c>
      <c r="D76296" t="s">
        <v>189475</v>
      </c>
      <c r="E76296" s="2">
        <v>43229.869317129633</v>
      </c>
      <c r="F76296">
        <v>47.62</v>
      </c>
      <c r="G76296">
        <f>MONTH(E76296)</f>
        <v>5</v>
      </c>
      <c r="H76296">
        <f>YEAR(E76296)</f>
        <v>2018</v>
      </c>
    </row>
    <row r="76297" spans="1:8" x14ac:dyDescent="0.25">
      <c r="A76297" s="1">
        <v>94159</v>
      </c>
      <c r="B76297" t="s">
        <v>89702</v>
      </c>
      <c r="C76297" t="s">
        <v>184437</v>
      </c>
      <c r="D76297" t="s">
        <v>189475</v>
      </c>
      <c r="E76297" s="2">
        <v>43235.987141203703</v>
      </c>
      <c r="F76297">
        <v>163.06</v>
      </c>
      <c r="G76297">
        <f>MONTH(E76297)</f>
        <v>5</v>
      </c>
      <c r="H76297">
        <f>YEAR(E76297)</f>
        <v>2018</v>
      </c>
    </row>
    <row r="76298" spans="1:8" x14ac:dyDescent="0.25">
      <c r="A76298" s="1">
        <v>94171</v>
      </c>
      <c r="B76298" t="s">
        <v>89714</v>
      </c>
      <c r="C76298" t="s">
        <v>184449</v>
      </c>
      <c r="D76298" t="s">
        <v>189475</v>
      </c>
      <c r="E76298" s="2">
        <v>43229.485879629632</v>
      </c>
      <c r="F76298">
        <v>36.35</v>
      </c>
      <c r="G76298">
        <f>MONTH(E76298)</f>
        <v>5</v>
      </c>
      <c r="H76298">
        <f>YEAR(E76298)</f>
        <v>2018</v>
      </c>
    </row>
    <row r="76299" spans="1:8" x14ac:dyDescent="0.25">
      <c r="A76299" s="1">
        <v>94195</v>
      </c>
      <c r="B76299" t="s">
        <v>89735</v>
      </c>
      <c r="C76299" t="s">
        <v>184470</v>
      </c>
      <c r="D76299" t="s">
        <v>189475</v>
      </c>
      <c r="E76299" s="2">
        <v>43238.582777777781</v>
      </c>
      <c r="F76299">
        <v>138.65</v>
      </c>
      <c r="G76299">
        <f>MONTH(E76299)</f>
        <v>5</v>
      </c>
      <c r="H76299">
        <f>YEAR(E76299)</f>
        <v>2018</v>
      </c>
    </row>
    <row r="76300" spans="1:8" x14ac:dyDescent="0.25">
      <c r="A76300" s="1">
        <v>94196</v>
      </c>
      <c r="B76300" t="s">
        <v>89736</v>
      </c>
      <c r="C76300" t="s">
        <v>184471</v>
      </c>
      <c r="D76300" t="s">
        <v>189475</v>
      </c>
      <c r="E76300" s="2">
        <v>43239.538877314822</v>
      </c>
      <c r="F76300">
        <v>138.65</v>
      </c>
      <c r="G76300">
        <f>MONTH(E76300)</f>
        <v>5</v>
      </c>
      <c r="H76300">
        <f>YEAR(E76300)</f>
        <v>2018</v>
      </c>
    </row>
    <row r="76301" spans="1:8" x14ac:dyDescent="0.25">
      <c r="A76301" s="1">
        <v>94220</v>
      </c>
      <c r="B76301" t="s">
        <v>89760</v>
      </c>
      <c r="C76301" t="s">
        <v>184495</v>
      </c>
      <c r="D76301" t="s">
        <v>189475</v>
      </c>
      <c r="E76301" s="2">
        <v>43242.400439814817</v>
      </c>
      <c r="F76301">
        <v>163.06</v>
      </c>
      <c r="G76301">
        <f>MONTH(E76301)</f>
        <v>5</v>
      </c>
      <c r="H76301">
        <f>YEAR(E76301)</f>
        <v>2018</v>
      </c>
    </row>
    <row r="76302" spans="1:8" x14ac:dyDescent="0.25">
      <c r="A76302" s="1">
        <v>94264</v>
      </c>
      <c r="B76302" t="s">
        <v>89802</v>
      </c>
      <c r="C76302" t="s">
        <v>184537</v>
      </c>
      <c r="D76302" t="s">
        <v>189475</v>
      </c>
      <c r="E76302" s="2">
        <v>43228.783368055563</v>
      </c>
      <c r="F76302">
        <v>138.65</v>
      </c>
      <c r="G76302">
        <f>MONTH(E76302)</f>
        <v>5</v>
      </c>
      <c r="H76302">
        <f>YEAR(E76302)</f>
        <v>2018</v>
      </c>
    </row>
    <row r="76303" spans="1:8" x14ac:dyDescent="0.25">
      <c r="A76303" s="1">
        <v>94299</v>
      </c>
      <c r="B76303" t="s">
        <v>89836</v>
      </c>
      <c r="C76303" t="s">
        <v>184571</v>
      </c>
      <c r="D76303" t="s">
        <v>189475</v>
      </c>
      <c r="E76303" s="2">
        <v>43237.786689814813</v>
      </c>
      <c r="F76303">
        <v>155.41999999999999</v>
      </c>
      <c r="G76303">
        <f>MONTH(E76303)</f>
        <v>5</v>
      </c>
      <c r="H76303">
        <f>YEAR(E76303)</f>
        <v>2018</v>
      </c>
    </row>
    <row r="76304" spans="1:8" x14ac:dyDescent="0.25">
      <c r="A76304" s="1">
        <v>94326</v>
      </c>
      <c r="B76304" t="s">
        <v>89863</v>
      </c>
      <c r="C76304" t="s">
        <v>184598</v>
      </c>
      <c r="D76304" t="s">
        <v>189475</v>
      </c>
      <c r="E76304" s="2">
        <v>43241.492534722223</v>
      </c>
      <c r="F76304">
        <v>25.84</v>
      </c>
      <c r="G76304">
        <f>MONTH(E76304)</f>
        <v>5</v>
      </c>
      <c r="H76304">
        <f>YEAR(E76304)</f>
        <v>2018</v>
      </c>
    </row>
    <row r="76305" spans="1:8" x14ac:dyDescent="0.25">
      <c r="A76305" s="1">
        <v>94335</v>
      </c>
      <c r="B76305" t="s">
        <v>89872</v>
      </c>
      <c r="C76305" t="s">
        <v>184607</v>
      </c>
      <c r="D76305" t="s">
        <v>189475</v>
      </c>
      <c r="E76305" s="2">
        <v>43228.863807870373</v>
      </c>
      <c r="F76305">
        <v>191.58</v>
      </c>
      <c r="G76305">
        <f>MONTH(E76305)</f>
        <v>5</v>
      </c>
      <c r="H76305">
        <f>YEAR(E76305)</f>
        <v>2018</v>
      </c>
    </row>
    <row r="76306" spans="1:8" x14ac:dyDescent="0.25">
      <c r="A76306" s="1">
        <v>94339</v>
      </c>
      <c r="B76306" t="s">
        <v>89876</v>
      </c>
      <c r="C76306" t="s">
        <v>184611</v>
      </c>
      <c r="D76306" t="s">
        <v>189475</v>
      </c>
      <c r="E76306" s="2">
        <v>43228.861018518517</v>
      </c>
      <c r="F76306">
        <v>191.58</v>
      </c>
      <c r="G76306">
        <f>MONTH(E76306)</f>
        <v>5</v>
      </c>
      <c r="H76306">
        <f>YEAR(E76306)</f>
        <v>2018</v>
      </c>
    </row>
    <row r="76307" spans="1:8" x14ac:dyDescent="0.25">
      <c r="A76307" s="1">
        <v>94354</v>
      </c>
      <c r="B76307" t="s">
        <v>89891</v>
      </c>
      <c r="C76307" t="s">
        <v>184626</v>
      </c>
      <c r="D76307" t="s">
        <v>189475</v>
      </c>
      <c r="E76307" s="2">
        <v>43241.609178240738</v>
      </c>
      <c r="F76307">
        <v>191.58</v>
      </c>
      <c r="G76307">
        <f>MONTH(E76307)</f>
        <v>5</v>
      </c>
      <c r="H76307">
        <f>YEAR(E76307)</f>
        <v>2018</v>
      </c>
    </row>
    <row r="76308" spans="1:8" x14ac:dyDescent="0.25">
      <c r="A76308" s="1">
        <v>94358</v>
      </c>
      <c r="B76308" t="s">
        <v>89895</v>
      </c>
      <c r="C76308" t="s">
        <v>184630</v>
      </c>
      <c r="D76308" t="s">
        <v>189475</v>
      </c>
      <c r="E76308" s="2">
        <v>43230.370810185188</v>
      </c>
      <c r="F76308">
        <v>36.35</v>
      </c>
      <c r="G76308">
        <f>MONTH(E76308)</f>
        <v>5</v>
      </c>
      <c r="H76308">
        <f>YEAR(E76308)</f>
        <v>2018</v>
      </c>
    </row>
    <row r="76309" spans="1:8" x14ac:dyDescent="0.25">
      <c r="A76309" s="1">
        <v>94371</v>
      </c>
      <c r="B76309" t="s">
        <v>89908</v>
      </c>
      <c r="C76309" t="s">
        <v>184643</v>
      </c>
      <c r="D76309" t="s">
        <v>189476</v>
      </c>
      <c r="E76309" s="2">
        <v>43236.669722222221</v>
      </c>
      <c r="F76309">
        <v>153.96</v>
      </c>
      <c r="G76309">
        <f>MONTH(E76309)</f>
        <v>5</v>
      </c>
      <c r="H76309">
        <f>YEAR(E76309)</f>
        <v>2018</v>
      </c>
    </row>
    <row r="76310" spans="1:8" x14ac:dyDescent="0.25">
      <c r="A76310" s="1">
        <v>94431</v>
      </c>
      <c r="B76310" t="s">
        <v>89964</v>
      </c>
      <c r="C76310" t="s">
        <v>184699</v>
      </c>
      <c r="D76310" t="s">
        <v>189475</v>
      </c>
      <c r="E76310" s="2">
        <v>43221.503391203703</v>
      </c>
      <c r="F76310">
        <v>154.66999999999999</v>
      </c>
      <c r="G76310">
        <f>MONTH(E76310)</f>
        <v>5</v>
      </c>
      <c r="H76310">
        <f>YEAR(E76310)</f>
        <v>2018</v>
      </c>
    </row>
    <row r="76311" spans="1:8" x14ac:dyDescent="0.25">
      <c r="A76311" s="1">
        <v>94444</v>
      </c>
      <c r="B76311" t="s">
        <v>89974</v>
      </c>
      <c r="C76311" t="s">
        <v>184709</v>
      </c>
      <c r="D76311" t="s">
        <v>189475</v>
      </c>
      <c r="E76311" s="2">
        <v>43223.555891203701</v>
      </c>
      <c r="F76311">
        <v>191.58</v>
      </c>
      <c r="G76311">
        <f>MONTH(E76311)</f>
        <v>5</v>
      </c>
      <c r="H76311">
        <f>YEAR(E76311)</f>
        <v>2018</v>
      </c>
    </row>
    <row r="76312" spans="1:8" x14ac:dyDescent="0.25">
      <c r="A76312" s="1">
        <v>94505</v>
      </c>
      <c r="B76312" t="s">
        <v>90025</v>
      </c>
      <c r="C76312" t="s">
        <v>184760</v>
      </c>
      <c r="D76312" t="s">
        <v>189475</v>
      </c>
      <c r="E76312" s="2">
        <v>43236.406539351847</v>
      </c>
      <c r="F76312">
        <v>36.35</v>
      </c>
      <c r="G76312">
        <f>MONTH(E76312)</f>
        <v>5</v>
      </c>
      <c r="H76312">
        <f>YEAR(E76312)</f>
        <v>2018</v>
      </c>
    </row>
    <row r="76313" spans="1:8" x14ac:dyDescent="0.25">
      <c r="A76313" s="1">
        <v>94512</v>
      </c>
      <c r="B76313" t="s">
        <v>90031</v>
      </c>
      <c r="C76313" t="s">
        <v>184766</v>
      </c>
      <c r="D76313" t="s">
        <v>189475</v>
      </c>
      <c r="E76313" s="2">
        <v>43247.993611111109</v>
      </c>
      <c r="F76313">
        <v>25.84</v>
      </c>
      <c r="G76313">
        <f>MONTH(E76313)</f>
        <v>5</v>
      </c>
      <c r="H76313">
        <f>YEAR(E76313)</f>
        <v>2018</v>
      </c>
    </row>
    <row r="76314" spans="1:8" x14ac:dyDescent="0.25">
      <c r="A76314" s="1">
        <v>94517</v>
      </c>
      <c r="B76314" t="s">
        <v>90036</v>
      </c>
      <c r="C76314" t="s">
        <v>184771</v>
      </c>
      <c r="D76314" t="s">
        <v>189475</v>
      </c>
      <c r="E76314" s="2">
        <v>43250.604317129633</v>
      </c>
      <c r="F76314">
        <v>138.65</v>
      </c>
      <c r="G76314">
        <f>MONTH(E76314)</f>
        <v>5</v>
      </c>
      <c r="H76314">
        <f>YEAR(E76314)</f>
        <v>2018</v>
      </c>
    </row>
    <row r="76315" spans="1:8" x14ac:dyDescent="0.25">
      <c r="A76315" s="1">
        <v>94533</v>
      </c>
      <c r="B76315" t="s">
        <v>90051</v>
      </c>
      <c r="C76315" t="s">
        <v>184786</v>
      </c>
      <c r="D76315" t="s">
        <v>189475</v>
      </c>
      <c r="E76315" s="2">
        <v>43240.71193287037</v>
      </c>
      <c r="F76315">
        <v>36.35</v>
      </c>
      <c r="G76315">
        <f>MONTH(E76315)</f>
        <v>5</v>
      </c>
      <c r="H76315">
        <f>YEAR(E76315)</f>
        <v>2018</v>
      </c>
    </row>
    <row r="76316" spans="1:8" x14ac:dyDescent="0.25">
      <c r="A76316" s="1">
        <v>94543</v>
      </c>
      <c r="B76316" t="s">
        <v>90061</v>
      </c>
      <c r="C76316" t="s">
        <v>184796</v>
      </c>
      <c r="D76316" t="s">
        <v>189475</v>
      </c>
      <c r="E76316" s="2">
        <v>43223.468206018522</v>
      </c>
      <c r="F76316">
        <v>36.35</v>
      </c>
      <c r="G76316">
        <f>MONTH(E76316)</f>
        <v>5</v>
      </c>
      <c r="H76316">
        <f>YEAR(E76316)</f>
        <v>2018</v>
      </c>
    </row>
    <row r="76317" spans="1:8" x14ac:dyDescent="0.25">
      <c r="A76317" s="1">
        <v>94544</v>
      </c>
      <c r="B76317" t="s">
        <v>90062</v>
      </c>
      <c r="C76317" t="s">
        <v>184797</v>
      </c>
      <c r="D76317" t="s">
        <v>189475</v>
      </c>
      <c r="E76317" s="2">
        <v>43228.61273148148</v>
      </c>
      <c r="F76317">
        <v>138.65</v>
      </c>
      <c r="G76317">
        <f>MONTH(E76317)</f>
        <v>5</v>
      </c>
      <c r="H76317">
        <f>YEAR(E76317)</f>
        <v>2018</v>
      </c>
    </row>
    <row r="76318" spans="1:8" x14ac:dyDescent="0.25">
      <c r="A76318" s="1">
        <v>94547</v>
      </c>
      <c r="B76318" t="s">
        <v>90065</v>
      </c>
      <c r="C76318" t="s">
        <v>184800</v>
      </c>
      <c r="D76318" t="s">
        <v>189475</v>
      </c>
      <c r="E76318" s="2">
        <v>43225.901921296303</v>
      </c>
      <c r="F76318">
        <v>32.9</v>
      </c>
      <c r="G76318">
        <f>MONTH(E76318)</f>
        <v>5</v>
      </c>
      <c r="H76318">
        <f>YEAR(E76318)</f>
        <v>2018</v>
      </c>
    </row>
    <row r="76319" spans="1:8" x14ac:dyDescent="0.25">
      <c r="A76319" s="1">
        <v>94575</v>
      </c>
      <c r="B76319" t="s">
        <v>90092</v>
      </c>
      <c r="C76319" t="s">
        <v>184827</v>
      </c>
      <c r="D76319" t="s">
        <v>189475</v>
      </c>
      <c r="E76319" s="2">
        <v>43236.715462962973</v>
      </c>
      <c r="F76319">
        <v>36.35</v>
      </c>
      <c r="G76319">
        <f>MONTH(E76319)</f>
        <v>5</v>
      </c>
      <c r="H76319">
        <f>YEAR(E76319)</f>
        <v>2018</v>
      </c>
    </row>
    <row r="76320" spans="1:8" x14ac:dyDescent="0.25">
      <c r="A76320" s="1">
        <v>94577</v>
      </c>
      <c r="B76320" t="s">
        <v>90094</v>
      </c>
      <c r="C76320" t="s">
        <v>184829</v>
      </c>
      <c r="D76320" t="s">
        <v>189475</v>
      </c>
      <c r="E76320" s="2">
        <v>43242.566689814812</v>
      </c>
      <c r="F76320">
        <v>163.06</v>
      </c>
      <c r="G76320">
        <f>MONTH(E76320)</f>
        <v>5</v>
      </c>
      <c r="H76320">
        <f>YEAR(E76320)</f>
        <v>2018</v>
      </c>
    </row>
    <row r="76321" spans="1:8" x14ac:dyDescent="0.25">
      <c r="A76321" s="1">
        <v>94585</v>
      </c>
      <c r="B76321" t="s">
        <v>90102</v>
      </c>
      <c r="C76321" t="s">
        <v>184837</v>
      </c>
      <c r="D76321" t="s">
        <v>189476</v>
      </c>
      <c r="E76321" s="2">
        <v>43223.570717592593</v>
      </c>
      <c r="F76321">
        <v>25.84</v>
      </c>
      <c r="G76321">
        <f>MONTH(E76321)</f>
        <v>5</v>
      </c>
      <c r="H76321">
        <f>YEAR(E76321)</f>
        <v>2018</v>
      </c>
    </row>
    <row r="76322" spans="1:8" x14ac:dyDescent="0.25">
      <c r="A76322" s="1">
        <v>94609</v>
      </c>
      <c r="B76322" t="s">
        <v>90125</v>
      </c>
      <c r="C76322" t="s">
        <v>184860</v>
      </c>
      <c r="D76322" t="s">
        <v>189475</v>
      </c>
      <c r="E76322" s="2">
        <v>43238.336365740739</v>
      </c>
      <c r="F76322">
        <v>36.35</v>
      </c>
      <c r="G76322">
        <f>MONTH(E76322)</f>
        <v>5</v>
      </c>
      <c r="H76322">
        <f>YEAR(E76322)</f>
        <v>2018</v>
      </c>
    </row>
    <row r="76323" spans="1:8" x14ac:dyDescent="0.25">
      <c r="A76323" s="1">
        <v>94616</v>
      </c>
      <c r="B76323" t="s">
        <v>90131</v>
      </c>
      <c r="C76323" t="s">
        <v>184866</v>
      </c>
      <c r="D76323" t="s">
        <v>189475</v>
      </c>
      <c r="E76323" s="2">
        <v>43229.068553240737</v>
      </c>
      <c r="F76323">
        <v>155.41999999999999</v>
      </c>
      <c r="G76323">
        <f>MONTH(E76323)</f>
        <v>5</v>
      </c>
      <c r="H76323">
        <f>YEAR(E76323)</f>
        <v>2018</v>
      </c>
    </row>
    <row r="76324" spans="1:8" x14ac:dyDescent="0.25">
      <c r="A76324" s="1">
        <v>94620</v>
      </c>
      <c r="B76324" t="s">
        <v>90135</v>
      </c>
      <c r="C76324" t="s">
        <v>184870</v>
      </c>
      <c r="D76324" t="s">
        <v>189475</v>
      </c>
      <c r="E76324" s="2">
        <v>43225.760208333333</v>
      </c>
      <c r="F76324">
        <v>191.58</v>
      </c>
      <c r="G76324">
        <f>MONTH(E76324)</f>
        <v>5</v>
      </c>
      <c r="H76324">
        <f>YEAR(E76324)</f>
        <v>2018</v>
      </c>
    </row>
    <row r="76325" spans="1:8" x14ac:dyDescent="0.25">
      <c r="A76325" s="1">
        <v>94622</v>
      </c>
      <c r="B76325" t="s">
        <v>90137</v>
      </c>
      <c r="C76325" t="s">
        <v>184872</v>
      </c>
      <c r="D76325" t="s">
        <v>189475</v>
      </c>
      <c r="E76325" s="2">
        <v>43234.338784722233</v>
      </c>
      <c r="F76325">
        <v>36.35</v>
      </c>
      <c r="G76325">
        <f>MONTH(E76325)</f>
        <v>5</v>
      </c>
      <c r="H76325">
        <f>YEAR(E76325)</f>
        <v>2018</v>
      </c>
    </row>
    <row r="76326" spans="1:8" x14ac:dyDescent="0.25">
      <c r="A76326" s="1">
        <v>94624</v>
      </c>
      <c r="B76326" t="s">
        <v>90139</v>
      </c>
      <c r="C76326" t="s">
        <v>184874</v>
      </c>
      <c r="D76326" t="s">
        <v>189475</v>
      </c>
      <c r="E76326" s="2">
        <v>43230.623078703713</v>
      </c>
      <c r="F76326">
        <v>191.58</v>
      </c>
      <c r="G76326">
        <f>MONTH(E76326)</f>
        <v>5</v>
      </c>
      <c r="H76326">
        <f>YEAR(E76326)</f>
        <v>2018</v>
      </c>
    </row>
    <row r="76327" spans="1:8" x14ac:dyDescent="0.25">
      <c r="A76327" s="1">
        <v>94652</v>
      </c>
      <c r="B76327" t="s">
        <v>90165</v>
      </c>
      <c r="C76327" t="s">
        <v>184900</v>
      </c>
      <c r="D76327" t="s">
        <v>189475</v>
      </c>
      <c r="E76327" s="2">
        <v>43251.416134259263</v>
      </c>
      <c r="F76327">
        <v>138.65</v>
      </c>
      <c r="G76327">
        <f>MONTH(E76327)</f>
        <v>5</v>
      </c>
      <c r="H76327">
        <f>YEAR(E76327)</f>
        <v>2018</v>
      </c>
    </row>
    <row r="76328" spans="1:8" x14ac:dyDescent="0.25">
      <c r="A76328" s="1">
        <v>94697</v>
      </c>
      <c r="B76328" t="s">
        <v>90209</v>
      </c>
      <c r="C76328" t="s">
        <v>184944</v>
      </c>
      <c r="D76328" t="s">
        <v>189475</v>
      </c>
      <c r="E76328" s="2">
        <v>43237.606793981482</v>
      </c>
      <c r="F76328">
        <v>154.66999999999999</v>
      </c>
      <c r="G76328">
        <f>MONTH(E76328)</f>
        <v>5</v>
      </c>
      <c r="H76328">
        <f>YEAR(E76328)</f>
        <v>2018</v>
      </c>
    </row>
    <row r="76329" spans="1:8" x14ac:dyDescent="0.25">
      <c r="A76329" s="1">
        <v>94703</v>
      </c>
      <c r="B76329" t="s">
        <v>90214</v>
      </c>
      <c r="C76329" t="s">
        <v>184949</v>
      </c>
      <c r="D76329" t="s">
        <v>189475</v>
      </c>
      <c r="E76329" s="2">
        <v>43224.698344907411</v>
      </c>
      <c r="F76329">
        <v>191.58</v>
      </c>
      <c r="G76329">
        <f>MONTH(E76329)</f>
        <v>5</v>
      </c>
      <c r="H76329">
        <f>YEAR(E76329)</f>
        <v>2018</v>
      </c>
    </row>
    <row r="76330" spans="1:8" x14ac:dyDescent="0.25">
      <c r="A76330" s="1">
        <v>94708</v>
      </c>
      <c r="B76330" t="s">
        <v>90219</v>
      </c>
      <c r="C76330" t="s">
        <v>184954</v>
      </c>
      <c r="D76330" t="s">
        <v>189475</v>
      </c>
      <c r="E76330" s="2">
        <v>43244.458958333344</v>
      </c>
      <c r="F76330">
        <v>191.58</v>
      </c>
      <c r="G76330">
        <f>MONTH(E76330)</f>
        <v>5</v>
      </c>
      <c r="H76330">
        <f>YEAR(E76330)</f>
        <v>2018</v>
      </c>
    </row>
    <row r="76331" spans="1:8" x14ac:dyDescent="0.25">
      <c r="A76331" s="1">
        <v>94719</v>
      </c>
      <c r="B76331" t="s">
        <v>90230</v>
      </c>
      <c r="C76331" t="s">
        <v>184965</v>
      </c>
      <c r="D76331" t="s">
        <v>189475</v>
      </c>
      <c r="E76331" s="2">
        <v>43237.703206018523</v>
      </c>
      <c r="F76331">
        <v>155.41999999999999</v>
      </c>
      <c r="G76331">
        <f>MONTH(E76331)</f>
        <v>5</v>
      </c>
      <c r="H76331">
        <f>YEAR(E76331)</f>
        <v>2018</v>
      </c>
    </row>
    <row r="76332" spans="1:8" x14ac:dyDescent="0.25">
      <c r="A76332" s="1">
        <v>94764</v>
      </c>
      <c r="B76332" t="s">
        <v>90275</v>
      </c>
      <c r="C76332" t="s">
        <v>185010</v>
      </c>
      <c r="D76332" t="s">
        <v>189475</v>
      </c>
      <c r="E76332" s="2">
        <v>43223.922569444447</v>
      </c>
      <c r="F76332">
        <v>191.58</v>
      </c>
      <c r="G76332">
        <f>MONTH(E76332)</f>
        <v>5</v>
      </c>
      <c r="H76332">
        <f>YEAR(E76332)</f>
        <v>2018</v>
      </c>
    </row>
    <row r="76333" spans="1:8" x14ac:dyDescent="0.25">
      <c r="A76333" s="1">
        <v>94771</v>
      </c>
      <c r="B76333" t="s">
        <v>90281</v>
      </c>
      <c r="C76333" t="s">
        <v>185016</v>
      </c>
      <c r="D76333" t="s">
        <v>189475</v>
      </c>
      <c r="E76333" s="2">
        <v>43223.430127314823</v>
      </c>
      <c r="F76333">
        <v>138.65</v>
      </c>
      <c r="G76333">
        <f>MONTH(E76333)</f>
        <v>5</v>
      </c>
      <c r="H76333">
        <f>YEAR(E76333)</f>
        <v>2018</v>
      </c>
    </row>
    <row r="76334" spans="1:8" x14ac:dyDescent="0.25">
      <c r="A76334" s="1">
        <v>94805</v>
      </c>
      <c r="B76334" t="s">
        <v>90312</v>
      </c>
      <c r="C76334" t="s">
        <v>185047</v>
      </c>
      <c r="D76334" t="s">
        <v>189475</v>
      </c>
      <c r="E76334" s="2">
        <v>43237.705995370372</v>
      </c>
      <c r="F76334">
        <v>25.84</v>
      </c>
      <c r="G76334">
        <f>MONTH(E76334)</f>
        <v>5</v>
      </c>
      <c r="H76334">
        <f>YEAR(E76334)</f>
        <v>2018</v>
      </c>
    </row>
    <row r="76335" spans="1:8" x14ac:dyDescent="0.25">
      <c r="A76335" s="1">
        <v>94840</v>
      </c>
      <c r="B76335" t="s">
        <v>90347</v>
      </c>
      <c r="C76335" t="s">
        <v>185082</v>
      </c>
      <c r="D76335" t="s">
        <v>189475</v>
      </c>
      <c r="E76335" s="2">
        <v>43239.772974537038</v>
      </c>
      <c r="F76335">
        <v>36.35</v>
      </c>
      <c r="G76335">
        <f>MONTH(E76335)</f>
        <v>5</v>
      </c>
      <c r="H76335">
        <f>YEAR(E76335)</f>
        <v>2018</v>
      </c>
    </row>
    <row r="76336" spans="1:8" x14ac:dyDescent="0.25">
      <c r="A76336" s="1">
        <v>94854</v>
      </c>
      <c r="B76336" t="s">
        <v>90361</v>
      </c>
      <c r="C76336" t="s">
        <v>185096</v>
      </c>
      <c r="D76336" t="s">
        <v>189475</v>
      </c>
      <c r="E76336" s="2">
        <v>43230.702048611107</v>
      </c>
      <c r="F76336">
        <v>155.41999999999999</v>
      </c>
      <c r="G76336">
        <f>MONTH(E76336)</f>
        <v>5</v>
      </c>
      <c r="H76336">
        <f>YEAR(E76336)</f>
        <v>2018</v>
      </c>
    </row>
    <row r="76337" spans="1:8" x14ac:dyDescent="0.25">
      <c r="A76337" s="1">
        <v>94859</v>
      </c>
      <c r="B76337" t="s">
        <v>90365</v>
      </c>
      <c r="C76337" t="s">
        <v>185100</v>
      </c>
      <c r="D76337" t="s">
        <v>189475</v>
      </c>
      <c r="E76337" s="2">
        <v>43228.956990740742</v>
      </c>
      <c r="F76337">
        <v>25.84</v>
      </c>
      <c r="G76337">
        <f>MONTH(E76337)</f>
        <v>5</v>
      </c>
      <c r="H76337">
        <f>YEAR(E76337)</f>
        <v>2018</v>
      </c>
    </row>
    <row r="76338" spans="1:8" x14ac:dyDescent="0.25">
      <c r="A76338" s="1">
        <v>94862</v>
      </c>
      <c r="B76338" t="s">
        <v>90368</v>
      </c>
      <c r="C76338" t="s">
        <v>185103</v>
      </c>
      <c r="D76338" t="s">
        <v>189475</v>
      </c>
      <c r="E76338" s="2">
        <v>43243.859097222223</v>
      </c>
      <c r="F76338">
        <v>155.41999999999999</v>
      </c>
      <c r="G76338">
        <f>MONTH(E76338)</f>
        <v>5</v>
      </c>
      <c r="H76338">
        <f>YEAR(E76338)</f>
        <v>2018</v>
      </c>
    </row>
    <row r="76339" spans="1:8" x14ac:dyDescent="0.25">
      <c r="A76339" s="1">
        <v>94870</v>
      </c>
      <c r="B76339" t="s">
        <v>90376</v>
      </c>
      <c r="C76339" t="s">
        <v>185111</v>
      </c>
      <c r="D76339" t="s">
        <v>189475</v>
      </c>
      <c r="E76339" s="2">
        <v>43242.809247685182</v>
      </c>
      <c r="F76339">
        <v>163.06</v>
      </c>
      <c r="G76339">
        <f>MONTH(E76339)</f>
        <v>5</v>
      </c>
      <c r="H76339">
        <f>YEAR(E76339)</f>
        <v>2018</v>
      </c>
    </row>
    <row r="76340" spans="1:8" x14ac:dyDescent="0.25">
      <c r="A76340" s="1">
        <v>94882</v>
      </c>
      <c r="B76340" t="s">
        <v>90387</v>
      </c>
      <c r="C76340" t="s">
        <v>185122</v>
      </c>
      <c r="D76340" t="s">
        <v>189475</v>
      </c>
      <c r="E76340" s="2">
        <v>43238.577256944453</v>
      </c>
      <c r="F76340">
        <v>138.65</v>
      </c>
      <c r="G76340">
        <f>MONTH(E76340)</f>
        <v>5</v>
      </c>
      <c r="H76340">
        <f>YEAR(E76340)</f>
        <v>2018</v>
      </c>
    </row>
    <row r="76341" spans="1:8" x14ac:dyDescent="0.25">
      <c r="A76341" s="1">
        <v>94904</v>
      </c>
      <c r="B76341" t="s">
        <v>90408</v>
      </c>
      <c r="C76341" t="s">
        <v>185143</v>
      </c>
      <c r="D76341" t="s">
        <v>189475</v>
      </c>
      <c r="E76341" s="2">
        <v>43233.62709490741</v>
      </c>
      <c r="F76341">
        <v>32.9</v>
      </c>
      <c r="G76341">
        <f>MONTH(E76341)</f>
        <v>5</v>
      </c>
      <c r="H76341">
        <f>YEAR(E76341)</f>
        <v>2018</v>
      </c>
    </row>
    <row r="76342" spans="1:8" x14ac:dyDescent="0.25">
      <c r="A76342" s="1">
        <v>94913</v>
      </c>
      <c r="B76342" t="s">
        <v>90416</v>
      </c>
      <c r="C76342" t="s">
        <v>185151</v>
      </c>
      <c r="D76342" t="s">
        <v>189475</v>
      </c>
      <c r="E76342" s="2">
        <v>43249.01326388889</v>
      </c>
      <c r="F76342">
        <v>138.65</v>
      </c>
      <c r="G76342">
        <f>MONTH(E76342)</f>
        <v>5</v>
      </c>
      <c r="H76342">
        <f>YEAR(E76342)</f>
        <v>2018</v>
      </c>
    </row>
    <row r="76343" spans="1:8" x14ac:dyDescent="0.25">
      <c r="A76343" s="1">
        <v>94917</v>
      </c>
      <c r="B76343" t="s">
        <v>90420</v>
      </c>
      <c r="C76343" t="s">
        <v>185155</v>
      </c>
      <c r="D76343" t="s">
        <v>189475</v>
      </c>
      <c r="E76343" s="2">
        <v>43223.6405787037</v>
      </c>
      <c r="F76343">
        <v>154.66999999999999</v>
      </c>
      <c r="G76343">
        <f>MONTH(E76343)</f>
        <v>5</v>
      </c>
      <c r="H76343">
        <f>YEAR(E76343)</f>
        <v>2018</v>
      </c>
    </row>
    <row r="76344" spans="1:8" x14ac:dyDescent="0.25">
      <c r="A76344" s="1">
        <v>94924</v>
      </c>
      <c r="B76344" t="s">
        <v>90427</v>
      </c>
      <c r="C76344" t="s">
        <v>185162</v>
      </c>
      <c r="D76344" t="s">
        <v>189475</v>
      </c>
      <c r="E76344" s="2">
        <v>43226.698611111111</v>
      </c>
      <c r="F76344">
        <v>191.58</v>
      </c>
      <c r="G76344">
        <f>MONTH(E76344)</f>
        <v>5</v>
      </c>
      <c r="H76344">
        <f>YEAR(E76344)</f>
        <v>2018</v>
      </c>
    </row>
    <row r="76345" spans="1:8" x14ac:dyDescent="0.25">
      <c r="A76345" s="1">
        <v>94925</v>
      </c>
      <c r="B76345" t="s">
        <v>90428</v>
      </c>
      <c r="C76345" t="s">
        <v>185163</v>
      </c>
      <c r="D76345" t="s">
        <v>189475</v>
      </c>
      <c r="E76345" s="2">
        <v>43227.034548611111</v>
      </c>
      <c r="F76345">
        <v>191.58</v>
      </c>
      <c r="G76345">
        <f>MONTH(E76345)</f>
        <v>5</v>
      </c>
      <c r="H76345">
        <f>YEAR(E76345)</f>
        <v>2018</v>
      </c>
    </row>
    <row r="76346" spans="1:8" x14ac:dyDescent="0.25">
      <c r="A76346" s="1">
        <v>94937</v>
      </c>
      <c r="B76346" t="s">
        <v>90438</v>
      </c>
      <c r="C76346" t="s">
        <v>185173</v>
      </c>
      <c r="D76346" t="s">
        <v>189475</v>
      </c>
      <c r="E76346" s="2">
        <v>43241.978333333333</v>
      </c>
      <c r="F76346">
        <v>138.65</v>
      </c>
      <c r="G76346">
        <f>MONTH(E76346)</f>
        <v>5</v>
      </c>
      <c r="H76346">
        <f>YEAR(E76346)</f>
        <v>2018</v>
      </c>
    </row>
    <row r="76347" spans="1:8" x14ac:dyDescent="0.25">
      <c r="A76347" s="1">
        <v>94954</v>
      </c>
      <c r="B76347" t="s">
        <v>90454</v>
      </c>
      <c r="C76347" t="s">
        <v>185189</v>
      </c>
      <c r="D76347" t="s">
        <v>189475</v>
      </c>
      <c r="E76347" s="2">
        <v>43225.581423611111</v>
      </c>
      <c r="F76347">
        <v>154.66999999999999</v>
      </c>
      <c r="G76347">
        <f>MONTH(E76347)</f>
        <v>5</v>
      </c>
      <c r="H76347">
        <f>YEAR(E76347)</f>
        <v>2018</v>
      </c>
    </row>
    <row r="76348" spans="1:8" x14ac:dyDescent="0.25">
      <c r="A76348" s="1">
        <v>94968</v>
      </c>
      <c r="B76348" t="s">
        <v>90466</v>
      </c>
      <c r="C76348" t="s">
        <v>185201</v>
      </c>
      <c r="D76348" t="s">
        <v>189475</v>
      </c>
      <c r="E76348" s="2">
        <v>43222.788715277777</v>
      </c>
      <c r="F76348">
        <v>25.84</v>
      </c>
      <c r="G76348">
        <f>MONTH(E76348)</f>
        <v>5</v>
      </c>
      <c r="H76348">
        <f>YEAR(E76348)</f>
        <v>2018</v>
      </c>
    </row>
    <row r="76349" spans="1:8" x14ac:dyDescent="0.25">
      <c r="A76349" s="1">
        <v>94973</v>
      </c>
      <c r="B76349" t="s">
        <v>90471</v>
      </c>
      <c r="C76349" t="s">
        <v>185206</v>
      </c>
      <c r="D76349" t="s">
        <v>189475</v>
      </c>
      <c r="E76349" s="2">
        <v>43238.868159722217</v>
      </c>
      <c r="F76349">
        <v>36.35</v>
      </c>
      <c r="G76349">
        <f>MONTH(E76349)</f>
        <v>5</v>
      </c>
      <c r="H76349">
        <f>YEAR(E76349)</f>
        <v>2018</v>
      </c>
    </row>
    <row r="76350" spans="1:8" x14ac:dyDescent="0.25">
      <c r="A76350" s="1">
        <v>94991</v>
      </c>
      <c r="B76350" t="s">
        <v>90489</v>
      </c>
      <c r="C76350" t="s">
        <v>185224</v>
      </c>
      <c r="D76350" t="s">
        <v>189475</v>
      </c>
      <c r="E76350" s="2">
        <v>43247.79587962963</v>
      </c>
      <c r="F76350">
        <v>36.35</v>
      </c>
      <c r="G76350">
        <f>MONTH(E76350)</f>
        <v>5</v>
      </c>
      <c r="H76350">
        <f>YEAR(E76350)</f>
        <v>2018</v>
      </c>
    </row>
    <row r="76351" spans="1:8" x14ac:dyDescent="0.25">
      <c r="A76351" s="1">
        <v>95026</v>
      </c>
      <c r="B76351" t="s">
        <v>90523</v>
      </c>
      <c r="C76351" t="s">
        <v>185258</v>
      </c>
      <c r="D76351" t="s">
        <v>189475</v>
      </c>
      <c r="E76351" s="2">
        <v>43228.927129629628</v>
      </c>
      <c r="F76351">
        <v>163.06</v>
      </c>
      <c r="G76351">
        <f>MONTH(E76351)</f>
        <v>5</v>
      </c>
      <c r="H76351">
        <f>YEAR(E76351)</f>
        <v>2018</v>
      </c>
    </row>
    <row r="76352" spans="1:8" x14ac:dyDescent="0.25">
      <c r="A76352" s="1">
        <v>95029</v>
      </c>
      <c r="B76352" t="s">
        <v>90526</v>
      </c>
      <c r="C76352" t="s">
        <v>185261</v>
      </c>
      <c r="D76352" t="s">
        <v>189475</v>
      </c>
      <c r="E76352" s="2">
        <v>43229.73704861111</v>
      </c>
      <c r="F76352">
        <v>36.35</v>
      </c>
      <c r="G76352">
        <f>MONTH(E76352)</f>
        <v>5</v>
      </c>
      <c r="H76352">
        <f>YEAR(E76352)</f>
        <v>2018</v>
      </c>
    </row>
    <row r="76353" spans="1:8" x14ac:dyDescent="0.25">
      <c r="A76353" s="1">
        <v>95037</v>
      </c>
      <c r="B76353" t="s">
        <v>90533</v>
      </c>
      <c r="C76353" t="s">
        <v>185268</v>
      </c>
      <c r="D76353" t="s">
        <v>189475</v>
      </c>
      <c r="E76353" s="2">
        <v>43237.707939814813</v>
      </c>
      <c r="F76353">
        <v>36.35</v>
      </c>
      <c r="G76353">
        <f>MONTH(E76353)</f>
        <v>5</v>
      </c>
      <c r="H76353">
        <f>YEAR(E76353)</f>
        <v>2018</v>
      </c>
    </row>
    <row r="76354" spans="1:8" x14ac:dyDescent="0.25">
      <c r="A76354" s="1">
        <v>95043</v>
      </c>
      <c r="B76354" t="s">
        <v>90538</v>
      </c>
      <c r="C76354" t="s">
        <v>185273</v>
      </c>
      <c r="D76354" t="s">
        <v>189475</v>
      </c>
      <c r="E76354" s="2">
        <v>43244.654999999999</v>
      </c>
      <c r="F76354">
        <v>138.65</v>
      </c>
      <c r="G76354">
        <f>MONTH(E76354)</f>
        <v>5</v>
      </c>
      <c r="H76354">
        <f>YEAR(E76354)</f>
        <v>2018</v>
      </c>
    </row>
    <row r="76355" spans="1:8" x14ac:dyDescent="0.25">
      <c r="A76355" s="1">
        <v>95048</v>
      </c>
      <c r="B76355" t="s">
        <v>90543</v>
      </c>
      <c r="C76355" t="s">
        <v>185278</v>
      </c>
      <c r="D76355" t="s">
        <v>189475</v>
      </c>
      <c r="E76355" s="2">
        <v>43223.279108796298</v>
      </c>
      <c r="F76355">
        <v>36.35</v>
      </c>
      <c r="G76355">
        <f>MONTH(E76355)</f>
        <v>5</v>
      </c>
      <c r="H76355">
        <f>YEAR(E76355)</f>
        <v>2018</v>
      </c>
    </row>
    <row r="76356" spans="1:8" x14ac:dyDescent="0.25">
      <c r="A76356" s="1">
        <v>95056</v>
      </c>
      <c r="B76356" t="s">
        <v>90551</v>
      </c>
      <c r="C76356" t="s">
        <v>185286</v>
      </c>
      <c r="D76356" t="s">
        <v>189475</v>
      </c>
      <c r="E76356" s="2">
        <v>43247.931886574072</v>
      </c>
      <c r="F76356">
        <v>155.41999999999999</v>
      </c>
      <c r="G76356">
        <f>MONTH(E76356)</f>
        <v>5</v>
      </c>
      <c r="H76356">
        <f>YEAR(E76356)</f>
        <v>2018</v>
      </c>
    </row>
    <row r="76357" spans="1:8" x14ac:dyDescent="0.25">
      <c r="A76357" s="1">
        <v>95102</v>
      </c>
      <c r="B76357" t="s">
        <v>90595</v>
      </c>
      <c r="C76357" t="s">
        <v>185330</v>
      </c>
      <c r="D76357" t="s">
        <v>189475</v>
      </c>
      <c r="E76357" s="2">
        <v>43236.009074074071</v>
      </c>
      <c r="F76357">
        <v>36.35</v>
      </c>
      <c r="G76357">
        <f>MONTH(E76357)</f>
        <v>5</v>
      </c>
      <c r="H76357">
        <f>YEAR(E76357)</f>
        <v>2018</v>
      </c>
    </row>
    <row r="76358" spans="1:8" x14ac:dyDescent="0.25">
      <c r="A76358" s="1">
        <v>95104</v>
      </c>
      <c r="B76358" t="s">
        <v>90597</v>
      </c>
      <c r="C76358" t="s">
        <v>185332</v>
      </c>
      <c r="D76358" t="s">
        <v>189475</v>
      </c>
      <c r="E76358" s="2">
        <v>43230.756331018521</v>
      </c>
      <c r="F76358">
        <v>138.65</v>
      </c>
      <c r="G76358">
        <f>MONTH(E76358)</f>
        <v>5</v>
      </c>
      <c r="H76358">
        <f>YEAR(E76358)</f>
        <v>2018</v>
      </c>
    </row>
    <row r="76359" spans="1:8" x14ac:dyDescent="0.25">
      <c r="A76359" s="1">
        <v>95110</v>
      </c>
      <c r="B76359" t="s">
        <v>90602</v>
      </c>
      <c r="C76359" t="s">
        <v>185337</v>
      </c>
      <c r="D76359" t="s">
        <v>189475</v>
      </c>
      <c r="E76359" s="2">
        <v>43246.407777777778</v>
      </c>
      <c r="F76359">
        <v>138.65</v>
      </c>
      <c r="G76359">
        <f>MONTH(E76359)</f>
        <v>5</v>
      </c>
      <c r="H76359">
        <f>YEAR(E76359)</f>
        <v>2018</v>
      </c>
    </row>
    <row r="76360" spans="1:8" x14ac:dyDescent="0.25">
      <c r="A76360" s="1">
        <v>95147</v>
      </c>
      <c r="B76360" t="s">
        <v>90637</v>
      </c>
      <c r="C76360" t="s">
        <v>185372</v>
      </c>
      <c r="D76360" t="s">
        <v>189475</v>
      </c>
      <c r="E76360" s="2">
        <v>43225.754421296297</v>
      </c>
      <c r="F76360">
        <v>138.65</v>
      </c>
      <c r="G76360">
        <f>MONTH(E76360)</f>
        <v>5</v>
      </c>
      <c r="H76360">
        <f>YEAR(E76360)</f>
        <v>2018</v>
      </c>
    </row>
    <row r="76361" spans="1:8" x14ac:dyDescent="0.25">
      <c r="A76361" s="1">
        <v>95172</v>
      </c>
      <c r="B76361" t="s">
        <v>90661</v>
      </c>
      <c r="C76361" t="s">
        <v>185396</v>
      </c>
      <c r="D76361" t="s">
        <v>189475</v>
      </c>
      <c r="E76361" s="2">
        <v>43238.64565972222</v>
      </c>
      <c r="F76361">
        <v>32.9</v>
      </c>
      <c r="G76361">
        <f>MONTH(E76361)</f>
        <v>5</v>
      </c>
      <c r="H76361">
        <f>YEAR(E76361)</f>
        <v>2018</v>
      </c>
    </row>
    <row r="76362" spans="1:8" x14ac:dyDescent="0.25">
      <c r="A76362" s="1">
        <v>95175</v>
      </c>
      <c r="B76362" t="s">
        <v>90664</v>
      </c>
      <c r="C76362" t="s">
        <v>185399</v>
      </c>
      <c r="D76362" t="s">
        <v>189475</v>
      </c>
      <c r="E76362" s="2">
        <v>43236.725891203707</v>
      </c>
      <c r="F76362">
        <v>191.58</v>
      </c>
      <c r="G76362">
        <f>MONTH(E76362)</f>
        <v>5</v>
      </c>
      <c r="H76362">
        <f>YEAR(E76362)</f>
        <v>2018</v>
      </c>
    </row>
    <row r="76363" spans="1:8" x14ac:dyDescent="0.25">
      <c r="A76363" s="1">
        <v>95183</v>
      </c>
      <c r="B76363" t="s">
        <v>90672</v>
      </c>
      <c r="C76363" t="s">
        <v>185407</v>
      </c>
      <c r="D76363" t="s">
        <v>189475</v>
      </c>
      <c r="E76363" s="2">
        <v>43233.768518518518</v>
      </c>
      <c r="F76363">
        <v>36.35</v>
      </c>
      <c r="G76363">
        <f>MONTH(E76363)</f>
        <v>5</v>
      </c>
      <c r="H76363">
        <f>YEAR(E76363)</f>
        <v>2018</v>
      </c>
    </row>
    <row r="76364" spans="1:8" x14ac:dyDescent="0.25">
      <c r="A76364" s="1">
        <v>95191</v>
      </c>
      <c r="B76364" t="s">
        <v>90679</v>
      </c>
      <c r="C76364" t="s">
        <v>185414</v>
      </c>
      <c r="D76364" t="s">
        <v>189475</v>
      </c>
      <c r="E76364" s="2">
        <v>43240.664490740739</v>
      </c>
      <c r="F76364">
        <v>163.06</v>
      </c>
      <c r="G76364">
        <f>MONTH(E76364)</f>
        <v>5</v>
      </c>
      <c r="H76364">
        <f>YEAR(E76364)</f>
        <v>2018</v>
      </c>
    </row>
    <row r="76365" spans="1:8" x14ac:dyDescent="0.25">
      <c r="A76365" s="1">
        <v>95236</v>
      </c>
      <c r="B76365" t="s">
        <v>90724</v>
      </c>
      <c r="C76365" t="s">
        <v>185459</v>
      </c>
      <c r="D76365" t="s">
        <v>189475</v>
      </c>
      <c r="E76365" s="2">
        <v>43246.621064814812</v>
      </c>
      <c r="F76365">
        <v>191.58</v>
      </c>
      <c r="G76365">
        <f>MONTH(E76365)</f>
        <v>5</v>
      </c>
      <c r="H76365">
        <f>YEAR(E76365)</f>
        <v>2018</v>
      </c>
    </row>
    <row r="76366" spans="1:8" x14ac:dyDescent="0.25">
      <c r="A76366" s="1">
        <v>95244</v>
      </c>
      <c r="B76366" t="s">
        <v>90732</v>
      </c>
      <c r="C76366" t="s">
        <v>185467</v>
      </c>
      <c r="D76366" t="s">
        <v>189475</v>
      </c>
      <c r="E76366" s="2">
        <v>43246.797488425917</v>
      </c>
      <c r="F76366">
        <v>138.65</v>
      </c>
      <c r="G76366">
        <f>MONTH(E76366)</f>
        <v>5</v>
      </c>
      <c r="H76366">
        <f>YEAR(E76366)</f>
        <v>2018</v>
      </c>
    </row>
    <row r="76367" spans="1:8" x14ac:dyDescent="0.25">
      <c r="A76367" s="1">
        <v>95256</v>
      </c>
      <c r="B76367" t="s">
        <v>90744</v>
      </c>
      <c r="C76367" t="s">
        <v>185479</v>
      </c>
      <c r="D76367" t="s">
        <v>189475</v>
      </c>
      <c r="E76367" s="2">
        <v>43231.873101851852</v>
      </c>
      <c r="F76367">
        <v>191.58</v>
      </c>
      <c r="G76367">
        <f>MONTH(E76367)</f>
        <v>5</v>
      </c>
      <c r="H76367">
        <f>YEAR(E76367)</f>
        <v>2018</v>
      </c>
    </row>
    <row r="76368" spans="1:8" x14ac:dyDescent="0.25">
      <c r="A76368" s="1">
        <v>95259</v>
      </c>
      <c r="B76368" t="s">
        <v>90746</v>
      </c>
      <c r="C76368" t="s">
        <v>185481</v>
      </c>
      <c r="D76368" t="s">
        <v>189475</v>
      </c>
      <c r="E76368" s="2">
        <v>43233.856874999998</v>
      </c>
      <c r="F76368">
        <v>58.36</v>
      </c>
      <c r="G76368">
        <f>MONTH(E76368)</f>
        <v>5</v>
      </c>
      <c r="H76368">
        <f>YEAR(E76368)</f>
        <v>2018</v>
      </c>
    </row>
    <row r="76369" spans="1:8" x14ac:dyDescent="0.25">
      <c r="A76369" s="1">
        <v>95283</v>
      </c>
      <c r="B76369" t="s">
        <v>90768</v>
      </c>
      <c r="C76369" t="s">
        <v>185503</v>
      </c>
      <c r="D76369" t="s">
        <v>189475</v>
      </c>
      <c r="E76369" s="2">
        <v>43248.322881944441</v>
      </c>
      <c r="F76369">
        <v>36.35</v>
      </c>
      <c r="G76369">
        <f>MONTH(E76369)</f>
        <v>5</v>
      </c>
      <c r="H76369">
        <f>YEAR(E76369)</f>
        <v>2018</v>
      </c>
    </row>
    <row r="76370" spans="1:8" x14ac:dyDescent="0.25">
      <c r="A76370" s="1">
        <v>95295</v>
      </c>
      <c r="B76370" t="s">
        <v>90780</v>
      </c>
      <c r="C76370" t="s">
        <v>185515</v>
      </c>
      <c r="D76370" t="s">
        <v>189475</v>
      </c>
      <c r="E76370" s="2">
        <v>43230.583460648151</v>
      </c>
      <c r="F76370">
        <v>138.65</v>
      </c>
      <c r="G76370">
        <f>MONTH(E76370)</f>
        <v>5</v>
      </c>
      <c r="H76370">
        <f>YEAR(E76370)</f>
        <v>2018</v>
      </c>
    </row>
    <row r="76371" spans="1:8" x14ac:dyDescent="0.25">
      <c r="A76371" s="1">
        <v>95312</v>
      </c>
      <c r="B76371" t="s">
        <v>90797</v>
      </c>
      <c r="C76371" t="s">
        <v>185532</v>
      </c>
      <c r="D76371" t="s">
        <v>189475</v>
      </c>
      <c r="E76371" s="2">
        <v>43223.841898148137</v>
      </c>
      <c r="F76371">
        <v>138.65</v>
      </c>
      <c r="G76371">
        <f>MONTH(E76371)</f>
        <v>5</v>
      </c>
      <c r="H76371">
        <f>YEAR(E76371)</f>
        <v>2018</v>
      </c>
    </row>
    <row r="76372" spans="1:8" x14ac:dyDescent="0.25">
      <c r="A76372" s="1">
        <v>95324</v>
      </c>
      <c r="B76372" t="s">
        <v>90808</v>
      </c>
      <c r="C76372" t="s">
        <v>185543</v>
      </c>
      <c r="D76372" t="s">
        <v>189475</v>
      </c>
      <c r="E76372" s="2">
        <v>43227.780312499999</v>
      </c>
      <c r="F76372">
        <v>138.65</v>
      </c>
      <c r="G76372">
        <f>MONTH(E76372)</f>
        <v>5</v>
      </c>
      <c r="H76372">
        <f>YEAR(E76372)</f>
        <v>2018</v>
      </c>
    </row>
    <row r="76373" spans="1:8" x14ac:dyDescent="0.25">
      <c r="A76373" s="1">
        <v>95325</v>
      </c>
      <c r="B76373" t="s">
        <v>90809</v>
      </c>
      <c r="C76373" t="s">
        <v>185544</v>
      </c>
      <c r="D76373" t="s">
        <v>189475</v>
      </c>
      <c r="E76373" s="2">
        <v>43244.653217592589</v>
      </c>
      <c r="F76373">
        <v>191.58</v>
      </c>
      <c r="G76373">
        <f>MONTH(E76373)</f>
        <v>5</v>
      </c>
      <c r="H76373">
        <f>YEAR(E76373)</f>
        <v>2018</v>
      </c>
    </row>
    <row r="76374" spans="1:8" x14ac:dyDescent="0.25">
      <c r="A76374" s="1">
        <v>95341</v>
      </c>
      <c r="B76374" t="s">
        <v>90825</v>
      </c>
      <c r="C76374" t="s">
        <v>185560</v>
      </c>
      <c r="D76374" t="s">
        <v>189475</v>
      </c>
      <c r="E76374" s="2">
        <v>43227.625925925917</v>
      </c>
      <c r="F76374">
        <v>32.9</v>
      </c>
      <c r="G76374">
        <f>MONTH(E76374)</f>
        <v>5</v>
      </c>
      <c r="H76374">
        <f>YEAR(E76374)</f>
        <v>2018</v>
      </c>
    </row>
    <row r="76375" spans="1:8" x14ac:dyDescent="0.25">
      <c r="A76375" s="1">
        <v>95375</v>
      </c>
      <c r="B76375" t="s">
        <v>90859</v>
      </c>
      <c r="C76375" t="s">
        <v>185594</v>
      </c>
      <c r="D76375" t="s">
        <v>189475</v>
      </c>
      <c r="E76375" s="2">
        <v>43235.648877314823</v>
      </c>
      <c r="F76375">
        <v>154.66999999999999</v>
      </c>
      <c r="G76375">
        <f>MONTH(E76375)</f>
        <v>5</v>
      </c>
      <c r="H76375">
        <f>YEAR(E76375)</f>
        <v>2018</v>
      </c>
    </row>
    <row r="76376" spans="1:8" x14ac:dyDescent="0.25">
      <c r="A76376" s="1">
        <v>95377</v>
      </c>
      <c r="B76376" t="s">
        <v>90861</v>
      </c>
      <c r="C76376" t="s">
        <v>185596</v>
      </c>
      <c r="D76376" t="s">
        <v>189475</v>
      </c>
      <c r="E76376" s="2">
        <v>43244.397337962961</v>
      </c>
      <c r="F76376">
        <v>25.84</v>
      </c>
      <c r="G76376">
        <f>MONTH(E76376)</f>
        <v>5</v>
      </c>
      <c r="H76376">
        <f>YEAR(E76376)</f>
        <v>2018</v>
      </c>
    </row>
    <row r="76377" spans="1:8" x14ac:dyDescent="0.25">
      <c r="A76377" s="1">
        <v>95399</v>
      </c>
      <c r="B76377" t="s">
        <v>90883</v>
      </c>
      <c r="C76377" t="s">
        <v>185618</v>
      </c>
      <c r="D76377" t="s">
        <v>189475</v>
      </c>
      <c r="E76377" s="2">
        <v>43246.685335648152</v>
      </c>
      <c r="F76377">
        <v>154.66999999999999</v>
      </c>
      <c r="G76377">
        <f>MONTH(E76377)</f>
        <v>5</v>
      </c>
      <c r="H76377">
        <f>YEAR(E76377)</f>
        <v>2018</v>
      </c>
    </row>
    <row r="76378" spans="1:8" x14ac:dyDescent="0.25">
      <c r="A76378" s="1">
        <v>95408</v>
      </c>
      <c r="B76378" t="s">
        <v>90892</v>
      </c>
      <c r="C76378" t="s">
        <v>185627</v>
      </c>
      <c r="D76378" t="s">
        <v>189475</v>
      </c>
      <c r="E76378" s="2">
        <v>43224.495196759257</v>
      </c>
      <c r="F76378">
        <v>154.66999999999999</v>
      </c>
      <c r="G76378">
        <f>MONTH(E76378)</f>
        <v>5</v>
      </c>
      <c r="H76378">
        <f>YEAR(E76378)</f>
        <v>2018</v>
      </c>
    </row>
    <row r="76379" spans="1:8" x14ac:dyDescent="0.25">
      <c r="A76379" s="1">
        <v>95416</v>
      </c>
      <c r="B76379" t="s">
        <v>90899</v>
      </c>
      <c r="C76379" t="s">
        <v>185634</v>
      </c>
      <c r="D76379" t="s">
        <v>189475</v>
      </c>
      <c r="E76379" s="2">
        <v>43245.352800925917</v>
      </c>
      <c r="F76379">
        <v>155.41999999999999</v>
      </c>
      <c r="G76379">
        <f>MONTH(E76379)</f>
        <v>5</v>
      </c>
      <c r="H76379">
        <f>YEAR(E76379)</f>
        <v>2018</v>
      </c>
    </row>
    <row r="76380" spans="1:8" x14ac:dyDescent="0.25">
      <c r="A76380" s="1">
        <v>95439</v>
      </c>
      <c r="B76380" t="s">
        <v>90921</v>
      </c>
      <c r="C76380" t="s">
        <v>185656</v>
      </c>
      <c r="D76380" t="s">
        <v>189475</v>
      </c>
      <c r="E76380" s="2">
        <v>43230.612511574072</v>
      </c>
      <c r="F76380">
        <v>36.35</v>
      </c>
      <c r="G76380">
        <f>MONTH(E76380)</f>
        <v>5</v>
      </c>
      <c r="H76380">
        <f>YEAR(E76380)</f>
        <v>2018</v>
      </c>
    </row>
    <row r="76381" spans="1:8" x14ac:dyDescent="0.25">
      <c r="A76381" s="1">
        <v>95454</v>
      </c>
      <c r="B76381" t="s">
        <v>90936</v>
      </c>
      <c r="C76381" t="s">
        <v>185671</v>
      </c>
      <c r="D76381" t="s">
        <v>189475</v>
      </c>
      <c r="E76381" s="2">
        <v>43244.478530092587</v>
      </c>
      <c r="F76381">
        <v>36.35</v>
      </c>
      <c r="G76381">
        <f>MONTH(E76381)</f>
        <v>5</v>
      </c>
      <c r="H76381">
        <f>YEAR(E76381)</f>
        <v>2018</v>
      </c>
    </row>
    <row r="76382" spans="1:8" x14ac:dyDescent="0.25">
      <c r="A76382" s="1">
        <v>95463</v>
      </c>
      <c r="B76382" t="s">
        <v>90945</v>
      </c>
      <c r="C76382" t="s">
        <v>185680</v>
      </c>
      <c r="D76382" t="s">
        <v>189475</v>
      </c>
      <c r="E76382" s="2">
        <v>43223.65483796296</v>
      </c>
      <c r="F76382">
        <v>138.65</v>
      </c>
      <c r="G76382">
        <f>MONTH(E76382)</f>
        <v>5</v>
      </c>
      <c r="H76382">
        <f>YEAR(E76382)</f>
        <v>2018</v>
      </c>
    </row>
    <row r="76383" spans="1:8" x14ac:dyDescent="0.25">
      <c r="A76383" s="1">
        <v>95482</v>
      </c>
      <c r="B76383" t="s">
        <v>90962</v>
      </c>
      <c r="C76383" t="s">
        <v>185697</v>
      </c>
      <c r="D76383" t="s">
        <v>189475</v>
      </c>
      <c r="E76383" s="2">
        <v>43246.698692129627</v>
      </c>
      <c r="F76383">
        <v>191.58</v>
      </c>
      <c r="G76383">
        <f>MONTH(E76383)</f>
        <v>5</v>
      </c>
      <c r="H76383">
        <f>YEAR(E76383)</f>
        <v>2018</v>
      </c>
    </row>
    <row r="76384" spans="1:8" x14ac:dyDescent="0.25">
      <c r="A76384" s="1">
        <v>95488</v>
      </c>
      <c r="B76384" t="s">
        <v>90968</v>
      </c>
      <c r="C76384" t="s">
        <v>185703</v>
      </c>
      <c r="D76384" t="s">
        <v>189475</v>
      </c>
      <c r="E76384" s="2">
        <v>43251.509594907409</v>
      </c>
      <c r="F76384">
        <v>191.58</v>
      </c>
      <c r="G76384">
        <f>MONTH(E76384)</f>
        <v>5</v>
      </c>
      <c r="H76384">
        <f>YEAR(E76384)</f>
        <v>2018</v>
      </c>
    </row>
    <row r="76385" spans="1:8" x14ac:dyDescent="0.25">
      <c r="A76385" s="1">
        <v>95506</v>
      </c>
      <c r="B76385" t="s">
        <v>90985</v>
      </c>
      <c r="C76385" t="s">
        <v>185720</v>
      </c>
      <c r="D76385" t="s">
        <v>189475</v>
      </c>
      <c r="E76385" s="2">
        <v>43226.395995370367</v>
      </c>
      <c r="F76385">
        <v>36.35</v>
      </c>
      <c r="G76385">
        <f>MONTH(E76385)</f>
        <v>5</v>
      </c>
      <c r="H76385">
        <f>YEAR(E76385)</f>
        <v>2018</v>
      </c>
    </row>
    <row r="76386" spans="1:8" x14ac:dyDescent="0.25">
      <c r="A76386" s="1">
        <v>95507</v>
      </c>
      <c r="B76386" t="s">
        <v>90986</v>
      </c>
      <c r="C76386" t="s">
        <v>185721</v>
      </c>
      <c r="D76386" t="s">
        <v>189475</v>
      </c>
      <c r="E76386" s="2">
        <v>43238.739837962959</v>
      </c>
      <c r="F76386">
        <v>191.58</v>
      </c>
      <c r="G76386">
        <f>MONTH(E76386)</f>
        <v>5</v>
      </c>
      <c r="H76386">
        <f>YEAR(E76386)</f>
        <v>2018</v>
      </c>
    </row>
    <row r="76387" spans="1:8" x14ac:dyDescent="0.25">
      <c r="A76387" s="1">
        <v>95511</v>
      </c>
      <c r="B76387" t="s">
        <v>90989</v>
      </c>
      <c r="C76387" t="s">
        <v>185724</v>
      </c>
      <c r="D76387" t="s">
        <v>189475</v>
      </c>
      <c r="E76387" s="2">
        <v>43226.901412037027</v>
      </c>
      <c r="F76387">
        <v>125.99</v>
      </c>
      <c r="G76387">
        <f>MONTH(E76387)</f>
        <v>5</v>
      </c>
      <c r="H76387">
        <f>YEAR(E76387)</f>
        <v>2018</v>
      </c>
    </row>
    <row r="76388" spans="1:8" x14ac:dyDescent="0.25">
      <c r="A76388" s="1">
        <v>95544</v>
      </c>
      <c r="B76388" t="s">
        <v>91020</v>
      </c>
      <c r="C76388" t="s">
        <v>185755</v>
      </c>
      <c r="D76388" t="s">
        <v>189475</v>
      </c>
      <c r="E76388" s="2">
        <v>43231.908043981479</v>
      </c>
      <c r="F76388">
        <v>138.65</v>
      </c>
      <c r="G76388">
        <f>MONTH(E76388)</f>
        <v>5</v>
      </c>
      <c r="H76388">
        <f>YEAR(E76388)</f>
        <v>2018</v>
      </c>
    </row>
    <row r="76389" spans="1:8" x14ac:dyDescent="0.25">
      <c r="A76389" s="1">
        <v>95564</v>
      </c>
      <c r="B76389" t="s">
        <v>91039</v>
      </c>
      <c r="C76389" t="s">
        <v>185774</v>
      </c>
      <c r="D76389" t="s">
        <v>189475</v>
      </c>
      <c r="E76389" s="2">
        <v>43234.551481481481</v>
      </c>
      <c r="F76389">
        <v>154.66999999999999</v>
      </c>
      <c r="G76389">
        <f>MONTH(E76389)</f>
        <v>5</v>
      </c>
      <c r="H76389">
        <f>YEAR(E76389)</f>
        <v>2018</v>
      </c>
    </row>
    <row r="76390" spans="1:8" x14ac:dyDescent="0.25">
      <c r="A76390" s="1">
        <v>95572</v>
      </c>
      <c r="B76390" t="s">
        <v>91047</v>
      </c>
      <c r="C76390" t="s">
        <v>185782</v>
      </c>
      <c r="D76390" t="s">
        <v>189475</v>
      </c>
      <c r="E76390" s="2">
        <v>43237.417650462958</v>
      </c>
      <c r="F76390">
        <v>36.35</v>
      </c>
      <c r="G76390">
        <f>MONTH(E76390)</f>
        <v>5</v>
      </c>
      <c r="H76390">
        <f>YEAR(E76390)</f>
        <v>2018</v>
      </c>
    </row>
    <row r="76391" spans="1:8" x14ac:dyDescent="0.25">
      <c r="A76391" s="1">
        <v>95598</v>
      </c>
      <c r="B76391" t="s">
        <v>91071</v>
      </c>
      <c r="C76391" t="s">
        <v>185806</v>
      </c>
      <c r="D76391" t="s">
        <v>189475</v>
      </c>
      <c r="E76391" s="2">
        <v>43241.734791666669</v>
      </c>
      <c r="F76391">
        <v>191.58</v>
      </c>
      <c r="G76391">
        <f>MONTH(E76391)</f>
        <v>5</v>
      </c>
      <c r="H76391">
        <f>YEAR(E76391)</f>
        <v>2018</v>
      </c>
    </row>
    <row r="76392" spans="1:8" x14ac:dyDescent="0.25">
      <c r="A76392" s="1">
        <v>95602</v>
      </c>
      <c r="B76392" t="s">
        <v>91075</v>
      </c>
      <c r="C76392" t="s">
        <v>185810</v>
      </c>
      <c r="D76392" t="s">
        <v>189475</v>
      </c>
      <c r="E76392" s="2">
        <v>43221.962488425917</v>
      </c>
      <c r="F76392">
        <v>155.41999999999999</v>
      </c>
      <c r="G76392">
        <f>MONTH(E76392)</f>
        <v>5</v>
      </c>
      <c r="H76392">
        <f>YEAR(E76392)</f>
        <v>2018</v>
      </c>
    </row>
    <row r="76393" spans="1:8" x14ac:dyDescent="0.25">
      <c r="A76393" s="1">
        <v>95607</v>
      </c>
      <c r="B76393" t="s">
        <v>91079</v>
      </c>
      <c r="C76393" t="s">
        <v>185814</v>
      </c>
      <c r="D76393" t="s">
        <v>189475</v>
      </c>
      <c r="E76393" s="2">
        <v>43230.602569444447</v>
      </c>
      <c r="F76393">
        <v>138.65</v>
      </c>
      <c r="G76393">
        <f>MONTH(E76393)</f>
        <v>5</v>
      </c>
      <c r="H76393">
        <f>YEAR(E76393)</f>
        <v>2018</v>
      </c>
    </row>
    <row r="76394" spans="1:8" x14ac:dyDescent="0.25">
      <c r="A76394" s="1">
        <v>95636</v>
      </c>
      <c r="B76394" t="s">
        <v>91108</v>
      </c>
      <c r="C76394" t="s">
        <v>185843</v>
      </c>
      <c r="D76394" t="s">
        <v>189475</v>
      </c>
      <c r="E76394" s="2">
        <v>43230.451192129629</v>
      </c>
      <c r="F76394">
        <v>58.36</v>
      </c>
      <c r="G76394">
        <f>MONTH(E76394)</f>
        <v>5</v>
      </c>
      <c r="H76394">
        <f>YEAR(E76394)</f>
        <v>2018</v>
      </c>
    </row>
    <row r="76395" spans="1:8" x14ac:dyDescent="0.25">
      <c r="A76395" s="1">
        <v>95665</v>
      </c>
      <c r="B76395" t="s">
        <v>91135</v>
      </c>
      <c r="C76395" t="s">
        <v>185870</v>
      </c>
      <c r="D76395" t="s">
        <v>189475</v>
      </c>
      <c r="E76395" s="2">
        <v>43235.828321759262</v>
      </c>
      <c r="F76395">
        <v>154.66999999999999</v>
      </c>
      <c r="G76395">
        <f>MONTH(E76395)</f>
        <v>5</v>
      </c>
      <c r="H76395">
        <f>YEAR(E76395)</f>
        <v>2018</v>
      </c>
    </row>
    <row r="76396" spans="1:8" x14ac:dyDescent="0.25">
      <c r="A76396" s="1">
        <v>95667</v>
      </c>
      <c r="B76396" t="s">
        <v>91137</v>
      </c>
      <c r="C76396" t="s">
        <v>185872</v>
      </c>
      <c r="D76396" t="s">
        <v>189475</v>
      </c>
      <c r="E76396" s="2">
        <v>43233.683217592603</v>
      </c>
      <c r="F76396">
        <v>154.66999999999999</v>
      </c>
      <c r="G76396">
        <f>MONTH(E76396)</f>
        <v>5</v>
      </c>
      <c r="H76396">
        <f>YEAR(E76396)</f>
        <v>2018</v>
      </c>
    </row>
    <row r="76397" spans="1:8" x14ac:dyDescent="0.25">
      <c r="A76397" s="1">
        <v>95683</v>
      </c>
      <c r="B76397" t="s">
        <v>91153</v>
      </c>
      <c r="C76397" t="s">
        <v>185888</v>
      </c>
      <c r="D76397" t="s">
        <v>189475</v>
      </c>
      <c r="E76397" s="2">
        <v>43236.745879629627</v>
      </c>
      <c r="F76397">
        <v>191.58</v>
      </c>
      <c r="G76397">
        <f>MONTH(E76397)</f>
        <v>5</v>
      </c>
      <c r="H76397">
        <f>YEAR(E76397)</f>
        <v>2018</v>
      </c>
    </row>
    <row r="76398" spans="1:8" x14ac:dyDescent="0.25">
      <c r="A76398" s="1">
        <v>95686</v>
      </c>
      <c r="B76398" t="s">
        <v>91156</v>
      </c>
      <c r="C76398" t="s">
        <v>185891</v>
      </c>
      <c r="D76398" t="s">
        <v>189475</v>
      </c>
      <c r="E76398" s="2">
        <v>43227.85597222222</v>
      </c>
      <c r="F76398">
        <v>163.06</v>
      </c>
      <c r="G76398">
        <f>MONTH(E76398)</f>
        <v>5</v>
      </c>
      <c r="H76398">
        <f>YEAR(E76398)</f>
        <v>2018</v>
      </c>
    </row>
    <row r="76399" spans="1:8" x14ac:dyDescent="0.25">
      <c r="A76399" s="1">
        <v>95693</v>
      </c>
      <c r="B76399" t="s">
        <v>91162</v>
      </c>
      <c r="C76399" t="s">
        <v>185897</v>
      </c>
      <c r="D76399" t="s">
        <v>189475</v>
      </c>
      <c r="E76399" s="2">
        <v>43225.906666666669</v>
      </c>
      <c r="F76399">
        <v>25.84</v>
      </c>
      <c r="G76399">
        <f>MONTH(E76399)</f>
        <v>5</v>
      </c>
      <c r="H76399">
        <f>YEAR(E76399)</f>
        <v>2018</v>
      </c>
    </row>
    <row r="76400" spans="1:8" x14ac:dyDescent="0.25">
      <c r="A76400" s="1">
        <v>95705</v>
      </c>
      <c r="B76400" t="s">
        <v>91174</v>
      </c>
      <c r="C76400" t="s">
        <v>185909</v>
      </c>
      <c r="D76400" t="s">
        <v>189475</v>
      </c>
      <c r="E76400" s="2">
        <v>43250.895648148151</v>
      </c>
      <c r="F76400">
        <v>191.58</v>
      </c>
      <c r="G76400">
        <f>MONTH(E76400)</f>
        <v>5</v>
      </c>
      <c r="H76400">
        <f>YEAR(E76400)</f>
        <v>2018</v>
      </c>
    </row>
    <row r="76401" spans="1:8" x14ac:dyDescent="0.25">
      <c r="A76401" s="1">
        <v>95710</v>
      </c>
      <c r="B76401" t="s">
        <v>91179</v>
      </c>
      <c r="C76401" t="s">
        <v>185914</v>
      </c>
      <c r="D76401" t="s">
        <v>189475</v>
      </c>
      <c r="E76401" s="2">
        <v>43250.331238425933</v>
      </c>
      <c r="F76401">
        <v>191.58</v>
      </c>
      <c r="G76401">
        <f>MONTH(E76401)</f>
        <v>5</v>
      </c>
      <c r="H76401">
        <f>YEAR(E76401)</f>
        <v>2018</v>
      </c>
    </row>
    <row r="76402" spans="1:8" x14ac:dyDescent="0.25">
      <c r="A76402" s="1">
        <v>95726</v>
      </c>
      <c r="B76402" t="s">
        <v>91194</v>
      </c>
      <c r="C76402" t="s">
        <v>185929</v>
      </c>
      <c r="D76402" t="s">
        <v>189475</v>
      </c>
      <c r="E76402" s="2">
        <v>43223.56927083333</v>
      </c>
      <c r="F76402">
        <v>138.65</v>
      </c>
      <c r="G76402">
        <f>MONTH(E76402)</f>
        <v>5</v>
      </c>
      <c r="H76402">
        <f>YEAR(E76402)</f>
        <v>2018</v>
      </c>
    </row>
    <row r="76403" spans="1:8" x14ac:dyDescent="0.25">
      <c r="A76403" s="1">
        <v>95736</v>
      </c>
      <c r="B76403" t="s">
        <v>91204</v>
      </c>
      <c r="C76403" t="s">
        <v>185939</v>
      </c>
      <c r="D76403" t="s">
        <v>189475</v>
      </c>
      <c r="E76403" s="2">
        <v>43232.744293981479</v>
      </c>
      <c r="F76403">
        <v>154.66999999999999</v>
      </c>
      <c r="G76403">
        <f>MONTH(E76403)</f>
        <v>5</v>
      </c>
      <c r="H76403">
        <f>YEAR(E76403)</f>
        <v>2018</v>
      </c>
    </row>
    <row r="76404" spans="1:8" x14ac:dyDescent="0.25">
      <c r="A76404" s="1">
        <v>95746</v>
      </c>
      <c r="B76404" t="s">
        <v>91214</v>
      </c>
      <c r="C76404" t="s">
        <v>185949</v>
      </c>
      <c r="D76404" t="s">
        <v>189475</v>
      </c>
      <c r="E76404" s="2">
        <v>43240.808946759258</v>
      </c>
      <c r="F76404">
        <v>36.35</v>
      </c>
      <c r="G76404">
        <f>MONTH(E76404)</f>
        <v>5</v>
      </c>
      <c r="H76404">
        <f>YEAR(E76404)</f>
        <v>2018</v>
      </c>
    </row>
    <row r="76405" spans="1:8" x14ac:dyDescent="0.25">
      <c r="A76405" s="1">
        <v>95757</v>
      </c>
      <c r="B76405" t="s">
        <v>91224</v>
      </c>
      <c r="C76405" t="s">
        <v>185959</v>
      </c>
      <c r="D76405" t="s">
        <v>189475</v>
      </c>
      <c r="E76405" s="2">
        <v>43229.54550925926</v>
      </c>
      <c r="F76405">
        <v>154.66999999999999</v>
      </c>
      <c r="G76405">
        <f>MONTH(E76405)</f>
        <v>5</v>
      </c>
      <c r="H76405">
        <f>YEAR(E76405)</f>
        <v>2018</v>
      </c>
    </row>
    <row r="76406" spans="1:8" x14ac:dyDescent="0.25">
      <c r="A76406" s="1">
        <v>95776</v>
      </c>
      <c r="B76406" t="s">
        <v>91242</v>
      </c>
      <c r="C76406" t="s">
        <v>185977</v>
      </c>
      <c r="D76406" t="s">
        <v>189475</v>
      </c>
      <c r="E76406" s="2">
        <v>43226.816006944442</v>
      </c>
      <c r="F76406">
        <v>154.66999999999999</v>
      </c>
      <c r="G76406">
        <f>MONTH(E76406)</f>
        <v>5</v>
      </c>
      <c r="H76406">
        <f>YEAR(E76406)</f>
        <v>2018</v>
      </c>
    </row>
    <row r="76407" spans="1:8" x14ac:dyDescent="0.25">
      <c r="A76407" s="1">
        <v>95796</v>
      </c>
      <c r="B76407" t="s">
        <v>91261</v>
      </c>
      <c r="C76407" t="s">
        <v>185996</v>
      </c>
      <c r="D76407" t="s">
        <v>189475</v>
      </c>
      <c r="E76407" s="2">
        <v>43227.733136574083</v>
      </c>
      <c r="F76407">
        <v>36.35</v>
      </c>
      <c r="G76407">
        <f>MONTH(E76407)</f>
        <v>5</v>
      </c>
      <c r="H76407">
        <f>YEAR(E76407)</f>
        <v>2018</v>
      </c>
    </row>
    <row r="76408" spans="1:8" x14ac:dyDescent="0.25">
      <c r="A76408" s="1">
        <v>95819</v>
      </c>
      <c r="B76408" t="s">
        <v>91283</v>
      </c>
      <c r="C76408" t="s">
        <v>186018</v>
      </c>
      <c r="D76408" t="s">
        <v>189475</v>
      </c>
      <c r="E76408" s="2">
        <v>43236.492534722223</v>
      </c>
      <c r="F76408">
        <v>25.84</v>
      </c>
      <c r="G76408">
        <f>MONTH(E76408)</f>
        <v>5</v>
      </c>
      <c r="H76408">
        <f>YEAR(E76408)</f>
        <v>2018</v>
      </c>
    </row>
    <row r="76409" spans="1:8" x14ac:dyDescent="0.25">
      <c r="A76409" s="1">
        <v>95878</v>
      </c>
      <c r="B76409" t="s">
        <v>91339</v>
      </c>
      <c r="C76409" t="s">
        <v>186074</v>
      </c>
      <c r="D76409" t="s">
        <v>189475</v>
      </c>
      <c r="E76409" s="2">
        <v>43246.561273148152</v>
      </c>
      <c r="F76409">
        <v>36.35</v>
      </c>
      <c r="G76409">
        <f>MONTH(E76409)</f>
        <v>5</v>
      </c>
      <c r="H76409">
        <f>YEAR(E76409)</f>
        <v>2018</v>
      </c>
    </row>
    <row r="76410" spans="1:8" x14ac:dyDescent="0.25">
      <c r="A76410" s="1">
        <v>95895</v>
      </c>
      <c r="B76410" t="s">
        <v>91354</v>
      </c>
      <c r="C76410" t="s">
        <v>186089</v>
      </c>
      <c r="D76410" t="s">
        <v>189475</v>
      </c>
      <c r="E76410" s="2">
        <v>43223.910624999997</v>
      </c>
      <c r="F76410">
        <v>191.58</v>
      </c>
      <c r="G76410">
        <f>MONTH(E76410)</f>
        <v>5</v>
      </c>
      <c r="H76410">
        <f>YEAR(E76410)</f>
        <v>2018</v>
      </c>
    </row>
    <row r="76411" spans="1:8" x14ac:dyDescent="0.25">
      <c r="A76411" s="1">
        <v>95905</v>
      </c>
      <c r="B76411" t="s">
        <v>91364</v>
      </c>
      <c r="C76411" t="s">
        <v>186099</v>
      </c>
      <c r="D76411" t="s">
        <v>189475</v>
      </c>
      <c r="E76411" s="2">
        <v>43245.751585648148</v>
      </c>
      <c r="F76411">
        <v>36.35</v>
      </c>
      <c r="G76411">
        <f>MONTH(E76411)</f>
        <v>5</v>
      </c>
      <c r="H76411">
        <f>YEAR(E76411)</f>
        <v>2018</v>
      </c>
    </row>
    <row r="76412" spans="1:8" x14ac:dyDescent="0.25">
      <c r="A76412" s="1">
        <v>95907</v>
      </c>
      <c r="B76412" t="s">
        <v>91366</v>
      </c>
      <c r="C76412" t="s">
        <v>186101</v>
      </c>
      <c r="D76412" t="s">
        <v>189475</v>
      </c>
      <c r="E76412" s="2">
        <v>43234.385520833333</v>
      </c>
      <c r="F76412">
        <v>153.96</v>
      </c>
      <c r="G76412">
        <f>MONTH(E76412)</f>
        <v>5</v>
      </c>
      <c r="H76412">
        <f>YEAR(E76412)</f>
        <v>2018</v>
      </c>
    </row>
    <row r="76413" spans="1:8" x14ac:dyDescent="0.25">
      <c r="A76413" s="1">
        <v>95944</v>
      </c>
      <c r="B76413" t="s">
        <v>91402</v>
      </c>
      <c r="C76413" t="s">
        <v>186137</v>
      </c>
      <c r="D76413" t="s">
        <v>189475</v>
      </c>
      <c r="E76413" s="2">
        <v>43223.465474537043</v>
      </c>
      <c r="F76413">
        <v>153.96</v>
      </c>
      <c r="G76413">
        <f>MONTH(E76413)</f>
        <v>5</v>
      </c>
      <c r="H76413">
        <f>YEAR(E76413)</f>
        <v>2018</v>
      </c>
    </row>
    <row r="76414" spans="1:8" x14ac:dyDescent="0.25">
      <c r="A76414" s="1">
        <v>95957</v>
      </c>
      <c r="B76414" t="s">
        <v>91415</v>
      </c>
      <c r="C76414" t="s">
        <v>186150</v>
      </c>
      <c r="D76414" t="s">
        <v>189475</v>
      </c>
      <c r="E76414" s="2">
        <v>43246.976458333331</v>
      </c>
      <c r="F76414">
        <v>155.41999999999999</v>
      </c>
      <c r="G76414">
        <f>MONTH(E76414)</f>
        <v>5</v>
      </c>
      <c r="H76414">
        <f>YEAR(E76414)</f>
        <v>2018</v>
      </c>
    </row>
    <row r="76415" spans="1:8" x14ac:dyDescent="0.25">
      <c r="A76415" s="1">
        <v>95978</v>
      </c>
      <c r="B76415" t="s">
        <v>91436</v>
      </c>
      <c r="C76415" t="s">
        <v>186171</v>
      </c>
      <c r="D76415" t="s">
        <v>189475</v>
      </c>
      <c r="E76415" s="2">
        <v>43224.375937500001</v>
      </c>
      <c r="F76415">
        <v>153.96</v>
      </c>
      <c r="G76415">
        <f>MONTH(E76415)</f>
        <v>5</v>
      </c>
      <c r="H76415">
        <f>YEAR(E76415)</f>
        <v>2018</v>
      </c>
    </row>
    <row r="76416" spans="1:8" x14ac:dyDescent="0.25">
      <c r="A76416" s="1">
        <v>95997</v>
      </c>
      <c r="B76416" t="s">
        <v>91453</v>
      </c>
      <c r="C76416" t="s">
        <v>186188</v>
      </c>
      <c r="D76416" t="s">
        <v>189475</v>
      </c>
      <c r="E76416" s="2">
        <v>43230.702476851853</v>
      </c>
      <c r="F76416">
        <v>191.58</v>
      </c>
      <c r="G76416">
        <f>MONTH(E76416)</f>
        <v>5</v>
      </c>
      <c r="H76416">
        <f>YEAR(E76416)</f>
        <v>2018</v>
      </c>
    </row>
    <row r="76417" spans="1:8" x14ac:dyDescent="0.25">
      <c r="A76417" s="1">
        <v>96010</v>
      </c>
      <c r="B76417" t="s">
        <v>91466</v>
      </c>
      <c r="C76417" t="s">
        <v>186201</v>
      </c>
      <c r="D76417" t="s">
        <v>189475</v>
      </c>
      <c r="E76417" s="2">
        <v>43244.0546412037</v>
      </c>
      <c r="F76417">
        <v>25.84</v>
      </c>
      <c r="G76417">
        <f>MONTH(E76417)</f>
        <v>5</v>
      </c>
      <c r="H76417">
        <f>YEAR(E76417)</f>
        <v>2018</v>
      </c>
    </row>
    <row r="76418" spans="1:8" x14ac:dyDescent="0.25">
      <c r="A76418" s="1">
        <v>96013</v>
      </c>
      <c r="B76418" t="s">
        <v>91469</v>
      </c>
      <c r="C76418" t="s">
        <v>186204</v>
      </c>
      <c r="D76418" t="s">
        <v>189475</v>
      </c>
      <c r="E76418" s="2">
        <v>43222.849722222221</v>
      </c>
      <c r="F76418">
        <v>138.65</v>
      </c>
      <c r="G76418">
        <f>MONTH(E76418)</f>
        <v>5</v>
      </c>
      <c r="H76418">
        <f>YEAR(E76418)</f>
        <v>2018</v>
      </c>
    </row>
    <row r="76419" spans="1:8" x14ac:dyDescent="0.25">
      <c r="A76419" s="1">
        <v>96016</v>
      </c>
      <c r="B76419" t="s">
        <v>91472</v>
      </c>
      <c r="C76419" t="s">
        <v>186207</v>
      </c>
      <c r="D76419" t="s">
        <v>189475</v>
      </c>
      <c r="E76419" s="2">
        <v>43234.848032407397</v>
      </c>
      <c r="F76419">
        <v>191.58</v>
      </c>
      <c r="G76419">
        <f>MONTH(E76419)</f>
        <v>5</v>
      </c>
      <c r="H76419">
        <f>YEAR(E76419)</f>
        <v>2018</v>
      </c>
    </row>
    <row r="76420" spans="1:8" x14ac:dyDescent="0.25">
      <c r="A76420" s="1">
        <v>96022</v>
      </c>
      <c r="B76420" t="s">
        <v>91478</v>
      </c>
      <c r="C76420" t="s">
        <v>186213</v>
      </c>
      <c r="D76420" t="s">
        <v>189475</v>
      </c>
      <c r="E76420" s="2">
        <v>43240.780636574083</v>
      </c>
      <c r="F76420">
        <v>138.65</v>
      </c>
      <c r="G76420">
        <f>MONTH(E76420)</f>
        <v>5</v>
      </c>
      <c r="H76420">
        <f>YEAR(E76420)</f>
        <v>2018</v>
      </c>
    </row>
    <row r="76421" spans="1:8" x14ac:dyDescent="0.25">
      <c r="A76421" s="1">
        <v>96028</v>
      </c>
      <c r="B76421" t="s">
        <v>91484</v>
      </c>
      <c r="C76421" t="s">
        <v>186219</v>
      </c>
      <c r="D76421" t="s">
        <v>189475</v>
      </c>
      <c r="E76421" s="2">
        <v>43224.705833333333</v>
      </c>
      <c r="F76421">
        <v>138.65</v>
      </c>
      <c r="G76421">
        <f>MONTH(E76421)</f>
        <v>5</v>
      </c>
      <c r="H76421">
        <f>YEAR(E76421)</f>
        <v>2018</v>
      </c>
    </row>
    <row r="76422" spans="1:8" x14ac:dyDescent="0.25">
      <c r="A76422" s="1">
        <v>96066</v>
      </c>
      <c r="B76422" t="s">
        <v>91520</v>
      </c>
      <c r="C76422" t="s">
        <v>186255</v>
      </c>
      <c r="D76422" t="s">
        <v>189475</v>
      </c>
      <c r="E76422" s="2">
        <v>43225.529803240737</v>
      </c>
      <c r="F76422">
        <v>154.66999999999999</v>
      </c>
      <c r="G76422">
        <f>MONTH(E76422)</f>
        <v>5</v>
      </c>
      <c r="H76422">
        <f>YEAR(E76422)</f>
        <v>2018</v>
      </c>
    </row>
    <row r="76423" spans="1:8" x14ac:dyDescent="0.25">
      <c r="A76423" s="1">
        <v>96075</v>
      </c>
      <c r="B76423" t="s">
        <v>91528</v>
      </c>
      <c r="C76423" t="s">
        <v>186263</v>
      </c>
      <c r="D76423" t="s">
        <v>189475</v>
      </c>
      <c r="E76423" s="2">
        <v>43242.046932870369</v>
      </c>
      <c r="F76423">
        <v>154.66999999999999</v>
      </c>
      <c r="G76423">
        <f>MONTH(E76423)</f>
        <v>5</v>
      </c>
      <c r="H76423">
        <f>YEAR(E76423)</f>
        <v>2018</v>
      </c>
    </row>
    <row r="76424" spans="1:8" x14ac:dyDescent="0.25">
      <c r="A76424" s="1">
        <v>96081</v>
      </c>
      <c r="B76424" t="s">
        <v>91534</v>
      </c>
      <c r="C76424" t="s">
        <v>186269</v>
      </c>
      <c r="D76424" t="s">
        <v>189475</v>
      </c>
      <c r="E76424" s="2">
        <v>43222.623831018522</v>
      </c>
      <c r="F76424">
        <v>154.66999999999999</v>
      </c>
      <c r="G76424">
        <f>MONTH(E76424)</f>
        <v>5</v>
      </c>
      <c r="H76424">
        <f>YEAR(E76424)</f>
        <v>2018</v>
      </c>
    </row>
    <row r="76425" spans="1:8" x14ac:dyDescent="0.25">
      <c r="A76425" s="1">
        <v>96088</v>
      </c>
      <c r="B76425" t="s">
        <v>91541</v>
      </c>
      <c r="C76425" t="s">
        <v>186276</v>
      </c>
      <c r="D76425" t="s">
        <v>189475</v>
      </c>
      <c r="E76425" s="2">
        <v>43221.972638888888</v>
      </c>
      <c r="F76425">
        <v>191.58</v>
      </c>
      <c r="G76425">
        <f>MONTH(E76425)</f>
        <v>5</v>
      </c>
      <c r="H76425">
        <f>YEAR(E76425)</f>
        <v>2018</v>
      </c>
    </row>
    <row r="76426" spans="1:8" x14ac:dyDescent="0.25">
      <c r="A76426" s="1">
        <v>96092</v>
      </c>
      <c r="B76426" t="s">
        <v>91545</v>
      </c>
      <c r="C76426" t="s">
        <v>186280</v>
      </c>
      <c r="D76426" t="s">
        <v>189475</v>
      </c>
      <c r="E76426" s="2">
        <v>43221.872164351851</v>
      </c>
      <c r="F76426">
        <v>191.58</v>
      </c>
      <c r="G76426">
        <f>MONTH(E76426)</f>
        <v>5</v>
      </c>
      <c r="H76426">
        <f>YEAR(E76426)</f>
        <v>2018</v>
      </c>
    </row>
    <row r="76427" spans="1:8" x14ac:dyDescent="0.25">
      <c r="A76427" s="1">
        <v>96143</v>
      </c>
      <c r="B76427" t="s">
        <v>91592</v>
      </c>
      <c r="C76427" t="s">
        <v>186327</v>
      </c>
      <c r="D76427" t="s">
        <v>189475</v>
      </c>
      <c r="E76427" s="2">
        <v>43228.365925925929</v>
      </c>
      <c r="F76427">
        <v>47.62</v>
      </c>
      <c r="G76427">
        <f>MONTH(E76427)</f>
        <v>5</v>
      </c>
      <c r="H76427">
        <f>YEAR(E76427)</f>
        <v>2018</v>
      </c>
    </row>
    <row r="76428" spans="1:8" x14ac:dyDescent="0.25">
      <c r="A76428" s="1">
        <v>96145</v>
      </c>
      <c r="B76428" t="s">
        <v>91594</v>
      </c>
      <c r="C76428" t="s">
        <v>186329</v>
      </c>
      <c r="D76428" t="s">
        <v>189475</v>
      </c>
      <c r="E76428" s="2">
        <v>43229.510393518518</v>
      </c>
      <c r="F76428">
        <v>191.58</v>
      </c>
      <c r="G76428">
        <f>MONTH(E76428)</f>
        <v>5</v>
      </c>
      <c r="H76428">
        <f>YEAR(E76428)</f>
        <v>2018</v>
      </c>
    </row>
    <row r="76429" spans="1:8" x14ac:dyDescent="0.25">
      <c r="A76429" s="1">
        <v>96156</v>
      </c>
      <c r="B76429" t="s">
        <v>91602</v>
      </c>
      <c r="C76429" t="s">
        <v>186337</v>
      </c>
      <c r="D76429" t="s">
        <v>189475</v>
      </c>
      <c r="E76429" s="2">
        <v>43249.782002314823</v>
      </c>
      <c r="F76429">
        <v>138.65</v>
      </c>
      <c r="G76429">
        <f>MONTH(E76429)</f>
        <v>5</v>
      </c>
      <c r="H76429">
        <f>YEAR(E76429)</f>
        <v>2018</v>
      </c>
    </row>
    <row r="76430" spans="1:8" x14ac:dyDescent="0.25">
      <c r="A76430" s="1">
        <v>96192</v>
      </c>
      <c r="B76430" t="s">
        <v>91638</v>
      </c>
      <c r="C76430" t="s">
        <v>186373</v>
      </c>
      <c r="D76430" t="s">
        <v>189475</v>
      </c>
      <c r="E76430" s="2">
        <v>43233.300474537027</v>
      </c>
      <c r="F76430">
        <v>191.58</v>
      </c>
      <c r="G76430">
        <f>MONTH(E76430)</f>
        <v>5</v>
      </c>
      <c r="H76430">
        <f>YEAR(E76430)</f>
        <v>2018</v>
      </c>
    </row>
    <row r="76431" spans="1:8" x14ac:dyDescent="0.25">
      <c r="A76431" s="1">
        <v>96205</v>
      </c>
      <c r="B76431" t="s">
        <v>91650</v>
      </c>
      <c r="C76431" t="s">
        <v>186385</v>
      </c>
      <c r="D76431" t="s">
        <v>189475</v>
      </c>
      <c r="E76431" s="2">
        <v>43235.795243055552</v>
      </c>
      <c r="F76431">
        <v>154.66999999999999</v>
      </c>
      <c r="G76431">
        <f>MONTH(E76431)</f>
        <v>5</v>
      </c>
      <c r="H76431">
        <f>YEAR(E76431)</f>
        <v>2018</v>
      </c>
    </row>
    <row r="76432" spans="1:8" x14ac:dyDescent="0.25">
      <c r="A76432" s="1">
        <v>96232</v>
      </c>
      <c r="B76432" t="s">
        <v>91674</v>
      </c>
      <c r="C76432" t="s">
        <v>186409</v>
      </c>
      <c r="D76432" t="s">
        <v>189475</v>
      </c>
      <c r="E76432" s="2">
        <v>43235.876539351862</v>
      </c>
      <c r="F76432">
        <v>36.35</v>
      </c>
      <c r="G76432">
        <f>MONTH(E76432)</f>
        <v>5</v>
      </c>
      <c r="H76432">
        <f>YEAR(E76432)</f>
        <v>2018</v>
      </c>
    </row>
    <row r="76433" spans="1:8" x14ac:dyDescent="0.25">
      <c r="A76433" s="1">
        <v>96249</v>
      </c>
      <c r="B76433" t="s">
        <v>91691</v>
      </c>
      <c r="C76433" t="s">
        <v>186426</v>
      </c>
      <c r="D76433" t="s">
        <v>189475</v>
      </c>
      <c r="E76433" s="2">
        <v>43228.545706018522</v>
      </c>
      <c r="F76433">
        <v>154.66999999999999</v>
      </c>
      <c r="G76433">
        <f>MONTH(E76433)</f>
        <v>5</v>
      </c>
      <c r="H76433">
        <f>YEAR(E76433)</f>
        <v>2018</v>
      </c>
    </row>
    <row r="76434" spans="1:8" x14ac:dyDescent="0.25">
      <c r="A76434" s="1">
        <v>96250</v>
      </c>
      <c r="B76434" t="s">
        <v>91692</v>
      </c>
      <c r="C76434" t="s">
        <v>186427</v>
      </c>
      <c r="D76434" t="s">
        <v>189475</v>
      </c>
      <c r="E76434" s="2">
        <v>43238.285601851851</v>
      </c>
      <c r="F76434">
        <v>138.65</v>
      </c>
      <c r="G76434">
        <f>MONTH(E76434)</f>
        <v>5</v>
      </c>
      <c r="H76434">
        <f>YEAR(E76434)</f>
        <v>2018</v>
      </c>
    </row>
    <row r="76435" spans="1:8" x14ac:dyDescent="0.25">
      <c r="A76435" s="1">
        <v>96276</v>
      </c>
      <c r="B76435" t="s">
        <v>91717</v>
      </c>
      <c r="C76435" t="s">
        <v>186452</v>
      </c>
      <c r="D76435" t="s">
        <v>189475</v>
      </c>
      <c r="E76435" s="2">
        <v>43221.950949074067</v>
      </c>
      <c r="F76435">
        <v>191.58</v>
      </c>
      <c r="G76435">
        <f>MONTH(E76435)</f>
        <v>5</v>
      </c>
      <c r="H76435">
        <f>YEAR(E76435)</f>
        <v>2018</v>
      </c>
    </row>
    <row r="76436" spans="1:8" x14ac:dyDescent="0.25">
      <c r="A76436" s="1">
        <v>96296</v>
      </c>
      <c r="B76436" t="s">
        <v>91736</v>
      </c>
      <c r="C76436" t="s">
        <v>186471</v>
      </c>
      <c r="D76436" t="s">
        <v>189475</v>
      </c>
      <c r="E76436" s="2">
        <v>43241.796006944453</v>
      </c>
      <c r="F76436">
        <v>163.06</v>
      </c>
      <c r="G76436">
        <f>MONTH(E76436)</f>
        <v>5</v>
      </c>
      <c r="H76436">
        <f>YEAR(E76436)</f>
        <v>2018</v>
      </c>
    </row>
    <row r="76437" spans="1:8" x14ac:dyDescent="0.25">
      <c r="A76437" s="1">
        <v>96314</v>
      </c>
      <c r="B76437" t="s">
        <v>91754</v>
      </c>
      <c r="C76437" t="s">
        <v>186489</v>
      </c>
      <c r="D76437" t="s">
        <v>189475</v>
      </c>
      <c r="E76437" s="2">
        <v>43229.411793981482</v>
      </c>
      <c r="F76437">
        <v>155.41999999999999</v>
      </c>
      <c r="G76437">
        <f>MONTH(E76437)</f>
        <v>5</v>
      </c>
      <c r="H76437">
        <f>YEAR(E76437)</f>
        <v>2018</v>
      </c>
    </row>
    <row r="76438" spans="1:8" x14ac:dyDescent="0.25">
      <c r="A76438" s="1">
        <v>96318</v>
      </c>
      <c r="B76438" t="s">
        <v>91758</v>
      </c>
      <c r="C76438" t="s">
        <v>186493</v>
      </c>
      <c r="D76438" t="s">
        <v>189475</v>
      </c>
      <c r="E76438" s="2">
        <v>43234.900150462963</v>
      </c>
      <c r="F76438">
        <v>25.84</v>
      </c>
      <c r="G76438">
        <f>MONTH(E76438)</f>
        <v>5</v>
      </c>
      <c r="H76438">
        <f>YEAR(E76438)</f>
        <v>2018</v>
      </c>
    </row>
    <row r="76439" spans="1:8" x14ac:dyDescent="0.25">
      <c r="A76439" s="1">
        <v>96324</v>
      </c>
      <c r="B76439" t="s">
        <v>91764</v>
      </c>
      <c r="C76439" t="s">
        <v>186499</v>
      </c>
      <c r="D76439" t="s">
        <v>189477</v>
      </c>
      <c r="E76439" s="2">
        <v>43228.925520833327</v>
      </c>
      <c r="F76439">
        <v>153.96</v>
      </c>
      <c r="G76439">
        <f>MONTH(E76439)</f>
        <v>5</v>
      </c>
      <c r="H76439">
        <f>YEAR(E76439)</f>
        <v>2018</v>
      </c>
    </row>
    <row r="76440" spans="1:8" x14ac:dyDescent="0.25">
      <c r="A76440" s="1">
        <v>96328</v>
      </c>
      <c r="B76440" t="s">
        <v>91768</v>
      </c>
      <c r="C76440" t="s">
        <v>186503</v>
      </c>
      <c r="D76440" t="s">
        <v>189475</v>
      </c>
      <c r="E76440" s="2">
        <v>43236.906215277777</v>
      </c>
      <c r="F76440">
        <v>125.99</v>
      </c>
      <c r="G76440">
        <f>MONTH(E76440)</f>
        <v>5</v>
      </c>
      <c r="H76440">
        <f>YEAR(E76440)</f>
        <v>2018</v>
      </c>
    </row>
    <row r="76441" spans="1:8" x14ac:dyDescent="0.25">
      <c r="A76441" s="1">
        <v>96332</v>
      </c>
      <c r="B76441" t="s">
        <v>91772</v>
      </c>
      <c r="C76441" t="s">
        <v>186507</v>
      </c>
      <c r="D76441" t="s">
        <v>189475</v>
      </c>
      <c r="E76441" s="2">
        <v>43238.831793981481</v>
      </c>
      <c r="F76441">
        <v>191.58</v>
      </c>
      <c r="G76441">
        <f>MONTH(E76441)</f>
        <v>5</v>
      </c>
      <c r="H76441">
        <f>YEAR(E76441)</f>
        <v>2018</v>
      </c>
    </row>
    <row r="76442" spans="1:8" x14ac:dyDescent="0.25">
      <c r="A76442" s="1">
        <v>96342</v>
      </c>
      <c r="B76442" t="s">
        <v>91782</v>
      </c>
      <c r="C76442" t="s">
        <v>186517</v>
      </c>
      <c r="D76442" t="s">
        <v>189475</v>
      </c>
      <c r="E76442" s="2">
        <v>43235.574328703697</v>
      </c>
      <c r="F76442">
        <v>153.96</v>
      </c>
      <c r="G76442">
        <f>MONTH(E76442)</f>
        <v>5</v>
      </c>
      <c r="H76442">
        <f>YEAR(E76442)</f>
        <v>2018</v>
      </c>
    </row>
    <row r="76443" spans="1:8" x14ac:dyDescent="0.25">
      <c r="A76443" s="1">
        <v>96371</v>
      </c>
      <c r="B76443" t="s">
        <v>91811</v>
      </c>
      <c r="C76443" t="s">
        <v>186546</v>
      </c>
      <c r="D76443" t="s">
        <v>189475</v>
      </c>
      <c r="E76443" s="2">
        <v>43229.539537037039</v>
      </c>
      <c r="F76443">
        <v>191.58</v>
      </c>
      <c r="G76443">
        <f>MONTH(E76443)</f>
        <v>5</v>
      </c>
      <c r="H76443">
        <f>YEAR(E76443)</f>
        <v>2018</v>
      </c>
    </row>
    <row r="76444" spans="1:8" x14ac:dyDescent="0.25">
      <c r="A76444" s="1">
        <v>96423</v>
      </c>
      <c r="B76444" t="s">
        <v>91861</v>
      </c>
      <c r="C76444" t="s">
        <v>186596</v>
      </c>
      <c r="D76444" t="s">
        <v>189475</v>
      </c>
      <c r="E76444" s="2">
        <v>43232.57099537037</v>
      </c>
      <c r="F76444">
        <v>163.06</v>
      </c>
      <c r="G76444">
        <f>MONTH(E76444)</f>
        <v>5</v>
      </c>
      <c r="H76444">
        <f>YEAR(E76444)</f>
        <v>2018</v>
      </c>
    </row>
    <row r="76445" spans="1:8" x14ac:dyDescent="0.25">
      <c r="A76445" s="1">
        <v>96424</v>
      </c>
      <c r="B76445" t="s">
        <v>91862</v>
      </c>
      <c r="C76445" t="s">
        <v>186597</v>
      </c>
      <c r="D76445" t="s">
        <v>189475</v>
      </c>
      <c r="E76445" s="2">
        <v>43239.848599537043</v>
      </c>
      <c r="F76445">
        <v>154.66999999999999</v>
      </c>
      <c r="G76445">
        <f>MONTH(E76445)</f>
        <v>5</v>
      </c>
      <c r="H76445">
        <f>YEAR(E76445)</f>
        <v>2018</v>
      </c>
    </row>
    <row r="76446" spans="1:8" x14ac:dyDescent="0.25">
      <c r="A76446" s="1">
        <v>96443</v>
      </c>
      <c r="B76446" t="s">
        <v>91879</v>
      </c>
      <c r="C76446" t="s">
        <v>186614</v>
      </c>
      <c r="D76446" t="s">
        <v>189475</v>
      </c>
      <c r="E76446" s="2">
        <v>43248.402048611111</v>
      </c>
      <c r="F76446">
        <v>163.06</v>
      </c>
      <c r="G76446">
        <f>MONTH(E76446)</f>
        <v>5</v>
      </c>
      <c r="H76446">
        <f>YEAR(E76446)</f>
        <v>2018</v>
      </c>
    </row>
    <row r="76447" spans="1:8" x14ac:dyDescent="0.25">
      <c r="A76447" s="1">
        <v>96486</v>
      </c>
      <c r="B76447" t="s">
        <v>91919</v>
      </c>
      <c r="C76447" t="s">
        <v>186654</v>
      </c>
      <c r="D76447" t="s">
        <v>189475</v>
      </c>
      <c r="E76447" s="2">
        <v>43239.803379629629</v>
      </c>
      <c r="F76447">
        <v>36.35</v>
      </c>
      <c r="G76447">
        <f>MONTH(E76447)</f>
        <v>5</v>
      </c>
      <c r="H76447">
        <f>YEAR(E76447)</f>
        <v>2018</v>
      </c>
    </row>
    <row r="76448" spans="1:8" x14ac:dyDescent="0.25">
      <c r="A76448" s="1">
        <v>96491</v>
      </c>
      <c r="B76448" t="s">
        <v>91924</v>
      </c>
      <c r="C76448" t="s">
        <v>186659</v>
      </c>
      <c r="D76448" t="s">
        <v>189475</v>
      </c>
      <c r="E76448" s="2">
        <v>43232.922581018523</v>
      </c>
      <c r="F76448">
        <v>36.35</v>
      </c>
      <c r="G76448">
        <f>MONTH(E76448)</f>
        <v>5</v>
      </c>
      <c r="H76448">
        <f>YEAR(E76448)</f>
        <v>2018</v>
      </c>
    </row>
    <row r="76449" spans="1:8" x14ac:dyDescent="0.25">
      <c r="A76449" s="1">
        <v>96518</v>
      </c>
      <c r="B76449" t="s">
        <v>91950</v>
      </c>
      <c r="C76449" t="s">
        <v>186685</v>
      </c>
      <c r="D76449" t="s">
        <v>189475</v>
      </c>
      <c r="E76449" s="2">
        <v>43239.607812499999</v>
      </c>
      <c r="F76449">
        <v>138.65</v>
      </c>
      <c r="G76449">
        <f>MONTH(E76449)</f>
        <v>5</v>
      </c>
      <c r="H76449">
        <f>YEAR(E76449)</f>
        <v>2018</v>
      </c>
    </row>
    <row r="76450" spans="1:8" x14ac:dyDescent="0.25">
      <c r="A76450" s="1">
        <v>96529</v>
      </c>
      <c r="B76450" t="s">
        <v>91961</v>
      </c>
      <c r="C76450" t="s">
        <v>186696</v>
      </c>
      <c r="D76450" t="s">
        <v>189475</v>
      </c>
      <c r="E76450" s="2">
        <v>43227.462037037039</v>
      </c>
      <c r="F76450">
        <v>25.84</v>
      </c>
      <c r="G76450">
        <f>MONTH(E76450)</f>
        <v>5</v>
      </c>
      <c r="H76450">
        <f>YEAR(E76450)</f>
        <v>2018</v>
      </c>
    </row>
    <row r="76451" spans="1:8" x14ac:dyDescent="0.25">
      <c r="A76451" s="1">
        <v>96553</v>
      </c>
      <c r="B76451" t="s">
        <v>91984</v>
      </c>
      <c r="C76451" t="s">
        <v>186719</v>
      </c>
      <c r="D76451" t="s">
        <v>189475</v>
      </c>
      <c r="E76451" s="2">
        <v>43222.6409375</v>
      </c>
      <c r="F76451">
        <v>154.66999999999999</v>
      </c>
      <c r="G76451">
        <f>MONTH(E76451)</f>
        <v>5</v>
      </c>
      <c r="H76451">
        <f>YEAR(E76451)</f>
        <v>2018</v>
      </c>
    </row>
    <row r="76452" spans="1:8" x14ac:dyDescent="0.25">
      <c r="A76452" s="1">
        <v>96566</v>
      </c>
      <c r="B76452" t="s">
        <v>91996</v>
      </c>
      <c r="C76452" t="s">
        <v>186731</v>
      </c>
      <c r="D76452" t="s">
        <v>189475</v>
      </c>
      <c r="E76452" s="2">
        <v>43243.388136574067</v>
      </c>
      <c r="F76452">
        <v>191.58</v>
      </c>
      <c r="G76452">
        <f>MONTH(E76452)</f>
        <v>5</v>
      </c>
      <c r="H76452">
        <f>YEAR(E76452)</f>
        <v>2018</v>
      </c>
    </row>
    <row r="76453" spans="1:8" x14ac:dyDescent="0.25">
      <c r="A76453" s="1">
        <v>96581</v>
      </c>
      <c r="B76453" t="s">
        <v>92010</v>
      </c>
      <c r="C76453" t="s">
        <v>186745</v>
      </c>
      <c r="D76453" t="s">
        <v>189475</v>
      </c>
      <c r="E76453" s="2">
        <v>43249.568171296298</v>
      </c>
      <c r="F76453">
        <v>163.06</v>
      </c>
      <c r="G76453">
        <f>MONTH(E76453)</f>
        <v>5</v>
      </c>
      <c r="H76453">
        <f>YEAR(E76453)</f>
        <v>2018</v>
      </c>
    </row>
    <row r="76454" spans="1:8" x14ac:dyDescent="0.25">
      <c r="A76454" s="1">
        <v>96599</v>
      </c>
      <c r="B76454" t="s">
        <v>92027</v>
      </c>
      <c r="C76454" t="s">
        <v>186762</v>
      </c>
      <c r="D76454" t="s">
        <v>189475</v>
      </c>
      <c r="E76454" s="2">
        <v>43229.637395833342</v>
      </c>
      <c r="F76454">
        <v>36.35</v>
      </c>
      <c r="G76454">
        <f>MONTH(E76454)</f>
        <v>5</v>
      </c>
      <c r="H76454">
        <f>YEAR(E76454)</f>
        <v>2018</v>
      </c>
    </row>
    <row r="76455" spans="1:8" x14ac:dyDescent="0.25">
      <c r="A76455" s="1">
        <v>96628</v>
      </c>
      <c r="B76455" t="s">
        <v>92056</v>
      </c>
      <c r="C76455" t="s">
        <v>186791</v>
      </c>
      <c r="D76455" t="s">
        <v>189475</v>
      </c>
      <c r="E76455" s="2">
        <v>43225.424525462957</v>
      </c>
      <c r="F76455">
        <v>155.41999999999999</v>
      </c>
      <c r="G76455">
        <f>MONTH(E76455)</f>
        <v>5</v>
      </c>
      <c r="H76455">
        <f>YEAR(E76455)</f>
        <v>2018</v>
      </c>
    </row>
    <row r="76456" spans="1:8" x14ac:dyDescent="0.25">
      <c r="A76456" s="1">
        <v>96630</v>
      </c>
      <c r="B76456" t="s">
        <v>92058</v>
      </c>
      <c r="C76456" t="s">
        <v>186793</v>
      </c>
      <c r="D76456" t="s">
        <v>189475</v>
      </c>
      <c r="E76456" s="2">
        <v>43231.700219907398</v>
      </c>
      <c r="F76456">
        <v>25.84</v>
      </c>
      <c r="G76456">
        <f>MONTH(E76456)</f>
        <v>5</v>
      </c>
      <c r="H76456">
        <f>YEAR(E76456)</f>
        <v>2018</v>
      </c>
    </row>
    <row r="76457" spans="1:8" x14ac:dyDescent="0.25">
      <c r="A76457" s="1">
        <v>96633</v>
      </c>
      <c r="B76457" t="s">
        <v>92061</v>
      </c>
      <c r="C76457" t="s">
        <v>186796</v>
      </c>
      <c r="D76457" t="s">
        <v>189475</v>
      </c>
      <c r="E76457" s="2">
        <v>43227.743171296293</v>
      </c>
      <c r="F76457">
        <v>36.35</v>
      </c>
      <c r="G76457">
        <f>MONTH(E76457)</f>
        <v>5</v>
      </c>
      <c r="H76457">
        <f>YEAR(E76457)</f>
        <v>2018</v>
      </c>
    </row>
    <row r="76458" spans="1:8" x14ac:dyDescent="0.25">
      <c r="A76458" s="1">
        <v>96644</v>
      </c>
      <c r="B76458" t="s">
        <v>92072</v>
      </c>
      <c r="C76458" t="s">
        <v>186807</v>
      </c>
      <c r="D76458" t="s">
        <v>189475</v>
      </c>
      <c r="E76458" s="2">
        <v>43221.916400462957</v>
      </c>
      <c r="F76458">
        <v>138.65</v>
      </c>
      <c r="G76458">
        <f>MONTH(E76458)</f>
        <v>5</v>
      </c>
      <c r="H76458">
        <f>YEAR(E76458)</f>
        <v>2018</v>
      </c>
    </row>
    <row r="76459" spans="1:8" x14ac:dyDescent="0.25">
      <c r="A76459" s="1">
        <v>96688</v>
      </c>
      <c r="B76459" t="s">
        <v>92115</v>
      </c>
      <c r="C76459" t="s">
        <v>186850</v>
      </c>
      <c r="D76459" t="s">
        <v>189475</v>
      </c>
      <c r="E76459" s="2">
        <v>43243.401724537027</v>
      </c>
      <c r="F76459">
        <v>154.66999999999999</v>
      </c>
      <c r="G76459">
        <f>MONTH(E76459)</f>
        <v>5</v>
      </c>
      <c r="H76459">
        <f>YEAR(E76459)</f>
        <v>2018</v>
      </c>
    </row>
    <row r="76460" spans="1:8" x14ac:dyDescent="0.25">
      <c r="A76460" s="1">
        <v>96693</v>
      </c>
      <c r="B76460" t="s">
        <v>92120</v>
      </c>
      <c r="C76460" t="s">
        <v>186855</v>
      </c>
      <c r="D76460" t="s">
        <v>189475</v>
      </c>
      <c r="E76460" s="2">
        <v>43245.348738425928</v>
      </c>
      <c r="F76460">
        <v>36.35</v>
      </c>
      <c r="G76460">
        <f>MONTH(E76460)</f>
        <v>5</v>
      </c>
      <c r="H76460">
        <f>YEAR(E76460)</f>
        <v>2018</v>
      </c>
    </row>
    <row r="76461" spans="1:8" x14ac:dyDescent="0.25">
      <c r="A76461" s="1">
        <v>96724</v>
      </c>
      <c r="B76461" t="s">
        <v>92150</v>
      </c>
      <c r="C76461" t="s">
        <v>186885</v>
      </c>
      <c r="D76461" t="s">
        <v>189475</v>
      </c>
      <c r="E76461" s="2">
        <v>43241.683518518519</v>
      </c>
      <c r="F76461">
        <v>163.06</v>
      </c>
      <c r="G76461">
        <f>MONTH(E76461)</f>
        <v>5</v>
      </c>
      <c r="H76461">
        <f>YEAR(E76461)</f>
        <v>2018</v>
      </c>
    </row>
    <row r="76462" spans="1:8" x14ac:dyDescent="0.25">
      <c r="A76462" s="1">
        <v>96736</v>
      </c>
      <c r="B76462" t="s">
        <v>92161</v>
      </c>
      <c r="C76462" t="s">
        <v>186896</v>
      </c>
      <c r="D76462" t="s">
        <v>189475</v>
      </c>
      <c r="E76462" s="2">
        <v>43231.806979166657</v>
      </c>
      <c r="F76462">
        <v>155.41999999999999</v>
      </c>
      <c r="G76462">
        <f>MONTH(E76462)</f>
        <v>5</v>
      </c>
      <c r="H76462">
        <f>YEAR(E76462)</f>
        <v>2018</v>
      </c>
    </row>
    <row r="76463" spans="1:8" x14ac:dyDescent="0.25">
      <c r="A76463" s="1">
        <v>96738</v>
      </c>
      <c r="B76463" t="s">
        <v>92163</v>
      </c>
      <c r="C76463" t="s">
        <v>186898</v>
      </c>
      <c r="D76463" t="s">
        <v>189475</v>
      </c>
      <c r="E76463" s="2">
        <v>43237.870532407411</v>
      </c>
      <c r="F76463">
        <v>191.58</v>
      </c>
      <c r="G76463">
        <f>MONTH(E76463)</f>
        <v>5</v>
      </c>
      <c r="H76463">
        <f>YEAR(E76463)</f>
        <v>2018</v>
      </c>
    </row>
    <row r="76464" spans="1:8" x14ac:dyDescent="0.25">
      <c r="A76464" s="1">
        <v>96769</v>
      </c>
      <c r="B76464" t="s">
        <v>92193</v>
      </c>
      <c r="C76464" t="s">
        <v>186928</v>
      </c>
      <c r="D76464" t="s">
        <v>189475</v>
      </c>
      <c r="E76464" s="2">
        <v>43230.437974537039</v>
      </c>
      <c r="F76464">
        <v>138.65</v>
      </c>
      <c r="G76464">
        <f>MONTH(E76464)</f>
        <v>5</v>
      </c>
      <c r="H76464">
        <f>YEAR(E76464)</f>
        <v>2018</v>
      </c>
    </row>
    <row r="76465" spans="1:8" x14ac:dyDescent="0.25">
      <c r="A76465" s="1">
        <v>96773</v>
      </c>
      <c r="B76465" t="s">
        <v>92197</v>
      </c>
      <c r="C76465" t="s">
        <v>186932</v>
      </c>
      <c r="D76465" t="s">
        <v>189476</v>
      </c>
      <c r="E76465" s="2">
        <v>43237.691481481481</v>
      </c>
      <c r="F76465">
        <v>138.65</v>
      </c>
      <c r="G76465">
        <f>MONTH(E76465)</f>
        <v>5</v>
      </c>
      <c r="H76465">
        <f>YEAR(E76465)</f>
        <v>2018</v>
      </c>
    </row>
    <row r="76466" spans="1:8" x14ac:dyDescent="0.25">
      <c r="A76466" s="1">
        <v>96787</v>
      </c>
      <c r="B76466" t="s">
        <v>92208</v>
      </c>
      <c r="C76466" t="s">
        <v>186943</v>
      </c>
      <c r="D76466" t="s">
        <v>189475</v>
      </c>
      <c r="E76466" s="2">
        <v>43242.856562499997</v>
      </c>
      <c r="F76466">
        <v>36.35</v>
      </c>
      <c r="G76466">
        <f>MONTH(E76466)</f>
        <v>5</v>
      </c>
      <c r="H76466">
        <f>YEAR(E76466)</f>
        <v>2018</v>
      </c>
    </row>
    <row r="76467" spans="1:8" x14ac:dyDescent="0.25">
      <c r="A76467" s="1">
        <v>96797</v>
      </c>
      <c r="B76467" t="s">
        <v>92218</v>
      </c>
      <c r="C76467" t="s">
        <v>186953</v>
      </c>
      <c r="D76467" t="s">
        <v>189475</v>
      </c>
      <c r="E76467" s="2">
        <v>43248.751226851848</v>
      </c>
      <c r="F76467">
        <v>25.84</v>
      </c>
      <c r="G76467">
        <f>MONTH(E76467)</f>
        <v>5</v>
      </c>
      <c r="H76467">
        <f>YEAR(E76467)</f>
        <v>2018</v>
      </c>
    </row>
    <row r="76468" spans="1:8" x14ac:dyDescent="0.25">
      <c r="A76468" s="1">
        <v>96818</v>
      </c>
      <c r="B76468" t="s">
        <v>92237</v>
      </c>
      <c r="C76468" t="s">
        <v>186972</v>
      </c>
      <c r="D76468" t="s">
        <v>189475</v>
      </c>
      <c r="E76468" s="2">
        <v>43250.486250000002</v>
      </c>
      <c r="F76468">
        <v>191.58</v>
      </c>
      <c r="G76468">
        <f>MONTH(E76468)</f>
        <v>5</v>
      </c>
      <c r="H76468">
        <f>YEAR(E76468)</f>
        <v>2018</v>
      </c>
    </row>
    <row r="76469" spans="1:8" x14ac:dyDescent="0.25">
      <c r="A76469" s="1">
        <v>96824</v>
      </c>
      <c r="B76469" t="s">
        <v>92243</v>
      </c>
      <c r="C76469" t="s">
        <v>186978</v>
      </c>
      <c r="D76469" t="s">
        <v>189475</v>
      </c>
      <c r="E76469" s="2">
        <v>43223.699062500003</v>
      </c>
      <c r="F76469">
        <v>291.27999999999997</v>
      </c>
      <c r="G76469">
        <f>MONTH(E76469)</f>
        <v>5</v>
      </c>
      <c r="H76469">
        <f>YEAR(E76469)</f>
        <v>2018</v>
      </c>
    </row>
    <row r="76470" spans="1:8" x14ac:dyDescent="0.25">
      <c r="A76470" s="1">
        <v>96830</v>
      </c>
      <c r="B76470" t="s">
        <v>92249</v>
      </c>
      <c r="C76470" t="s">
        <v>186984</v>
      </c>
      <c r="D76470" t="s">
        <v>189475</v>
      </c>
      <c r="E76470" s="2">
        <v>43228.403738425928</v>
      </c>
      <c r="F76470">
        <v>191.58</v>
      </c>
      <c r="G76470">
        <f>MONTH(E76470)</f>
        <v>5</v>
      </c>
      <c r="H76470">
        <f>YEAR(E76470)</f>
        <v>2018</v>
      </c>
    </row>
    <row r="76471" spans="1:8" x14ac:dyDescent="0.25">
      <c r="A76471" s="1">
        <v>96853</v>
      </c>
      <c r="B76471" t="s">
        <v>92271</v>
      </c>
      <c r="C76471" t="s">
        <v>187006</v>
      </c>
      <c r="D76471" t="s">
        <v>189475</v>
      </c>
      <c r="E76471" s="2">
        <v>43222.637280092589</v>
      </c>
      <c r="F76471">
        <v>163.06</v>
      </c>
      <c r="G76471">
        <f>MONTH(E76471)</f>
        <v>5</v>
      </c>
      <c r="H76471">
        <f>YEAR(E76471)</f>
        <v>2018</v>
      </c>
    </row>
    <row r="76472" spans="1:8" x14ac:dyDescent="0.25">
      <c r="A76472" s="1">
        <v>96862</v>
      </c>
      <c r="B76472" t="s">
        <v>92280</v>
      </c>
      <c r="C76472" t="s">
        <v>187015</v>
      </c>
      <c r="D76472" t="s">
        <v>189475</v>
      </c>
      <c r="E76472" s="2">
        <v>43223.61105324074</v>
      </c>
      <c r="F76472">
        <v>138.65</v>
      </c>
      <c r="G76472">
        <f>MONTH(E76472)</f>
        <v>5</v>
      </c>
      <c r="H76472">
        <f>YEAR(E76472)</f>
        <v>2018</v>
      </c>
    </row>
    <row r="76473" spans="1:8" x14ac:dyDescent="0.25">
      <c r="A76473" s="1">
        <v>96867</v>
      </c>
      <c r="B76473" t="s">
        <v>92285</v>
      </c>
      <c r="C76473" t="s">
        <v>187020</v>
      </c>
      <c r="D76473" t="s">
        <v>189475</v>
      </c>
      <c r="E76473" s="2">
        <v>43228.740856481483</v>
      </c>
      <c r="F76473">
        <v>191.58</v>
      </c>
      <c r="G76473">
        <f>MONTH(E76473)</f>
        <v>5</v>
      </c>
      <c r="H76473">
        <f>YEAR(E76473)</f>
        <v>2018</v>
      </c>
    </row>
    <row r="76474" spans="1:8" x14ac:dyDescent="0.25">
      <c r="A76474" s="1">
        <v>96868</v>
      </c>
      <c r="B76474" t="s">
        <v>92286</v>
      </c>
      <c r="C76474" t="s">
        <v>187021</v>
      </c>
      <c r="D76474" t="s">
        <v>189475</v>
      </c>
      <c r="E76474" s="2">
        <v>43228.949293981481</v>
      </c>
      <c r="F76474">
        <v>155.41999999999999</v>
      </c>
      <c r="G76474">
        <f>MONTH(E76474)</f>
        <v>5</v>
      </c>
      <c r="H76474">
        <f>YEAR(E76474)</f>
        <v>2018</v>
      </c>
    </row>
    <row r="76475" spans="1:8" x14ac:dyDescent="0.25">
      <c r="A76475" s="1">
        <v>96880</v>
      </c>
      <c r="B76475" t="s">
        <v>92298</v>
      </c>
      <c r="C76475" t="s">
        <v>187033</v>
      </c>
      <c r="D76475" t="s">
        <v>189475</v>
      </c>
      <c r="E76475" s="2">
        <v>43242.963275462957</v>
      </c>
      <c r="F76475">
        <v>25.84</v>
      </c>
      <c r="G76475">
        <f>MONTH(E76475)</f>
        <v>5</v>
      </c>
      <c r="H76475">
        <f>YEAR(E76475)</f>
        <v>2018</v>
      </c>
    </row>
    <row r="76476" spans="1:8" x14ac:dyDescent="0.25">
      <c r="A76476" s="1">
        <v>96885</v>
      </c>
      <c r="B76476" t="s">
        <v>92303</v>
      </c>
      <c r="C76476" t="s">
        <v>187038</v>
      </c>
      <c r="D76476" t="s">
        <v>189475</v>
      </c>
      <c r="E76476" s="2">
        <v>43241.862430555557</v>
      </c>
      <c r="F76476">
        <v>58.36</v>
      </c>
      <c r="G76476">
        <f>MONTH(E76476)</f>
        <v>5</v>
      </c>
      <c r="H76476">
        <f>YEAR(E76476)</f>
        <v>2018</v>
      </c>
    </row>
    <row r="76477" spans="1:8" x14ac:dyDescent="0.25">
      <c r="A76477" s="1">
        <v>96890</v>
      </c>
      <c r="B76477" t="s">
        <v>92308</v>
      </c>
      <c r="C76477" t="s">
        <v>187043</v>
      </c>
      <c r="D76477" t="s">
        <v>189475</v>
      </c>
      <c r="E76477" s="2">
        <v>43230.445694444446</v>
      </c>
      <c r="F76477">
        <v>36.35</v>
      </c>
      <c r="G76477">
        <f>MONTH(E76477)</f>
        <v>5</v>
      </c>
      <c r="H76477">
        <f>YEAR(E76477)</f>
        <v>2018</v>
      </c>
    </row>
    <row r="76478" spans="1:8" x14ac:dyDescent="0.25">
      <c r="A76478" s="1">
        <v>96954</v>
      </c>
      <c r="B76478" t="s">
        <v>92368</v>
      </c>
      <c r="C76478" t="s">
        <v>187103</v>
      </c>
      <c r="D76478" t="s">
        <v>189475</v>
      </c>
      <c r="E76478" s="2">
        <v>43236.768692129634</v>
      </c>
      <c r="F76478">
        <v>25.84</v>
      </c>
      <c r="G76478">
        <f>MONTH(E76478)</f>
        <v>5</v>
      </c>
      <c r="H76478">
        <f>YEAR(E76478)</f>
        <v>2018</v>
      </c>
    </row>
    <row r="76479" spans="1:8" x14ac:dyDescent="0.25">
      <c r="A76479" s="1">
        <v>96960</v>
      </c>
      <c r="B76479" t="s">
        <v>92373</v>
      </c>
      <c r="C76479" t="s">
        <v>187108</v>
      </c>
      <c r="D76479" t="s">
        <v>189475</v>
      </c>
      <c r="E76479" s="2">
        <v>43234.863159722219</v>
      </c>
      <c r="F76479">
        <v>36.35</v>
      </c>
      <c r="G76479">
        <f>MONTH(E76479)</f>
        <v>5</v>
      </c>
      <c r="H76479">
        <f>YEAR(E76479)</f>
        <v>2018</v>
      </c>
    </row>
    <row r="76480" spans="1:8" x14ac:dyDescent="0.25">
      <c r="A76480" s="1">
        <v>96995</v>
      </c>
      <c r="B76480" t="s">
        <v>92407</v>
      </c>
      <c r="C76480" t="s">
        <v>187142</v>
      </c>
      <c r="D76480" t="s">
        <v>189475</v>
      </c>
      <c r="E76480" s="2">
        <v>43227.421388888892</v>
      </c>
      <c r="F76480">
        <v>36.35</v>
      </c>
      <c r="G76480">
        <f>MONTH(E76480)</f>
        <v>5</v>
      </c>
      <c r="H76480">
        <f>YEAR(E76480)</f>
        <v>2018</v>
      </c>
    </row>
    <row r="76481" spans="1:8" x14ac:dyDescent="0.25">
      <c r="A76481" s="1">
        <v>97004</v>
      </c>
      <c r="B76481" t="s">
        <v>92415</v>
      </c>
      <c r="C76481" t="s">
        <v>187150</v>
      </c>
      <c r="D76481" t="s">
        <v>189475</v>
      </c>
      <c r="E76481" s="2">
        <v>43223.974131944437</v>
      </c>
      <c r="F76481">
        <v>154.66999999999999</v>
      </c>
      <c r="G76481">
        <f>MONTH(E76481)</f>
        <v>5</v>
      </c>
      <c r="H76481">
        <f>YEAR(E76481)</f>
        <v>2018</v>
      </c>
    </row>
    <row r="76482" spans="1:8" x14ac:dyDescent="0.25">
      <c r="A76482" s="1">
        <v>97027</v>
      </c>
      <c r="B76482" t="s">
        <v>92437</v>
      </c>
      <c r="C76482" t="s">
        <v>187172</v>
      </c>
      <c r="D76482" t="s">
        <v>189475</v>
      </c>
      <c r="E76482" s="2">
        <v>43242.374328703707</v>
      </c>
      <c r="F76482">
        <v>36.35</v>
      </c>
      <c r="G76482">
        <f>MONTH(E76482)</f>
        <v>5</v>
      </c>
      <c r="H76482">
        <f>YEAR(E76482)</f>
        <v>2018</v>
      </c>
    </row>
    <row r="76483" spans="1:8" x14ac:dyDescent="0.25">
      <c r="A76483" s="1">
        <v>97030</v>
      </c>
      <c r="B76483" t="s">
        <v>92440</v>
      </c>
      <c r="C76483" t="s">
        <v>187175</v>
      </c>
      <c r="D76483" t="s">
        <v>189475</v>
      </c>
      <c r="E76483" s="2">
        <v>43232.838969907411</v>
      </c>
      <c r="F76483">
        <v>58.36</v>
      </c>
      <c r="G76483">
        <f>MONTH(E76483)</f>
        <v>5</v>
      </c>
      <c r="H76483">
        <f>YEAR(E76483)</f>
        <v>2018</v>
      </c>
    </row>
    <row r="76484" spans="1:8" x14ac:dyDescent="0.25">
      <c r="A76484" s="1">
        <v>97034</v>
      </c>
      <c r="B76484" t="s">
        <v>92444</v>
      </c>
      <c r="C76484" t="s">
        <v>187179</v>
      </c>
      <c r="D76484" t="s">
        <v>189475</v>
      </c>
      <c r="E76484" s="2">
        <v>43240.680601851847</v>
      </c>
      <c r="F76484">
        <v>138.65</v>
      </c>
      <c r="G76484">
        <f>MONTH(E76484)</f>
        <v>5</v>
      </c>
      <c r="H76484">
        <f>YEAR(E76484)</f>
        <v>2018</v>
      </c>
    </row>
    <row r="76485" spans="1:8" x14ac:dyDescent="0.25">
      <c r="A76485" s="1">
        <v>97038</v>
      </c>
      <c r="B76485" t="s">
        <v>92448</v>
      </c>
      <c r="C76485" t="s">
        <v>187183</v>
      </c>
      <c r="D76485" t="s">
        <v>189475</v>
      </c>
      <c r="E76485" s="2">
        <v>43227.692766203712</v>
      </c>
      <c r="F76485">
        <v>36.35</v>
      </c>
      <c r="G76485">
        <f>MONTH(E76485)</f>
        <v>5</v>
      </c>
      <c r="H76485">
        <f>YEAR(E76485)</f>
        <v>2018</v>
      </c>
    </row>
    <row r="76486" spans="1:8" x14ac:dyDescent="0.25">
      <c r="A76486" s="1">
        <v>97040</v>
      </c>
      <c r="B76486" t="s">
        <v>92450</v>
      </c>
      <c r="C76486" t="s">
        <v>187185</v>
      </c>
      <c r="D76486" t="s">
        <v>189475</v>
      </c>
      <c r="E76486" s="2">
        <v>43227.353807870371</v>
      </c>
      <c r="F76486">
        <v>36.35</v>
      </c>
      <c r="G76486">
        <f>MONTH(E76486)</f>
        <v>5</v>
      </c>
      <c r="H76486">
        <f>YEAR(E76486)</f>
        <v>2018</v>
      </c>
    </row>
    <row r="76487" spans="1:8" x14ac:dyDescent="0.25">
      <c r="A76487" s="1">
        <v>97041</v>
      </c>
      <c r="B76487" t="s">
        <v>92451</v>
      </c>
      <c r="C76487" t="s">
        <v>187186</v>
      </c>
      <c r="D76487" t="s">
        <v>189475</v>
      </c>
      <c r="E76487" s="2">
        <v>43229.591620370367</v>
      </c>
      <c r="F76487">
        <v>191.58</v>
      </c>
      <c r="G76487">
        <f>MONTH(E76487)</f>
        <v>5</v>
      </c>
      <c r="H76487">
        <f>YEAR(E76487)</f>
        <v>2018</v>
      </c>
    </row>
    <row r="76488" spans="1:8" x14ac:dyDescent="0.25">
      <c r="A76488" s="1">
        <v>97051</v>
      </c>
      <c r="B76488" t="s">
        <v>92461</v>
      </c>
      <c r="C76488" t="s">
        <v>187196</v>
      </c>
      <c r="D76488" t="s">
        <v>189475</v>
      </c>
      <c r="E76488" s="2">
        <v>43227.907199074078</v>
      </c>
      <c r="F76488">
        <v>155.41999999999999</v>
      </c>
      <c r="G76488">
        <f>MONTH(E76488)</f>
        <v>5</v>
      </c>
      <c r="H76488">
        <f>YEAR(E76488)</f>
        <v>2018</v>
      </c>
    </row>
    <row r="76489" spans="1:8" x14ac:dyDescent="0.25">
      <c r="A76489" s="1">
        <v>97052</v>
      </c>
      <c r="B76489" t="s">
        <v>92462</v>
      </c>
      <c r="C76489" t="s">
        <v>187197</v>
      </c>
      <c r="D76489" t="s">
        <v>189475</v>
      </c>
      <c r="E76489" s="2">
        <v>43226.762430555558</v>
      </c>
      <c r="F76489">
        <v>138.65</v>
      </c>
      <c r="G76489">
        <f>MONTH(E76489)</f>
        <v>5</v>
      </c>
      <c r="H76489">
        <f>YEAR(E76489)</f>
        <v>2018</v>
      </c>
    </row>
    <row r="76490" spans="1:8" x14ac:dyDescent="0.25">
      <c r="A76490" s="1">
        <v>97064</v>
      </c>
      <c r="B76490" t="s">
        <v>92474</v>
      </c>
      <c r="C76490" t="s">
        <v>187209</v>
      </c>
      <c r="D76490" t="s">
        <v>189475</v>
      </c>
      <c r="E76490" s="2">
        <v>43222.910173611112</v>
      </c>
      <c r="F76490">
        <v>191.58</v>
      </c>
      <c r="G76490">
        <f>MONTH(E76490)</f>
        <v>5</v>
      </c>
      <c r="H76490">
        <f>YEAR(E76490)</f>
        <v>2018</v>
      </c>
    </row>
    <row r="76491" spans="1:8" x14ac:dyDescent="0.25">
      <c r="A76491" s="1">
        <v>97080</v>
      </c>
      <c r="B76491" t="s">
        <v>92489</v>
      </c>
      <c r="C76491" t="s">
        <v>187224</v>
      </c>
      <c r="D76491" t="s">
        <v>189475</v>
      </c>
      <c r="E76491" s="2">
        <v>43223.567210648151</v>
      </c>
      <c r="F76491">
        <v>154.66999999999999</v>
      </c>
      <c r="G76491">
        <f>MONTH(E76491)</f>
        <v>5</v>
      </c>
      <c r="H76491">
        <f>YEAR(E76491)</f>
        <v>2018</v>
      </c>
    </row>
    <row r="76492" spans="1:8" x14ac:dyDescent="0.25">
      <c r="A76492" s="1">
        <v>97083</v>
      </c>
      <c r="B76492" t="s">
        <v>92492</v>
      </c>
      <c r="C76492" t="s">
        <v>187227</v>
      </c>
      <c r="D76492" t="s">
        <v>189475</v>
      </c>
      <c r="E76492" s="2">
        <v>43233.939293981479</v>
      </c>
      <c r="F76492">
        <v>163.06</v>
      </c>
      <c r="G76492">
        <f>MONTH(E76492)</f>
        <v>5</v>
      </c>
      <c r="H76492">
        <f>YEAR(E76492)</f>
        <v>2018</v>
      </c>
    </row>
    <row r="76493" spans="1:8" x14ac:dyDescent="0.25">
      <c r="A76493" s="1">
        <v>97092</v>
      </c>
      <c r="B76493" t="s">
        <v>92499</v>
      </c>
      <c r="C76493" t="s">
        <v>187234</v>
      </c>
      <c r="D76493" t="s">
        <v>189475</v>
      </c>
      <c r="E76493" s="2">
        <v>43238.47824074074</v>
      </c>
      <c r="F76493">
        <v>163.06</v>
      </c>
      <c r="G76493">
        <f>MONTH(E76493)</f>
        <v>5</v>
      </c>
      <c r="H76493">
        <f>YEAR(E76493)</f>
        <v>2018</v>
      </c>
    </row>
    <row r="76494" spans="1:8" x14ac:dyDescent="0.25">
      <c r="A76494" s="1">
        <v>97109</v>
      </c>
      <c r="B76494" t="s">
        <v>92515</v>
      </c>
      <c r="C76494" t="s">
        <v>187250</v>
      </c>
      <c r="D76494" t="s">
        <v>189475</v>
      </c>
      <c r="E76494" s="2">
        <v>43236.875405092593</v>
      </c>
      <c r="F76494">
        <v>191.58</v>
      </c>
      <c r="G76494">
        <f>MONTH(E76494)</f>
        <v>5</v>
      </c>
      <c r="H76494">
        <f>YEAR(E76494)</f>
        <v>2018</v>
      </c>
    </row>
    <row r="76495" spans="1:8" x14ac:dyDescent="0.25">
      <c r="A76495" s="1">
        <v>97123</v>
      </c>
      <c r="B76495" t="s">
        <v>92528</v>
      </c>
      <c r="C76495" t="s">
        <v>187263</v>
      </c>
      <c r="D76495" t="s">
        <v>189475</v>
      </c>
      <c r="E76495" s="2">
        <v>43223.387870370367</v>
      </c>
      <c r="F76495">
        <v>154.66999999999999</v>
      </c>
      <c r="G76495">
        <f>MONTH(E76495)</f>
        <v>5</v>
      </c>
      <c r="H76495">
        <f>YEAR(E76495)</f>
        <v>2018</v>
      </c>
    </row>
    <row r="76496" spans="1:8" x14ac:dyDescent="0.25">
      <c r="A76496" s="1">
        <v>97133</v>
      </c>
      <c r="B76496" t="s">
        <v>92538</v>
      </c>
      <c r="C76496" t="s">
        <v>187273</v>
      </c>
      <c r="D76496" t="s">
        <v>189475</v>
      </c>
      <c r="E76496" s="2">
        <v>43241.901053240741</v>
      </c>
      <c r="F76496">
        <v>191.58</v>
      </c>
      <c r="G76496">
        <f>MONTH(E76496)</f>
        <v>5</v>
      </c>
      <c r="H76496">
        <f>YEAR(E76496)</f>
        <v>2018</v>
      </c>
    </row>
    <row r="76497" spans="1:8" x14ac:dyDescent="0.25">
      <c r="A76497" s="1">
        <v>97139</v>
      </c>
      <c r="B76497" t="s">
        <v>92544</v>
      </c>
      <c r="C76497" t="s">
        <v>187279</v>
      </c>
      <c r="D76497" t="s">
        <v>189475</v>
      </c>
      <c r="E76497" s="2">
        <v>43235.005682870367</v>
      </c>
      <c r="F76497">
        <v>25.84</v>
      </c>
      <c r="G76497">
        <f>MONTH(E76497)</f>
        <v>5</v>
      </c>
      <c r="H76497">
        <f>YEAR(E76497)</f>
        <v>2018</v>
      </c>
    </row>
    <row r="76498" spans="1:8" x14ac:dyDescent="0.25">
      <c r="A76498" s="1">
        <v>97144</v>
      </c>
      <c r="B76498" t="s">
        <v>92549</v>
      </c>
      <c r="C76498" t="s">
        <v>187284</v>
      </c>
      <c r="D76498" t="s">
        <v>189475</v>
      </c>
      <c r="E76498" s="2">
        <v>43237.696331018517</v>
      </c>
      <c r="F76498">
        <v>154.66999999999999</v>
      </c>
      <c r="G76498">
        <f>MONTH(E76498)</f>
        <v>5</v>
      </c>
      <c r="H76498">
        <f>YEAR(E76498)</f>
        <v>2018</v>
      </c>
    </row>
    <row r="76499" spans="1:8" x14ac:dyDescent="0.25">
      <c r="A76499" s="1">
        <v>97152</v>
      </c>
      <c r="B76499" t="s">
        <v>92557</v>
      </c>
      <c r="C76499" t="s">
        <v>187292</v>
      </c>
      <c r="D76499" t="s">
        <v>189475</v>
      </c>
      <c r="E76499" s="2">
        <v>43249.981759259259</v>
      </c>
      <c r="F76499">
        <v>36.35</v>
      </c>
      <c r="G76499">
        <f>MONTH(E76499)</f>
        <v>5</v>
      </c>
      <c r="H76499">
        <f>YEAR(E76499)</f>
        <v>2018</v>
      </c>
    </row>
    <row r="76500" spans="1:8" x14ac:dyDescent="0.25">
      <c r="A76500" s="1">
        <v>97175</v>
      </c>
      <c r="B76500" t="s">
        <v>92579</v>
      </c>
      <c r="C76500" t="s">
        <v>187314</v>
      </c>
      <c r="D76500" t="s">
        <v>189475</v>
      </c>
      <c r="E76500" s="2">
        <v>43238.02270833333</v>
      </c>
      <c r="F76500">
        <v>25.84</v>
      </c>
      <c r="G76500">
        <f>MONTH(E76500)</f>
        <v>5</v>
      </c>
      <c r="H76500">
        <f>YEAR(E76500)</f>
        <v>2018</v>
      </c>
    </row>
    <row r="76501" spans="1:8" x14ac:dyDescent="0.25">
      <c r="A76501" s="1">
        <v>97209</v>
      </c>
      <c r="B76501" t="s">
        <v>92610</v>
      </c>
      <c r="C76501" t="s">
        <v>187345</v>
      </c>
      <c r="D76501" t="s">
        <v>189475</v>
      </c>
      <c r="E76501" s="2">
        <v>43237.879062499997</v>
      </c>
      <c r="F76501">
        <v>58.36</v>
      </c>
      <c r="G76501">
        <f>MONTH(E76501)</f>
        <v>5</v>
      </c>
      <c r="H76501">
        <f>YEAR(E76501)</f>
        <v>2018</v>
      </c>
    </row>
    <row r="76502" spans="1:8" x14ac:dyDescent="0.25">
      <c r="A76502" s="1">
        <v>97235</v>
      </c>
      <c r="B76502" t="s">
        <v>92635</v>
      </c>
      <c r="C76502" t="s">
        <v>187370</v>
      </c>
      <c r="D76502" t="s">
        <v>189475</v>
      </c>
      <c r="E76502" s="2">
        <v>43222.946631944447</v>
      </c>
      <c r="F76502">
        <v>163.06</v>
      </c>
      <c r="G76502">
        <f>MONTH(E76502)</f>
        <v>5</v>
      </c>
      <c r="H76502">
        <f>YEAR(E76502)</f>
        <v>2018</v>
      </c>
    </row>
    <row r="76503" spans="1:8" x14ac:dyDescent="0.25">
      <c r="A76503" s="1">
        <v>97239</v>
      </c>
      <c r="B76503" t="s">
        <v>92639</v>
      </c>
      <c r="C76503" t="s">
        <v>187374</v>
      </c>
      <c r="D76503" t="s">
        <v>189475</v>
      </c>
      <c r="E76503" s="2">
        <v>43250.530162037037</v>
      </c>
      <c r="F76503">
        <v>154.66999999999999</v>
      </c>
      <c r="G76503">
        <f>MONTH(E76503)</f>
        <v>5</v>
      </c>
      <c r="H76503">
        <f>YEAR(E76503)</f>
        <v>2018</v>
      </c>
    </row>
    <row r="76504" spans="1:8" x14ac:dyDescent="0.25">
      <c r="A76504" s="1">
        <v>97244</v>
      </c>
      <c r="B76504" t="s">
        <v>92644</v>
      </c>
      <c r="C76504" t="s">
        <v>187379</v>
      </c>
      <c r="D76504" t="s">
        <v>189475</v>
      </c>
      <c r="E76504" s="2">
        <v>43248.366377314807</v>
      </c>
      <c r="F76504">
        <v>47.62</v>
      </c>
      <c r="G76504">
        <f>MONTH(E76504)</f>
        <v>5</v>
      </c>
      <c r="H76504">
        <f>YEAR(E76504)</f>
        <v>2018</v>
      </c>
    </row>
    <row r="76505" spans="1:8" x14ac:dyDescent="0.25">
      <c r="A76505" s="1">
        <v>97261</v>
      </c>
      <c r="B76505" t="s">
        <v>92660</v>
      </c>
      <c r="C76505" t="s">
        <v>187395</v>
      </c>
      <c r="D76505" t="s">
        <v>189476</v>
      </c>
      <c r="E76505" s="2">
        <v>43236.623483796298</v>
      </c>
      <c r="F76505">
        <v>36.35</v>
      </c>
      <c r="G76505">
        <f>MONTH(E76505)</f>
        <v>5</v>
      </c>
      <c r="H76505">
        <f>YEAR(E76505)</f>
        <v>2018</v>
      </c>
    </row>
    <row r="76506" spans="1:8" x14ac:dyDescent="0.25">
      <c r="A76506" s="1">
        <v>97280</v>
      </c>
      <c r="B76506" t="s">
        <v>92679</v>
      </c>
      <c r="C76506" t="s">
        <v>187414</v>
      </c>
      <c r="D76506" t="s">
        <v>189475</v>
      </c>
      <c r="E76506" s="2">
        <v>43243.875844907408</v>
      </c>
      <c r="F76506">
        <v>155.41999999999999</v>
      </c>
      <c r="G76506">
        <f>MONTH(E76506)</f>
        <v>5</v>
      </c>
      <c r="H76506">
        <f>YEAR(E76506)</f>
        <v>2018</v>
      </c>
    </row>
    <row r="76507" spans="1:8" x14ac:dyDescent="0.25">
      <c r="A76507" s="1">
        <v>97312</v>
      </c>
      <c r="B76507" t="s">
        <v>92710</v>
      </c>
      <c r="C76507" t="s">
        <v>187445</v>
      </c>
      <c r="D76507" t="s">
        <v>189475</v>
      </c>
      <c r="E76507" s="2">
        <v>43237.698541666658</v>
      </c>
      <c r="F76507">
        <v>138.65</v>
      </c>
      <c r="G76507">
        <f>MONTH(E76507)</f>
        <v>5</v>
      </c>
      <c r="H76507">
        <f>YEAR(E76507)</f>
        <v>2018</v>
      </c>
    </row>
    <row r="76508" spans="1:8" x14ac:dyDescent="0.25">
      <c r="A76508" s="1">
        <v>97326</v>
      </c>
      <c r="B76508" t="s">
        <v>92724</v>
      </c>
      <c r="C76508" t="s">
        <v>187459</v>
      </c>
      <c r="D76508" t="s">
        <v>189475</v>
      </c>
      <c r="E76508" s="2">
        <v>43224.639652777783</v>
      </c>
      <c r="F76508">
        <v>191.58</v>
      </c>
      <c r="G76508">
        <f>MONTH(E76508)</f>
        <v>5</v>
      </c>
      <c r="H76508">
        <f>YEAR(E76508)</f>
        <v>2018</v>
      </c>
    </row>
    <row r="76509" spans="1:8" x14ac:dyDescent="0.25">
      <c r="A76509" s="1">
        <v>97332</v>
      </c>
      <c r="B76509" t="s">
        <v>92730</v>
      </c>
      <c r="C76509" t="s">
        <v>187465</v>
      </c>
      <c r="D76509" t="s">
        <v>189475</v>
      </c>
      <c r="E76509" s="2">
        <v>43238.558229166672</v>
      </c>
      <c r="F76509">
        <v>125.99</v>
      </c>
      <c r="G76509">
        <f>MONTH(E76509)</f>
        <v>5</v>
      </c>
      <c r="H76509">
        <f>YEAR(E76509)</f>
        <v>2018</v>
      </c>
    </row>
    <row r="76510" spans="1:8" x14ac:dyDescent="0.25">
      <c r="A76510" s="1">
        <v>97354</v>
      </c>
      <c r="B76510" t="s">
        <v>92751</v>
      </c>
      <c r="C76510" t="s">
        <v>187486</v>
      </c>
      <c r="D76510" t="s">
        <v>189475</v>
      </c>
      <c r="E76510" s="2">
        <v>43223.663668981477</v>
      </c>
      <c r="F76510">
        <v>36.35</v>
      </c>
      <c r="G76510">
        <f>MONTH(E76510)</f>
        <v>5</v>
      </c>
      <c r="H76510">
        <f>YEAR(E76510)</f>
        <v>2018</v>
      </c>
    </row>
    <row r="76511" spans="1:8" x14ac:dyDescent="0.25">
      <c r="A76511" s="1">
        <v>97366</v>
      </c>
      <c r="B76511" t="s">
        <v>92763</v>
      </c>
      <c r="C76511" t="s">
        <v>187498</v>
      </c>
      <c r="D76511" t="s">
        <v>189475</v>
      </c>
      <c r="E76511" s="2">
        <v>43228.468518518523</v>
      </c>
      <c r="F76511">
        <v>36.35</v>
      </c>
      <c r="G76511">
        <f>MONTH(E76511)</f>
        <v>5</v>
      </c>
      <c r="H76511">
        <f>YEAR(E76511)</f>
        <v>2018</v>
      </c>
    </row>
    <row r="76512" spans="1:8" x14ac:dyDescent="0.25">
      <c r="A76512" s="1">
        <v>97373</v>
      </c>
      <c r="B76512" t="s">
        <v>92769</v>
      </c>
      <c r="C76512" t="s">
        <v>187504</v>
      </c>
      <c r="D76512" t="s">
        <v>189475</v>
      </c>
      <c r="E76512" s="2">
        <v>43245.741747685177</v>
      </c>
      <c r="F76512">
        <v>163.06</v>
      </c>
      <c r="G76512">
        <f>MONTH(E76512)</f>
        <v>5</v>
      </c>
      <c r="H76512">
        <f>YEAR(E76512)</f>
        <v>2018</v>
      </c>
    </row>
    <row r="76513" spans="1:8" x14ac:dyDescent="0.25">
      <c r="A76513" s="1">
        <v>97393</v>
      </c>
      <c r="B76513" t="s">
        <v>92788</v>
      </c>
      <c r="C76513" t="s">
        <v>187523</v>
      </c>
      <c r="D76513" t="s">
        <v>189475</v>
      </c>
      <c r="E76513" s="2">
        <v>43223.573900462958</v>
      </c>
      <c r="F76513">
        <v>155.41999999999999</v>
      </c>
      <c r="G76513">
        <f>MONTH(E76513)</f>
        <v>5</v>
      </c>
      <c r="H76513">
        <f>YEAR(E76513)</f>
        <v>2018</v>
      </c>
    </row>
    <row r="76514" spans="1:8" x14ac:dyDescent="0.25">
      <c r="A76514" s="1">
        <v>97408</v>
      </c>
      <c r="B76514" t="s">
        <v>92801</v>
      </c>
      <c r="C76514" t="s">
        <v>187536</v>
      </c>
      <c r="D76514" t="s">
        <v>189475</v>
      </c>
      <c r="E76514" s="2">
        <v>43234.885231481479</v>
      </c>
      <c r="F76514">
        <v>36.35</v>
      </c>
      <c r="G76514">
        <f>MONTH(E76514)</f>
        <v>5</v>
      </c>
      <c r="H76514">
        <f>YEAR(E76514)</f>
        <v>2018</v>
      </c>
    </row>
    <row r="76515" spans="1:8" x14ac:dyDescent="0.25">
      <c r="A76515" s="1">
        <v>97420</v>
      </c>
      <c r="B76515" t="s">
        <v>92812</v>
      </c>
      <c r="C76515" t="s">
        <v>187547</v>
      </c>
      <c r="D76515" t="s">
        <v>189475</v>
      </c>
      <c r="E76515" s="2">
        <v>43231.415844907409</v>
      </c>
      <c r="F76515">
        <v>36.35</v>
      </c>
      <c r="G76515">
        <f>MONTH(E76515)</f>
        <v>5</v>
      </c>
      <c r="H76515">
        <f>YEAR(E76515)</f>
        <v>2018</v>
      </c>
    </row>
    <row r="76516" spans="1:8" x14ac:dyDescent="0.25">
      <c r="A76516" s="1">
        <v>97424</v>
      </c>
      <c r="B76516" t="s">
        <v>92816</v>
      </c>
      <c r="C76516" t="s">
        <v>187551</v>
      </c>
      <c r="D76516" t="s">
        <v>189475</v>
      </c>
      <c r="E76516" s="2">
        <v>43233.411863425928</v>
      </c>
      <c r="F76516">
        <v>163.06</v>
      </c>
      <c r="G76516">
        <f>MONTH(E76516)</f>
        <v>5</v>
      </c>
      <c r="H76516">
        <f>YEAR(E76516)</f>
        <v>2018</v>
      </c>
    </row>
    <row r="76517" spans="1:8" x14ac:dyDescent="0.25">
      <c r="A76517" s="1">
        <v>97426</v>
      </c>
      <c r="B76517" t="s">
        <v>92818</v>
      </c>
      <c r="C76517" t="s">
        <v>187553</v>
      </c>
      <c r="D76517" t="s">
        <v>189475</v>
      </c>
      <c r="E76517" s="2">
        <v>43223.803506944438</v>
      </c>
      <c r="F76517">
        <v>191.58</v>
      </c>
      <c r="G76517">
        <f>MONTH(E76517)</f>
        <v>5</v>
      </c>
      <c r="H76517">
        <f>YEAR(E76517)</f>
        <v>2018</v>
      </c>
    </row>
    <row r="76518" spans="1:8" x14ac:dyDescent="0.25">
      <c r="A76518" s="1">
        <v>97427</v>
      </c>
      <c r="B76518" t="s">
        <v>92819</v>
      </c>
      <c r="C76518" t="s">
        <v>187554</v>
      </c>
      <c r="D76518" t="s">
        <v>189475</v>
      </c>
      <c r="E76518" s="2">
        <v>43226.984120370369</v>
      </c>
      <c r="F76518">
        <v>191.58</v>
      </c>
      <c r="G76518">
        <f>MONTH(E76518)</f>
        <v>5</v>
      </c>
      <c r="H76518">
        <f>YEAR(E76518)</f>
        <v>2018</v>
      </c>
    </row>
    <row r="76519" spans="1:8" x14ac:dyDescent="0.25">
      <c r="A76519" s="1">
        <v>97441</v>
      </c>
      <c r="B76519" t="s">
        <v>92832</v>
      </c>
      <c r="C76519" t="s">
        <v>187567</v>
      </c>
      <c r="D76519" t="s">
        <v>189475</v>
      </c>
      <c r="E76519" s="2">
        <v>43233.831689814811</v>
      </c>
      <c r="F76519">
        <v>154.66999999999999</v>
      </c>
      <c r="G76519">
        <f>MONTH(E76519)</f>
        <v>5</v>
      </c>
      <c r="H76519">
        <f>YEAR(E76519)</f>
        <v>2018</v>
      </c>
    </row>
    <row r="76520" spans="1:8" x14ac:dyDescent="0.25">
      <c r="A76520" s="1">
        <v>97472</v>
      </c>
      <c r="B76520" t="s">
        <v>92863</v>
      </c>
      <c r="C76520" t="s">
        <v>187598</v>
      </c>
      <c r="D76520" t="s">
        <v>189475</v>
      </c>
      <c r="E76520" s="2">
        <v>43239.714155092603</v>
      </c>
      <c r="F76520">
        <v>36.35</v>
      </c>
      <c r="G76520">
        <f>MONTH(E76520)</f>
        <v>5</v>
      </c>
      <c r="H76520">
        <f>YEAR(E76520)</f>
        <v>2018</v>
      </c>
    </row>
    <row r="76521" spans="1:8" x14ac:dyDescent="0.25">
      <c r="A76521" s="1">
        <v>97480</v>
      </c>
      <c r="B76521" t="s">
        <v>92871</v>
      </c>
      <c r="C76521" t="s">
        <v>187606</v>
      </c>
      <c r="D76521" t="s">
        <v>189475</v>
      </c>
      <c r="E76521" s="2">
        <v>43236.443472222221</v>
      </c>
      <c r="F76521">
        <v>138.65</v>
      </c>
      <c r="G76521">
        <f>MONTH(E76521)</f>
        <v>5</v>
      </c>
      <c r="H76521">
        <f>YEAR(E76521)</f>
        <v>2018</v>
      </c>
    </row>
    <row r="76522" spans="1:8" x14ac:dyDescent="0.25">
      <c r="A76522" s="1">
        <v>97482</v>
      </c>
      <c r="B76522" t="s">
        <v>92873</v>
      </c>
      <c r="C76522" t="s">
        <v>187608</v>
      </c>
      <c r="D76522" t="s">
        <v>189475</v>
      </c>
      <c r="E76522" s="2">
        <v>43241.757986111108</v>
      </c>
      <c r="F76522">
        <v>191.58</v>
      </c>
      <c r="G76522">
        <f>MONTH(E76522)</f>
        <v>5</v>
      </c>
      <c r="H76522">
        <f>YEAR(E76522)</f>
        <v>2018</v>
      </c>
    </row>
    <row r="76523" spans="1:8" x14ac:dyDescent="0.25">
      <c r="A76523" s="1">
        <v>97491</v>
      </c>
      <c r="B76523" t="s">
        <v>92882</v>
      </c>
      <c r="C76523" t="s">
        <v>187617</v>
      </c>
      <c r="D76523" t="s">
        <v>189475</v>
      </c>
      <c r="E76523" s="2">
        <v>43224.463136574072</v>
      </c>
      <c r="F76523">
        <v>153.96</v>
      </c>
      <c r="G76523">
        <f>MONTH(E76523)</f>
        <v>5</v>
      </c>
      <c r="H76523">
        <f>YEAR(E76523)</f>
        <v>2018</v>
      </c>
    </row>
    <row r="76524" spans="1:8" x14ac:dyDescent="0.25">
      <c r="A76524" s="1">
        <v>97520</v>
      </c>
      <c r="B76524" t="s">
        <v>92909</v>
      </c>
      <c r="C76524" t="s">
        <v>187644</v>
      </c>
      <c r="D76524" t="s">
        <v>189475</v>
      </c>
      <c r="E76524" s="2">
        <v>43236.388888888891</v>
      </c>
      <c r="F76524">
        <v>36.35</v>
      </c>
      <c r="G76524">
        <f>MONTH(E76524)</f>
        <v>5</v>
      </c>
      <c r="H76524">
        <f>YEAR(E76524)</f>
        <v>2018</v>
      </c>
    </row>
    <row r="76525" spans="1:8" x14ac:dyDescent="0.25">
      <c r="A76525" s="1">
        <v>97528</v>
      </c>
      <c r="B76525" t="s">
        <v>92917</v>
      </c>
      <c r="C76525" t="s">
        <v>187652</v>
      </c>
      <c r="D76525" t="s">
        <v>189475</v>
      </c>
      <c r="E76525" s="2">
        <v>43237.615949074083</v>
      </c>
      <c r="F76525">
        <v>138.65</v>
      </c>
      <c r="G76525">
        <f>MONTH(E76525)</f>
        <v>5</v>
      </c>
      <c r="H76525">
        <f>YEAR(E76525)</f>
        <v>2018</v>
      </c>
    </row>
    <row r="76526" spans="1:8" x14ac:dyDescent="0.25">
      <c r="A76526" s="1">
        <v>97538</v>
      </c>
      <c r="B76526" t="s">
        <v>92927</v>
      </c>
      <c r="C76526" t="s">
        <v>187662</v>
      </c>
      <c r="D76526" t="s">
        <v>189475</v>
      </c>
      <c r="E76526" s="2">
        <v>43250.658206018517</v>
      </c>
      <c r="F76526">
        <v>191.58</v>
      </c>
      <c r="G76526">
        <f>MONTH(E76526)</f>
        <v>5</v>
      </c>
      <c r="H76526">
        <f>YEAR(E76526)</f>
        <v>2018</v>
      </c>
    </row>
    <row r="76527" spans="1:8" x14ac:dyDescent="0.25">
      <c r="A76527" s="1">
        <v>97551</v>
      </c>
      <c r="B76527" t="s">
        <v>92939</v>
      </c>
      <c r="C76527" t="s">
        <v>187674</v>
      </c>
      <c r="D76527" t="s">
        <v>189475</v>
      </c>
      <c r="E76527" s="2">
        <v>43229.518761574072</v>
      </c>
      <c r="F76527">
        <v>154.66999999999999</v>
      </c>
      <c r="G76527">
        <f>MONTH(E76527)</f>
        <v>5</v>
      </c>
      <c r="H76527">
        <f>YEAR(E76527)</f>
        <v>2018</v>
      </c>
    </row>
    <row r="76528" spans="1:8" x14ac:dyDescent="0.25">
      <c r="A76528" s="1">
        <v>97556</v>
      </c>
      <c r="B76528" t="s">
        <v>92944</v>
      </c>
      <c r="C76528" t="s">
        <v>187679</v>
      </c>
      <c r="D76528" t="s">
        <v>189475</v>
      </c>
      <c r="E76528" s="2">
        <v>43226.790914351863</v>
      </c>
      <c r="F76528">
        <v>153.96</v>
      </c>
      <c r="G76528">
        <f>MONTH(E76528)</f>
        <v>5</v>
      </c>
      <c r="H76528">
        <f>YEAR(E76528)</f>
        <v>2018</v>
      </c>
    </row>
    <row r="76529" spans="1:8" x14ac:dyDescent="0.25">
      <c r="A76529" s="1">
        <v>97564</v>
      </c>
      <c r="B76529" t="s">
        <v>92952</v>
      </c>
      <c r="C76529" t="s">
        <v>187687</v>
      </c>
      <c r="D76529" t="s">
        <v>189475</v>
      </c>
      <c r="E76529" s="2">
        <v>43249.644953703697</v>
      </c>
      <c r="F76529">
        <v>191.58</v>
      </c>
      <c r="G76529">
        <f>MONTH(E76529)</f>
        <v>5</v>
      </c>
      <c r="H76529">
        <f>YEAR(E76529)</f>
        <v>2018</v>
      </c>
    </row>
    <row r="76530" spans="1:8" x14ac:dyDescent="0.25">
      <c r="A76530" s="1">
        <v>97565</v>
      </c>
      <c r="B76530" t="s">
        <v>92953</v>
      </c>
      <c r="C76530" t="s">
        <v>187688</v>
      </c>
      <c r="D76530" t="s">
        <v>189475</v>
      </c>
      <c r="E76530" s="2">
        <v>43237.612754629627</v>
      </c>
      <c r="F76530">
        <v>25.84</v>
      </c>
      <c r="G76530">
        <f>MONTH(E76530)</f>
        <v>5</v>
      </c>
      <c r="H76530">
        <f>YEAR(E76530)</f>
        <v>2018</v>
      </c>
    </row>
    <row r="76531" spans="1:8" x14ac:dyDescent="0.25">
      <c r="A76531" s="1">
        <v>97576</v>
      </c>
      <c r="B76531" t="s">
        <v>92963</v>
      </c>
      <c r="C76531" t="s">
        <v>187698</v>
      </c>
      <c r="D76531" t="s">
        <v>189475</v>
      </c>
      <c r="E76531" s="2">
        <v>43229.441990740743</v>
      </c>
      <c r="F76531">
        <v>154.66999999999999</v>
      </c>
      <c r="G76531">
        <f>MONTH(E76531)</f>
        <v>5</v>
      </c>
      <c r="H76531">
        <f>YEAR(E76531)</f>
        <v>2018</v>
      </c>
    </row>
    <row r="76532" spans="1:8" x14ac:dyDescent="0.25">
      <c r="A76532" s="1">
        <v>97587</v>
      </c>
      <c r="B76532" t="s">
        <v>92973</v>
      </c>
      <c r="C76532" t="s">
        <v>187708</v>
      </c>
      <c r="D76532" t="s">
        <v>189475</v>
      </c>
      <c r="E76532" s="2">
        <v>43241.463645833333</v>
      </c>
      <c r="F76532">
        <v>58.36</v>
      </c>
      <c r="G76532">
        <f>MONTH(E76532)</f>
        <v>5</v>
      </c>
      <c r="H76532">
        <f>YEAR(E76532)</f>
        <v>2018</v>
      </c>
    </row>
    <row r="76533" spans="1:8" x14ac:dyDescent="0.25">
      <c r="A76533" s="1">
        <v>97589</v>
      </c>
      <c r="B76533" t="s">
        <v>92975</v>
      </c>
      <c r="C76533" t="s">
        <v>187710</v>
      </c>
      <c r="D76533" t="s">
        <v>189475</v>
      </c>
      <c r="E76533" s="2">
        <v>43246.554074074083</v>
      </c>
      <c r="F76533">
        <v>36.35</v>
      </c>
      <c r="G76533">
        <f>MONTH(E76533)</f>
        <v>5</v>
      </c>
      <c r="H76533">
        <f>YEAR(E76533)</f>
        <v>2018</v>
      </c>
    </row>
    <row r="76534" spans="1:8" x14ac:dyDescent="0.25">
      <c r="A76534" s="1">
        <v>97600</v>
      </c>
      <c r="B76534" t="s">
        <v>92986</v>
      </c>
      <c r="C76534" t="s">
        <v>187721</v>
      </c>
      <c r="D76534" t="s">
        <v>189475</v>
      </c>
      <c r="E76534" s="2">
        <v>43229.857569444437</v>
      </c>
      <c r="F76534">
        <v>191.58</v>
      </c>
      <c r="G76534">
        <f>MONTH(E76534)</f>
        <v>5</v>
      </c>
      <c r="H76534">
        <f>YEAR(E76534)</f>
        <v>2018</v>
      </c>
    </row>
    <row r="76535" spans="1:8" x14ac:dyDescent="0.25">
      <c r="A76535" s="1">
        <v>97621</v>
      </c>
      <c r="B76535" t="s">
        <v>93007</v>
      </c>
      <c r="C76535" t="s">
        <v>187742</v>
      </c>
      <c r="D76535" t="s">
        <v>189477</v>
      </c>
      <c r="E76535" s="2">
        <v>43229.84815972222</v>
      </c>
      <c r="F76535">
        <v>154.66999999999999</v>
      </c>
      <c r="G76535">
        <f>MONTH(E76535)</f>
        <v>5</v>
      </c>
      <c r="H76535">
        <f>YEAR(E76535)</f>
        <v>2018</v>
      </c>
    </row>
    <row r="76536" spans="1:8" x14ac:dyDescent="0.25">
      <c r="A76536" s="1">
        <v>97626</v>
      </c>
      <c r="B76536" t="s">
        <v>93011</v>
      </c>
      <c r="C76536" t="s">
        <v>187746</v>
      </c>
      <c r="D76536" t="s">
        <v>189475</v>
      </c>
      <c r="E76536" s="2">
        <v>43228.862372685187</v>
      </c>
      <c r="F76536">
        <v>163.06</v>
      </c>
      <c r="G76536">
        <f>MONTH(E76536)</f>
        <v>5</v>
      </c>
      <c r="H76536">
        <f>YEAR(E76536)</f>
        <v>2018</v>
      </c>
    </row>
    <row r="76537" spans="1:8" x14ac:dyDescent="0.25">
      <c r="A76537" s="1">
        <v>97670</v>
      </c>
      <c r="B76537" t="s">
        <v>93052</v>
      </c>
      <c r="C76537" t="s">
        <v>187787</v>
      </c>
      <c r="D76537" t="s">
        <v>189475</v>
      </c>
      <c r="E76537" s="2">
        <v>43227.881331018521</v>
      </c>
      <c r="F76537">
        <v>191.58</v>
      </c>
      <c r="G76537">
        <f>MONTH(E76537)</f>
        <v>5</v>
      </c>
      <c r="H76537">
        <f>YEAR(E76537)</f>
        <v>2018</v>
      </c>
    </row>
    <row r="76538" spans="1:8" x14ac:dyDescent="0.25">
      <c r="A76538" s="1">
        <v>97739</v>
      </c>
      <c r="B76538" t="s">
        <v>93117</v>
      </c>
      <c r="C76538" t="s">
        <v>187852</v>
      </c>
      <c r="D76538" t="s">
        <v>189475</v>
      </c>
      <c r="E76538" s="2">
        <v>43233.55872685185</v>
      </c>
      <c r="F76538">
        <v>36.35</v>
      </c>
      <c r="G76538">
        <f>MONTH(E76538)</f>
        <v>5</v>
      </c>
      <c r="H76538">
        <f>YEAR(E76538)</f>
        <v>2018</v>
      </c>
    </row>
    <row r="76539" spans="1:8" x14ac:dyDescent="0.25">
      <c r="A76539" s="1">
        <v>97749</v>
      </c>
      <c r="B76539" t="s">
        <v>93126</v>
      </c>
      <c r="C76539" t="s">
        <v>187861</v>
      </c>
      <c r="D76539" t="s">
        <v>189475</v>
      </c>
      <c r="E76539" s="2">
        <v>43239.56040509259</v>
      </c>
      <c r="F76539">
        <v>138.65</v>
      </c>
      <c r="G76539">
        <f>MONTH(E76539)</f>
        <v>5</v>
      </c>
      <c r="H76539">
        <f>YEAR(E76539)</f>
        <v>2018</v>
      </c>
    </row>
    <row r="76540" spans="1:8" x14ac:dyDescent="0.25">
      <c r="A76540" s="1">
        <v>97755</v>
      </c>
      <c r="B76540" t="s">
        <v>93132</v>
      </c>
      <c r="C76540" t="s">
        <v>187867</v>
      </c>
      <c r="D76540" t="s">
        <v>189475</v>
      </c>
      <c r="E76540" s="2">
        <v>43230.680300925917</v>
      </c>
      <c r="F76540">
        <v>125.99</v>
      </c>
      <c r="G76540">
        <f>MONTH(E76540)</f>
        <v>5</v>
      </c>
      <c r="H76540">
        <f>YEAR(E76540)</f>
        <v>2018</v>
      </c>
    </row>
    <row r="76541" spans="1:8" x14ac:dyDescent="0.25">
      <c r="A76541" s="1">
        <v>97756</v>
      </c>
      <c r="B76541" t="s">
        <v>93133</v>
      </c>
      <c r="C76541" t="s">
        <v>187868</v>
      </c>
      <c r="D76541" t="s">
        <v>189475</v>
      </c>
      <c r="E76541" s="2">
        <v>43240.610381944447</v>
      </c>
      <c r="F76541">
        <v>138.65</v>
      </c>
      <c r="G76541">
        <f>MONTH(E76541)</f>
        <v>5</v>
      </c>
      <c r="H76541">
        <f>YEAR(E76541)</f>
        <v>2018</v>
      </c>
    </row>
    <row r="76542" spans="1:8" x14ac:dyDescent="0.25">
      <c r="A76542" s="1">
        <v>97791</v>
      </c>
      <c r="B76542" t="s">
        <v>93166</v>
      </c>
      <c r="C76542" t="s">
        <v>187901</v>
      </c>
      <c r="D76542" t="s">
        <v>189475</v>
      </c>
      <c r="E76542" s="2">
        <v>43248.580879629633</v>
      </c>
      <c r="F76542">
        <v>153.96</v>
      </c>
      <c r="G76542">
        <f>MONTH(E76542)</f>
        <v>5</v>
      </c>
      <c r="H76542">
        <f>YEAR(E76542)</f>
        <v>2018</v>
      </c>
    </row>
    <row r="76543" spans="1:8" x14ac:dyDescent="0.25">
      <c r="A76543" s="1">
        <v>97803</v>
      </c>
      <c r="B76543" t="s">
        <v>93176</v>
      </c>
      <c r="C76543" t="s">
        <v>187911</v>
      </c>
      <c r="D76543" t="s">
        <v>189475</v>
      </c>
      <c r="E76543" s="2">
        <v>43221.792129629634</v>
      </c>
      <c r="F76543">
        <v>154.66999999999999</v>
      </c>
      <c r="G76543">
        <f>MONTH(E76543)</f>
        <v>5</v>
      </c>
      <c r="H76543">
        <f>YEAR(E76543)</f>
        <v>2018</v>
      </c>
    </row>
    <row r="76544" spans="1:8" x14ac:dyDescent="0.25">
      <c r="A76544" s="1">
        <v>97816</v>
      </c>
      <c r="B76544" t="s">
        <v>93189</v>
      </c>
      <c r="C76544" t="s">
        <v>187924</v>
      </c>
      <c r="D76544" t="s">
        <v>189475</v>
      </c>
      <c r="E76544" s="2">
        <v>43243.818113425928</v>
      </c>
      <c r="F76544">
        <v>155.41999999999999</v>
      </c>
      <c r="G76544">
        <f>MONTH(E76544)</f>
        <v>5</v>
      </c>
      <c r="H76544">
        <f>YEAR(E76544)</f>
        <v>2018</v>
      </c>
    </row>
    <row r="76545" spans="1:8" x14ac:dyDescent="0.25">
      <c r="A76545" s="1">
        <v>97821</v>
      </c>
      <c r="B76545" t="s">
        <v>93194</v>
      </c>
      <c r="C76545" t="s">
        <v>187929</v>
      </c>
      <c r="D76545" t="s">
        <v>189475</v>
      </c>
      <c r="E76545" s="2">
        <v>43241.602453703701</v>
      </c>
      <c r="F76545">
        <v>36.35</v>
      </c>
      <c r="G76545">
        <f>MONTH(E76545)</f>
        <v>5</v>
      </c>
      <c r="H76545">
        <f>YEAR(E76545)</f>
        <v>2018</v>
      </c>
    </row>
    <row r="76546" spans="1:8" x14ac:dyDescent="0.25">
      <c r="A76546" s="1">
        <v>97823</v>
      </c>
      <c r="B76546" t="s">
        <v>93196</v>
      </c>
      <c r="C76546" t="s">
        <v>187931</v>
      </c>
      <c r="D76546" t="s">
        <v>189475</v>
      </c>
      <c r="E76546" s="2">
        <v>43225.407430555562</v>
      </c>
      <c r="F76546">
        <v>125.99</v>
      </c>
      <c r="G76546">
        <f>MONTH(E76546)</f>
        <v>5</v>
      </c>
      <c r="H76546">
        <f>YEAR(E76546)</f>
        <v>2018</v>
      </c>
    </row>
    <row r="76547" spans="1:8" x14ac:dyDescent="0.25">
      <c r="A76547" s="1">
        <v>97839</v>
      </c>
      <c r="B76547" t="s">
        <v>93212</v>
      </c>
      <c r="C76547" t="s">
        <v>187947</v>
      </c>
      <c r="D76547" t="s">
        <v>189475</v>
      </c>
      <c r="E76547" s="2">
        <v>43247.685358796298</v>
      </c>
      <c r="F76547">
        <v>25.84</v>
      </c>
      <c r="G76547">
        <f>MONTH(E76547)</f>
        <v>5</v>
      </c>
      <c r="H76547">
        <f>YEAR(E76547)</f>
        <v>2018</v>
      </c>
    </row>
    <row r="76548" spans="1:8" x14ac:dyDescent="0.25">
      <c r="A76548" s="1">
        <v>97845</v>
      </c>
      <c r="B76548" t="s">
        <v>93218</v>
      </c>
      <c r="C76548" t="s">
        <v>187953</v>
      </c>
      <c r="D76548" t="s">
        <v>189475</v>
      </c>
      <c r="E76548" s="2">
        <v>43237.648356481477</v>
      </c>
      <c r="F76548">
        <v>163.06</v>
      </c>
      <c r="G76548">
        <f>MONTH(E76548)</f>
        <v>5</v>
      </c>
      <c r="H76548">
        <f>YEAR(E76548)</f>
        <v>2018</v>
      </c>
    </row>
    <row r="76549" spans="1:8" x14ac:dyDescent="0.25">
      <c r="A76549" s="1">
        <v>97869</v>
      </c>
      <c r="B76549" t="s">
        <v>93241</v>
      </c>
      <c r="C76549" t="s">
        <v>187976</v>
      </c>
      <c r="D76549" t="s">
        <v>189475</v>
      </c>
      <c r="E76549" s="2">
        <v>43234.569374999999</v>
      </c>
      <c r="F76549">
        <v>36.35</v>
      </c>
      <c r="G76549">
        <f>MONTH(E76549)</f>
        <v>5</v>
      </c>
      <c r="H76549">
        <f>YEAR(E76549)</f>
        <v>2018</v>
      </c>
    </row>
    <row r="76550" spans="1:8" x14ac:dyDescent="0.25">
      <c r="A76550" s="1">
        <v>97909</v>
      </c>
      <c r="B76550" t="s">
        <v>93280</v>
      </c>
      <c r="C76550" t="s">
        <v>188015</v>
      </c>
      <c r="D76550" t="s">
        <v>189475</v>
      </c>
      <c r="E76550" s="2">
        <v>43224.376354166663</v>
      </c>
      <c r="F76550">
        <v>154.66999999999999</v>
      </c>
      <c r="G76550">
        <f>MONTH(E76550)</f>
        <v>5</v>
      </c>
      <c r="H76550">
        <f>YEAR(E76550)</f>
        <v>2018</v>
      </c>
    </row>
    <row r="76551" spans="1:8" x14ac:dyDescent="0.25">
      <c r="A76551" s="1">
        <v>97923</v>
      </c>
      <c r="B76551" t="s">
        <v>93293</v>
      </c>
      <c r="C76551" t="s">
        <v>188028</v>
      </c>
      <c r="D76551" t="s">
        <v>189475</v>
      </c>
      <c r="E76551" s="2">
        <v>43223.852025462962</v>
      </c>
      <c r="F76551">
        <v>138.65</v>
      </c>
      <c r="G76551">
        <f>MONTH(E76551)</f>
        <v>5</v>
      </c>
      <c r="H76551">
        <f>YEAR(E76551)</f>
        <v>2018</v>
      </c>
    </row>
    <row r="76552" spans="1:8" x14ac:dyDescent="0.25">
      <c r="A76552" s="1">
        <v>97941</v>
      </c>
      <c r="B76552" t="s">
        <v>93311</v>
      </c>
      <c r="C76552" t="s">
        <v>188046</v>
      </c>
      <c r="D76552" t="s">
        <v>189475</v>
      </c>
      <c r="E76552" s="2">
        <v>43233.848611111112</v>
      </c>
      <c r="F76552">
        <v>36.35</v>
      </c>
      <c r="G76552">
        <f>MONTH(E76552)</f>
        <v>5</v>
      </c>
      <c r="H76552">
        <f>YEAR(E76552)</f>
        <v>2018</v>
      </c>
    </row>
    <row r="76553" spans="1:8" x14ac:dyDescent="0.25">
      <c r="A76553" s="1">
        <v>97962</v>
      </c>
      <c r="B76553" t="s">
        <v>93330</v>
      </c>
      <c r="C76553" t="s">
        <v>188065</v>
      </c>
      <c r="D76553" t="s">
        <v>189475</v>
      </c>
      <c r="E76553" s="2">
        <v>43239.529513888891</v>
      </c>
      <c r="F76553">
        <v>138.65</v>
      </c>
      <c r="G76553">
        <f>MONTH(E76553)</f>
        <v>5</v>
      </c>
      <c r="H76553">
        <f>YEAR(E76553)</f>
        <v>2018</v>
      </c>
    </row>
    <row r="76554" spans="1:8" x14ac:dyDescent="0.25">
      <c r="A76554" s="1">
        <v>97975</v>
      </c>
      <c r="B76554" t="s">
        <v>93341</v>
      </c>
      <c r="C76554" t="s">
        <v>188076</v>
      </c>
      <c r="D76554" t="s">
        <v>189475</v>
      </c>
      <c r="E76554" s="2">
        <v>43224.497152777767</v>
      </c>
      <c r="F76554">
        <v>163.06</v>
      </c>
      <c r="G76554">
        <f>MONTH(E76554)</f>
        <v>5</v>
      </c>
      <c r="H76554">
        <f>YEAR(E76554)</f>
        <v>2018</v>
      </c>
    </row>
    <row r="76555" spans="1:8" x14ac:dyDescent="0.25">
      <c r="A76555" s="1">
        <v>97980</v>
      </c>
      <c r="B76555" t="s">
        <v>93346</v>
      </c>
      <c r="C76555" t="s">
        <v>188081</v>
      </c>
      <c r="D76555" t="s">
        <v>189475</v>
      </c>
      <c r="E76555" s="2">
        <v>43237.692349537043</v>
      </c>
      <c r="F76555">
        <v>153.96</v>
      </c>
      <c r="G76555">
        <f>MONTH(E76555)</f>
        <v>5</v>
      </c>
      <c r="H76555">
        <f>YEAR(E76555)</f>
        <v>2018</v>
      </c>
    </row>
    <row r="76556" spans="1:8" x14ac:dyDescent="0.25">
      <c r="A76556" s="1">
        <v>97983</v>
      </c>
      <c r="B76556" t="s">
        <v>93349</v>
      </c>
      <c r="C76556" t="s">
        <v>188084</v>
      </c>
      <c r="D76556" t="s">
        <v>189475</v>
      </c>
      <c r="E76556" s="2">
        <v>43231.946076388893</v>
      </c>
      <c r="F76556">
        <v>36.35</v>
      </c>
      <c r="G76556">
        <f>MONTH(E76556)</f>
        <v>5</v>
      </c>
      <c r="H76556">
        <f>YEAR(E76556)</f>
        <v>2018</v>
      </c>
    </row>
    <row r="76557" spans="1:8" x14ac:dyDescent="0.25">
      <c r="A76557" s="1">
        <v>97996</v>
      </c>
      <c r="B76557" t="s">
        <v>93362</v>
      </c>
      <c r="C76557" t="s">
        <v>188097</v>
      </c>
      <c r="D76557" t="s">
        <v>189475</v>
      </c>
      <c r="E76557" s="2">
        <v>43227.560069444437</v>
      </c>
      <c r="F76557">
        <v>138.65</v>
      </c>
      <c r="G76557">
        <f>MONTH(E76557)</f>
        <v>5</v>
      </c>
      <c r="H76557">
        <f>YEAR(E76557)</f>
        <v>2018</v>
      </c>
    </row>
    <row r="76558" spans="1:8" x14ac:dyDescent="0.25">
      <c r="A76558" s="1">
        <v>98003</v>
      </c>
      <c r="B76558" t="s">
        <v>93369</v>
      </c>
      <c r="C76558" t="s">
        <v>188104</v>
      </c>
      <c r="D76558" t="s">
        <v>189475</v>
      </c>
      <c r="E76558" s="2">
        <v>43224.606296296297</v>
      </c>
      <c r="F76558">
        <v>25.84</v>
      </c>
      <c r="G76558">
        <f>MONTH(E76558)</f>
        <v>5</v>
      </c>
      <c r="H76558">
        <f>YEAR(E76558)</f>
        <v>2018</v>
      </c>
    </row>
    <row r="76559" spans="1:8" x14ac:dyDescent="0.25">
      <c r="A76559" s="1">
        <v>98069</v>
      </c>
      <c r="B76559" t="s">
        <v>93431</v>
      </c>
      <c r="C76559" t="s">
        <v>188166</v>
      </c>
      <c r="D76559" t="s">
        <v>189475</v>
      </c>
      <c r="E76559" s="2">
        <v>43231.627662037034</v>
      </c>
      <c r="F76559">
        <v>191.58</v>
      </c>
      <c r="G76559">
        <f>MONTH(E76559)</f>
        <v>5</v>
      </c>
      <c r="H76559">
        <f>YEAR(E76559)</f>
        <v>2018</v>
      </c>
    </row>
    <row r="76560" spans="1:8" x14ac:dyDescent="0.25">
      <c r="A76560" s="1">
        <v>98072</v>
      </c>
      <c r="B76560" t="s">
        <v>93434</v>
      </c>
      <c r="C76560" t="s">
        <v>188169</v>
      </c>
      <c r="D76560" t="s">
        <v>189475</v>
      </c>
      <c r="E76560" s="2">
        <v>43236.631284722222</v>
      </c>
      <c r="F76560">
        <v>36.35</v>
      </c>
      <c r="G76560">
        <f>MONTH(E76560)</f>
        <v>5</v>
      </c>
      <c r="H76560">
        <f>YEAR(E76560)</f>
        <v>2018</v>
      </c>
    </row>
    <row r="76561" spans="1:8" x14ac:dyDescent="0.25">
      <c r="A76561" s="1">
        <v>98094</v>
      </c>
      <c r="B76561" t="s">
        <v>93456</v>
      </c>
      <c r="C76561" t="s">
        <v>188191</v>
      </c>
      <c r="D76561" t="s">
        <v>189475</v>
      </c>
      <c r="E76561" s="2">
        <v>43231.903425925928</v>
      </c>
      <c r="F76561">
        <v>191.58</v>
      </c>
      <c r="G76561">
        <f>MONTH(E76561)</f>
        <v>5</v>
      </c>
      <c r="H76561">
        <f>YEAR(E76561)</f>
        <v>2018</v>
      </c>
    </row>
    <row r="76562" spans="1:8" x14ac:dyDescent="0.25">
      <c r="A76562" s="1">
        <v>98165</v>
      </c>
      <c r="B76562" t="s">
        <v>93523</v>
      </c>
      <c r="C76562" t="s">
        <v>188258</v>
      </c>
      <c r="D76562" t="s">
        <v>189475</v>
      </c>
      <c r="E76562" s="2">
        <v>43245.661874999998</v>
      </c>
      <c r="F76562">
        <v>36.35</v>
      </c>
      <c r="G76562">
        <f>MONTH(E76562)</f>
        <v>5</v>
      </c>
      <c r="H76562">
        <f>YEAR(E76562)</f>
        <v>2018</v>
      </c>
    </row>
    <row r="76563" spans="1:8" x14ac:dyDescent="0.25">
      <c r="A76563" s="1">
        <v>98169</v>
      </c>
      <c r="B76563" t="s">
        <v>93527</v>
      </c>
      <c r="C76563" t="s">
        <v>188262</v>
      </c>
      <c r="D76563" t="s">
        <v>189475</v>
      </c>
      <c r="E76563" s="2">
        <v>43237.746689814812</v>
      </c>
      <c r="F76563">
        <v>155.41999999999999</v>
      </c>
      <c r="G76563">
        <f>MONTH(E76563)</f>
        <v>5</v>
      </c>
      <c r="H76563">
        <f>YEAR(E76563)</f>
        <v>2018</v>
      </c>
    </row>
    <row r="76564" spans="1:8" x14ac:dyDescent="0.25">
      <c r="A76564" s="1">
        <v>98200</v>
      </c>
      <c r="B76564" t="s">
        <v>93556</v>
      </c>
      <c r="C76564" t="s">
        <v>188291</v>
      </c>
      <c r="D76564" t="s">
        <v>189475</v>
      </c>
      <c r="E76564" s="2">
        <v>43224.577002314807</v>
      </c>
      <c r="F76564">
        <v>154.66999999999999</v>
      </c>
      <c r="G76564">
        <f>MONTH(E76564)</f>
        <v>5</v>
      </c>
      <c r="H76564">
        <f>YEAR(E76564)</f>
        <v>2018</v>
      </c>
    </row>
    <row r="76565" spans="1:8" x14ac:dyDescent="0.25">
      <c r="A76565" s="1">
        <v>98230</v>
      </c>
      <c r="B76565" t="s">
        <v>93585</v>
      </c>
      <c r="C76565" t="s">
        <v>188320</v>
      </c>
      <c r="D76565" t="s">
        <v>189475</v>
      </c>
      <c r="E76565" s="2">
        <v>43225.586365740739</v>
      </c>
      <c r="F76565">
        <v>155.41999999999999</v>
      </c>
      <c r="G76565">
        <f>MONTH(E76565)</f>
        <v>5</v>
      </c>
      <c r="H76565">
        <f>YEAR(E76565)</f>
        <v>2018</v>
      </c>
    </row>
    <row r="76566" spans="1:8" x14ac:dyDescent="0.25">
      <c r="A76566" s="1">
        <v>98308</v>
      </c>
      <c r="B76566" t="s">
        <v>93660</v>
      </c>
      <c r="C76566" t="s">
        <v>188395</v>
      </c>
      <c r="D76566" t="s">
        <v>189475</v>
      </c>
      <c r="E76566" s="2">
        <v>43238.432476851849</v>
      </c>
      <c r="F76566">
        <v>36.35</v>
      </c>
      <c r="G76566">
        <f>MONTH(E76566)</f>
        <v>5</v>
      </c>
      <c r="H76566">
        <f>YEAR(E76566)</f>
        <v>2018</v>
      </c>
    </row>
    <row r="76567" spans="1:8" x14ac:dyDescent="0.25">
      <c r="A76567" s="1">
        <v>98316</v>
      </c>
      <c r="B76567" t="s">
        <v>93667</v>
      </c>
      <c r="C76567" t="s">
        <v>188402</v>
      </c>
      <c r="D76567" t="s">
        <v>189475</v>
      </c>
      <c r="E76567" s="2">
        <v>43221.604571759257</v>
      </c>
      <c r="F76567">
        <v>154.66999999999999</v>
      </c>
      <c r="G76567">
        <f>MONTH(E76567)</f>
        <v>5</v>
      </c>
      <c r="H76567">
        <f>YEAR(E76567)</f>
        <v>2018</v>
      </c>
    </row>
    <row r="76568" spans="1:8" x14ac:dyDescent="0.25">
      <c r="A76568" s="1">
        <v>98327</v>
      </c>
      <c r="B76568" t="s">
        <v>93676</v>
      </c>
      <c r="C76568" t="s">
        <v>188411</v>
      </c>
      <c r="D76568" t="s">
        <v>189475</v>
      </c>
      <c r="E76568" s="2">
        <v>43250.754212962973</v>
      </c>
      <c r="F76568">
        <v>154.66999999999999</v>
      </c>
      <c r="G76568">
        <f>MONTH(E76568)</f>
        <v>5</v>
      </c>
      <c r="H76568">
        <f>YEAR(E76568)</f>
        <v>2018</v>
      </c>
    </row>
    <row r="76569" spans="1:8" x14ac:dyDescent="0.25">
      <c r="A76569" s="1">
        <v>98341</v>
      </c>
      <c r="B76569" t="s">
        <v>93690</v>
      </c>
      <c r="C76569" t="s">
        <v>188425</v>
      </c>
      <c r="D76569" t="s">
        <v>189475</v>
      </c>
      <c r="E76569" s="2">
        <v>43227.929479166669</v>
      </c>
      <c r="F76569">
        <v>154.66999999999999</v>
      </c>
      <c r="G76569">
        <f>MONTH(E76569)</f>
        <v>5</v>
      </c>
      <c r="H76569">
        <f>YEAR(E76569)</f>
        <v>2018</v>
      </c>
    </row>
    <row r="76570" spans="1:8" x14ac:dyDescent="0.25">
      <c r="A76570" s="1">
        <v>98345</v>
      </c>
      <c r="B76570" t="s">
        <v>93694</v>
      </c>
      <c r="C76570" t="s">
        <v>188429</v>
      </c>
      <c r="D76570" t="s">
        <v>189475</v>
      </c>
      <c r="E76570" s="2">
        <v>43228.875208333331</v>
      </c>
      <c r="F76570">
        <v>191.58</v>
      </c>
      <c r="G76570">
        <f>MONTH(E76570)</f>
        <v>5</v>
      </c>
      <c r="H76570">
        <f>YEAR(E76570)</f>
        <v>2018</v>
      </c>
    </row>
    <row r="76571" spans="1:8" x14ac:dyDescent="0.25">
      <c r="A76571" s="1">
        <v>98362</v>
      </c>
      <c r="B76571" t="s">
        <v>93710</v>
      </c>
      <c r="C76571" t="s">
        <v>188445</v>
      </c>
      <c r="D76571" t="s">
        <v>189475</v>
      </c>
      <c r="E76571" s="2">
        <v>43236.35052083333</v>
      </c>
      <c r="F76571">
        <v>155.41999999999999</v>
      </c>
      <c r="G76571">
        <f>MONTH(E76571)</f>
        <v>5</v>
      </c>
      <c r="H76571">
        <f>YEAR(E76571)</f>
        <v>2018</v>
      </c>
    </row>
    <row r="76572" spans="1:8" x14ac:dyDescent="0.25">
      <c r="A76572" s="1">
        <v>98370</v>
      </c>
      <c r="B76572" t="s">
        <v>93718</v>
      </c>
      <c r="C76572" t="s">
        <v>188453</v>
      </c>
      <c r="D76572" t="s">
        <v>189475</v>
      </c>
      <c r="E76572" s="2">
        <v>43228.621701388889</v>
      </c>
      <c r="F76572">
        <v>36.35</v>
      </c>
      <c r="G76572">
        <f>MONTH(E76572)</f>
        <v>5</v>
      </c>
      <c r="H76572">
        <f>YEAR(E76572)</f>
        <v>2018</v>
      </c>
    </row>
    <row r="76573" spans="1:8" x14ac:dyDescent="0.25">
      <c r="A76573" s="1">
        <v>98371</v>
      </c>
      <c r="B76573" t="s">
        <v>93719</v>
      </c>
      <c r="C76573" t="s">
        <v>188454</v>
      </c>
      <c r="D76573" t="s">
        <v>189475</v>
      </c>
      <c r="E76573" s="2">
        <v>43225.502569444441</v>
      </c>
      <c r="F76573">
        <v>191.58</v>
      </c>
      <c r="G76573">
        <f>MONTH(E76573)</f>
        <v>5</v>
      </c>
      <c r="H76573">
        <f>YEAR(E76573)</f>
        <v>2018</v>
      </c>
    </row>
    <row r="76574" spans="1:8" x14ac:dyDescent="0.25">
      <c r="A76574" s="1">
        <v>98383</v>
      </c>
      <c r="B76574" t="s">
        <v>93731</v>
      </c>
      <c r="C76574" t="s">
        <v>188466</v>
      </c>
      <c r="D76574" t="s">
        <v>189475</v>
      </c>
      <c r="E76574" s="2">
        <v>43236.847881944443</v>
      </c>
      <c r="F76574">
        <v>138.65</v>
      </c>
      <c r="G76574">
        <f>MONTH(E76574)</f>
        <v>5</v>
      </c>
      <c r="H76574">
        <f>YEAR(E76574)</f>
        <v>2018</v>
      </c>
    </row>
    <row r="76575" spans="1:8" x14ac:dyDescent="0.25">
      <c r="A76575" s="1">
        <v>98396</v>
      </c>
      <c r="B76575" t="s">
        <v>93744</v>
      </c>
      <c r="C76575" t="s">
        <v>188479</v>
      </c>
      <c r="D76575" t="s">
        <v>189475</v>
      </c>
      <c r="E76575" s="2">
        <v>43238.4919212963</v>
      </c>
      <c r="F76575">
        <v>36.35</v>
      </c>
      <c r="G76575">
        <f>MONTH(E76575)</f>
        <v>5</v>
      </c>
      <c r="H76575">
        <f>YEAR(E76575)</f>
        <v>2018</v>
      </c>
    </row>
    <row r="76576" spans="1:8" x14ac:dyDescent="0.25">
      <c r="A76576" s="1">
        <v>98406</v>
      </c>
      <c r="B76576" t="s">
        <v>93753</v>
      </c>
      <c r="C76576" t="s">
        <v>188488</v>
      </c>
      <c r="D76576" t="s">
        <v>189475</v>
      </c>
      <c r="E76576" s="2">
        <v>43245.625034722223</v>
      </c>
      <c r="F76576">
        <v>153.96</v>
      </c>
      <c r="G76576">
        <f>MONTH(E76576)</f>
        <v>5</v>
      </c>
      <c r="H76576">
        <f>YEAR(E76576)</f>
        <v>2018</v>
      </c>
    </row>
    <row r="76577" spans="1:8" x14ac:dyDescent="0.25">
      <c r="A76577" s="1">
        <v>98408</v>
      </c>
      <c r="B76577" t="s">
        <v>93755</v>
      </c>
      <c r="C76577" t="s">
        <v>188490</v>
      </c>
      <c r="D76577" t="s">
        <v>189475</v>
      </c>
      <c r="E76577" s="2">
        <v>43232.602962962963</v>
      </c>
      <c r="F76577">
        <v>155.41999999999999</v>
      </c>
      <c r="G76577">
        <f>MONTH(E76577)</f>
        <v>5</v>
      </c>
      <c r="H76577">
        <f>YEAR(E76577)</f>
        <v>2018</v>
      </c>
    </row>
    <row r="76578" spans="1:8" x14ac:dyDescent="0.25">
      <c r="A76578" s="1">
        <v>98430</v>
      </c>
      <c r="B76578" t="s">
        <v>93777</v>
      </c>
      <c r="C76578" t="s">
        <v>188512</v>
      </c>
      <c r="D76578" t="s">
        <v>189475</v>
      </c>
      <c r="E76578" s="2">
        <v>43224.618483796286</v>
      </c>
      <c r="F76578">
        <v>191.58</v>
      </c>
      <c r="G76578">
        <f>MONTH(E76578)</f>
        <v>5</v>
      </c>
      <c r="H76578">
        <f>YEAR(E76578)</f>
        <v>2018</v>
      </c>
    </row>
    <row r="76579" spans="1:8" x14ac:dyDescent="0.25">
      <c r="A76579" s="1">
        <v>98448</v>
      </c>
      <c r="B76579" t="s">
        <v>93795</v>
      </c>
      <c r="C76579" t="s">
        <v>188530</v>
      </c>
      <c r="D76579" t="s">
        <v>189475</v>
      </c>
      <c r="E76579" s="2">
        <v>43238.47215277778</v>
      </c>
      <c r="F76579">
        <v>25.84</v>
      </c>
      <c r="G76579">
        <f>MONTH(E76579)</f>
        <v>5</v>
      </c>
      <c r="H76579">
        <f>YEAR(E76579)</f>
        <v>2018</v>
      </c>
    </row>
    <row r="76580" spans="1:8" x14ac:dyDescent="0.25">
      <c r="A76580" s="1">
        <v>98450</v>
      </c>
      <c r="B76580" t="s">
        <v>93797</v>
      </c>
      <c r="C76580" t="s">
        <v>188532</v>
      </c>
      <c r="D76580" t="s">
        <v>189475</v>
      </c>
      <c r="E76580" s="2">
        <v>43229.656446759262</v>
      </c>
      <c r="F76580">
        <v>154.66999999999999</v>
      </c>
      <c r="G76580">
        <f>MONTH(E76580)</f>
        <v>5</v>
      </c>
      <c r="H76580">
        <f>YEAR(E76580)</f>
        <v>2018</v>
      </c>
    </row>
    <row r="76581" spans="1:8" x14ac:dyDescent="0.25">
      <c r="A76581" s="1">
        <v>98468</v>
      </c>
      <c r="B76581" t="s">
        <v>93813</v>
      </c>
      <c r="C76581" t="s">
        <v>188548</v>
      </c>
      <c r="D76581" t="s">
        <v>189475</v>
      </c>
      <c r="E76581" s="2">
        <v>43244.479791666658</v>
      </c>
      <c r="F76581">
        <v>58.36</v>
      </c>
      <c r="G76581">
        <f>MONTH(E76581)</f>
        <v>5</v>
      </c>
      <c r="H76581">
        <f>YEAR(E76581)</f>
        <v>2018</v>
      </c>
    </row>
    <row r="76582" spans="1:8" x14ac:dyDescent="0.25">
      <c r="A76582" s="1">
        <v>98471</v>
      </c>
      <c r="B76582" t="s">
        <v>93816</v>
      </c>
      <c r="C76582" t="s">
        <v>188551</v>
      </c>
      <c r="D76582" t="s">
        <v>189475</v>
      </c>
      <c r="E76582" s="2">
        <v>43232.576006944437</v>
      </c>
      <c r="F76582">
        <v>191.58</v>
      </c>
      <c r="G76582">
        <f>MONTH(E76582)</f>
        <v>5</v>
      </c>
      <c r="H76582">
        <f>YEAR(E76582)</f>
        <v>2018</v>
      </c>
    </row>
    <row r="76583" spans="1:8" x14ac:dyDescent="0.25">
      <c r="A76583" s="1">
        <v>98483</v>
      </c>
      <c r="B76583" t="s">
        <v>93828</v>
      </c>
      <c r="C76583" t="s">
        <v>188563</v>
      </c>
      <c r="D76583" t="s">
        <v>189475</v>
      </c>
      <c r="E76583" s="2">
        <v>43247.704282407409</v>
      </c>
      <c r="F76583">
        <v>191.58</v>
      </c>
      <c r="G76583">
        <f>MONTH(E76583)</f>
        <v>5</v>
      </c>
      <c r="H76583">
        <f>YEAR(E76583)</f>
        <v>2018</v>
      </c>
    </row>
    <row r="76584" spans="1:8" x14ac:dyDescent="0.25">
      <c r="A76584" s="1">
        <v>98491</v>
      </c>
      <c r="B76584" t="s">
        <v>93834</v>
      </c>
      <c r="C76584" t="s">
        <v>188569</v>
      </c>
      <c r="D76584" t="s">
        <v>189475</v>
      </c>
      <c r="E76584" s="2">
        <v>43223.983217592591</v>
      </c>
      <c r="F76584">
        <v>36.35</v>
      </c>
      <c r="G76584">
        <f>MONTH(E76584)</f>
        <v>5</v>
      </c>
      <c r="H76584">
        <f>YEAR(E76584)</f>
        <v>2018</v>
      </c>
    </row>
    <row r="76585" spans="1:8" x14ac:dyDescent="0.25">
      <c r="A76585" s="1">
        <v>98505</v>
      </c>
      <c r="B76585" t="s">
        <v>93847</v>
      </c>
      <c r="C76585" t="s">
        <v>188582</v>
      </c>
      <c r="D76585" t="s">
        <v>189475</v>
      </c>
      <c r="E76585" s="2">
        <v>43233.436076388891</v>
      </c>
      <c r="F76585">
        <v>58.36</v>
      </c>
      <c r="G76585">
        <f>MONTH(E76585)</f>
        <v>5</v>
      </c>
      <c r="H76585">
        <f>YEAR(E76585)</f>
        <v>2018</v>
      </c>
    </row>
    <row r="76586" spans="1:8" x14ac:dyDescent="0.25">
      <c r="A76586" s="1">
        <v>98521</v>
      </c>
      <c r="B76586" t="s">
        <v>93863</v>
      </c>
      <c r="C76586" t="s">
        <v>188598</v>
      </c>
      <c r="D76586" t="s">
        <v>189475</v>
      </c>
      <c r="E76586" s="2">
        <v>43241.485995370371</v>
      </c>
      <c r="F76586">
        <v>163.06</v>
      </c>
      <c r="G76586">
        <f>MONTH(E76586)</f>
        <v>5</v>
      </c>
      <c r="H76586">
        <f>YEAR(E76586)</f>
        <v>2018</v>
      </c>
    </row>
    <row r="76587" spans="1:8" x14ac:dyDescent="0.25">
      <c r="A76587" s="1">
        <v>98525</v>
      </c>
      <c r="B76587" t="s">
        <v>93867</v>
      </c>
      <c r="C76587" t="s">
        <v>188602</v>
      </c>
      <c r="D76587" t="s">
        <v>189475</v>
      </c>
      <c r="E76587" s="2">
        <v>43223.927499999998</v>
      </c>
      <c r="F76587">
        <v>155.41999999999999</v>
      </c>
      <c r="G76587">
        <f>MONTH(E76587)</f>
        <v>5</v>
      </c>
      <c r="H76587">
        <f>YEAR(E76587)</f>
        <v>2018</v>
      </c>
    </row>
    <row r="76588" spans="1:8" x14ac:dyDescent="0.25">
      <c r="A76588" s="1">
        <v>98567</v>
      </c>
      <c r="B76588" t="s">
        <v>93907</v>
      </c>
      <c r="C76588" t="s">
        <v>188642</v>
      </c>
      <c r="D76588" t="s">
        <v>189475</v>
      </c>
      <c r="E76588" s="2">
        <v>43230.577604166669</v>
      </c>
      <c r="F76588">
        <v>154.66999999999999</v>
      </c>
      <c r="G76588">
        <f>MONTH(E76588)</f>
        <v>5</v>
      </c>
      <c r="H76588">
        <f>YEAR(E76588)</f>
        <v>2018</v>
      </c>
    </row>
    <row r="76589" spans="1:8" x14ac:dyDescent="0.25">
      <c r="A76589" s="1">
        <v>98568</v>
      </c>
      <c r="B76589" t="s">
        <v>93908</v>
      </c>
      <c r="C76589" t="s">
        <v>188643</v>
      </c>
      <c r="D76589" t="s">
        <v>189475</v>
      </c>
      <c r="E76589" s="2">
        <v>43230.614803240736</v>
      </c>
      <c r="F76589">
        <v>36.35</v>
      </c>
      <c r="G76589">
        <f>MONTH(E76589)</f>
        <v>5</v>
      </c>
      <c r="H76589">
        <f>YEAR(E76589)</f>
        <v>2018</v>
      </c>
    </row>
    <row r="76590" spans="1:8" x14ac:dyDescent="0.25">
      <c r="A76590" s="1">
        <v>98578</v>
      </c>
      <c r="B76590" t="s">
        <v>93918</v>
      </c>
      <c r="C76590" t="s">
        <v>188653</v>
      </c>
      <c r="D76590" t="s">
        <v>189475</v>
      </c>
      <c r="E76590" s="2">
        <v>43229.485879629632</v>
      </c>
      <c r="F76590">
        <v>58.36</v>
      </c>
      <c r="G76590">
        <f>MONTH(E76590)</f>
        <v>5</v>
      </c>
      <c r="H76590">
        <f>YEAR(E76590)</f>
        <v>2018</v>
      </c>
    </row>
    <row r="76591" spans="1:8" x14ac:dyDescent="0.25">
      <c r="A76591" s="1">
        <v>98582</v>
      </c>
      <c r="B76591" t="s">
        <v>93922</v>
      </c>
      <c r="C76591" t="s">
        <v>188657</v>
      </c>
      <c r="D76591" t="s">
        <v>189475</v>
      </c>
      <c r="E76591" s="2">
        <v>43242.871782407397</v>
      </c>
      <c r="F76591">
        <v>32.9</v>
      </c>
      <c r="G76591">
        <f>MONTH(E76591)</f>
        <v>5</v>
      </c>
      <c r="H76591">
        <f>YEAR(E76591)</f>
        <v>2018</v>
      </c>
    </row>
    <row r="76592" spans="1:8" x14ac:dyDescent="0.25">
      <c r="A76592" s="1">
        <v>98609</v>
      </c>
      <c r="B76592" t="s">
        <v>93947</v>
      </c>
      <c r="C76592" t="s">
        <v>188682</v>
      </c>
      <c r="D76592" t="s">
        <v>189475</v>
      </c>
      <c r="E76592" s="2">
        <v>43224.53460648148</v>
      </c>
      <c r="F76592">
        <v>36.35</v>
      </c>
      <c r="G76592">
        <f>MONTH(E76592)</f>
        <v>5</v>
      </c>
      <c r="H76592">
        <f>YEAR(E76592)</f>
        <v>2018</v>
      </c>
    </row>
    <row r="76593" spans="1:8" x14ac:dyDescent="0.25">
      <c r="A76593" s="1">
        <v>98618</v>
      </c>
      <c r="B76593" t="s">
        <v>93954</v>
      </c>
      <c r="C76593" t="s">
        <v>188689</v>
      </c>
      <c r="D76593" t="s">
        <v>189475</v>
      </c>
      <c r="E76593" s="2">
        <v>43250.760208333333</v>
      </c>
      <c r="F76593">
        <v>25.84</v>
      </c>
      <c r="G76593">
        <f>MONTH(E76593)</f>
        <v>5</v>
      </c>
      <c r="H76593">
        <f>YEAR(E76593)</f>
        <v>2018</v>
      </c>
    </row>
    <row r="76594" spans="1:8" x14ac:dyDescent="0.25">
      <c r="A76594" s="1">
        <v>98624</v>
      </c>
      <c r="B76594" t="s">
        <v>93960</v>
      </c>
      <c r="C76594" t="s">
        <v>188695</v>
      </c>
      <c r="D76594" t="s">
        <v>189476</v>
      </c>
      <c r="E76594" s="2">
        <v>43230.799513888887</v>
      </c>
      <c r="F76594">
        <v>25.84</v>
      </c>
      <c r="G76594">
        <f>MONTH(E76594)</f>
        <v>5</v>
      </c>
      <c r="H76594">
        <f>YEAR(E76594)</f>
        <v>2018</v>
      </c>
    </row>
    <row r="76595" spans="1:8" x14ac:dyDescent="0.25">
      <c r="A76595" s="1">
        <v>98627</v>
      </c>
      <c r="B76595" t="s">
        <v>93963</v>
      </c>
      <c r="C76595" t="s">
        <v>188698</v>
      </c>
      <c r="D76595" t="s">
        <v>189475</v>
      </c>
      <c r="E76595" s="2">
        <v>43232.925381944442</v>
      </c>
      <c r="F76595">
        <v>36.35</v>
      </c>
      <c r="G76595">
        <f>MONTH(E76595)</f>
        <v>5</v>
      </c>
      <c r="H76595">
        <f>YEAR(E76595)</f>
        <v>2018</v>
      </c>
    </row>
    <row r="76596" spans="1:8" x14ac:dyDescent="0.25">
      <c r="A76596" s="1">
        <v>98648</v>
      </c>
      <c r="B76596" t="s">
        <v>93981</v>
      </c>
      <c r="C76596" t="s">
        <v>188716</v>
      </c>
      <c r="D76596" t="s">
        <v>189475</v>
      </c>
      <c r="E76596" s="2">
        <v>43237.699270833327</v>
      </c>
      <c r="F76596">
        <v>163.06</v>
      </c>
      <c r="G76596">
        <f>MONTH(E76596)</f>
        <v>5</v>
      </c>
      <c r="H76596">
        <f>YEAR(E76596)</f>
        <v>2018</v>
      </c>
    </row>
    <row r="76597" spans="1:8" x14ac:dyDescent="0.25">
      <c r="A76597" s="1">
        <v>98677</v>
      </c>
      <c r="B76597" t="s">
        <v>94010</v>
      </c>
      <c r="C76597" t="s">
        <v>188745</v>
      </c>
      <c r="D76597" t="s">
        <v>189475</v>
      </c>
      <c r="E76597" s="2">
        <v>43245.866365740738</v>
      </c>
      <c r="F76597">
        <v>58.36</v>
      </c>
      <c r="G76597">
        <f>MONTH(E76597)</f>
        <v>5</v>
      </c>
      <c r="H76597">
        <f>YEAR(E76597)</f>
        <v>2018</v>
      </c>
    </row>
    <row r="76598" spans="1:8" x14ac:dyDescent="0.25">
      <c r="A76598" s="1">
        <v>98693</v>
      </c>
      <c r="B76598" t="s">
        <v>94025</v>
      </c>
      <c r="C76598" t="s">
        <v>188760</v>
      </c>
      <c r="D76598" t="s">
        <v>189475</v>
      </c>
      <c r="E76598" s="2">
        <v>43250.018518518518</v>
      </c>
      <c r="F76598">
        <v>191.58</v>
      </c>
      <c r="G76598">
        <f>MONTH(E76598)</f>
        <v>5</v>
      </c>
      <c r="H76598">
        <f>YEAR(E76598)</f>
        <v>2018</v>
      </c>
    </row>
    <row r="76599" spans="1:8" x14ac:dyDescent="0.25">
      <c r="A76599" s="1">
        <v>98708</v>
      </c>
      <c r="B76599" t="s">
        <v>94040</v>
      </c>
      <c r="C76599" t="s">
        <v>188775</v>
      </c>
      <c r="D76599" t="s">
        <v>189475</v>
      </c>
      <c r="E76599" s="2">
        <v>43236.405752314808</v>
      </c>
      <c r="F76599">
        <v>125.99</v>
      </c>
      <c r="G76599">
        <f>MONTH(E76599)</f>
        <v>5</v>
      </c>
      <c r="H76599">
        <f>YEAR(E76599)</f>
        <v>2018</v>
      </c>
    </row>
    <row r="76600" spans="1:8" x14ac:dyDescent="0.25">
      <c r="A76600" s="1">
        <v>98712</v>
      </c>
      <c r="B76600" t="s">
        <v>94044</v>
      </c>
      <c r="C76600" t="s">
        <v>188779</v>
      </c>
      <c r="D76600" t="s">
        <v>189475</v>
      </c>
      <c r="E76600" s="2">
        <v>43230.983287037037</v>
      </c>
      <c r="F76600">
        <v>25.84</v>
      </c>
      <c r="G76600">
        <f>MONTH(E76600)</f>
        <v>5</v>
      </c>
      <c r="H76600">
        <f>YEAR(E76600)</f>
        <v>2018</v>
      </c>
    </row>
    <row r="76601" spans="1:8" x14ac:dyDescent="0.25">
      <c r="A76601" s="1">
        <v>98713</v>
      </c>
      <c r="B76601" t="s">
        <v>94045</v>
      </c>
      <c r="C76601" t="s">
        <v>188780</v>
      </c>
      <c r="D76601" t="s">
        <v>189475</v>
      </c>
      <c r="E76601" s="2">
        <v>43227.916122685187</v>
      </c>
      <c r="F76601">
        <v>154.66999999999999</v>
      </c>
      <c r="G76601">
        <f>MONTH(E76601)</f>
        <v>5</v>
      </c>
      <c r="H76601">
        <f>YEAR(E76601)</f>
        <v>2018</v>
      </c>
    </row>
    <row r="76602" spans="1:8" x14ac:dyDescent="0.25">
      <c r="A76602" s="1">
        <v>98728</v>
      </c>
      <c r="B76602" t="s">
        <v>94060</v>
      </c>
      <c r="C76602" t="s">
        <v>188795</v>
      </c>
      <c r="D76602" t="s">
        <v>189475</v>
      </c>
      <c r="E76602" s="2">
        <v>43237.692291666674</v>
      </c>
      <c r="F76602">
        <v>25.84</v>
      </c>
      <c r="G76602">
        <f>MONTH(E76602)</f>
        <v>5</v>
      </c>
      <c r="H76602">
        <f>YEAR(E76602)</f>
        <v>2018</v>
      </c>
    </row>
    <row r="76603" spans="1:8" x14ac:dyDescent="0.25">
      <c r="A76603" s="1">
        <v>98745</v>
      </c>
      <c r="B76603" t="s">
        <v>94076</v>
      </c>
      <c r="C76603" t="s">
        <v>188811</v>
      </c>
      <c r="D76603" t="s">
        <v>189475</v>
      </c>
      <c r="E76603" s="2">
        <v>43244.658090277779</v>
      </c>
      <c r="F76603">
        <v>154.66999999999999</v>
      </c>
      <c r="G76603">
        <f>MONTH(E76603)</f>
        <v>5</v>
      </c>
      <c r="H76603">
        <f>YEAR(E76603)</f>
        <v>2018</v>
      </c>
    </row>
    <row r="76604" spans="1:8" x14ac:dyDescent="0.25">
      <c r="A76604" s="1">
        <v>98760</v>
      </c>
      <c r="B76604" t="s">
        <v>94091</v>
      </c>
      <c r="C76604" t="s">
        <v>188826</v>
      </c>
      <c r="D76604" t="s">
        <v>189475</v>
      </c>
      <c r="E76604" s="2">
        <v>43228.471493055556</v>
      </c>
      <c r="F76604">
        <v>25.84</v>
      </c>
      <c r="G76604">
        <f>MONTH(E76604)</f>
        <v>5</v>
      </c>
      <c r="H76604">
        <f>YEAR(E76604)</f>
        <v>2018</v>
      </c>
    </row>
    <row r="76605" spans="1:8" x14ac:dyDescent="0.25">
      <c r="A76605" s="1">
        <v>98767</v>
      </c>
      <c r="B76605" t="s">
        <v>94098</v>
      </c>
      <c r="C76605" t="s">
        <v>188833</v>
      </c>
      <c r="D76605" t="s">
        <v>189475</v>
      </c>
      <c r="E76605" s="2">
        <v>43223.417488425926</v>
      </c>
      <c r="F76605">
        <v>138.65</v>
      </c>
      <c r="G76605">
        <f>MONTH(E76605)</f>
        <v>5</v>
      </c>
      <c r="H76605">
        <f>YEAR(E76605)</f>
        <v>2018</v>
      </c>
    </row>
    <row r="76606" spans="1:8" x14ac:dyDescent="0.25">
      <c r="A76606" s="1">
        <v>98789</v>
      </c>
      <c r="B76606" t="s">
        <v>94118</v>
      </c>
      <c r="C76606" t="s">
        <v>188853</v>
      </c>
      <c r="D76606" t="s">
        <v>189475</v>
      </c>
      <c r="E76606" s="2">
        <v>43229.640949074077</v>
      </c>
      <c r="F76606">
        <v>191.58</v>
      </c>
      <c r="G76606">
        <f>MONTH(E76606)</f>
        <v>5</v>
      </c>
      <c r="H76606">
        <f>YEAR(E76606)</f>
        <v>2018</v>
      </c>
    </row>
    <row r="76607" spans="1:8" x14ac:dyDescent="0.25">
      <c r="A76607" s="1">
        <v>98804</v>
      </c>
      <c r="B76607" t="s">
        <v>94133</v>
      </c>
      <c r="C76607" t="s">
        <v>188868</v>
      </c>
      <c r="D76607" t="s">
        <v>189475</v>
      </c>
      <c r="E76607" s="2">
        <v>43238.938900462963</v>
      </c>
      <c r="F76607">
        <v>163.06</v>
      </c>
      <c r="G76607">
        <f>MONTH(E76607)</f>
        <v>5</v>
      </c>
      <c r="H76607">
        <f>YEAR(E76607)</f>
        <v>2018</v>
      </c>
    </row>
    <row r="76608" spans="1:8" x14ac:dyDescent="0.25">
      <c r="A76608" s="1">
        <v>98815</v>
      </c>
      <c r="B76608" t="s">
        <v>94144</v>
      </c>
      <c r="C76608" t="s">
        <v>188879</v>
      </c>
      <c r="D76608" t="s">
        <v>189475</v>
      </c>
      <c r="E76608" s="2">
        <v>43230.496203703697</v>
      </c>
      <c r="F76608">
        <v>153.96</v>
      </c>
      <c r="G76608">
        <f>MONTH(E76608)</f>
        <v>5</v>
      </c>
      <c r="H76608">
        <f>YEAR(E76608)</f>
        <v>2018</v>
      </c>
    </row>
    <row r="76609" spans="1:8" x14ac:dyDescent="0.25">
      <c r="A76609" s="1">
        <v>98871</v>
      </c>
      <c r="B76609" t="s">
        <v>94194</v>
      </c>
      <c r="C76609" t="s">
        <v>188929</v>
      </c>
      <c r="D76609" t="s">
        <v>189475</v>
      </c>
      <c r="E76609" s="2">
        <v>43234.738310185188</v>
      </c>
      <c r="F76609">
        <v>138.65</v>
      </c>
      <c r="G76609">
        <f>MONTH(E76609)</f>
        <v>5</v>
      </c>
      <c r="H76609">
        <f>YEAR(E76609)</f>
        <v>2018</v>
      </c>
    </row>
    <row r="76610" spans="1:8" x14ac:dyDescent="0.25">
      <c r="A76610" s="1">
        <v>98877</v>
      </c>
      <c r="B76610" t="s">
        <v>94200</v>
      </c>
      <c r="C76610" t="s">
        <v>188935</v>
      </c>
      <c r="D76610" t="s">
        <v>189475</v>
      </c>
      <c r="E76610" s="2">
        <v>43223.597650462973</v>
      </c>
      <c r="F76610">
        <v>25.84</v>
      </c>
      <c r="G76610">
        <f>MONTH(E76610)</f>
        <v>5</v>
      </c>
      <c r="H76610">
        <f>YEAR(E76610)</f>
        <v>2018</v>
      </c>
    </row>
    <row r="76611" spans="1:8" x14ac:dyDescent="0.25">
      <c r="A76611" s="1">
        <v>98879</v>
      </c>
      <c r="B76611" t="s">
        <v>94202</v>
      </c>
      <c r="C76611" t="s">
        <v>188937</v>
      </c>
      <c r="D76611" t="s">
        <v>189475</v>
      </c>
      <c r="E76611" s="2">
        <v>43250.884074074071</v>
      </c>
      <c r="F76611">
        <v>163.06</v>
      </c>
      <c r="G76611">
        <f>MONTH(E76611)</f>
        <v>5</v>
      </c>
      <c r="H76611">
        <f>YEAR(E76611)</f>
        <v>2018</v>
      </c>
    </row>
    <row r="76612" spans="1:8" x14ac:dyDescent="0.25">
      <c r="A76612" s="1">
        <v>98889</v>
      </c>
      <c r="B76612" t="s">
        <v>94212</v>
      </c>
      <c r="C76612" t="s">
        <v>188947</v>
      </c>
      <c r="D76612" t="s">
        <v>189475</v>
      </c>
      <c r="E76612" s="2">
        <v>43242.561782407407</v>
      </c>
      <c r="F76612">
        <v>36.35</v>
      </c>
      <c r="G76612">
        <f>MONTH(E76612)</f>
        <v>5</v>
      </c>
      <c r="H76612">
        <f>YEAR(E76612)</f>
        <v>2018</v>
      </c>
    </row>
    <row r="76613" spans="1:8" x14ac:dyDescent="0.25">
      <c r="A76613" s="1">
        <v>98942</v>
      </c>
      <c r="B76613" t="s">
        <v>94262</v>
      </c>
      <c r="C76613" t="s">
        <v>188997</v>
      </c>
      <c r="D76613" t="s">
        <v>189475</v>
      </c>
      <c r="E76613" s="2">
        <v>43226.401608796303</v>
      </c>
      <c r="F76613">
        <v>291.27999999999997</v>
      </c>
      <c r="G76613">
        <f>MONTH(E76613)</f>
        <v>5</v>
      </c>
      <c r="H76613">
        <f>YEAR(E76613)</f>
        <v>2018</v>
      </c>
    </row>
    <row r="76614" spans="1:8" x14ac:dyDescent="0.25">
      <c r="A76614" s="1">
        <v>98953</v>
      </c>
      <c r="B76614" t="s">
        <v>94273</v>
      </c>
      <c r="C76614" t="s">
        <v>189008</v>
      </c>
      <c r="D76614" t="s">
        <v>189475</v>
      </c>
      <c r="E76614" s="2">
        <v>43247.505393518521</v>
      </c>
      <c r="F76614">
        <v>154.66999999999999</v>
      </c>
      <c r="G76614">
        <f>MONTH(E76614)</f>
        <v>5</v>
      </c>
      <c r="H76614">
        <f>YEAR(E76614)</f>
        <v>2018</v>
      </c>
    </row>
    <row r="76615" spans="1:8" x14ac:dyDescent="0.25">
      <c r="A76615" s="1">
        <v>98965</v>
      </c>
      <c r="B76615" t="s">
        <v>94284</v>
      </c>
      <c r="C76615" t="s">
        <v>189019</v>
      </c>
      <c r="D76615" t="s">
        <v>189475</v>
      </c>
      <c r="E76615" s="2">
        <v>43226.773506944453</v>
      </c>
      <c r="F76615">
        <v>191.58</v>
      </c>
      <c r="G76615">
        <f>MONTH(E76615)</f>
        <v>5</v>
      </c>
      <c r="H76615">
        <f>YEAR(E76615)</f>
        <v>2018</v>
      </c>
    </row>
    <row r="76616" spans="1:8" x14ac:dyDescent="0.25">
      <c r="A76616" s="1">
        <v>98968</v>
      </c>
      <c r="B76616" t="s">
        <v>94287</v>
      </c>
      <c r="C76616" t="s">
        <v>189022</v>
      </c>
      <c r="D76616" t="s">
        <v>189475</v>
      </c>
      <c r="E76616" s="2">
        <v>43249.574259259258</v>
      </c>
      <c r="F76616">
        <v>291.27999999999997</v>
      </c>
      <c r="G76616">
        <f>MONTH(E76616)</f>
        <v>5</v>
      </c>
      <c r="H76616">
        <f>YEAR(E76616)</f>
        <v>2018</v>
      </c>
    </row>
    <row r="76617" spans="1:8" x14ac:dyDescent="0.25">
      <c r="A76617" s="1">
        <v>98981</v>
      </c>
      <c r="B76617" t="s">
        <v>94299</v>
      </c>
      <c r="C76617" t="s">
        <v>189034</v>
      </c>
      <c r="D76617" t="s">
        <v>189475</v>
      </c>
      <c r="E76617" s="2">
        <v>43231.536608796298</v>
      </c>
      <c r="F76617">
        <v>155.41999999999999</v>
      </c>
      <c r="G76617">
        <f>MONTH(E76617)</f>
        <v>5</v>
      </c>
      <c r="H76617">
        <f>YEAR(E76617)</f>
        <v>2018</v>
      </c>
    </row>
    <row r="76618" spans="1:8" x14ac:dyDescent="0.25">
      <c r="A76618" s="1">
        <v>99017</v>
      </c>
      <c r="B76618" t="s">
        <v>94333</v>
      </c>
      <c r="C76618" t="s">
        <v>189068</v>
      </c>
      <c r="D76618" t="s">
        <v>189475</v>
      </c>
      <c r="E76618" s="2">
        <v>43229.971550925933</v>
      </c>
      <c r="F76618">
        <v>25.84</v>
      </c>
      <c r="G76618">
        <f>MONTH(E76618)</f>
        <v>5</v>
      </c>
      <c r="H76618">
        <f>YEAR(E76618)</f>
        <v>2018</v>
      </c>
    </row>
    <row r="76619" spans="1:8" x14ac:dyDescent="0.25">
      <c r="A76619" s="1">
        <v>99024</v>
      </c>
      <c r="B76619" t="s">
        <v>94340</v>
      </c>
      <c r="C76619" t="s">
        <v>189075</v>
      </c>
      <c r="D76619" t="s">
        <v>189475</v>
      </c>
      <c r="E76619" s="2">
        <v>43226.981087962973</v>
      </c>
      <c r="F76619">
        <v>154.66999999999999</v>
      </c>
      <c r="G76619">
        <f>MONTH(E76619)</f>
        <v>5</v>
      </c>
      <c r="H76619">
        <f>YEAR(E76619)</f>
        <v>2018</v>
      </c>
    </row>
    <row r="76620" spans="1:8" x14ac:dyDescent="0.25">
      <c r="A76620" s="1">
        <v>99030</v>
      </c>
      <c r="B76620" t="s">
        <v>94346</v>
      </c>
      <c r="C76620" t="s">
        <v>189081</v>
      </c>
      <c r="D76620" t="s">
        <v>189475</v>
      </c>
      <c r="E76620" s="2">
        <v>43226.632372685177</v>
      </c>
      <c r="F76620">
        <v>36.35</v>
      </c>
      <c r="G76620">
        <f>MONTH(E76620)</f>
        <v>5</v>
      </c>
      <c r="H76620">
        <f>YEAR(E76620)</f>
        <v>2018</v>
      </c>
    </row>
    <row r="76621" spans="1:8" x14ac:dyDescent="0.25">
      <c r="A76621" s="1">
        <v>99039</v>
      </c>
      <c r="B76621" t="s">
        <v>94355</v>
      </c>
      <c r="C76621" t="s">
        <v>189090</v>
      </c>
      <c r="D76621" t="s">
        <v>189475</v>
      </c>
      <c r="E76621" s="2">
        <v>43224.498831018522</v>
      </c>
      <c r="F76621">
        <v>25.84</v>
      </c>
      <c r="G76621">
        <f>MONTH(E76621)</f>
        <v>5</v>
      </c>
      <c r="H76621">
        <f>YEAR(E76621)</f>
        <v>2018</v>
      </c>
    </row>
    <row r="76622" spans="1:8" x14ac:dyDescent="0.25">
      <c r="A76622" s="1">
        <v>99045</v>
      </c>
      <c r="B76622" t="s">
        <v>94360</v>
      </c>
      <c r="C76622" t="s">
        <v>189095</v>
      </c>
      <c r="D76622" t="s">
        <v>189475</v>
      </c>
      <c r="E76622" s="2">
        <v>43234.887974537043</v>
      </c>
      <c r="F76622">
        <v>47.62</v>
      </c>
      <c r="G76622">
        <f>MONTH(E76622)</f>
        <v>5</v>
      </c>
      <c r="H76622">
        <f>YEAR(E76622)</f>
        <v>2018</v>
      </c>
    </row>
    <row r="76623" spans="1:8" x14ac:dyDescent="0.25">
      <c r="A76623" s="1">
        <v>99053</v>
      </c>
      <c r="B76623" t="s">
        <v>94367</v>
      </c>
      <c r="C76623" t="s">
        <v>189102</v>
      </c>
      <c r="D76623" t="s">
        <v>189475</v>
      </c>
      <c r="E76623" s="2">
        <v>43235.682152777779</v>
      </c>
      <c r="F76623">
        <v>138.65</v>
      </c>
      <c r="G76623">
        <f>MONTH(E76623)</f>
        <v>5</v>
      </c>
      <c r="H76623">
        <f>YEAR(E76623)</f>
        <v>2018</v>
      </c>
    </row>
    <row r="76624" spans="1:8" x14ac:dyDescent="0.25">
      <c r="A76624" s="1">
        <v>99057</v>
      </c>
      <c r="B76624" t="s">
        <v>94371</v>
      </c>
      <c r="C76624" t="s">
        <v>189106</v>
      </c>
      <c r="D76624" t="s">
        <v>189475</v>
      </c>
      <c r="E76624" s="2">
        <v>43247.521226851852</v>
      </c>
      <c r="F76624">
        <v>36.35</v>
      </c>
      <c r="G76624">
        <f>MONTH(E76624)</f>
        <v>5</v>
      </c>
      <c r="H76624">
        <f>YEAR(E76624)</f>
        <v>2018</v>
      </c>
    </row>
    <row r="76625" spans="1:8" x14ac:dyDescent="0.25">
      <c r="A76625" s="1">
        <v>99114</v>
      </c>
      <c r="B76625" t="s">
        <v>94427</v>
      </c>
      <c r="C76625" t="s">
        <v>189162</v>
      </c>
      <c r="D76625" t="s">
        <v>189475</v>
      </c>
      <c r="E76625" s="2">
        <v>43243.932962962957</v>
      </c>
      <c r="F76625">
        <v>153.96</v>
      </c>
      <c r="G76625">
        <f>MONTH(E76625)</f>
        <v>5</v>
      </c>
      <c r="H76625">
        <f>YEAR(E76625)</f>
        <v>2018</v>
      </c>
    </row>
    <row r="76626" spans="1:8" x14ac:dyDescent="0.25">
      <c r="A76626" s="1">
        <v>99132</v>
      </c>
      <c r="B76626" t="s">
        <v>94445</v>
      </c>
      <c r="C76626" t="s">
        <v>189180</v>
      </c>
      <c r="D76626" t="s">
        <v>189475</v>
      </c>
      <c r="E76626" s="2">
        <v>43221.754826388889</v>
      </c>
      <c r="F76626">
        <v>36.35</v>
      </c>
      <c r="G76626">
        <f>MONTH(E76626)</f>
        <v>5</v>
      </c>
      <c r="H76626">
        <f>YEAR(E76626)</f>
        <v>2018</v>
      </c>
    </row>
    <row r="76627" spans="1:8" x14ac:dyDescent="0.25">
      <c r="A76627" s="1">
        <v>99151</v>
      </c>
      <c r="B76627" t="s">
        <v>94464</v>
      </c>
      <c r="C76627" t="s">
        <v>189199</v>
      </c>
      <c r="D76627" t="s">
        <v>189475</v>
      </c>
      <c r="E76627" s="2">
        <v>43221.856990740736</v>
      </c>
      <c r="F76627">
        <v>155.41999999999999</v>
      </c>
      <c r="G76627">
        <f>MONTH(E76627)</f>
        <v>5</v>
      </c>
      <c r="H76627">
        <f>YEAR(E76627)</f>
        <v>2018</v>
      </c>
    </row>
    <row r="76628" spans="1:8" x14ac:dyDescent="0.25">
      <c r="A76628" s="1">
        <v>99153</v>
      </c>
      <c r="B76628" t="s">
        <v>94466</v>
      </c>
      <c r="C76628" t="s">
        <v>189201</v>
      </c>
      <c r="D76628" t="s">
        <v>189475</v>
      </c>
      <c r="E76628" s="2">
        <v>43228.855428240742</v>
      </c>
      <c r="F76628">
        <v>25.84</v>
      </c>
      <c r="G76628">
        <f>MONTH(E76628)</f>
        <v>5</v>
      </c>
      <c r="H76628">
        <f>YEAR(E76628)</f>
        <v>2018</v>
      </c>
    </row>
    <row r="76629" spans="1:8" x14ac:dyDescent="0.25">
      <c r="A76629" s="1">
        <v>99183</v>
      </c>
      <c r="B76629" t="s">
        <v>94496</v>
      </c>
      <c r="C76629" t="s">
        <v>189231</v>
      </c>
      <c r="D76629" t="s">
        <v>189475</v>
      </c>
      <c r="E76629" s="2">
        <v>43244.65253472222</v>
      </c>
      <c r="F76629">
        <v>154.66999999999999</v>
      </c>
      <c r="G76629">
        <f>MONTH(E76629)</f>
        <v>5</v>
      </c>
      <c r="H76629">
        <f>YEAR(E76629)</f>
        <v>2018</v>
      </c>
    </row>
    <row r="76630" spans="1:8" x14ac:dyDescent="0.25">
      <c r="A76630" s="1">
        <v>99202</v>
      </c>
      <c r="B76630" t="s">
        <v>94514</v>
      </c>
      <c r="C76630" t="s">
        <v>189249</v>
      </c>
      <c r="D76630" t="s">
        <v>189475</v>
      </c>
      <c r="E76630" s="2">
        <v>43240.058356481481</v>
      </c>
      <c r="F76630">
        <v>155.41999999999999</v>
      </c>
      <c r="G76630">
        <f>MONTH(E76630)</f>
        <v>5</v>
      </c>
      <c r="H76630">
        <f>YEAR(E76630)</f>
        <v>2018</v>
      </c>
    </row>
    <row r="76631" spans="1:8" x14ac:dyDescent="0.25">
      <c r="A76631" s="1">
        <v>99215</v>
      </c>
      <c r="B76631" t="s">
        <v>94526</v>
      </c>
      <c r="C76631" t="s">
        <v>189261</v>
      </c>
      <c r="D76631" t="s">
        <v>189475</v>
      </c>
      <c r="E76631" s="2">
        <v>43248.030624999999</v>
      </c>
      <c r="F76631">
        <v>191.58</v>
      </c>
      <c r="G76631">
        <f>MONTH(E76631)</f>
        <v>5</v>
      </c>
      <c r="H76631">
        <f>YEAR(E76631)</f>
        <v>2018</v>
      </c>
    </row>
    <row r="76632" spans="1:8" x14ac:dyDescent="0.25">
      <c r="A76632" s="1">
        <v>99239</v>
      </c>
      <c r="B76632" t="s">
        <v>94549</v>
      </c>
      <c r="C76632" t="s">
        <v>189284</v>
      </c>
      <c r="D76632" t="s">
        <v>189475</v>
      </c>
      <c r="E76632" s="2">
        <v>43242.884270833332</v>
      </c>
      <c r="F76632">
        <v>154.66999999999999</v>
      </c>
      <c r="G76632">
        <f>MONTH(E76632)</f>
        <v>5</v>
      </c>
      <c r="H76632">
        <f>YEAR(E76632)</f>
        <v>2018</v>
      </c>
    </row>
    <row r="76633" spans="1:8" x14ac:dyDescent="0.25">
      <c r="A76633" s="1">
        <v>99241</v>
      </c>
      <c r="B76633" t="s">
        <v>94551</v>
      </c>
      <c r="C76633" t="s">
        <v>189286</v>
      </c>
      <c r="D76633" t="s">
        <v>189475</v>
      </c>
      <c r="E76633" s="2">
        <v>43232.921527777777</v>
      </c>
      <c r="F76633">
        <v>138.65</v>
      </c>
      <c r="G76633">
        <f>MONTH(E76633)</f>
        <v>5</v>
      </c>
      <c r="H76633">
        <f>YEAR(E76633)</f>
        <v>2018</v>
      </c>
    </row>
    <row r="76634" spans="1:8" x14ac:dyDescent="0.25">
      <c r="A76634" s="1">
        <v>99293</v>
      </c>
      <c r="B76634" t="s">
        <v>94600</v>
      </c>
      <c r="C76634" t="s">
        <v>189335</v>
      </c>
      <c r="D76634" t="s">
        <v>189475</v>
      </c>
      <c r="E76634" s="2">
        <v>43232.140752314823</v>
      </c>
      <c r="F76634">
        <v>125.99</v>
      </c>
      <c r="G76634">
        <f>MONTH(E76634)</f>
        <v>5</v>
      </c>
      <c r="H76634">
        <f>YEAR(E76634)</f>
        <v>2018</v>
      </c>
    </row>
    <row r="76635" spans="1:8" x14ac:dyDescent="0.25">
      <c r="A76635" s="1">
        <v>99304</v>
      </c>
      <c r="B76635" t="s">
        <v>94610</v>
      </c>
      <c r="C76635" t="s">
        <v>189345</v>
      </c>
      <c r="D76635" t="s">
        <v>189475</v>
      </c>
      <c r="E76635" s="2">
        <v>43242.469363425917</v>
      </c>
      <c r="F76635">
        <v>191.58</v>
      </c>
      <c r="G76635">
        <f>MONTH(E76635)</f>
        <v>5</v>
      </c>
      <c r="H76635">
        <f>YEAR(E76635)</f>
        <v>2018</v>
      </c>
    </row>
    <row r="76636" spans="1:8" x14ac:dyDescent="0.25">
      <c r="A76636" s="1">
        <v>99307</v>
      </c>
      <c r="B76636" t="s">
        <v>94613</v>
      </c>
      <c r="C76636" t="s">
        <v>189348</v>
      </c>
      <c r="D76636" t="s">
        <v>189475</v>
      </c>
      <c r="E76636" s="2">
        <v>43227.37636574074</v>
      </c>
      <c r="F76636">
        <v>138.65</v>
      </c>
      <c r="G76636">
        <f>MONTH(E76636)</f>
        <v>5</v>
      </c>
      <c r="H76636">
        <f>YEAR(E76636)</f>
        <v>2018</v>
      </c>
    </row>
    <row r="76637" spans="1:8" x14ac:dyDescent="0.25">
      <c r="A76637" s="1">
        <v>99325</v>
      </c>
      <c r="B76637" t="s">
        <v>94631</v>
      </c>
      <c r="C76637" t="s">
        <v>189366</v>
      </c>
      <c r="D76637" t="s">
        <v>189475</v>
      </c>
      <c r="E76637" s="2">
        <v>43235.736805555563</v>
      </c>
      <c r="F76637">
        <v>154.66999999999999</v>
      </c>
      <c r="G76637">
        <f>MONTH(E76637)</f>
        <v>5</v>
      </c>
      <c r="H76637">
        <f>YEAR(E76637)</f>
        <v>2018</v>
      </c>
    </row>
    <row r="76638" spans="1:8" x14ac:dyDescent="0.25">
      <c r="A76638" s="1">
        <v>99327</v>
      </c>
      <c r="B76638" t="s">
        <v>94633</v>
      </c>
      <c r="C76638" t="s">
        <v>189368</v>
      </c>
      <c r="D76638" t="s">
        <v>189475</v>
      </c>
      <c r="E76638" s="2">
        <v>43242.694502314807</v>
      </c>
      <c r="F76638">
        <v>25.84</v>
      </c>
      <c r="G76638">
        <f>MONTH(E76638)</f>
        <v>5</v>
      </c>
      <c r="H76638">
        <f>YEAR(E76638)</f>
        <v>2018</v>
      </c>
    </row>
    <row r="76639" spans="1:8" x14ac:dyDescent="0.25">
      <c r="A76639" s="1">
        <v>99357</v>
      </c>
      <c r="B76639" t="s">
        <v>94662</v>
      </c>
      <c r="C76639" t="s">
        <v>189397</v>
      </c>
      <c r="D76639" t="s">
        <v>189475</v>
      </c>
      <c r="E76639" s="2">
        <v>43243.774583333332</v>
      </c>
      <c r="F76639">
        <v>36.35</v>
      </c>
      <c r="G76639">
        <f>MONTH(E76639)</f>
        <v>5</v>
      </c>
      <c r="H76639">
        <f>YEAR(E76639)</f>
        <v>2018</v>
      </c>
    </row>
    <row r="76640" spans="1:8" x14ac:dyDescent="0.25">
      <c r="A76640" s="1">
        <v>99360</v>
      </c>
      <c r="B76640" t="s">
        <v>94665</v>
      </c>
      <c r="C76640" t="s">
        <v>189400</v>
      </c>
      <c r="D76640" t="s">
        <v>189475</v>
      </c>
      <c r="E76640" s="2">
        <v>43250.558067129627</v>
      </c>
      <c r="F76640">
        <v>138.65</v>
      </c>
      <c r="G76640">
        <f>MONTH(E76640)</f>
        <v>5</v>
      </c>
      <c r="H76640">
        <f>YEAR(E76640)</f>
        <v>2018</v>
      </c>
    </row>
    <row r="76641" spans="1:8" x14ac:dyDescent="0.25">
      <c r="A76641" s="1">
        <v>99361</v>
      </c>
      <c r="B76641" t="s">
        <v>94666</v>
      </c>
      <c r="C76641" t="s">
        <v>189401</v>
      </c>
      <c r="D76641" t="s">
        <v>189475</v>
      </c>
      <c r="E76641" s="2">
        <v>43236.378784722219</v>
      </c>
      <c r="F76641">
        <v>191.58</v>
      </c>
      <c r="G76641">
        <f>MONTH(E76641)</f>
        <v>5</v>
      </c>
      <c r="H76641">
        <f>YEAR(E76641)</f>
        <v>2018</v>
      </c>
    </row>
    <row r="76642" spans="1:8" x14ac:dyDescent="0.25">
      <c r="A76642" s="1">
        <v>99376</v>
      </c>
      <c r="B76642" t="s">
        <v>94678</v>
      </c>
      <c r="C76642" t="s">
        <v>189413</v>
      </c>
      <c r="D76642" t="s">
        <v>189475</v>
      </c>
      <c r="E76642" s="2">
        <v>43228.850648148153</v>
      </c>
      <c r="F76642">
        <v>36.35</v>
      </c>
      <c r="G76642">
        <f>MONTH(E76642)</f>
        <v>5</v>
      </c>
      <c r="H76642">
        <f>YEAR(E76642)</f>
        <v>2018</v>
      </c>
    </row>
    <row r="76643" spans="1:8" x14ac:dyDescent="0.25">
      <c r="A76643" s="1">
        <v>99381</v>
      </c>
      <c r="B76643" t="s">
        <v>94683</v>
      </c>
      <c r="C76643" t="s">
        <v>189418</v>
      </c>
      <c r="D76643" t="s">
        <v>189475</v>
      </c>
      <c r="E76643" s="2">
        <v>43251.448333333326</v>
      </c>
      <c r="F76643">
        <v>163.06</v>
      </c>
      <c r="G76643">
        <f>MONTH(E76643)</f>
        <v>5</v>
      </c>
      <c r="H76643">
        <f>YEAR(E76643)</f>
        <v>2018</v>
      </c>
    </row>
    <row r="76644" spans="1:8" x14ac:dyDescent="0.25">
      <c r="A76644" s="1">
        <v>99422</v>
      </c>
      <c r="B76644" t="s">
        <v>94721</v>
      </c>
      <c r="C76644" t="s">
        <v>189456</v>
      </c>
      <c r="D76644" t="s">
        <v>189475</v>
      </c>
      <c r="E76644" s="2">
        <v>43245.712002314824</v>
      </c>
      <c r="F76644">
        <v>191.58</v>
      </c>
      <c r="G76644">
        <f>MONTH(E76644)</f>
        <v>5</v>
      </c>
      <c r="H76644">
        <f>YEAR(E76644)</f>
        <v>2018</v>
      </c>
    </row>
    <row r="76645" spans="1:8" x14ac:dyDescent="0.25">
      <c r="A76645" s="1">
        <v>99427</v>
      </c>
      <c r="B76645" t="s">
        <v>94726</v>
      </c>
      <c r="C76645" t="s">
        <v>189461</v>
      </c>
      <c r="D76645" t="s">
        <v>189475</v>
      </c>
      <c r="E76645" s="2">
        <v>43232.571111111109</v>
      </c>
      <c r="F76645">
        <v>154.66999999999999</v>
      </c>
      <c r="G76645">
        <f>MONTH(E76645)</f>
        <v>5</v>
      </c>
      <c r="H76645">
        <f>YEAR(E76645)</f>
        <v>2018</v>
      </c>
    </row>
    <row r="76646" spans="1:8" x14ac:dyDescent="0.25">
      <c r="A76646" s="1">
        <v>12</v>
      </c>
      <c r="B76646" t="s">
        <v>17</v>
      </c>
      <c r="C76646" t="s">
        <v>94752</v>
      </c>
      <c r="D76646" t="s">
        <v>189475</v>
      </c>
      <c r="E76646" s="2">
        <v>43258.421053240738</v>
      </c>
      <c r="F76646">
        <v>153.96</v>
      </c>
      <c r="G76646">
        <f>MONTH(E76646)</f>
        <v>6</v>
      </c>
      <c r="H76646">
        <f>YEAR(E76646)</f>
        <v>2018</v>
      </c>
    </row>
    <row r="76647" spans="1:8" x14ac:dyDescent="0.25">
      <c r="A76647" s="1">
        <v>15</v>
      </c>
      <c r="B76647" t="s">
        <v>20</v>
      </c>
      <c r="C76647" t="s">
        <v>94755</v>
      </c>
      <c r="D76647" t="s">
        <v>189475</v>
      </c>
      <c r="E76647" s="2">
        <v>43258.793888888889</v>
      </c>
      <c r="F76647">
        <v>191.58</v>
      </c>
      <c r="G76647">
        <f>MONTH(E76647)</f>
        <v>6</v>
      </c>
      <c r="H76647">
        <f>YEAR(E76647)</f>
        <v>2018</v>
      </c>
    </row>
    <row r="76648" spans="1:8" x14ac:dyDescent="0.25">
      <c r="A76648" s="1">
        <v>26</v>
      </c>
      <c r="B76648" t="s">
        <v>31</v>
      </c>
      <c r="C76648" t="s">
        <v>94766</v>
      </c>
      <c r="D76648" t="s">
        <v>189475</v>
      </c>
      <c r="E76648" s="2">
        <v>43255.000150462962</v>
      </c>
      <c r="F76648">
        <v>25.84</v>
      </c>
      <c r="G76648">
        <f>MONTH(E76648)</f>
        <v>6</v>
      </c>
      <c r="H76648">
        <f>YEAR(E76648)</f>
        <v>2018</v>
      </c>
    </row>
    <row r="76649" spans="1:8" x14ac:dyDescent="0.25">
      <c r="A76649" s="1">
        <v>38</v>
      </c>
      <c r="B76649" t="s">
        <v>43</v>
      </c>
      <c r="C76649" t="s">
        <v>94778</v>
      </c>
      <c r="D76649" t="s">
        <v>189475</v>
      </c>
      <c r="E76649" s="2">
        <v>43252.516122685192</v>
      </c>
      <c r="F76649">
        <v>36.35</v>
      </c>
      <c r="G76649">
        <f>MONTH(E76649)</f>
        <v>6</v>
      </c>
      <c r="H76649">
        <f>YEAR(E76649)</f>
        <v>2018</v>
      </c>
    </row>
    <row r="76650" spans="1:8" x14ac:dyDescent="0.25">
      <c r="A76650" s="1">
        <v>44</v>
      </c>
      <c r="B76650" t="s">
        <v>49</v>
      </c>
      <c r="C76650" t="s">
        <v>94784</v>
      </c>
      <c r="D76650" t="s">
        <v>189477</v>
      </c>
      <c r="E76650" s="2">
        <v>43255.697777777779</v>
      </c>
      <c r="F76650">
        <v>191.58</v>
      </c>
      <c r="G76650">
        <f>MONTH(E76650)</f>
        <v>6</v>
      </c>
      <c r="H76650">
        <f>YEAR(E76650)</f>
        <v>2018</v>
      </c>
    </row>
    <row r="76651" spans="1:8" x14ac:dyDescent="0.25">
      <c r="A76651" s="1">
        <v>51</v>
      </c>
      <c r="B76651" t="s">
        <v>56</v>
      </c>
      <c r="C76651" t="s">
        <v>94791</v>
      </c>
      <c r="D76651" t="s">
        <v>189475</v>
      </c>
      <c r="E76651" s="2">
        <v>43277.571435185193</v>
      </c>
      <c r="F76651">
        <v>36.35</v>
      </c>
      <c r="G76651">
        <f>MONTH(E76651)</f>
        <v>6</v>
      </c>
      <c r="H76651">
        <f>YEAR(E76651)</f>
        <v>2018</v>
      </c>
    </row>
    <row r="76652" spans="1:8" x14ac:dyDescent="0.25">
      <c r="A76652" s="1">
        <v>55</v>
      </c>
      <c r="B76652" t="s">
        <v>60</v>
      </c>
      <c r="C76652" t="s">
        <v>94795</v>
      </c>
      <c r="D76652" t="s">
        <v>189475</v>
      </c>
      <c r="E76652" s="2">
        <v>43262.434629629628</v>
      </c>
      <c r="F76652">
        <v>36.35</v>
      </c>
      <c r="G76652">
        <f>MONTH(E76652)</f>
        <v>6</v>
      </c>
      <c r="H76652">
        <f>YEAR(E76652)</f>
        <v>2018</v>
      </c>
    </row>
    <row r="76653" spans="1:8" x14ac:dyDescent="0.25">
      <c r="A76653" s="1">
        <v>56</v>
      </c>
      <c r="B76653" t="s">
        <v>61</v>
      </c>
      <c r="C76653" t="s">
        <v>94796</v>
      </c>
      <c r="D76653" t="s">
        <v>189475</v>
      </c>
      <c r="E76653" s="2">
        <v>43262.346053240741</v>
      </c>
      <c r="F76653">
        <v>155.41999999999999</v>
      </c>
      <c r="G76653">
        <f>MONTH(E76653)</f>
        <v>6</v>
      </c>
      <c r="H76653">
        <f>YEAR(E76653)</f>
        <v>2018</v>
      </c>
    </row>
    <row r="76654" spans="1:8" x14ac:dyDescent="0.25">
      <c r="A76654" s="1">
        <v>67</v>
      </c>
      <c r="B76654" t="s">
        <v>72</v>
      </c>
      <c r="C76654" t="s">
        <v>94807</v>
      </c>
      <c r="D76654" t="s">
        <v>189475</v>
      </c>
      <c r="E76654" s="2">
        <v>43269.668321759258</v>
      </c>
      <c r="F76654">
        <v>138.65</v>
      </c>
      <c r="G76654">
        <f>MONTH(E76654)</f>
        <v>6</v>
      </c>
      <c r="H76654">
        <f>YEAR(E76654)</f>
        <v>2018</v>
      </c>
    </row>
    <row r="76655" spans="1:8" x14ac:dyDescent="0.25">
      <c r="A76655" s="1">
        <v>68</v>
      </c>
      <c r="B76655" t="s">
        <v>73</v>
      </c>
      <c r="C76655" t="s">
        <v>94808</v>
      </c>
      <c r="D76655" t="s">
        <v>189475</v>
      </c>
      <c r="E76655" s="2">
        <v>43264.574756944443</v>
      </c>
      <c r="F76655">
        <v>125.99</v>
      </c>
      <c r="G76655">
        <f>MONTH(E76655)</f>
        <v>6</v>
      </c>
      <c r="H76655">
        <f>YEAR(E76655)</f>
        <v>2018</v>
      </c>
    </row>
    <row r="76656" spans="1:8" x14ac:dyDescent="0.25">
      <c r="A76656" s="1">
        <v>99</v>
      </c>
      <c r="B76656" t="s">
        <v>103</v>
      </c>
      <c r="C76656" t="s">
        <v>94838</v>
      </c>
      <c r="D76656" t="s">
        <v>189475</v>
      </c>
      <c r="E76656" s="2">
        <v>43256.382337962961</v>
      </c>
      <c r="F76656">
        <v>154.66999999999999</v>
      </c>
      <c r="G76656">
        <f>MONTH(E76656)</f>
        <v>6</v>
      </c>
      <c r="H76656">
        <f>YEAR(E76656)</f>
        <v>2018</v>
      </c>
    </row>
    <row r="76657" spans="1:8" x14ac:dyDescent="0.25">
      <c r="A76657" s="1">
        <v>138</v>
      </c>
      <c r="B76657" t="s">
        <v>138</v>
      </c>
      <c r="C76657" t="s">
        <v>94873</v>
      </c>
      <c r="D76657" t="s">
        <v>189475</v>
      </c>
      <c r="E76657" s="2">
        <v>43259.513865740737</v>
      </c>
      <c r="F76657">
        <v>36.35</v>
      </c>
      <c r="G76657">
        <f>MONTH(E76657)</f>
        <v>6</v>
      </c>
      <c r="H76657">
        <f>YEAR(E76657)</f>
        <v>2018</v>
      </c>
    </row>
    <row r="76658" spans="1:8" x14ac:dyDescent="0.25">
      <c r="A76658" s="1">
        <v>157</v>
      </c>
      <c r="B76658" t="s">
        <v>156</v>
      </c>
      <c r="C76658" t="s">
        <v>94891</v>
      </c>
      <c r="D76658" t="s">
        <v>189475</v>
      </c>
      <c r="E76658" s="2">
        <v>43275.792962962973</v>
      </c>
      <c r="F76658">
        <v>154.66999999999999</v>
      </c>
      <c r="G76658">
        <f>MONTH(E76658)</f>
        <v>6</v>
      </c>
      <c r="H76658">
        <f>YEAR(E76658)</f>
        <v>2018</v>
      </c>
    </row>
    <row r="76659" spans="1:8" x14ac:dyDescent="0.25">
      <c r="A76659" s="1">
        <v>164</v>
      </c>
      <c r="B76659" t="s">
        <v>163</v>
      </c>
      <c r="C76659" t="s">
        <v>94898</v>
      </c>
      <c r="D76659" t="s">
        <v>189475</v>
      </c>
      <c r="E76659" s="2">
        <v>43252.476458333331</v>
      </c>
      <c r="F76659">
        <v>191.58</v>
      </c>
      <c r="G76659">
        <f>MONTH(E76659)</f>
        <v>6</v>
      </c>
      <c r="H76659">
        <f>YEAR(E76659)</f>
        <v>2018</v>
      </c>
    </row>
    <row r="76660" spans="1:8" x14ac:dyDescent="0.25">
      <c r="A76660" s="1">
        <v>172</v>
      </c>
      <c r="B76660" t="s">
        <v>171</v>
      </c>
      <c r="C76660" t="s">
        <v>94906</v>
      </c>
      <c r="D76660" t="s">
        <v>189475</v>
      </c>
      <c r="E76660" s="2">
        <v>43276.650208333333</v>
      </c>
      <c r="F76660">
        <v>138.65</v>
      </c>
      <c r="G76660">
        <f>MONTH(E76660)</f>
        <v>6</v>
      </c>
      <c r="H76660">
        <f>YEAR(E76660)</f>
        <v>2018</v>
      </c>
    </row>
    <row r="76661" spans="1:8" x14ac:dyDescent="0.25">
      <c r="A76661" s="1">
        <v>211</v>
      </c>
      <c r="B76661" t="s">
        <v>209</v>
      </c>
      <c r="C76661" t="s">
        <v>94944</v>
      </c>
      <c r="D76661" t="s">
        <v>189475</v>
      </c>
      <c r="E76661" s="2">
        <v>43254.767048611109</v>
      </c>
      <c r="F76661">
        <v>138.65</v>
      </c>
      <c r="G76661">
        <f>MONTH(E76661)</f>
        <v>6</v>
      </c>
      <c r="H76661">
        <f>YEAR(E76661)</f>
        <v>2018</v>
      </c>
    </row>
    <row r="76662" spans="1:8" x14ac:dyDescent="0.25">
      <c r="A76662" s="1">
        <v>245</v>
      </c>
      <c r="B76662" t="s">
        <v>243</v>
      </c>
      <c r="C76662" t="s">
        <v>94978</v>
      </c>
      <c r="D76662" t="s">
        <v>189475</v>
      </c>
      <c r="E76662" s="2">
        <v>43267.795763888891</v>
      </c>
      <c r="F76662">
        <v>36.35</v>
      </c>
      <c r="G76662">
        <f>MONTH(E76662)</f>
        <v>6</v>
      </c>
      <c r="H76662">
        <f>YEAR(E76662)</f>
        <v>2018</v>
      </c>
    </row>
    <row r="76663" spans="1:8" x14ac:dyDescent="0.25">
      <c r="A76663" s="1">
        <v>253</v>
      </c>
      <c r="B76663" t="s">
        <v>251</v>
      </c>
      <c r="C76663" t="s">
        <v>94986</v>
      </c>
      <c r="D76663" t="s">
        <v>189475</v>
      </c>
      <c r="E76663" s="2">
        <v>43257.598460648151</v>
      </c>
      <c r="F76663">
        <v>191.58</v>
      </c>
      <c r="G76663">
        <f>MONTH(E76663)</f>
        <v>6</v>
      </c>
      <c r="H76663">
        <f>YEAR(E76663)</f>
        <v>2018</v>
      </c>
    </row>
    <row r="76664" spans="1:8" x14ac:dyDescent="0.25">
      <c r="A76664" s="1">
        <v>259</v>
      </c>
      <c r="B76664" t="s">
        <v>257</v>
      </c>
      <c r="C76664" t="s">
        <v>94992</v>
      </c>
      <c r="D76664" t="s">
        <v>189475</v>
      </c>
      <c r="E76664" s="2">
        <v>43281.915219907409</v>
      </c>
      <c r="F76664">
        <v>47.62</v>
      </c>
      <c r="G76664">
        <f>MONTH(E76664)</f>
        <v>6</v>
      </c>
      <c r="H76664">
        <f>YEAR(E76664)</f>
        <v>2018</v>
      </c>
    </row>
    <row r="76665" spans="1:8" x14ac:dyDescent="0.25">
      <c r="A76665" s="1">
        <v>270</v>
      </c>
      <c r="B76665" t="s">
        <v>267</v>
      </c>
      <c r="C76665" t="s">
        <v>95002</v>
      </c>
      <c r="D76665" t="s">
        <v>189475</v>
      </c>
      <c r="E76665" s="2">
        <v>43267.001342592594</v>
      </c>
      <c r="F76665">
        <v>36.35</v>
      </c>
      <c r="G76665">
        <f>MONTH(E76665)</f>
        <v>6</v>
      </c>
      <c r="H76665">
        <f>YEAR(E76665)</f>
        <v>2018</v>
      </c>
    </row>
    <row r="76666" spans="1:8" x14ac:dyDescent="0.25">
      <c r="A76666" s="1">
        <v>275</v>
      </c>
      <c r="B76666" t="s">
        <v>272</v>
      </c>
      <c r="C76666" t="s">
        <v>95007</v>
      </c>
      <c r="D76666" t="s">
        <v>189475</v>
      </c>
      <c r="E76666" s="2">
        <v>43254.494571759264</v>
      </c>
      <c r="F76666">
        <v>191.58</v>
      </c>
      <c r="G76666">
        <f>MONTH(E76666)</f>
        <v>6</v>
      </c>
      <c r="H76666">
        <f>YEAR(E76666)</f>
        <v>2018</v>
      </c>
    </row>
    <row r="76667" spans="1:8" x14ac:dyDescent="0.25">
      <c r="A76667" s="1">
        <v>280</v>
      </c>
      <c r="B76667" t="s">
        <v>277</v>
      </c>
      <c r="C76667" t="s">
        <v>95012</v>
      </c>
      <c r="D76667" t="s">
        <v>189475</v>
      </c>
      <c r="E76667" s="2">
        <v>43260.460312499999</v>
      </c>
      <c r="F76667">
        <v>163.06</v>
      </c>
      <c r="G76667">
        <f>MONTH(E76667)</f>
        <v>6</v>
      </c>
      <c r="H76667">
        <f>YEAR(E76667)</f>
        <v>2018</v>
      </c>
    </row>
    <row r="76668" spans="1:8" x14ac:dyDescent="0.25">
      <c r="A76668" s="1">
        <v>282</v>
      </c>
      <c r="B76668" t="s">
        <v>279</v>
      </c>
      <c r="C76668" t="s">
        <v>95014</v>
      </c>
      <c r="D76668" t="s">
        <v>189475</v>
      </c>
      <c r="E76668" s="2">
        <v>43279.464560185188</v>
      </c>
      <c r="F76668">
        <v>36.35</v>
      </c>
      <c r="G76668">
        <f>MONTH(E76668)</f>
        <v>6</v>
      </c>
      <c r="H76668">
        <f>YEAR(E76668)</f>
        <v>2018</v>
      </c>
    </row>
    <row r="76669" spans="1:8" x14ac:dyDescent="0.25">
      <c r="A76669" s="1">
        <v>294</v>
      </c>
      <c r="B76669" t="s">
        <v>291</v>
      </c>
      <c r="C76669" t="s">
        <v>95026</v>
      </c>
      <c r="D76669" t="s">
        <v>189475</v>
      </c>
      <c r="E76669" s="2">
        <v>43256.483460648153</v>
      </c>
      <c r="F76669">
        <v>191.58</v>
      </c>
      <c r="G76669">
        <f>MONTH(E76669)</f>
        <v>6</v>
      </c>
      <c r="H76669">
        <f>YEAR(E76669)</f>
        <v>2018</v>
      </c>
    </row>
    <row r="76670" spans="1:8" x14ac:dyDescent="0.25">
      <c r="A76670" s="1">
        <v>299</v>
      </c>
      <c r="B76670" t="s">
        <v>295</v>
      </c>
      <c r="C76670" t="s">
        <v>95030</v>
      </c>
      <c r="D76670" t="s">
        <v>189477</v>
      </c>
      <c r="E76670" s="2">
        <v>43279.53628472222</v>
      </c>
      <c r="F76670">
        <v>36.35</v>
      </c>
      <c r="G76670">
        <f>MONTH(E76670)</f>
        <v>6</v>
      </c>
      <c r="H76670">
        <f>YEAR(E76670)</f>
        <v>2018</v>
      </c>
    </row>
    <row r="76671" spans="1:8" x14ac:dyDescent="0.25">
      <c r="A76671" s="1">
        <v>314</v>
      </c>
      <c r="B76671" t="s">
        <v>308</v>
      </c>
      <c r="C76671" t="s">
        <v>95043</v>
      </c>
      <c r="D76671" t="s">
        <v>189475</v>
      </c>
      <c r="E76671" s="2">
        <v>43263.411643518521</v>
      </c>
      <c r="F76671">
        <v>155.41999999999999</v>
      </c>
      <c r="G76671">
        <f>MONTH(E76671)</f>
        <v>6</v>
      </c>
      <c r="H76671">
        <f>YEAR(E76671)</f>
        <v>2018</v>
      </c>
    </row>
    <row r="76672" spans="1:8" x14ac:dyDescent="0.25">
      <c r="A76672" s="1">
        <v>337</v>
      </c>
      <c r="B76672" t="s">
        <v>330</v>
      </c>
      <c r="C76672" t="s">
        <v>95065</v>
      </c>
      <c r="D76672" t="s">
        <v>189475</v>
      </c>
      <c r="E76672" s="2">
        <v>43277.457499999997</v>
      </c>
      <c r="F76672">
        <v>155.41999999999999</v>
      </c>
      <c r="G76672">
        <f>MONTH(E76672)</f>
        <v>6</v>
      </c>
      <c r="H76672">
        <f>YEAR(E76672)</f>
        <v>2018</v>
      </c>
    </row>
    <row r="76673" spans="1:8" x14ac:dyDescent="0.25">
      <c r="A76673" s="1">
        <v>367</v>
      </c>
      <c r="B76673" t="s">
        <v>357</v>
      </c>
      <c r="C76673" t="s">
        <v>95092</v>
      </c>
      <c r="D76673" t="s">
        <v>189475</v>
      </c>
      <c r="E76673" s="2">
        <v>43263.871122685188</v>
      </c>
      <c r="F76673">
        <v>25.84</v>
      </c>
      <c r="G76673">
        <f>MONTH(E76673)</f>
        <v>6</v>
      </c>
      <c r="H76673">
        <f>YEAR(E76673)</f>
        <v>2018</v>
      </c>
    </row>
    <row r="76674" spans="1:8" x14ac:dyDescent="0.25">
      <c r="A76674" s="1">
        <v>373</v>
      </c>
      <c r="B76674" t="s">
        <v>363</v>
      </c>
      <c r="C76674" t="s">
        <v>95098</v>
      </c>
      <c r="D76674" t="s">
        <v>189475</v>
      </c>
      <c r="E76674" s="2">
        <v>43254.880914351852</v>
      </c>
      <c r="F76674">
        <v>154.66999999999999</v>
      </c>
      <c r="G76674">
        <f>MONTH(E76674)</f>
        <v>6</v>
      </c>
      <c r="H76674">
        <f>YEAR(E76674)</f>
        <v>2018</v>
      </c>
    </row>
    <row r="76675" spans="1:8" x14ac:dyDescent="0.25">
      <c r="A76675" s="1">
        <v>374</v>
      </c>
      <c r="B76675" t="s">
        <v>364</v>
      </c>
      <c r="C76675" t="s">
        <v>95099</v>
      </c>
      <c r="D76675" t="s">
        <v>189477</v>
      </c>
      <c r="E76675" s="2">
        <v>43259.838055555563</v>
      </c>
      <c r="F76675">
        <v>138.65</v>
      </c>
      <c r="G76675">
        <f>MONTH(E76675)</f>
        <v>6</v>
      </c>
      <c r="H76675">
        <f>YEAR(E76675)</f>
        <v>2018</v>
      </c>
    </row>
    <row r="76676" spans="1:8" x14ac:dyDescent="0.25">
      <c r="A76676" s="1">
        <v>386</v>
      </c>
      <c r="B76676" t="s">
        <v>376</v>
      </c>
      <c r="C76676" t="s">
        <v>95111</v>
      </c>
      <c r="D76676" t="s">
        <v>189475</v>
      </c>
      <c r="E76676" s="2">
        <v>43274.808576388888</v>
      </c>
      <c r="F76676">
        <v>155.41999999999999</v>
      </c>
      <c r="G76676">
        <f>MONTH(E76676)</f>
        <v>6</v>
      </c>
      <c r="H76676">
        <f>YEAR(E76676)</f>
        <v>2018</v>
      </c>
    </row>
    <row r="76677" spans="1:8" x14ac:dyDescent="0.25">
      <c r="A76677" s="1">
        <v>390</v>
      </c>
      <c r="B76677" t="s">
        <v>379</v>
      </c>
      <c r="C76677" t="s">
        <v>95114</v>
      </c>
      <c r="D76677" t="s">
        <v>189475</v>
      </c>
      <c r="E76677" s="2">
        <v>43278.465405092589</v>
      </c>
      <c r="F76677">
        <v>138.65</v>
      </c>
      <c r="G76677">
        <f>MONTH(E76677)</f>
        <v>6</v>
      </c>
      <c r="H76677">
        <f>YEAR(E76677)</f>
        <v>2018</v>
      </c>
    </row>
    <row r="76678" spans="1:8" x14ac:dyDescent="0.25">
      <c r="A76678" s="1">
        <v>394</v>
      </c>
      <c r="B76678" t="s">
        <v>382</v>
      </c>
      <c r="C76678" t="s">
        <v>95117</v>
      </c>
      <c r="D76678" t="s">
        <v>189475</v>
      </c>
      <c r="E76678" s="2">
        <v>43264.954398148147</v>
      </c>
      <c r="F76678">
        <v>191.58</v>
      </c>
      <c r="G76678">
        <f>MONTH(E76678)</f>
        <v>6</v>
      </c>
      <c r="H76678">
        <f>YEAR(E76678)</f>
        <v>2018</v>
      </c>
    </row>
    <row r="76679" spans="1:8" x14ac:dyDescent="0.25">
      <c r="A76679" s="1">
        <v>421</v>
      </c>
      <c r="B76679" t="s">
        <v>409</v>
      </c>
      <c r="C76679" t="s">
        <v>95144</v>
      </c>
      <c r="D76679" t="s">
        <v>189475</v>
      </c>
      <c r="E76679" s="2">
        <v>43274.755208333343</v>
      </c>
      <c r="F76679">
        <v>36.35</v>
      </c>
      <c r="G76679">
        <f>MONTH(E76679)</f>
        <v>6</v>
      </c>
      <c r="H76679">
        <f>YEAR(E76679)</f>
        <v>2018</v>
      </c>
    </row>
    <row r="76680" spans="1:8" x14ac:dyDescent="0.25">
      <c r="A76680" s="1">
        <v>433</v>
      </c>
      <c r="B76680" t="s">
        <v>419</v>
      </c>
      <c r="C76680" t="s">
        <v>95154</v>
      </c>
      <c r="D76680" t="s">
        <v>189475</v>
      </c>
      <c r="E76680" s="2">
        <v>43262.541689814818</v>
      </c>
      <c r="F76680">
        <v>138.65</v>
      </c>
      <c r="G76680">
        <f>MONTH(E76680)</f>
        <v>6</v>
      </c>
      <c r="H76680">
        <f>YEAR(E76680)</f>
        <v>2018</v>
      </c>
    </row>
    <row r="76681" spans="1:8" x14ac:dyDescent="0.25">
      <c r="A76681" s="1">
        <v>443</v>
      </c>
      <c r="B76681" t="s">
        <v>429</v>
      </c>
      <c r="C76681" t="s">
        <v>95164</v>
      </c>
      <c r="D76681" t="s">
        <v>189475</v>
      </c>
      <c r="E76681" s="2">
        <v>43270.018321759257</v>
      </c>
      <c r="F76681">
        <v>125.99</v>
      </c>
      <c r="G76681">
        <f>MONTH(E76681)</f>
        <v>6</v>
      </c>
      <c r="H76681">
        <f>YEAR(E76681)</f>
        <v>2018</v>
      </c>
    </row>
    <row r="76682" spans="1:8" x14ac:dyDescent="0.25">
      <c r="A76682" s="1">
        <v>448</v>
      </c>
      <c r="B76682" t="s">
        <v>434</v>
      </c>
      <c r="C76682" t="s">
        <v>95169</v>
      </c>
      <c r="D76682" t="s">
        <v>189475</v>
      </c>
      <c r="E76682" s="2">
        <v>43267.771793981483</v>
      </c>
      <c r="F76682">
        <v>153.96</v>
      </c>
      <c r="G76682">
        <f>MONTH(E76682)</f>
        <v>6</v>
      </c>
      <c r="H76682">
        <f>YEAR(E76682)</f>
        <v>2018</v>
      </c>
    </row>
    <row r="76683" spans="1:8" x14ac:dyDescent="0.25">
      <c r="A76683" s="1">
        <v>460</v>
      </c>
      <c r="B76683" t="s">
        <v>446</v>
      </c>
      <c r="C76683" t="s">
        <v>95181</v>
      </c>
      <c r="D76683" t="s">
        <v>189475</v>
      </c>
      <c r="E76683" s="2">
        <v>43255.356354166674</v>
      </c>
      <c r="F76683">
        <v>154.66999999999999</v>
      </c>
      <c r="G76683">
        <f>MONTH(E76683)</f>
        <v>6</v>
      </c>
      <c r="H76683">
        <f>YEAR(E76683)</f>
        <v>2018</v>
      </c>
    </row>
    <row r="76684" spans="1:8" x14ac:dyDescent="0.25">
      <c r="A76684" s="1">
        <v>466</v>
      </c>
      <c r="B76684" t="s">
        <v>452</v>
      </c>
      <c r="C76684" t="s">
        <v>95187</v>
      </c>
      <c r="D76684" t="s">
        <v>189475</v>
      </c>
      <c r="E76684" s="2">
        <v>43266.906388888892</v>
      </c>
      <c r="F76684">
        <v>191.58</v>
      </c>
      <c r="G76684">
        <f>MONTH(E76684)</f>
        <v>6</v>
      </c>
      <c r="H76684">
        <f>YEAR(E76684)</f>
        <v>2018</v>
      </c>
    </row>
    <row r="76685" spans="1:8" x14ac:dyDescent="0.25">
      <c r="A76685" s="1">
        <v>479</v>
      </c>
      <c r="B76685" t="s">
        <v>465</v>
      </c>
      <c r="C76685" t="s">
        <v>95200</v>
      </c>
      <c r="D76685" t="s">
        <v>189475</v>
      </c>
      <c r="E76685" s="2">
        <v>43270.557118055563</v>
      </c>
      <c r="F76685">
        <v>191.58</v>
      </c>
      <c r="G76685">
        <f>MONTH(E76685)</f>
        <v>6</v>
      </c>
      <c r="H76685">
        <f>YEAR(E76685)</f>
        <v>2018</v>
      </c>
    </row>
    <row r="76686" spans="1:8" x14ac:dyDescent="0.25">
      <c r="A76686" s="1">
        <v>492</v>
      </c>
      <c r="B76686" t="s">
        <v>478</v>
      </c>
      <c r="C76686" t="s">
        <v>95213</v>
      </c>
      <c r="D76686" t="s">
        <v>189475</v>
      </c>
      <c r="E76686" s="2">
        <v>43252.648784722223</v>
      </c>
      <c r="F76686">
        <v>191.58</v>
      </c>
      <c r="G76686">
        <f>MONTH(E76686)</f>
        <v>6</v>
      </c>
      <c r="H76686">
        <f>YEAR(E76686)</f>
        <v>2018</v>
      </c>
    </row>
    <row r="76687" spans="1:8" x14ac:dyDescent="0.25">
      <c r="A76687" s="1">
        <v>512</v>
      </c>
      <c r="B76687" t="s">
        <v>498</v>
      </c>
      <c r="C76687" t="s">
        <v>95233</v>
      </c>
      <c r="D76687" t="s">
        <v>189475</v>
      </c>
      <c r="E76687" s="2">
        <v>43275.34820601852</v>
      </c>
      <c r="F76687">
        <v>191.58</v>
      </c>
      <c r="G76687">
        <f>MONTH(E76687)</f>
        <v>6</v>
      </c>
      <c r="H76687">
        <f>YEAR(E76687)</f>
        <v>2018</v>
      </c>
    </row>
    <row r="76688" spans="1:8" x14ac:dyDescent="0.25">
      <c r="A76688" s="1">
        <v>569</v>
      </c>
      <c r="B76688" t="s">
        <v>553</v>
      </c>
      <c r="C76688" t="s">
        <v>95288</v>
      </c>
      <c r="D76688" t="s">
        <v>189475</v>
      </c>
      <c r="E76688" s="2">
        <v>43265.776365740741</v>
      </c>
      <c r="F76688">
        <v>36.35</v>
      </c>
      <c r="G76688">
        <f>MONTH(E76688)</f>
        <v>6</v>
      </c>
      <c r="H76688">
        <f>YEAR(E76688)</f>
        <v>2018</v>
      </c>
    </row>
    <row r="76689" spans="1:8" x14ac:dyDescent="0.25">
      <c r="A76689" s="1">
        <v>576</v>
      </c>
      <c r="B76689" t="s">
        <v>560</v>
      </c>
      <c r="C76689" t="s">
        <v>95295</v>
      </c>
      <c r="D76689" t="s">
        <v>189475</v>
      </c>
      <c r="E76689" s="2">
        <v>43256.828784722216</v>
      </c>
      <c r="F76689">
        <v>291.27999999999997</v>
      </c>
      <c r="G76689">
        <f>MONTH(E76689)</f>
        <v>6</v>
      </c>
      <c r="H76689">
        <f>YEAR(E76689)</f>
        <v>2018</v>
      </c>
    </row>
    <row r="76690" spans="1:8" x14ac:dyDescent="0.25">
      <c r="A76690" s="1">
        <v>597</v>
      </c>
      <c r="B76690" t="s">
        <v>581</v>
      </c>
      <c r="C76690" t="s">
        <v>95316</v>
      </c>
      <c r="D76690" t="s">
        <v>189475</v>
      </c>
      <c r="E76690" s="2">
        <v>43279.43650462963</v>
      </c>
      <c r="F76690">
        <v>36.35</v>
      </c>
      <c r="G76690">
        <f>MONTH(E76690)</f>
        <v>6</v>
      </c>
      <c r="H76690">
        <f>YEAR(E76690)</f>
        <v>2018</v>
      </c>
    </row>
    <row r="76691" spans="1:8" x14ac:dyDescent="0.25">
      <c r="A76691" s="1">
        <v>617</v>
      </c>
      <c r="B76691" t="s">
        <v>601</v>
      </c>
      <c r="C76691" t="s">
        <v>95336</v>
      </c>
      <c r="D76691" t="s">
        <v>189475</v>
      </c>
      <c r="E76691" s="2">
        <v>43278.674745370372</v>
      </c>
      <c r="F76691">
        <v>36.35</v>
      </c>
      <c r="G76691">
        <f>MONTH(E76691)</f>
        <v>6</v>
      </c>
      <c r="H76691">
        <f>YEAR(E76691)</f>
        <v>2018</v>
      </c>
    </row>
    <row r="76692" spans="1:8" x14ac:dyDescent="0.25">
      <c r="A76692" s="1">
        <v>623</v>
      </c>
      <c r="B76692" t="s">
        <v>607</v>
      </c>
      <c r="C76692" t="s">
        <v>95342</v>
      </c>
      <c r="D76692" t="s">
        <v>189475</v>
      </c>
      <c r="E76692" s="2">
        <v>43274.811944444453</v>
      </c>
      <c r="F76692">
        <v>36.35</v>
      </c>
      <c r="G76692">
        <f>MONTH(E76692)</f>
        <v>6</v>
      </c>
      <c r="H76692">
        <f>YEAR(E76692)</f>
        <v>2018</v>
      </c>
    </row>
    <row r="76693" spans="1:8" x14ac:dyDescent="0.25">
      <c r="A76693" s="1">
        <v>647</v>
      </c>
      <c r="B76693" t="s">
        <v>628</v>
      </c>
      <c r="C76693" t="s">
        <v>95363</v>
      </c>
      <c r="D76693" t="s">
        <v>189475</v>
      </c>
      <c r="E76693" s="2">
        <v>43266.844837962963</v>
      </c>
      <c r="F76693">
        <v>191.58</v>
      </c>
      <c r="G76693">
        <f>MONTH(E76693)</f>
        <v>6</v>
      </c>
      <c r="H76693">
        <f>YEAR(E76693)</f>
        <v>2018</v>
      </c>
    </row>
    <row r="76694" spans="1:8" x14ac:dyDescent="0.25">
      <c r="A76694" s="1">
        <v>683</v>
      </c>
      <c r="B76694" t="s">
        <v>662</v>
      </c>
      <c r="C76694" t="s">
        <v>95397</v>
      </c>
      <c r="D76694" t="s">
        <v>189475</v>
      </c>
      <c r="E76694" s="2">
        <v>43275.568136574067</v>
      </c>
      <c r="F76694">
        <v>36.35</v>
      </c>
      <c r="G76694">
        <f>MONTH(E76694)</f>
        <v>6</v>
      </c>
      <c r="H76694">
        <f>YEAR(E76694)</f>
        <v>2018</v>
      </c>
    </row>
    <row r="76695" spans="1:8" x14ac:dyDescent="0.25">
      <c r="A76695" s="1">
        <v>696</v>
      </c>
      <c r="B76695" t="s">
        <v>675</v>
      </c>
      <c r="C76695" t="s">
        <v>95410</v>
      </c>
      <c r="D76695" t="s">
        <v>189475</v>
      </c>
      <c r="E76695" s="2">
        <v>43254.416458333333</v>
      </c>
      <c r="F76695">
        <v>36.35</v>
      </c>
      <c r="G76695">
        <f>MONTH(E76695)</f>
        <v>6</v>
      </c>
      <c r="H76695">
        <f>YEAR(E76695)</f>
        <v>2018</v>
      </c>
    </row>
    <row r="76696" spans="1:8" x14ac:dyDescent="0.25">
      <c r="A76696" s="1">
        <v>701</v>
      </c>
      <c r="B76696" t="s">
        <v>680</v>
      </c>
      <c r="C76696" t="s">
        <v>95415</v>
      </c>
      <c r="D76696" t="s">
        <v>189475</v>
      </c>
      <c r="E76696" s="2">
        <v>43273.571747685193</v>
      </c>
      <c r="F76696">
        <v>138.65</v>
      </c>
      <c r="G76696">
        <f>MONTH(E76696)</f>
        <v>6</v>
      </c>
      <c r="H76696">
        <f>YEAR(E76696)</f>
        <v>2018</v>
      </c>
    </row>
    <row r="76697" spans="1:8" x14ac:dyDescent="0.25">
      <c r="A76697" s="1">
        <v>708</v>
      </c>
      <c r="B76697" t="s">
        <v>687</v>
      </c>
      <c r="C76697" t="s">
        <v>95422</v>
      </c>
      <c r="D76697" t="s">
        <v>189475</v>
      </c>
      <c r="E76697" s="2">
        <v>43272.449247685188</v>
      </c>
      <c r="F76697">
        <v>36.35</v>
      </c>
      <c r="G76697">
        <f>MONTH(E76697)</f>
        <v>6</v>
      </c>
      <c r="H76697">
        <f>YEAR(E76697)</f>
        <v>2018</v>
      </c>
    </row>
    <row r="76698" spans="1:8" x14ac:dyDescent="0.25">
      <c r="A76698" s="1">
        <v>723</v>
      </c>
      <c r="B76698" t="s">
        <v>702</v>
      </c>
      <c r="C76698" t="s">
        <v>95437</v>
      </c>
      <c r="D76698" t="s">
        <v>189475</v>
      </c>
      <c r="E76698" s="2">
        <v>43271.697546296287</v>
      </c>
      <c r="F76698">
        <v>36.35</v>
      </c>
      <c r="G76698">
        <f>MONTH(E76698)</f>
        <v>6</v>
      </c>
      <c r="H76698">
        <f>YEAR(E76698)</f>
        <v>2018</v>
      </c>
    </row>
    <row r="76699" spans="1:8" x14ac:dyDescent="0.25">
      <c r="A76699" s="1">
        <v>742</v>
      </c>
      <c r="B76699" t="s">
        <v>721</v>
      </c>
      <c r="C76699" t="s">
        <v>95456</v>
      </c>
      <c r="D76699" t="s">
        <v>189475</v>
      </c>
      <c r="E76699" s="2">
        <v>43278.497974537036</v>
      </c>
      <c r="F76699">
        <v>154.66999999999999</v>
      </c>
      <c r="G76699">
        <f>MONTH(E76699)</f>
        <v>6</v>
      </c>
      <c r="H76699">
        <f>YEAR(E76699)</f>
        <v>2018</v>
      </c>
    </row>
    <row r="76700" spans="1:8" x14ac:dyDescent="0.25">
      <c r="A76700" s="1">
        <v>772</v>
      </c>
      <c r="B76700" t="s">
        <v>750</v>
      </c>
      <c r="C76700" t="s">
        <v>95485</v>
      </c>
      <c r="D76700" t="s">
        <v>189475</v>
      </c>
      <c r="E76700" s="2">
        <v>43264.479027777779</v>
      </c>
      <c r="F76700">
        <v>191.58</v>
      </c>
      <c r="G76700">
        <f>MONTH(E76700)</f>
        <v>6</v>
      </c>
      <c r="H76700">
        <f>YEAR(E76700)</f>
        <v>2018</v>
      </c>
    </row>
    <row r="76701" spans="1:8" x14ac:dyDescent="0.25">
      <c r="A76701" s="1">
        <v>779</v>
      </c>
      <c r="B76701" t="s">
        <v>757</v>
      </c>
      <c r="C76701" t="s">
        <v>95492</v>
      </c>
      <c r="D76701" t="s">
        <v>189475</v>
      </c>
      <c r="E76701" s="2">
        <v>43275.480856481481</v>
      </c>
      <c r="F76701">
        <v>36.35</v>
      </c>
      <c r="G76701">
        <f>MONTH(E76701)</f>
        <v>6</v>
      </c>
      <c r="H76701">
        <f>YEAR(E76701)</f>
        <v>2018</v>
      </c>
    </row>
    <row r="76702" spans="1:8" x14ac:dyDescent="0.25">
      <c r="A76702" s="1">
        <v>793</v>
      </c>
      <c r="B76702" t="s">
        <v>771</v>
      </c>
      <c r="C76702" t="s">
        <v>95506</v>
      </c>
      <c r="D76702" t="s">
        <v>189475</v>
      </c>
      <c r="E76702" s="2">
        <v>43267.825057870366</v>
      </c>
      <c r="F76702">
        <v>163.06</v>
      </c>
      <c r="G76702">
        <f>MONTH(E76702)</f>
        <v>6</v>
      </c>
      <c r="H76702">
        <f>YEAR(E76702)</f>
        <v>2018</v>
      </c>
    </row>
    <row r="76703" spans="1:8" x14ac:dyDescent="0.25">
      <c r="A76703" s="1">
        <v>824</v>
      </c>
      <c r="B76703" t="s">
        <v>799</v>
      </c>
      <c r="C76703" t="s">
        <v>95534</v>
      </c>
      <c r="D76703" t="s">
        <v>189475</v>
      </c>
      <c r="E76703" s="2">
        <v>43260.788888888892</v>
      </c>
      <c r="F76703">
        <v>36.35</v>
      </c>
      <c r="G76703">
        <f>MONTH(E76703)</f>
        <v>6</v>
      </c>
      <c r="H76703">
        <f>YEAR(E76703)</f>
        <v>2018</v>
      </c>
    </row>
    <row r="76704" spans="1:8" x14ac:dyDescent="0.25">
      <c r="A76704" s="1">
        <v>830</v>
      </c>
      <c r="B76704" t="s">
        <v>805</v>
      </c>
      <c r="C76704" t="s">
        <v>95540</v>
      </c>
      <c r="D76704" t="s">
        <v>189475</v>
      </c>
      <c r="E76704" s="2">
        <v>43281.823761574073</v>
      </c>
      <c r="F76704">
        <v>191.58</v>
      </c>
      <c r="G76704">
        <f>MONTH(E76704)</f>
        <v>6</v>
      </c>
      <c r="H76704">
        <f>YEAR(E76704)</f>
        <v>2018</v>
      </c>
    </row>
    <row r="76705" spans="1:8" x14ac:dyDescent="0.25">
      <c r="A76705" s="1">
        <v>833</v>
      </c>
      <c r="B76705" t="s">
        <v>808</v>
      </c>
      <c r="C76705" t="s">
        <v>95543</v>
      </c>
      <c r="D76705" t="s">
        <v>189475</v>
      </c>
      <c r="E76705" s="2">
        <v>43258.987928240742</v>
      </c>
      <c r="F76705">
        <v>163.06</v>
      </c>
      <c r="G76705">
        <f>MONTH(E76705)</f>
        <v>6</v>
      </c>
      <c r="H76705">
        <f>YEAR(E76705)</f>
        <v>2018</v>
      </c>
    </row>
    <row r="76706" spans="1:8" x14ac:dyDescent="0.25">
      <c r="A76706" s="1">
        <v>834</v>
      </c>
      <c r="B76706" t="s">
        <v>809</v>
      </c>
      <c r="C76706" t="s">
        <v>95544</v>
      </c>
      <c r="D76706" t="s">
        <v>189475</v>
      </c>
      <c r="E76706" s="2">
        <v>43271.407557870371</v>
      </c>
      <c r="F76706">
        <v>154.66999999999999</v>
      </c>
      <c r="G76706">
        <f>MONTH(E76706)</f>
        <v>6</v>
      </c>
      <c r="H76706">
        <f>YEAR(E76706)</f>
        <v>2018</v>
      </c>
    </row>
    <row r="76707" spans="1:8" x14ac:dyDescent="0.25">
      <c r="A76707" s="1">
        <v>842</v>
      </c>
      <c r="B76707" t="s">
        <v>817</v>
      </c>
      <c r="C76707" t="s">
        <v>95552</v>
      </c>
      <c r="D76707" t="s">
        <v>189475</v>
      </c>
      <c r="E76707" s="2">
        <v>43279.924803240741</v>
      </c>
      <c r="F76707">
        <v>36.35</v>
      </c>
      <c r="G76707">
        <f>MONTH(E76707)</f>
        <v>6</v>
      </c>
      <c r="H76707">
        <f>YEAR(E76707)</f>
        <v>2018</v>
      </c>
    </row>
    <row r="76708" spans="1:8" x14ac:dyDescent="0.25">
      <c r="A76708" s="1">
        <v>862</v>
      </c>
      <c r="B76708" t="s">
        <v>837</v>
      </c>
      <c r="C76708" t="s">
        <v>95572</v>
      </c>
      <c r="D76708" t="s">
        <v>189475</v>
      </c>
      <c r="E76708" s="2">
        <v>43264.407106481478</v>
      </c>
      <c r="F76708">
        <v>25.84</v>
      </c>
      <c r="G76708">
        <f>MONTH(E76708)</f>
        <v>6</v>
      </c>
      <c r="H76708">
        <f>YEAR(E76708)</f>
        <v>2018</v>
      </c>
    </row>
    <row r="76709" spans="1:8" x14ac:dyDescent="0.25">
      <c r="A76709" s="1">
        <v>885</v>
      </c>
      <c r="B76709" t="s">
        <v>857</v>
      </c>
      <c r="C76709" t="s">
        <v>95592</v>
      </c>
      <c r="D76709" t="s">
        <v>189475</v>
      </c>
      <c r="E76709" s="2">
        <v>43261.655787037038</v>
      </c>
      <c r="F76709">
        <v>138.65</v>
      </c>
      <c r="G76709">
        <f>MONTH(E76709)</f>
        <v>6</v>
      </c>
      <c r="H76709">
        <f>YEAR(E76709)</f>
        <v>2018</v>
      </c>
    </row>
    <row r="76710" spans="1:8" x14ac:dyDescent="0.25">
      <c r="A76710" s="1">
        <v>897</v>
      </c>
      <c r="B76710" t="s">
        <v>867</v>
      </c>
      <c r="C76710" t="s">
        <v>95602</v>
      </c>
      <c r="D76710" t="s">
        <v>189475</v>
      </c>
      <c r="E76710" s="2">
        <v>43267.821469907409</v>
      </c>
      <c r="F76710">
        <v>138.65</v>
      </c>
      <c r="G76710">
        <f>MONTH(E76710)</f>
        <v>6</v>
      </c>
      <c r="H76710">
        <f>YEAR(E76710)</f>
        <v>2018</v>
      </c>
    </row>
    <row r="76711" spans="1:8" x14ac:dyDescent="0.25">
      <c r="A76711" s="1">
        <v>937</v>
      </c>
      <c r="B76711" t="s">
        <v>904</v>
      </c>
      <c r="C76711" t="s">
        <v>95639</v>
      </c>
      <c r="D76711" t="s">
        <v>189475</v>
      </c>
      <c r="E76711" s="2">
        <v>43257.908865740741</v>
      </c>
      <c r="F76711">
        <v>153.96</v>
      </c>
      <c r="G76711">
        <f>MONTH(E76711)</f>
        <v>6</v>
      </c>
      <c r="H76711">
        <f>YEAR(E76711)</f>
        <v>2018</v>
      </c>
    </row>
    <row r="76712" spans="1:8" x14ac:dyDescent="0.25">
      <c r="A76712" s="1">
        <v>949</v>
      </c>
      <c r="B76712" t="s">
        <v>915</v>
      </c>
      <c r="C76712" t="s">
        <v>95650</v>
      </c>
      <c r="D76712" t="s">
        <v>189475</v>
      </c>
      <c r="E76712" s="2">
        <v>43262.647291666668</v>
      </c>
      <c r="F76712">
        <v>155.41999999999999</v>
      </c>
      <c r="G76712">
        <f>MONTH(E76712)</f>
        <v>6</v>
      </c>
      <c r="H76712">
        <f>YEAR(E76712)</f>
        <v>2018</v>
      </c>
    </row>
    <row r="76713" spans="1:8" x14ac:dyDescent="0.25">
      <c r="A76713" s="1">
        <v>1009</v>
      </c>
      <c r="B76713" t="s">
        <v>972</v>
      </c>
      <c r="C76713" t="s">
        <v>95707</v>
      </c>
      <c r="D76713" t="s">
        <v>189475</v>
      </c>
      <c r="E76713" s="2">
        <v>43270.623645833337</v>
      </c>
      <c r="F76713">
        <v>163.06</v>
      </c>
      <c r="G76713">
        <f>MONTH(E76713)</f>
        <v>6</v>
      </c>
      <c r="H76713">
        <f>YEAR(E76713)</f>
        <v>2018</v>
      </c>
    </row>
    <row r="76714" spans="1:8" x14ac:dyDescent="0.25">
      <c r="A76714" s="1">
        <v>1031</v>
      </c>
      <c r="B76714" t="s">
        <v>992</v>
      </c>
      <c r="C76714" t="s">
        <v>95727</v>
      </c>
      <c r="D76714" t="s">
        <v>189475</v>
      </c>
      <c r="E76714" s="2">
        <v>43257.575486111113</v>
      </c>
      <c r="F76714">
        <v>163.06</v>
      </c>
      <c r="G76714">
        <f>MONTH(E76714)</f>
        <v>6</v>
      </c>
      <c r="H76714">
        <f>YEAR(E76714)</f>
        <v>2018</v>
      </c>
    </row>
    <row r="76715" spans="1:8" x14ac:dyDescent="0.25">
      <c r="A76715" s="1">
        <v>1043</v>
      </c>
      <c r="B76715" t="s">
        <v>1004</v>
      </c>
      <c r="C76715" t="s">
        <v>95739</v>
      </c>
      <c r="D76715" t="s">
        <v>189475</v>
      </c>
      <c r="E76715" s="2">
        <v>43262.91983796296</v>
      </c>
      <c r="F76715">
        <v>163.06</v>
      </c>
      <c r="G76715">
        <f>MONTH(E76715)</f>
        <v>6</v>
      </c>
      <c r="H76715">
        <f>YEAR(E76715)</f>
        <v>2018</v>
      </c>
    </row>
    <row r="76716" spans="1:8" x14ac:dyDescent="0.25">
      <c r="A76716" s="1">
        <v>1044</v>
      </c>
      <c r="B76716" t="s">
        <v>1005</v>
      </c>
      <c r="C76716" t="s">
        <v>95740</v>
      </c>
      <c r="D76716" t="s">
        <v>189475</v>
      </c>
      <c r="E76716" s="2">
        <v>43260.523449074077</v>
      </c>
      <c r="F76716">
        <v>191.58</v>
      </c>
      <c r="G76716">
        <f>MONTH(E76716)</f>
        <v>6</v>
      </c>
      <c r="H76716">
        <f>YEAR(E76716)</f>
        <v>2018</v>
      </c>
    </row>
    <row r="76717" spans="1:8" x14ac:dyDescent="0.25">
      <c r="A76717" s="1">
        <v>1048</v>
      </c>
      <c r="B76717" t="s">
        <v>1009</v>
      </c>
      <c r="C76717" t="s">
        <v>95744</v>
      </c>
      <c r="D76717" t="s">
        <v>189475</v>
      </c>
      <c r="E76717" s="2">
        <v>43263.414131944453</v>
      </c>
      <c r="F76717">
        <v>138.65</v>
      </c>
      <c r="G76717">
        <f>MONTH(E76717)</f>
        <v>6</v>
      </c>
      <c r="H76717">
        <f>YEAR(E76717)</f>
        <v>2018</v>
      </c>
    </row>
    <row r="76718" spans="1:8" x14ac:dyDescent="0.25">
      <c r="A76718" s="1">
        <v>1054</v>
      </c>
      <c r="B76718" t="s">
        <v>1015</v>
      </c>
      <c r="C76718" t="s">
        <v>95750</v>
      </c>
      <c r="D76718" t="s">
        <v>189475</v>
      </c>
      <c r="E76718" s="2">
        <v>43252.975555555553</v>
      </c>
      <c r="F76718">
        <v>191.58</v>
      </c>
      <c r="G76718">
        <f>MONTH(E76718)</f>
        <v>6</v>
      </c>
      <c r="H76718">
        <f>YEAR(E76718)</f>
        <v>2018</v>
      </c>
    </row>
    <row r="76719" spans="1:8" x14ac:dyDescent="0.25">
      <c r="A76719" s="1">
        <v>1072</v>
      </c>
      <c r="B76719" t="s">
        <v>1032</v>
      </c>
      <c r="C76719" t="s">
        <v>95767</v>
      </c>
      <c r="D76719" t="s">
        <v>189475</v>
      </c>
      <c r="E76719" s="2">
        <v>43281.558703703697</v>
      </c>
      <c r="F76719">
        <v>155.41999999999999</v>
      </c>
      <c r="G76719">
        <f>MONTH(E76719)</f>
        <v>6</v>
      </c>
      <c r="H76719">
        <f>YEAR(E76719)</f>
        <v>2018</v>
      </c>
    </row>
    <row r="76720" spans="1:8" x14ac:dyDescent="0.25">
      <c r="A76720" s="1">
        <v>1109</v>
      </c>
      <c r="B76720" t="s">
        <v>1068</v>
      </c>
      <c r="C76720" t="s">
        <v>95803</v>
      </c>
      <c r="D76720" t="s">
        <v>189475</v>
      </c>
      <c r="E76720" s="2">
        <v>43272.654803240737</v>
      </c>
      <c r="F76720">
        <v>191.58</v>
      </c>
      <c r="G76720">
        <f>MONTH(E76720)</f>
        <v>6</v>
      </c>
      <c r="H76720">
        <f>YEAR(E76720)</f>
        <v>2018</v>
      </c>
    </row>
    <row r="76721" spans="1:8" x14ac:dyDescent="0.25">
      <c r="A76721" s="1">
        <v>1111</v>
      </c>
      <c r="B76721" t="s">
        <v>1070</v>
      </c>
      <c r="C76721" t="s">
        <v>95805</v>
      </c>
      <c r="D76721" t="s">
        <v>189475</v>
      </c>
      <c r="E76721" s="2">
        <v>43266.653726851851</v>
      </c>
      <c r="F76721">
        <v>25.84</v>
      </c>
      <c r="G76721">
        <f>MONTH(E76721)</f>
        <v>6</v>
      </c>
      <c r="H76721">
        <f>YEAR(E76721)</f>
        <v>2018</v>
      </c>
    </row>
    <row r="76722" spans="1:8" x14ac:dyDescent="0.25">
      <c r="A76722" s="1">
        <v>1117</v>
      </c>
      <c r="B76722" t="s">
        <v>1076</v>
      </c>
      <c r="C76722" t="s">
        <v>95811</v>
      </c>
      <c r="D76722" t="s">
        <v>189475</v>
      </c>
      <c r="E76722" s="2">
        <v>43255.947500000002</v>
      </c>
      <c r="F76722">
        <v>154.66999999999999</v>
      </c>
      <c r="G76722">
        <f>MONTH(E76722)</f>
        <v>6</v>
      </c>
      <c r="H76722">
        <f>YEAR(E76722)</f>
        <v>2018</v>
      </c>
    </row>
    <row r="76723" spans="1:8" x14ac:dyDescent="0.25">
      <c r="A76723" s="1">
        <v>1141</v>
      </c>
      <c r="B76723" t="s">
        <v>1099</v>
      </c>
      <c r="C76723" t="s">
        <v>95834</v>
      </c>
      <c r="D76723" t="s">
        <v>189475</v>
      </c>
      <c r="E76723" s="2">
        <v>43271.953738425917</v>
      </c>
      <c r="F76723">
        <v>191.58</v>
      </c>
      <c r="G76723">
        <f>MONTH(E76723)</f>
        <v>6</v>
      </c>
      <c r="H76723">
        <f>YEAR(E76723)</f>
        <v>2018</v>
      </c>
    </row>
    <row r="76724" spans="1:8" x14ac:dyDescent="0.25">
      <c r="A76724" s="1">
        <v>1150</v>
      </c>
      <c r="B76724" t="s">
        <v>1108</v>
      </c>
      <c r="C76724" t="s">
        <v>95843</v>
      </c>
      <c r="D76724" t="s">
        <v>189475</v>
      </c>
      <c r="E76724" s="2">
        <v>43261.861979166657</v>
      </c>
      <c r="F76724">
        <v>191.58</v>
      </c>
      <c r="G76724">
        <f>MONTH(E76724)</f>
        <v>6</v>
      </c>
      <c r="H76724">
        <f>YEAR(E76724)</f>
        <v>2018</v>
      </c>
    </row>
    <row r="76725" spans="1:8" x14ac:dyDescent="0.25">
      <c r="A76725" s="1">
        <v>1157</v>
      </c>
      <c r="B76725" t="s">
        <v>1115</v>
      </c>
      <c r="C76725" t="s">
        <v>95850</v>
      </c>
      <c r="D76725" t="s">
        <v>189475</v>
      </c>
      <c r="E76725" s="2">
        <v>43263.571192129632</v>
      </c>
      <c r="F76725">
        <v>125.99</v>
      </c>
      <c r="G76725">
        <f>MONTH(E76725)</f>
        <v>6</v>
      </c>
      <c r="H76725">
        <f>YEAR(E76725)</f>
        <v>2018</v>
      </c>
    </row>
    <row r="76726" spans="1:8" x14ac:dyDescent="0.25">
      <c r="A76726" s="1">
        <v>1162</v>
      </c>
      <c r="B76726" t="s">
        <v>1119</v>
      </c>
      <c r="C76726" t="s">
        <v>95854</v>
      </c>
      <c r="D76726" t="s">
        <v>189475</v>
      </c>
      <c r="E76726" s="2">
        <v>43253.025138888886</v>
      </c>
      <c r="F76726">
        <v>154.66999999999999</v>
      </c>
      <c r="G76726">
        <f>MONTH(E76726)</f>
        <v>6</v>
      </c>
      <c r="H76726">
        <f>YEAR(E76726)</f>
        <v>2018</v>
      </c>
    </row>
    <row r="76727" spans="1:8" x14ac:dyDescent="0.25">
      <c r="A76727" s="1">
        <v>1166</v>
      </c>
      <c r="B76727" t="s">
        <v>1123</v>
      </c>
      <c r="C76727" t="s">
        <v>95858</v>
      </c>
      <c r="D76727" t="s">
        <v>189475</v>
      </c>
      <c r="E76727" s="2">
        <v>43263.664236111108</v>
      </c>
      <c r="F76727">
        <v>291.27999999999997</v>
      </c>
      <c r="G76727">
        <f>MONTH(E76727)</f>
        <v>6</v>
      </c>
      <c r="H76727">
        <f>YEAR(E76727)</f>
        <v>2018</v>
      </c>
    </row>
    <row r="76728" spans="1:8" x14ac:dyDescent="0.25">
      <c r="A76728" s="1">
        <v>1171</v>
      </c>
      <c r="B76728" t="s">
        <v>1128</v>
      </c>
      <c r="C76728" t="s">
        <v>95863</v>
      </c>
      <c r="D76728" t="s">
        <v>189475</v>
      </c>
      <c r="E76728" s="2">
        <v>43261.793020833327</v>
      </c>
      <c r="F76728">
        <v>36.35</v>
      </c>
      <c r="G76728">
        <f>MONTH(E76728)</f>
        <v>6</v>
      </c>
      <c r="H76728">
        <f>YEAR(E76728)</f>
        <v>2018</v>
      </c>
    </row>
    <row r="76729" spans="1:8" x14ac:dyDescent="0.25">
      <c r="A76729" s="1">
        <v>1173</v>
      </c>
      <c r="B76729" t="s">
        <v>1130</v>
      </c>
      <c r="C76729" t="s">
        <v>95865</v>
      </c>
      <c r="D76729" t="s">
        <v>189475</v>
      </c>
      <c r="E76729" s="2">
        <v>43260.423576388886</v>
      </c>
      <c r="F76729">
        <v>153.96</v>
      </c>
      <c r="G76729">
        <f>MONTH(E76729)</f>
        <v>6</v>
      </c>
      <c r="H76729">
        <f>YEAR(E76729)</f>
        <v>2018</v>
      </c>
    </row>
    <row r="76730" spans="1:8" x14ac:dyDescent="0.25">
      <c r="A76730" s="1">
        <v>1180</v>
      </c>
      <c r="B76730" t="s">
        <v>1137</v>
      </c>
      <c r="C76730" t="s">
        <v>95872</v>
      </c>
      <c r="D76730" t="s">
        <v>189475</v>
      </c>
      <c r="E76730" s="2">
        <v>43279.515821759262</v>
      </c>
      <c r="F76730">
        <v>138.65</v>
      </c>
      <c r="G76730">
        <f>MONTH(E76730)</f>
        <v>6</v>
      </c>
      <c r="H76730">
        <f>YEAR(E76730)</f>
        <v>2018</v>
      </c>
    </row>
    <row r="76731" spans="1:8" x14ac:dyDescent="0.25">
      <c r="A76731" s="1">
        <v>1203</v>
      </c>
      <c r="B76731" t="s">
        <v>1159</v>
      </c>
      <c r="C76731" t="s">
        <v>95894</v>
      </c>
      <c r="D76731" t="s">
        <v>189475</v>
      </c>
      <c r="E76731" s="2">
        <v>43253.390983796293</v>
      </c>
      <c r="F76731">
        <v>191.58</v>
      </c>
      <c r="G76731">
        <f>MONTH(E76731)</f>
        <v>6</v>
      </c>
      <c r="H76731">
        <f>YEAR(E76731)</f>
        <v>2018</v>
      </c>
    </row>
    <row r="76732" spans="1:8" x14ac:dyDescent="0.25">
      <c r="A76732" s="1">
        <v>1205</v>
      </c>
      <c r="B76732" t="s">
        <v>1161</v>
      </c>
      <c r="C76732" t="s">
        <v>95896</v>
      </c>
      <c r="D76732" t="s">
        <v>189475</v>
      </c>
      <c r="E76732" s="2">
        <v>43276.504247685189</v>
      </c>
      <c r="F76732">
        <v>191.58</v>
      </c>
      <c r="G76732">
        <f>MONTH(E76732)</f>
        <v>6</v>
      </c>
      <c r="H76732">
        <f>YEAR(E76732)</f>
        <v>2018</v>
      </c>
    </row>
    <row r="76733" spans="1:8" x14ac:dyDescent="0.25">
      <c r="A76733" s="1">
        <v>1208</v>
      </c>
      <c r="B76733" t="s">
        <v>1164</v>
      </c>
      <c r="C76733" t="s">
        <v>95899</v>
      </c>
      <c r="D76733" t="s">
        <v>189475</v>
      </c>
      <c r="E76733" s="2">
        <v>43270.814467592587</v>
      </c>
      <c r="F76733">
        <v>191.58</v>
      </c>
      <c r="G76733">
        <f>MONTH(E76733)</f>
        <v>6</v>
      </c>
      <c r="H76733">
        <f>YEAR(E76733)</f>
        <v>2018</v>
      </c>
    </row>
    <row r="76734" spans="1:8" x14ac:dyDescent="0.25">
      <c r="A76734" s="1">
        <v>1210</v>
      </c>
      <c r="B76734" t="s">
        <v>1166</v>
      </c>
      <c r="C76734" t="s">
        <v>95901</v>
      </c>
      <c r="D76734" t="s">
        <v>189475</v>
      </c>
      <c r="E76734" s="2">
        <v>43264.82476851852</v>
      </c>
      <c r="F76734">
        <v>154.66999999999999</v>
      </c>
      <c r="G76734">
        <f>MONTH(E76734)</f>
        <v>6</v>
      </c>
      <c r="H76734">
        <f>YEAR(E76734)</f>
        <v>2018</v>
      </c>
    </row>
    <row r="76735" spans="1:8" x14ac:dyDescent="0.25">
      <c r="A76735" s="1">
        <v>1222</v>
      </c>
      <c r="B76735" t="s">
        <v>1177</v>
      </c>
      <c r="C76735" t="s">
        <v>95912</v>
      </c>
      <c r="D76735" t="s">
        <v>189475</v>
      </c>
      <c r="E76735" s="2">
        <v>43254.760636574072</v>
      </c>
      <c r="F76735">
        <v>155.41999999999999</v>
      </c>
      <c r="G76735">
        <f>MONTH(E76735)</f>
        <v>6</v>
      </c>
      <c r="H76735">
        <f>YEAR(E76735)</f>
        <v>2018</v>
      </c>
    </row>
    <row r="76736" spans="1:8" x14ac:dyDescent="0.25">
      <c r="A76736" s="1">
        <v>1227</v>
      </c>
      <c r="B76736" t="s">
        <v>1182</v>
      </c>
      <c r="C76736" t="s">
        <v>95917</v>
      </c>
      <c r="D76736" t="s">
        <v>189475</v>
      </c>
      <c r="E76736" s="2">
        <v>43257.632673611108</v>
      </c>
      <c r="F76736">
        <v>163.06</v>
      </c>
      <c r="G76736">
        <f>MONTH(E76736)</f>
        <v>6</v>
      </c>
      <c r="H76736">
        <f>YEAR(E76736)</f>
        <v>2018</v>
      </c>
    </row>
    <row r="76737" spans="1:8" x14ac:dyDescent="0.25">
      <c r="A76737" s="1">
        <v>1251</v>
      </c>
      <c r="B76737" t="s">
        <v>1205</v>
      </c>
      <c r="C76737" t="s">
        <v>95940</v>
      </c>
      <c r="D76737" t="s">
        <v>189475</v>
      </c>
      <c r="E76737" s="2">
        <v>43275.79414351852</v>
      </c>
      <c r="F76737">
        <v>291.27999999999997</v>
      </c>
      <c r="G76737">
        <f>MONTH(E76737)</f>
        <v>6</v>
      </c>
      <c r="H76737">
        <f>YEAR(E76737)</f>
        <v>2018</v>
      </c>
    </row>
    <row r="76738" spans="1:8" x14ac:dyDescent="0.25">
      <c r="A76738" s="1">
        <v>1258</v>
      </c>
      <c r="B76738" t="s">
        <v>1211</v>
      </c>
      <c r="C76738" t="s">
        <v>95946</v>
      </c>
      <c r="D76738" t="s">
        <v>189475</v>
      </c>
      <c r="E76738" s="2">
        <v>43257.577384259261</v>
      </c>
      <c r="F76738">
        <v>191.58</v>
      </c>
      <c r="G76738">
        <f>MONTH(E76738)</f>
        <v>6</v>
      </c>
      <c r="H76738">
        <f>YEAR(E76738)</f>
        <v>2018</v>
      </c>
    </row>
    <row r="76739" spans="1:8" x14ac:dyDescent="0.25">
      <c r="A76739" s="1">
        <v>1272</v>
      </c>
      <c r="B76739" t="s">
        <v>1225</v>
      </c>
      <c r="C76739" t="s">
        <v>95960</v>
      </c>
      <c r="D76739" t="s">
        <v>189475</v>
      </c>
      <c r="E76739" s="2">
        <v>43262.624583333331</v>
      </c>
      <c r="F76739">
        <v>125.99</v>
      </c>
      <c r="G76739">
        <f>MONTH(E76739)</f>
        <v>6</v>
      </c>
      <c r="H76739">
        <f>YEAR(E76739)</f>
        <v>2018</v>
      </c>
    </row>
    <row r="76740" spans="1:8" x14ac:dyDescent="0.25">
      <c r="A76740" s="1">
        <v>1275</v>
      </c>
      <c r="B76740" t="s">
        <v>1228</v>
      </c>
      <c r="C76740" t="s">
        <v>95963</v>
      </c>
      <c r="D76740" t="s">
        <v>189475</v>
      </c>
      <c r="E76740" s="2">
        <v>43281.537187499998</v>
      </c>
      <c r="F76740">
        <v>191.58</v>
      </c>
      <c r="G76740">
        <f>MONTH(E76740)</f>
        <v>6</v>
      </c>
      <c r="H76740">
        <f>YEAR(E76740)</f>
        <v>2018</v>
      </c>
    </row>
    <row r="76741" spans="1:8" x14ac:dyDescent="0.25">
      <c r="A76741" s="1">
        <v>1289</v>
      </c>
      <c r="B76741" t="s">
        <v>1242</v>
      </c>
      <c r="C76741" t="s">
        <v>95977</v>
      </c>
      <c r="D76741" t="s">
        <v>189475</v>
      </c>
      <c r="E76741" s="2">
        <v>43280.777326388888</v>
      </c>
      <c r="F76741">
        <v>155.41999999999999</v>
      </c>
      <c r="G76741">
        <f>MONTH(E76741)</f>
        <v>6</v>
      </c>
      <c r="H76741">
        <f>YEAR(E76741)</f>
        <v>2018</v>
      </c>
    </row>
    <row r="76742" spans="1:8" x14ac:dyDescent="0.25">
      <c r="A76742" s="1">
        <v>1295</v>
      </c>
      <c r="B76742" t="s">
        <v>1248</v>
      </c>
      <c r="C76742" t="s">
        <v>95983</v>
      </c>
      <c r="D76742" t="s">
        <v>189475</v>
      </c>
      <c r="E76742" s="2">
        <v>43263.515057870369</v>
      </c>
      <c r="F76742">
        <v>25.84</v>
      </c>
      <c r="G76742">
        <f>MONTH(E76742)</f>
        <v>6</v>
      </c>
      <c r="H76742">
        <f>YEAR(E76742)</f>
        <v>2018</v>
      </c>
    </row>
    <row r="76743" spans="1:8" x14ac:dyDescent="0.25">
      <c r="A76743" s="1">
        <v>1338</v>
      </c>
      <c r="B76743" t="s">
        <v>1289</v>
      </c>
      <c r="C76743" t="s">
        <v>96024</v>
      </c>
      <c r="D76743" t="s">
        <v>189475</v>
      </c>
      <c r="E76743" s="2">
        <v>43279.018888888888</v>
      </c>
      <c r="F76743">
        <v>191.58</v>
      </c>
      <c r="G76743">
        <f>MONTH(E76743)</f>
        <v>6</v>
      </c>
      <c r="H76743">
        <f>YEAR(E76743)</f>
        <v>2018</v>
      </c>
    </row>
    <row r="76744" spans="1:8" x14ac:dyDescent="0.25">
      <c r="A76744" s="1">
        <v>1364</v>
      </c>
      <c r="B76744" t="s">
        <v>1315</v>
      </c>
      <c r="C76744" t="s">
        <v>96050</v>
      </c>
      <c r="D76744" t="s">
        <v>189475</v>
      </c>
      <c r="E76744" s="2">
        <v>43266.351574074077</v>
      </c>
      <c r="F76744">
        <v>47.62</v>
      </c>
      <c r="G76744">
        <f>MONTH(E76744)</f>
        <v>6</v>
      </c>
      <c r="H76744">
        <f>YEAR(E76744)</f>
        <v>2018</v>
      </c>
    </row>
    <row r="76745" spans="1:8" x14ac:dyDescent="0.25">
      <c r="A76745" s="1">
        <v>1370</v>
      </c>
      <c r="B76745" t="s">
        <v>1321</v>
      </c>
      <c r="C76745" t="s">
        <v>96056</v>
      </c>
      <c r="D76745" t="s">
        <v>189475</v>
      </c>
      <c r="E76745" s="2">
        <v>43262.701238425929</v>
      </c>
      <c r="F76745">
        <v>36.35</v>
      </c>
      <c r="G76745">
        <f>MONTH(E76745)</f>
        <v>6</v>
      </c>
      <c r="H76745">
        <f>YEAR(E76745)</f>
        <v>2018</v>
      </c>
    </row>
    <row r="76746" spans="1:8" x14ac:dyDescent="0.25">
      <c r="A76746" s="1">
        <v>1371</v>
      </c>
      <c r="B76746" t="s">
        <v>1322</v>
      </c>
      <c r="C76746" t="s">
        <v>96057</v>
      </c>
      <c r="D76746" t="s">
        <v>189475</v>
      </c>
      <c r="E76746" s="2">
        <v>43272.553749999999</v>
      </c>
      <c r="F76746">
        <v>191.58</v>
      </c>
      <c r="G76746">
        <f>MONTH(E76746)</f>
        <v>6</v>
      </c>
      <c r="H76746">
        <f>YEAR(E76746)</f>
        <v>2018</v>
      </c>
    </row>
    <row r="76747" spans="1:8" x14ac:dyDescent="0.25">
      <c r="A76747" s="1">
        <v>1381</v>
      </c>
      <c r="B76747" t="s">
        <v>1332</v>
      </c>
      <c r="C76747" t="s">
        <v>96067</v>
      </c>
      <c r="D76747" t="s">
        <v>189475</v>
      </c>
      <c r="E76747" s="2">
        <v>43256.853622685187</v>
      </c>
      <c r="F76747">
        <v>36.35</v>
      </c>
      <c r="G76747">
        <f>MONTH(E76747)</f>
        <v>6</v>
      </c>
      <c r="H76747">
        <f>YEAR(E76747)</f>
        <v>2018</v>
      </c>
    </row>
    <row r="76748" spans="1:8" x14ac:dyDescent="0.25">
      <c r="A76748" s="1">
        <v>1385</v>
      </c>
      <c r="B76748" t="s">
        <v>1336</v>
      </c>
      <c r="C76748" t="s">
        <v>96071</v>
      </c>
      <c r="D76748" t="s">
        <v>189475</v>
      </c>
      <c r="E76748" s="2">
        <v>43253.525370370371</v>
      </c>
      <c r="F76748">
        <v>191.58</v>
      </c>
      <c r="G76748">
        <f>MONTH(E76748)</f>
        <v>6</v>
      </c>
      <c r="H76748">
        <f>YEAR(E76748)</f>
        <v>2018</v>
      </c>
    </row>
    <row r="76749" spans="1:8" x14ac:dyDescent="0.25">
      <c r="A76749" s="1">
        <v>1387</v>
      </c>
      <c r="B76749" t="s">
        <v>1338</v>
      </c>
      <c r="C76749" t="s">
        <v>96073</v>
      </c>
      <c r="D76749" t="s">
        <v>189475</v>
      </c>
      <c r="E76749" s="2">
        <v>43257.362187500003</v>
      </c>
      <c r="F76749">
        <v>154.66999999999999</v>
      </c>
      <c r="G76749">
        <f>MONTH(E76749)</f>
        <v>6</v>
      </c>
      <c r="H76749">
        <f>YEAR(E76749)</f>
        <v>2018</v>
      </c>
    </row>
    <row r="76750" spans="1:8" x14ac:dyDescent="0.25">
      <c r="A76750" s="1">
        <v>1394</v>
      </c>
      <c r="B76750" t="s">
        <v>1345</v>
      </c>
      <c r="C76750" t="s">
        <v>96080</v>
      </c>
      <c r="D76750" t="s">
        <v>189475</v>
      </c>
      <c r="E76750" s="2">
        <v>43274.763240740736</v>
      </c>
      <c r="F76750">
        <v>191.58</v>
      </c>
      <c r="G76750">
        <f>MONTH(E76750)</f>
        <v>6</v>
      </c>
      <c r="H76750">
        <f>YEAR(E76750)</f>
        <v>2018</v>
      </c>
    </row>
    <row r="76751" spans="1:8" x14ac:dyDescent="0.25">
      <c r="A76751" s="1">
        <v>1401</v>
      </c>
      <c r="B76751" t="s">
        <v>1352</v>
      </c>
      <c r="C76751" t="s">
        <v>96087</v>
      </c>
      <c r="D76751" t="s">
        <v>189475</v>
      </c>
      <c r="E76751" s="2">
        <v>43259.699537037042</v>
      </c>
      <c r="F76751">
        <v>191.58</v>
      </c>
      <c r="G76751">
        <f>MONTH(E76751)</f>
        <v>6</v>
      </c>
      <c r="H76751">
        <f>YEAR(E76751)</f>
        <v>2018</v>
      </c>
    </row>
    <row r="76752" spans="1:8" x14ac:dyDescent="0.25">
      <c r="A76752" s="1">
        <v>1403</v>
      </c>
      <c r="B76752" t="s">
        <v>1354</v>
      </c>
      <c r="C76752" t="s">
        <v>96089</v>
      </c>
      <c r="D76752" t="s">
        <v>189475</v>
      </c>
      <c r="E76752" s="2">
        <v>43252.941261574073</v>
      </c>
      <c r="F76752">
        <v>155.41999999999999</v>
      </c>
      <c r="G76752">
        <f>MONTH(E76752)</f>
        <v>6</v>
      </c>
      <c r="H76752">
        <f>YEAR(E76752)</f>
        <v>2018</v>
      </c>
    </row>
    <row r="76753" spans="1:8" x14ac:dyDescent="0.25">
      <c r="A76753" s="1">
        <v>1410</v>
      </c>
      <c r="B76753" t="s">
        <v>1361</v>
      </c>
      <c r="C76753" t="s">
        <v>96096</v>
      </c>
      <c r="D76753" t="s">
        <v>189475</v>
      </c>
      <c r="E76753" s="2">
        <v>43269.831423611111</v>
      </c>
      <c r="F76753">
        <v>191.58</v>
      </c>
      <c r="G76753">
        <f>MONTH(E76753)</f>
        <v>6</v>
      </c>
      <c r="H76753">
        <f>YEAR(E76753)</f>
        <v>2018</v>
      </c>
    </row>
    <row r="76754" spans="1:8" x14ac:dyDescent="0.25">
      <c r="A76754" s="1">
        <v>1433</v>
      </c>
      <c r="B76754" t="s">
        <v>1383</v>
      </c>
      <c r="C76754" t="s">
        <v>96118</v>
      </c>
      <c r="D76754" t="s">
        <v>189475</v>
      </c>
      <c r="E76754" s="2">
        <v>43260.460833333331</v>
      </c>
      <c r="F76754">
        <v>36.35</v>
      </c>
      <c r="G76754">
        <f>MONTH(E76754)</f>
        <v>6</v>
      </c>
      <c r="H76754">
        <f>YEAR(E76754)</f>
        <v>2018</v>
      </c>
    </row>
    <row r="76755" spans="1:8" x14ac:dyDescent="0.25">
      <c r="A76755" s="1">
        <v>1436</v>
      </c>
      <c r="B76755" t="s">
        <v>1386</v>
      </c>
      <c r="C76755" t="s">
        <v>96121</v>
      </c>
      <c r="D76755" t="s">
        <v>189475</v>
      </c>
      <c r="E76755" s="2">
        <v>43269.979548611111</v>
      </c>
      <c r="F76755">
        <v>155.41999999999999</v>
      </c>
      <c r="G76755">
        <f>MONTH(E76755)</f>
        <v>6</v>
      </c>
      <c r="H76755">
        <f>YEAR(E76755)</f>
        <v>2018</v>
      </c>
    </row>
    <row r="76756" spans="1:8" x14ac:dyDescent="0.25">
      <c r="A76756" s="1">
        <v>1447</v>
      </c>
      <c r="B76756" t="s">
        <v>1397</v>
      </c>
      <c r="C76756" t="s">
        <v>96132</v>
      </c>
      <c r="D76756" t="s">
        <v>189475</v>
      </c>
      <c r="E76756" s="2">
        <v>43265.820671296293</v>
      </c>
      <c r="F76756">
        <v>138.65</v>
      </c>
      <c r="G76756">
        <f>MONTH(E76756)</f>
        <v>6</v>
      </c>
      <c r="H76756">
        <f>YEAR(E76756)</f>
        <v>2018</v>
      </c>
    </row>
    <row r="76757" spans="1:8" x14ac:dyDescent="0.25">
      <c r="A76757" s="1">
        <v>1464</v>
      </c>
      <c r="B76757" t="s">
        <v>1413</v>
      </c>
      <c r="C76757" t="s">
        <v>96148</v>
      </c>
      <c r="D76757" t="s">
        <v>189475</v>
      </c>
      <c r="E76757" s="2">
        <v>43264.679861111108</v>
      </c>
      <c r="F76757">
        <v>36.35</v>
      </c>
      <c r="G76757">
        <f>MONTH(E76757)</f>
        <v>6</v>
      </c>
      <c r="H76757">
        <f>YEAR(E76757)</f>
        <v>2018</v>
      </c>
    </row>
    <row r="76758" spans="1:8" x14ac:dyDescent="0.25">
      <c r="A76758" s="1">
        <v>1490</v>
      </c>
      <c r="B76758" t="s">
        <v>1437</v>
      </c>
      <c r="C76758" t="s">
        <v>96172</v>
      </c>
      <c r="D76758" t="s">
        <v>189475</v>
      </c>
      <c r="E76758" s="2">
        <v>43268.877615740741</v>
      </c>
      <c r="F76758">
        <v>191.58</v>
      </c>
      <c r="G76758">
        <f>MONTH(E76758)</f>
        <v>6</v>
      </c>
      <c r="H76758">
        <f>YEAR(E76758)</f>
        <v>2018</v>
      </c>
    </row>
    <row r="76759" spans="1:8" x14ac:dyDescent="0.25">
      <c r="A76759" s="1">
        <v>1504</v>
      </c>
      <c r="B76759" t="s">
        <v>1450</v>
      </c>
      <c r="C76759" t="s">
        <v>96185</v>
      </c>
      <c r="D76759" t="s">
        <v>189475</v>
      </c>
      <c r="E76759" s="2">
        <v>43266.531967592593</v>
      </c>
      <c r="F76759">
        <v>138.65</v>
      </c>
      <c r="G76759">
        <f>MONTH(E76759)</f>
        <v>6</v>
      </c>
      <c r="H76759">
        <f>YEAR(E76759)</f>
        <v>2018</v>
      </c>
    </row>
    <row r="76760" spans="1:8" x14ac:dyDescent="0.25">
      <c r="A76760" s="1">
        <v>1518</v>
      </c>
      <c r="B76760" t="s">
        <v>1463</v>
      </c>
      <c r="C76760" t="s">
        <v>96198</v>
      </c>
      <c r="D76760" t="s">
        <v>189475</v>
      </c>
      <c r="E76760" s="2">
        <v>43267.466874999998</v>
      </c>
      <c r="F76760">
        <v>154.66999999999999</v>
      </c>
      <c r="G76760">
        <f>MONTH(E76760)</f>
        <v>6</v>
      </c>
      <c r="H76760">
        <f>YEAR(E76760)</f>
        <v>2018</v>
      </c>
    </row>
    <row r="76761" spans="1:8" x14ac:dyDescent="0.25">
      <c r="A76761" s="1">
        <v>1546</v>
      </c>
      <c r="B76761" t="s">
        <v>1488</v>
      </c>
      <c r="C76761" t="s">
        <v>96223</v>
      </c>
      <c r="D76761" t="s">
        <v>189475</v>
      </c>
      <c r="E76761" s="2">
        <v>43269.901886574073</v>
      </c>
      <c r="F76761">
        <v>191.58</v>
      </c>
      <c r="G76761">
        <f>MONTH(E76761)</f>
        <v>6</v>
      </c>
      <c r="H76761">
        <f>YEAR(E76761)</f>
        <v>2018</v>
      </c>
    </row>
    <row r="76762" spans="1:8" x14ac:dyDescent="0.25">
      <c r="A76762" s="1">
        <v>1576</v>
      </c>
      <c r="B76762" t="s">
        <v>1517</v>
      </c>
      <c r="C76762" t="s">
        <v>96252</v>
      </c>
      <c r="D76762" t="s">
        <v>189475</v>
      </c>
      <c r="E76762" s="2">
        <v>43273.90247685185</v>
      </c>
      <c r="F76762">
        <v>36.35</v>
      </c>
      <c r="G76762">
        <f>MONTH(E76762)</f>
        <v>6</v>
      </c>
      <c r="H76762">
        <f>YEAR(E76762)</f>
        <v>2018</v>
      </c>
    </row>
    <row r="76763" spans="1:8" x14ac:dyDescent="0.25">
      <c r="A76763" s="1">
        <v>1601</v>
      </c>
      <c r="B76763" t="s">
        <v>1540</v>
      </c>
      <c r="C76763" t="s">
        <v>96275</v>
      </c>
      <c r="D76763" t="s">
        <v>189475</v>
      </c>
      <c r="E76763" s="2">
        <v>43252.056192129632</v>
      </c>
      <c r="F76763">
        <v>154.66999999999999</v>
      </c>
      <c r="G76763">
        <f>MONTH(E76763)</f>
        <v>6</v>
      </c>
      <c r="H76763">
        <f>YEAR(E76763)</f>
        <v>2018</v>
      </c>
    </row>
    <row r="76764" spans="1:8" x14ac:dyDescent="0.25">
      <c r="A76764" s="1">
        <v>1618</v>
      </c>
      <c r="B76764" t="s">
        <v>1557</v>
      </c>
      <c r="C76764" t="s">
        <v>96292</v>
      </c>
      <c r="D76764" t="s">
        <v>189475</v>
      </c>
      <c r="E76764" s="2">
        <v>43266.643321759257</v>
      </c>
      <c r="F76764">
        <v>191.58</v>
      </c>
      <c r="G76764">
        <f>MONTH(E76764)</f>
        <v>6</v>
      </c>
      <c r="H76764">
        <f>YEAR(E76764)</f>
        <v>2018</v>
      </c>
    </row>
    <row r="76765" spans="1:8" x14ac:dyDescent="0.25">
      <c r="A76765" s="1">
        <v>1622</v>
      </c>
      <c r="B76765" t="s">
        <v>1561</v>
      </c>
      <c r="C76765" t="s">
        <v>96296</v>
      </c>
      <c r="D76765" t="s">
        <v>189475</v>
      </c>
      <c r="E76765" s="2">
        <v>43262.846875000003</v>
      </c>
      <c r="F76765">
        <v>191.58</v>
      </c>
      <c r="G76765">
        <f>MONTH(E76765)</f>
        <v>6</v>
      </c>
      <c r="H76765">
        <f>YEAR(E76765)</f>
        <v>2018</v>
      </c>
    </row>
    <row r="76766" spans="1:8" x14ac:dyDescent="0.25">
      <c r="A76766" s="1">
        <v>1626</v>
      </c>
      <c r="B76766" t="s">
        <v>1565</v>
      </c>
      <c r="C76766" t="s">
        <v>96300</v>
      </c>
      <c r="D76766" t="s">
        <v>189475</v>
      </c>
      <c r="E76766" s="2">
        <v>43267.490844907406</v>
      </c>
      <c r="F76766">
        <v>25.84</v>
      </c>
      <c r="G76766">
        <f>MONTH(E76766)</f>
        <v>6</v>
      </c>
      <c r="H76766">
        <f>YEAR(E76766)</f>
        <v>2018</v>
      </c>
    </row>
    <row r="76767" spans="1:8" x14ac:dyDescent="0.25">
      <c r="A76767" s="1">
        <v>1628</v>
      </c>
      <c r="B76767" t="s">
        <v>1567</v>
      </c>
      <c r="C76767" t="s">
        <v>96302</v>
      </c>
      <c r="D76767" t="s">
        <v>189475</v>
      </c>
      <c r="E76767" s="2">
        <v>43280.611203703702</v>
      </c>
      <c r="F76767">
        <v>25.84</v>
      </c>
      <c r="G76767">
        <f>MONTH(E76767)</f>
        <v>6</v>
      </c>
      <c r="H76767">
        <f>YEAR(E76767)</f>
        <v>2018</v>
      </c>
    </row>
    <row r="76768" spans="1:8" x14ac:dyDescent="0.25">
      <c r="A76768" s="1">
        <v>1631</v>
      </c>
      <c r="B76768" t="s">
        <v>1570</v>
      </c>
      <c r="C76768" t="s">
        <v>96305</v>
      </c>
      <c r="D76768" t="s">
        <v>189475</v>
      </c>
      <c r="E76768" s="2">
        <v>43269.686516203707</v>
      </c>
      <c r="F76768">
        <v>191.58</v>
      </c>
      <c r="G76768">
        <f>MONTH(E76768)</f>
        <v>6</v>
      </c>
      <c r="H76768">
        <f>YEAR(E76768)</f>
        <v>2018</v>
      </c>
    </row>
    <row r="76769" spans="1:8" x14ac:dyDescent="0.25">
      <c r="A76769" s="1">
        <v>1659</v>
      </c>
      <c r="B76769" t="s">
        <v>1597</v>
      </c>
      <c r="C76769" t="s">
        <v>96332</v>
      </c>
      <c r="D76769" t="s">
        <v>189475</v>
      </c>
      <c r="E76769" s="2">
        <v>43264.919710648152</v>
      </c>
      <c r="F76769">
        <v>163.06</v>
      </c>
      <c r="G76769">
        <f>MONTH(E76769)</f>
        <v>6</v>
      </c>
      <c r="H76769">
        <f>YEAR(E76769)</f>
        <v>2018</v>
      </c>
    </row>
    <row r="76770" spans="1:8" x14ac:dyDescent="0.25">
      <c r="A76770" s="1">
        <v>1669</v>
      </c>
      <c r="B76770" t="s">
        <v>1606</v>
      </c>
      <c r="C76770" t="s">
        <v>96341</v>
      </c>
      <c r="D76770" t="s">
        <v>189475</v>
      </c>
      <c r="E76770" s="2">
        <v>43277.625648148147</v>
      </c>
      <c r="F76770">
        <v>154.66999999999999</v>
      </c>
      <c r="G76770">
        <f>MONTH(E76770)</f>
        <v>6</v>
      </c>
      <c r="H76770">
        <f>YEAR(E76770)</f>
        <v>2018</v>
      </c>
    </row>
    <row r="76771" spans="1:8" x14ac:dyDescent="0.25">
      <c r="A76771" s="1">
        <v>1680</v>
      </c>
      <c r="B76771" t="s">
        <v>1617</v>
      </c>
      <c r="C76771" t="s">
        <v>96352</v>
      </c>
      <c r="D76771" t="s">
        <v>189475</v>
      </c>
      <c r="E76771" s="2">
        <v>43270.586261574077</v>
      </c>
      <c r="F76771">
        <v>291.27999999999997</v>
      </c>
      <c r="G76771">
        <f>MONTH(E76771)</f>
        <v>6</v>
      </c>
      <c r="H76771">
        <f>YEAR(E76771)</f>
        <v>2018</v>
      </c>
    </row>
    <row r="76772" spans="1:8" x14ac:dyDescent="0.25">
      <c r="A76772" s="1">
        <v>1682</v>
      </c>
      <c r="B76772" t="s">
        <v>1619</v>
      </c>
      <c r="C76772" t="s">
        <v>96354</v>
      </c>
      <c r="D76772" t="s">
        <v>189475</v>
      </c>
      <c r="E76772" s="2">
        <v>43279.45548611111</v>
      </c>
      <c r="F76772">
        <v>191.58</v>
      </c>
      <c r="G76772">
        <f>MONTH(E76772)</f>
        <v>6</v>
      </c>
      <c r="H76772">
        <f>YEAR(E76772)</f>
        <v>2018</v>
      </c>
    </row>
    <row r="76773" spans="1:8" x14ac:dyDescent="0.25">
      <c r="A76773" s="1">
        <v>1711</v>
      </c>
      <c r="B76773" t="s">
        <v>1647</v>
      </c>
      <c r="C76773" t="s">
        <v>96382</v>
      </c>
      <c r="D76773" t="s">
        <v>189475</v>
      </c>
      <c r="E76773" s="2">
        <v>43264.588854166657</v>
      </c>
      <c r="F76773">
        <v>163.06</v>
      </c>
      <c r="G76773">
        <f>MONTH(E76773)</f>
        <v>6</v>
      </c>
      <c r="H76773">
        <f>YEAR(E76773)</f>
        <v>2018</v>
      </c>
    </row>
    <row r="76774" spans="1:8" x14ac:dyDescent="0.25">
      <c r="A76774" s="1">
        <v>1725</v>
      </c>
      <c r="B76774" t="s">
        <v>1661</v>
      </c>
      <c r="C76774" t="s">
        <v>96396</v>
      </c>
      <c r="D76774" t="s">
        <v>189475</v>
      </c>
      <c r="E76774" s="2">
        <v>43255.663645833331</v>
      </c>
      <c r="F76774">
        <v>25.84</v>
      </c>
      <c r="G76774">
        <f>MONTH(E76774)</f>
        <v>6</v>
      </c>
      <c r="H76774">
        <f>YEAR(E76774)</f>
        <v>2018</v>
      </c>
    </row>
    <row r="76775" spans="1:8" x14ac:dyDescent="0.25">
      <c r="A76775" s="1">
        <v>1749</v>
      </c>
      <c r="B76775" t="s">
        <v>1685</v>
      </c>
      <c r="C76775" t="s">
        <v>96420</v>
      </c>
      <c r="D76775" t="s">
        <v>189475</v>
      </c>
      <c r="E76775" s="2">
        <v>43280.921122685177</v>
      </c>
      <c r="F76775">
        <v>154.66999999999999</v>
      </c>
      <c r="G76775">
        <f>MONTH(E76775)</f>
        <v>6</v>
      </c>
      <c r="H76775">
        <f>YEAR(E76775)</f>
        <v>2018</v>
      </c>
    </row>
    <row r="76776" spans="1:8" x14ac:dyDescent="0.25">
      <c r="A76776" s="1">
        <v>1754</v>
      </c>
      <c r="B76776" t="s">
        <v>1690</v>
      </c>
      <c r="C76776" t="s">
        <v>96425</v>
      </c>
      <c r="D76776" t="s">
        <v>189475</v>
      </c>
      <c r="E76776" s="2">
        <v>43280.72619212963</v>
      </c>
      <c r="F76776">
        <v>154.66999999999999</v>
      </c>
      <c r="G76776">
        <f>MONTH(E76776)</f>
        <v>6</v>
      </c>
      <c r="H76776">
        <f>YEAR(E76776)</f>
        <v>2018</v>
      </c>
    </row>
    <row r="76777" spans="1:8" x14ac:dyDescent="0.25">
      <c r="A76777" s="1">
        <v>1757</v>
      </c>
      <c r="B76777" t="s">
        <v>1693</v>
      </c>
      <c r="C76777" t="s">
        <v>96428</v>
      </c>
      <c r="D76777" t="s">
        <v>189475</v>
      </c>
      <c r="E76777" s="2">
        <v>43254.848576388889</v>
      </c>
      <c r="F76777">
        <v>191.58</v>
      </c>
      <c r="G76777">
        <f>MONTH(E76777)</f>
        <v>6</v>
      </c>
      <c r="H76777">
        <f>YEAR(E76777)</f>
        <v>2018</v>
      </c>
    </row>
    <row r="76778" spans="1:8" x14ac:dyDescent="0.25">
      <c r="A76778" s="1">
        <v>1764</v>
      </c>
      <c r="B76778" t="s">
        <v>1700</v>
      </c>
      <c r="C76778" t="s">
        <v>96435</v>
      </c>
      <c r="D76778" t="s">
        <v>189475</v>
      </c>
      <c r="E76778" s="2">
        <v>43278.706574074073</v>
      </c>
      <c r="F76778">
        <v>125.99</v>
      </c>
      <c r="G76778">
        <f>MONTH(E76778)</f>
        <v>6</v>
      </c>
      <c r="H76778">
        <f>YEAR(E76778)</f>
        <v>2018</v>
      </c>
    </row>
    <row r="76779" spans="1:8" x14ac:dyDescent="0.25">
      <c r="A76779" s="1">
        <v>1791</v>
      </c>
      <c r="B76779" t="s">
        <v>1725</v>
      </c>
      <c r="C76779" t="s">
        <v>96460</v>
      </c>
      <c r="D76779" t="s">
        <v>189475</v>
      </c>
      <c r="E76779" s="2">
        <v>43278.534270833326</v>
      </c>
      <c r="F76779">
        <v>36.35</v>
      </c>
      <c r="G76779">
        <f>MONTH(E76779)</f>
        <v>6</v>
      </c>
      <c r="H76779">
        <f>YEAR(E76779)</f>
        <v>2018</v>
      </c>
    </row>
    <row r="76780" spans="1:8" x14ac:dyDescent="0.25">
      <c r="A76780" s="1">
        <v>1804</v>
      </c>
      <c r="B76780" t="s">
        <v>1737</v>
      </c>
      <c r="C76780" t="s">
        <v>96472</v>
      </c>
      <c r="D76780" t="s">
        <v>189475</v>
      </c>
      <c r="E76780" s="2">
        <v>43270.490995370368</v>
      </c>
      <c r="F76780">
        <v>155.41999999999999</v>
      </c>
      <c r="G76780">
        <f>MONTH(E76780)</f>
        <v>6</v>
      </c>
      <c r="H76780">
        <f>YEAR(E76780)</f>
        <v>2018</v>
      </c>
    </row>
    <row r="76781" spans="1:8" x14ac:dyDescent="0.25">
      <c r="A76781" s="1">
        <v>1818</v>
      </c>
      <c r="B76781" t="s">
        <v>1748</v>
      </c>
      <c r="C76781" t="s">
        <v>96483</v>
      </c>
      <c r="D76781" t="s">
        <v>189475</v>
      </c>
      <c r="E76781" s="2">
        <v>43273.374571759261</v>
      </c>
      <c r="F76781">
        <v>155.41999999999999</v>
      </c>
      <c r="G76781">
        <f>MONTH(E76781)</f>
        <v>6</v>
      </c>
      <c r="H76781">
        <f>YEAR(E76781)</f>
        <v>2018</v>
      </c>
    </row>
    <row r="76782" spans="1:8" x14ac:dyDescent="0.25">
      <c r="A76782" s="1">
        <v>1827</v>
      </c>
      <c r="B76782" t="s">
        <v>1757</v>
      </c>
      <c r="C76782" t="s">
        <v>96492</v>
      </c>
      <c r="D76782" t="s">
        <v>189475</v>
      </c>
      <c r="E76782" s="2">
        <v>43280.777650462973</v>
      </c>
      <c r="F76782">
        <v>138.65</v>
      </c>
      <c r="G76782">
        <f>MONTH(E76782)</f>
        <v>6</v>
      </c>
      <c r="H76782">
        <f>YEAR(E76782)</f>
        <v>2018</v>
      </c>
    </row>
    <row r="76783" spans="1:8" x14ac:dyDescent="0.25">
      <c r="A76783" s="1">
        <v>1838</v>
      </c>
      <c r="B76783" t="s">
        <v>1768</v>
      </c>
      <c r="C76783" t="s">
        <v>96503</v>
      </c>
      <c r="D76783" t="s">
        <v>189475</v>
      </c>
      <c r="E76783" s="2">
        <v>43259.71199074074</v>
      </c>
      <c r="F76783">
        <v>154.66999999999999</v>
      </c>
      <c r="G76783">
        <f>MONTH(E76783)</f>
        <v>6</v>
      </c>
      <c r="H76783">
        <f>YEAR(E76783)</f>
        <v>2018</v>
      </c>
    </row>
    <row r="76784" spans="1:8" x14ac:dyDescent="0.25">
      <c r="A76784" s="1">
        <v>1840</v>
      </c>
      <c r="B76784" t="s">
        <v>1770</v>
      </c>
      <c r="C76784" t="s">
        <v>96505</v>
      </c>
      <c r="D76784" t="s">
        <v>189475</v>
      </c>
      <c r="E76784" s="2">
        <v>43278.871724537043</v>
      </c>
      <c r="F76784">
        <v>291.27999999999997</v>
      </c>
      <c r="G76784">
        <f>MONTH(E76784)</f>
        <v>6</v>
      </c>
      <c r="H76784">
        <f>YEAR(E76784)</f>
        <v>2018</v>
      </c>
    </row>
    <row r="76785" spans="1:8" x14ac:dyDescent="0.25">
      <c r="A76785" s="1">
        <v>1882</v>
      </c>
      <c r="B76785" t="s">
        <v>1811</v>
      </c>
      <c r="C76785" t="s">
        <v>96546</v>
      </c>
      <c r="D76785" t="s">
        <v>189475</v>
      </c>
      <c r="E76785" s="2">
        <v>43274.849849537037</v>
      </c>
      <c r="F76785">
        <v>36.35</v>
      </c>
      <c r="G76785">
        <f>MONTH(E76785)</f>
        <v>6</v>
      </c>
      <c r="H76785">
        <f>YEAR(E76785)</f>
        <v>2018</v>
      </c>
    </row>
    <row r="76786" spans="1:8" x14ac:dyDescent="0.25">
      <c r="A76786" s="1">
        <v>1887</v>
      </c>
      <c r="B76786" t="s">
        <v>1815</v>
      </c>
      <c r="C76786" t="s">
        <v>96550</v>
      </c>
      <c r="D76786" t="s">
        <v>189475</v>
      </c>
      <c r="E76786" s="2">
        <v>43256.564803240741</v>
      </c>
      <c r="F76786">
        <v>155.41999999999999</v>
      </c>
      <c r="G76786">
        <f>MONTH(E76786)</f>
        <v>6</v>
      </c>
      <c r="H76786">
        <f>YEAR(E76786)</f>
        <v>2018</v>
      </c>
    </row>
    <row r="76787" spans="1:8" x14ac:dyDescent="0.25">
      <c r="A76787" s="1">
        <v>1907</v>
      </c>
      <c r="B76787" t="s">
        <v>1835</v>
      </c>
      <c r="C76787" t="s">
        <v>96570</v>
      </c>
      <c r="D76787" t="s">
        <v>189475</v>
      </c>
      <c r="E76787" s="2">
        <v>43272.849803240737</v>
      </c>
      <c r="F76787">
        <v>191.58</v>
      </c>
      <c r="G76787">
        <f>MONTH(E76787)</f>
        <v>6</v>
      </c>
      <c r="H76787">
        <f>YEAR(E76787)</f>
        <v>2018</v>
      </c>
    </row>
    <row r="76788" spans="1:8" x14ac:dyDescent="0.25">
      <c r="A76788" s="1">
        <v>1913</v>
      </c>
      <c r="B76788" t="s">
        <v>1841</v>
      </c>
      <c r="C76788" t="s">
        <v>96576</v>
      </c>
      <c r="D76788" t="s">
        <v>189475</v>
      </c>
      <c r="E76788" s="2">
        <v>43280.471747685187</v>
      </c>
      <c r="F76788">
        <v>36.35</v>
      </c>
      <c r="G76788">
        <f>MONTH(E76788)</f>
        <v>6</v>
      </c>
      <c r="H76788">
        <f>YEAR(E76788)</f>
        <v>2018</v>
      </c>
    </row>
    <row r="76789" spans="1:8" x14ac:dyDescent="0.25">
      <c r="A76789" s="1">
        <v>2002</v>
      </c>
      <c r="B76789" t="s">
        <v>1920</v>
      </c>
      <c r="C76789" t="s">
        <v>96655</v>
      </c>
      <c r="D76789" t="s">
        <v>189475</v>
      </c>
      <c r="E76789" s="2">
        <v>43279.045393518521</v>
      </c>
      <c r="F76789">
        <v>155.41999999999999</v>
      </c>
      <c r="G76789">
        <f>MONTH(E76789)</f>
        <v>6</v>
      </c>
      <c r="H76789">
        <f>YEAR(E76789)</f>
        <v>2018</v>
      </c>
    </row>
    <row r="76790" spans="1:8" x14ac:dyDescent="0.25">
      <c r="A76790" s="1">
        <v>2017</v>
      </c>
      <c r="B76790" t="s">
        <v>1935</v>
      </c>
      <c r="C76790" t="s">
        <v>96670</v>
      </c>
      <c r="D76790" t="s">
        <v>189475</v>
      </c>
      <c r="E76790" s="2">
        <v>43267.694293981483</v>
      </c>
      <c r="F76790">
        <v>191.58</v>
      </c>
      <c r="G76790">
        <f>MONTH(E76790)</f>
        <v>6</v>
      </c>
      <c r="H76790">
        <f>YEAR(E76790)</f>
        <v>2018</v>
      </c>
    </row>
    <row r="76791" spans="1:8" x14ac:dyDescent="0.25">
      <c r="A76791" s="1">
        <v>2024</v>
      </c>
      <c r="B76791" t="s">
        <v>1942</v>
      </c>
      <c r="C76791" t="s">
        <v>96677</v>
      </c>
      <c r="D76791" t="s">
        <v>189475</v>
      </c>
      <c r="E76791" s="2">
        <v>43280.416087962964</v>
      </c>
      <c r="F76791">
        <v>36.35</v>
      </c>
      <c r="G76791">
        <f>MONTH(E76791)</f>
        <v>6</v>
      </c>
      <c r="H76791">
        <f>YEAR(E76791)</f>
        <v>2018</v>
      </c>
    </row>
    <row r="76792" spans="1:8" x14ac:dyDescent="0.25">
      <c r="A76792" s="1">
        <v>2055</v>
      </c>
      <c r="B76792" t="s">
        <v>1972</v>
      </c>
      <c r="C76792" t="s">
        <v>96707</v>
      </c>
      <c r="D76792" t="s">
        <v>189475</v>
      </c>
      <c r="E76792" s="2">
        <v>43269.444675925923</v>
      </c>
      <c r="F76792">
        <v>36.35</v>
      </c>
      <c r="G76792">
        <f>MONTH(E76792)</f>
        <v>6</v>
      </c>
      <c r="H76792">
        <f>YEAR(E76792)</f>
        <v>2018</v>
      </c>
    </row>
    <row r="76793" spans="1:8" x14ac:dyDescent="0.25">
      <c r="A76793" s="1">
        <v>2088</v>
      </c>
      <c r="B76793" t="s">
        <v>2004</v>
      </c>
      <c r="C76793" t="s">
        <v>96739</v>
      </c>
      <c r="D76793" t="s">
        <v>189475</v>
      </c>
      <c r="E76793" s="2">
        <v>43276.470972222232</v>
      </c>
      <c r="F76793">
        <v>125.99</v>
      </c>
      <c r="G76793">
        <f>MONTH(E76793)</f>
        <v>6</v>
      </c>
      <c r="H76793">
        <f>YEAR(E76793)</f>
        <v>2018</v>
      </c>
    </row>
    <row r="76794" spans="1:8" x14ac:dyDescent="0.25">
      <c r="A76794" s="1">
        <v>2093</v>
      </c>
      <c r="B76794" t="s">
        <v>2009</v>
      </c>
      <c r="C76794" t="s">
        <v>96744</v>
      </c>
      <c r="D76794" t="s">
        <v>189475</v>
      </c>
      <c r="E76794" s="2">
        <v>43268.845081018517</v>
      </c>
      <c r="F76794">
        <v>36.35</v>
      </c>
      <c r="G76794">
        <f>MONTH(E76794)</f>
        <v>6</v>
      </c>
      <c r="H76794">
        <f>YEAR(E76794)</f>
        <v>2018</v>
      </c>
    </row>
    <row r="76795" spans="1:8" x14ac:dyDescent="0.25">
      <c r="A76795" s="1">
        <v>2135</v>
      </c>
      <c r="B76795" t="s">
        <v>2049</v>
      </c>
      <c r="C76795" t="s">
        <v>96784</v>
      </c>
      <c r="D76795" t="s">
        <v>189475</v>
      </c>
      <c r="E76795" s="2">
        <v>43270.753946759258</v>
      </c>
      <c r="F76795">
        <v>191.58</v>
      </c>
      <c r="G76795">
        <f>MONTH(E76795)</f>
        <v>6</v>
      </c>
      <c r="H76795">
        <f>YEAR(E76795)</f>
        <v>2018</v>
      </c>
    </row>
    <row r="76796" spans="1:8" x14ac:dyDescent="0.25">
      <c r="A76796" s="1">
        <v>2147</v>
      </c>
      <c r="B76796" t="s">
        <v>2061</v>
      </c>
      <c r="C76796" t="s">
        <v>96796</v>
      </c>
      <c r="D76796" t="s">
        <v>189475</v>
      </c>
      <c r="E76796" s="2">
        <v>43269.060844907413</v>
      </c>
      <c r="F76796">
        <v>36.35</v>
      </c>
      <c r="G76796">
        <f>MONTH(E76796)</f>
        <v>6</v>
      </c>
      <c r="H76796">
        <f>YEAR(E76796)</f>
        <v>2018</v>
      </c>
    </row>
    <row r="76797" spans="1:8" x14ac:dyDescent="0.25">
      <c r="A76797" s="1">
        <v>2193</v>
      </c>
      <c r="B76797" t="s">
        <v>2106</v>
      </c>
      <c r="C76797" t="s">
        <v>96841</v>
      </c>
      <c r="D76797" t="s">
        <v>189475</v>
      </c>
      <c r="E76797" s="2">
        <v>43276.480347222219</v>
      </c>
      <c r="F76797">
        <v>25.84</v>
      </c>
      <c r="G76797">
        <f>MONTH(E76797)</f>
        <v>6</v>
      </c>
      <c r="H76797">
        <f>YEAR(E76797)</f>
        <v>2018</v>
      </c>
    </row>
    <row r="76798" spans="1:8" x14ac:dyDescent="0.25">
      <c r="A76798" s="1">
        <v>2210</v>
      </c>
      <c r="B76798" t="s">
        <v>2123</v>
      </c>
      <c r="C76798" t="s">
        <v>96858</v>
      </c>
      <c r="D76798" t="s">
        <v>189475</v>
      </c>
      <c r="E76798" s="2">
        <v>43262.936412037037</v>
      </c>
      <c r="F76798">
        <v>25.84</v>
      </c>
      <c r="G76798">
        <f>MONTH(E76798)</f>
        <v>6</v>
      </c>
      <c r="H76798">
        <f>YEAR(E76798)</f>
        <v>2018</v>
      </c>
    </row>
    <row r="76799" spans="1:8" x14ac:dyDescent="0.25">
      <c r="A76799" s="1">
        <v>2234</v>
      </c>
      <c r="B76799" t="s">
        <v>2145</v>
      </c>
      <c r="C76799" t="s">
        <v>96880</v>
      </c>
      <c r="D76799" t="s">
        <v>189475</v>
      </c>
      <c r="E76799" s="2">
        <v>43276.948182870372</v>
      </c>
      <c r="F76799">
        <v>155.41999999999999</v>
      </c>
      <c r="G76799">
        <f>MONTH(E76799)</f>
        <v>6</v>
      </c>
      <c r="H76799">
        <f>YEAR(E76799)</f>
        <v>2018</v>
      </c>
    </row>
    <row r="76800" spans="1:8" x14ac:dyDescent="0.25">
      <c r="A76800" s="1">
        <v>2236</v>
      </c>
      <c r="B76800" t="s">
        <v>2147</v>
      </c>
      <c r="C76800" t="s">
        <v>96882</v>
      </c>
      <c r="D76800" t="s">
        <v>189475</v>
      </c>
      <c r="E76800" s="2">
        <v>43279.937592592592</v>
      </c>
      <c r="F76800">
        <v>32.9</v>
      </c>
      <c r="G76800">
        <f>MONTH(E76800)</f>
        <v>6</v>
      </c>
      <c r="H76800">
        <f>YEAR(E76800)</f>
        <v>2018</v>
      </c>
    </row>
    <row r="76801" spans="1:8" x14ac:dyDescent="0.25">
      <c r="A76801" s="1">
        <v>2256</v>
      </c>
      <c r="B76801" t="s">
        <v>2166</v>
      </c>
      <c r="C76801" t="s">
        <v>96901</v>
      </c>
      <c r="D76801" t="s">
        <v>189475</v>
      </c>
      <c r="E76801" s="2">
        <v>43258.584606481483</v>
      </c>
      <c r="F76801">
        <v>154.66999999999999</v>
      </c>
      <c r="G76801">
        <f>MONTH(E76801)</f>
        <v>6</v>
      </c>
      <c r="H76801">
        <f>YEAR(E76801)</f>
        <v>2018</v>
      </c>
    </row>
    <row r="76802" spans="1:8" x14ac:dyDescent="0.25">
      <c r="A76802" s="1">
        <v>2295</v>
      </c>
      <c r="B76802" t="s">
        <v>2203</v>
      </c>
      <c r="C76802" t="s">
        <v>96938</v>
      </c>
      <c r="D76802" t="s">
        <v>189475</v>
      </c>
      <c r="E76802" s="2">
        <v>43266.506099537037</v>
      </c>
      <c r="F76802">
        <v>163.06</v>
      </c>
      <c r="G76802">
        <f>MONTH(E76802)</f>
        <v>6</v>
      </c>
      <c r="H76802">
        <f>YEAR(E76802)</f>
        <v>2018</v>
      </c>
    </row>
    <row r="76803" spans="1:8" x14ac:dyDescent="0.25">
      <c r="A76803" s="1">
        <v>2318</v>
      </c>
      <c r="B76803" t="s">
        <v>2226</v>
      </c>
      <c r="C76803" t="s">
        <v>96961</v>
      </c>
      <c r="D76803" t="s">
        <v>189475</v>
      </c>
      <c r="E76803" s="2">
        <v>43253.706979166673</v>
      </c>
      <c r="F76803">
        <v>163.06</v>
      </c>
      <c r="G76803">
        <f>MONTH(E76803)</f>
        <v>6</v>
      </c>
      <c r="H76803">
        <f>YEAR(E76803)</f>
        <v>2018</v>
      </c>
    </row>
    <row r="76804" spans="1:8" x14ac:dyDescent="0.25">
      <c r="A76804" s="1">
        <v>2347</v>
      </c>
      <c r="B76804" t="s">
        <v>2252</v>
      </c>
      <c r="C76804" t="s">
        <v>96987</v>
      </c>
      <c r="D76804" t="s">
        <v>189475</v>
      </c>
      <c r="E76804" s="2">
        <v>43263.5625</v>
      </c>
      <c r="F76804">
        <v>153.96</v>
      </c>
      <c r="G76804">
        <f>MONTH(E76804)</f>
        <v>6</v>
      </c>
      <c r="H76804">
        <f>YEAR(E76804)</f>
        <v>2018</v>
      </c>
    </row>
    <row r="76805" spans="1:8" x14ac:dyDescent="0.25">
      <c r="A76805" s="1">
        <v>2367</v>
      </c>
      <c r="B76805" t="s">
        <v>2270</v>
      </c>
      <c r="C76805" t="s">
        <v>97005</v>
      </c>
      <c r="D76805" t="s">
        <v>189475</v>
      </c>
      <c r="E76805" s="2">
        <v>43261.820740740739</v>
      </c>
      <c r="F76805">
        <v>191.58</v>
      </c>
      <c r="G76805">
        <f>MONTH(E76805)</f>
        <v>6</v>
      </c>
      <c r="H76805">
        <f>YEAR(E76805)</f>
        <v>2018</v>
      </c>
    </row>
    <row r="76806" spans="1:8" x14ac:dyDescent="0.25">
      <c r="A76806" s="1">
        <v>2370</v>
      </c>
      <c r="B76806" t="s">
        <v>2273</v>
      </c>
      <c r="C76806" t="s">
        <v>97008</v>
      </c>
      <c r="D76806" t="s">
        <v>189475</v>
      </c>
      <c r="E76806" s="2">
        <v>43279.637499999997</v>
      </c>
      <c r="F76806">
        <v>36.35</v>
      </c>
      <c r="G76806">
        <f>MONTH(E76806)</f>
        <v>6</v>
      </c>
      <c r="H76806">
        <f>YEAR(E76806)</f>
        <v>2018</v>
      </c>
    </row>
    <row r="76807" spans="1:8" x14ac:dyDescent="0.25">
      <c r="A76807" s="1">
        <v>2380</v>
      </c>
      <c r="B76807" t="s">
        <v>2283</v>
      </c>
      <c r="C76807" t="s">
        <v>97018</v>
      </c>
      <c r="D76807" t="s">
        <v>189475</v>
      </c>
      <c r="E76807" s="2">
        <v>43264.847905092603</v>
      </c>
      <c r="F76807">
        <v>125.99</v>
      </c>
      <c r="G76807">
        <f>MONTH(E76807)</f>
        <v>6</v>
      </c>
      <c r="H76807">
        <f>YEAR(E76807)</f>
        <v>2018</v>
      </c>
    </row>
    <row r="76808" spans="1:8" x14ac:dyDescent="0.25">
      <c r="A76808" s="1">
        <v>2382</v>
      </c>
      <c r="B76808" t="s">
        <v>2285</v>
      </c>
      <c r="C76808" t="s">
        <v>97020</v>
      </c>
      <c r="D76808" t="s">
        <v>189475</v>
      </c>
      <c r="E76808" s="2">
        <v>43279.423900462964</v>
      </c>
      <c r="F76808">
        <v>155.41999999999999</v>
      </c>
      <c r="G76808">
        <f>MONTH(E76808)</f>
        <v>6</v>
      </c>
      <c r="H76808">
        <f>YEAR(E76808)</f>
        <v>2018</v>
      </c>
    </row>
    <row r="76809" spans="1:8" x14ac:dyDescent="0.25">
      <c r="A76809" s="1">
        <v>2448</v>
      </c>
      <c r="B76809" t="s">
        <v>2348</v>
      </c>
      <c r="C76809" t="s">
        <v>97083</v>
      </c>
      <c r="D76809" t="s">
        <v>189475</v>
      </c>
      <c r="E76809" s="2">
        <v>43275.576284722221</v>
      </c>
      <c r="F76809">
        <v>32.9</v>
      </c>
      <c r="G76809">
        <f>MONTH(E76809)</f>
        <v>6</v>
      </c>
      <c r="H76809">
        <f>YEAR(E76809)</f>
        <v>2018</v>
      </c>
    </row>
    <row r="76810" spans="1:8" x14ac:dyDescent="0.25">
      <c r="A76810" s="1">
        <v>2469</v>
      </c>
      <c r="B76810" t="s">
        <v>2369</v>
      </c>
      <c r="C76810" t="s">
        <v>97104</v>
      </c>
      <c r="D76810" t="s">
        <v>189475</v>
      </c>
      <c r="E76810" s="2">
        <v>43277.568692129629</v>
      </c>
      <c r="F76810">
        <v>191.58</v>
      </c>
      <c r="G76810">
        <f>MONTH(E76810)</f>
        <v>6</v>
      </c>
      <c r="H76810">
        <f>YEAR(E76810)</f>
        <v>2018</v>
      </c>
    </row>
    <row r="76811" spans="1:8" x14ac:dyDescent="0.25">
      <c r="A76811" s="1">
        <v>2484</v>
      </c>
      <c r="B76811" t="s">
        <v>2383</v>
      </c>
      <c r="C76811" t="s">
        <v>97118</v>
      </c>
      <c r="D76811" t="s">
        <v>189475</v>
      </c>
      <c r="E76811" s="2">
        <v>43275.926759259259</v>
      </c>
      <c r="F76811">
        <v>25.84</v>
      </c>
      <c r="G76811">
        <f>MONTH(E76811)</f>
        <v>6</v>
      </c>
      <c r="H76811">
        <f>YEAR(E76811)</f>
        <v>2018</v>
      </c>
    </row>
    <row r="76812" spans="1:8" x14ac:dyDescent="0.25">
      <c r="A76812" s="1">
        <v>2491</v>
      </c>
      <c r="B76812" t="s">
        <v>2389</v>
      </c>
      <c r="C76812" t="s">
        <v>97124</v>
      </c>
      <c r="D76812" t="s">
        <v>189475</v>
      </c>
      <c r="E76812" s="2">
        <v>43253.495659722219</v>
      </c>
      <c r="F76812">
        <v>154.66999999999999</v>
      </c>
      <c r="G76812">
        <f>MONTH(E76812)</f>
        <v>6</v>
      </c>
      <c r="H76812">
        <f>YEAR(E76812)</f>
        <v>2018</v>
      </c>
    </row>
    <row r="76813" spans="1:8" x14ac:dyDescent="0.25">
      <c r="A76813" s="1">
        <v>2494</v>
      </c>
      <c r="B76813" t="s">
        <v>2391</v>
      </c>
      <c r="C76813" t="s">
        <v>97126</v>
      </c>
      <c r="D76813" t="s">
        <v>189475</v>
      </c>
      <c r="E76813" s="2">
        <v>43265.657256944447</v>
      </c>
      <c r="F76813">
        <v>138.65</v>
      </c>
      <c r="G76813">
        <f>MONTH(E76813)</f>
        <v>6</v>
      </c>
      <c r="H76813">
        <f>YEAR(E76813)</f>
        <v>2018</v>
      </c>
    </row>
    <row r="76814" spans="1:8" x14ac:dyDescent="0.25">
      <c r="A76814" s="1">
        <v>2515</v>
      </c>
      <c r="B76814" t="s">
        <v>2409</v>
      </c>
      <c r="C76814" t="s">
        <v>97144</v>
      </c>
      <c r="D76814" t="s">
        <v>189477</v>
      </c>
      <c r="E76814" s="2">
        <v>43260.811145833337</v>
      </c>
      <c r="F76814">
        <v>138.65</v>
      </c>
      <c r="G76814">
        <f>MONTH(E76814)</f>
        <v>6</v>
      </c>
      <c r="H76814">
        <f>YEAR(E76814)</f>
        <v>2018</v>
      </c>
    </row>
    <row r="76815" spans="1:8" x14ac:dyDescent="0.25">
      <c r="A76815" s="1">
        <v>2520</v>
      </c>
      <c r="B76815" t="s">
        <v>2414</v>
      </c>
      <c r="C76815" t="s">
        <v>97149</v>
      </c>
      <c r="D76815" t="s">
        <v>189475</v>
      </c>
      <c r="E76815" s="2">
        <v>43259.98510416667</v>
      </c>
      <c r="F76815">
        <v>153.96</v>
      </c>
      <c r="G76815">
        <f>MONTH(E76815)</f>
        <v>6</v>
      </c>
      <c r="H76815">
        <f>YEAR(E76815)</f>
        <v>2018</v>
      </c>
    </row>
    <row r="76816" spans="1:8" x14ac:dyDescent="0.25">
      <c r="A76816" s="1">
        <v>2527</v>
      </c>
      <c r="B76816" t="s">
        <v>2421</v>
      </c>
      <c r="C76816" t="s">
        <v>97156</v>
      </c>
      <c r="D76816" t="s">
        <v>189475</v>
      </c>
      <c r="E76816" s="2">
        <v>43261.649907407409</v>
      </c>
      <c r="F76816">
        <v>155.41999999999999</v>
      </c>
      <c r="G76816">
        <f>MONTH(E76816)</f>
        <v>6</v>
      </c>
      <c r="H76816">
        <f>YEAR(E76816)</f>
        <v>2018</v>
      </c>
    </row>
    <row r="76817" spans="1:8" x14ac:dyDescent="0.25">
      <c r="A76817" s="1">
        <v>2579</v>
      </c>
      <c r="B76817" t="s">
        <v>2470</v>
      </c>
      <c r="C76817" t="s">
        <v>97205</v>
      </c>
      <c r="D76817" t="s">
        <v>189475</v>
      </c>
      <c r="E76817" s="2">
        <v>43259.674803240741</v>
      </c>
      <c r="F76817">
        <v>25.84</v>
      </c>
      <c r="G76817">
        <f>MONTH(E76817)</f>
        <v>6</v>
      </c>
      <c r="H76817">
        <f>YEAR(E76817)</f>
        <v>2018</v>
      </c>
    </row>
    <row r="76818" spans="1:8" x14ac:dyDescent="0.25">
      <c r="A76818" s="1">
        <v>2605</v>
      </c>
      <c r="B76818" t="s">
        <v>2496</v>
      </c>
      <c r="C76818" t="s">
        <v>97231</v>
      </c>
      <c r="D76818" t="s">
        <v>189475</v>
      </c>
      <c r="E76818" s="2">
        <v>43269.732847222222</v>
      </c>
      <c r="F76818">
        <v>36.35</v>
      </c>
      <c r="G76818">
        <f>MONTH(E76818)</f>
        <v>6</v>
      </c>
      <c r="H76818">
        <f>YEAR(E76818)</f>
        <v>2018</v>
      </c>
    </row>
    <row r="76819" spans="1:8" x14ac:dyDescent="0.25">
      <c r="A76819" s="1">
        <v>2625</v>
      </c>
      <c r="B76819" t="s">
        <v>2516</v>
      </c>
      <c r="C76819" t="s">
        <v>97251</v>
      </c>
      <c r="D76819" t="s">
        <v>189475</v>
      </c>
      <c r="E76819" s="2">
        <v>43281.509965277779</v>
      </c>
      <c r="F76819">
        <v>58.36</v>
      </c>
      <c r="G76819">
        <f>MONTH(E76819)</f>
        <v>6</v>
      </c>
      <c r="H76819">
        <f>YEAR(E76819)</f>
        <v>2018</v>
      </c>
    </row>
    <row r="76820" spans="1:8" x14ac:dyDescent="0.25">
      <c r="A76820" s="1">
        <v>2628</v>
      </c>
      <c r="B76820" t="s">
        <v>2519</v>
      </c>
      <c r="C76820" t="s">
        <v>97254</v>
      </c>
      <c r="D76820" t="s">
        <v>189475</v>
      </c>
      <c r="E76820" s="2">
        <v>43263.548055555562</v>
      </c>
      <c r="F76820">
        <v>138.65</v>
      </c>
      <c r="G76820">
        <f>MONTH(E76820)</f>
        <v>6</v>
      </c>
      <c r="H76820">
        <f>YEAR(E76820)</f>
        <v>2018</v>
      </c>
    </row>
    <row r="76821" spans="1:8" x14ac:dyDescent="0.25">
      <c r="A76821" s="1">
        <v>2643</v>
      </c>
      <c r="B76821" t="s">
        <v>2534</v>
      </c>
      <c r="C76821" t="s">
        <v>97269</v>
      </c>
      <c r="D76821" t="s">
        <v>189475</v>
      </c>
      <c r="E76821" s="2">
        <v>43261.935590277782</v>
      </c>
      <c r="F76821">
        <v>154.66999999999999</v>
      </c>
      <c r="G76821">
        <f>MONTH(E76821)</f>
        <v>6</v>
      </c>
      <c r="H76821">
        <f>YEAR(E76821)</f>
        <v>2018</v>
      </c>
    </row>
    <row r="76822" spans="1:8" x14ac:dyDescent="0.25">
      <c r="A76822" s="1">
        <v>2671</v>
      </c>
      <c r="B76822" t="s">
        <v>2560</v>
      </c>
      <c r="C76822" t="s">
        <v>97295</v>
      </c>
      <c r="D76822" t="s">
        <v>189475</v>
      </c>
      <c r="E76822" s="2">
        <v>43279.972395833327</v>
      </c>
      <c r="F76822">
        <v>155.41999999999999</v>
      </c>
      <c r="G76822">
        <f>MONTH(E76822)</f>
        <v>6</v>
      </c>
      <c r="H76822">
        <f>YEAR(E76822)</f>
        <v>2018</v>
      </c>
    </row>
    <row r="76823" spans="1:8" x14ac:dyDescent="0.25">
      <c r="A76823" s="1">
        <v>2676</v>
      </c>
      <c r="B76823" t="s">
        <v>2564</v>
      </c>
      <c r="C76823" t="s">
        <v>97299</v>
      </c>
      <c r="D76823" t="s">
        <v>189475</v>
      </c>
      <c r="E76823" s="2">
        <v>43276.524745370371</v>
      </c>
      <c r="F76823">
        <v>291.27999999999997</v>
      </c>
      <c r="G76823">
        <f>MONTH(E76823)</f>
        <v>6</v>
      </c>
      <c r="H76823">
        <f>YEAR(E76823)</f>
        <v>2018</v>
      </c>
    </row>
    <row r="76824" spans="1:8" x14ac:dyDescent="0.25">
      <c r="A76824" s="1">
        <v>2683</v>
      </c>
      <c r="B76824" t="s">
        <v>2571</v>
      </c>
      <c r="C76824" t="s">
        <v>97306</v>
      </c>
      <c r="D76824" t="s">
        <v>189475</v>
      </c>
      <c r="E76824" s="2">
        <v>43269.613078703696</v>
      </c>
      <c r="F76824">
        <v>36.35</v>
      </c>
      <c r="G76824">
        <f>MONTH(E76824)</f>
        <v>6</v>
      </c>
      <c r="H76824">
        <f>YEAR(E76824)</f>
        <v>2018</v>
      </c>
    </row>
    <row r="76825" spans="1:8" x14ac:dyDescent="0.25">
      <c r="A76825" s="1">
        <v>2690</v>
      </c>
      <c r="B76825" t="s">
        <v>2578</v>
      </c>
      <c r="C76825" t="s">
        <v>97313</v>
      </c>
      <c r="D76825" t="s">
        <v>189475</v>
      </c>
      <c r="E76825" s="2">
        <v>43268.49858796296</v>
      </c>
      <c r="F76825">
        <v>191.58</v>
      </c>
      <c r="G76825">
        <f>MONTH(E76825)</f>
        <v>6</v>
      </c>
      <c r="H76825">
        <f>YEAR(E76825)</f>
        <v>2018</v>
      </c>
    </row>
    <row r="76826" spans="1:8" x14ac:dyDescent="0.25">
      <c r="A76826" s="1">
        <v>2705</v>
      </c>
      <c r="B76826" t="s">
        <v>2593</v>
      </c>
      <c r="C76826" t="s">
        <v>97328</v>
      </c>
      <c r="D76826" t="s">
        <v>189475</v>
      </c>
      <c r="E76826" s="2">
        <v>43267.854328703703</v>
      </c>
      <c r="F76826">
        <v>36.35</v>
      </c>
      <c r="G76826">
        <f>MONTH(E76826)</f>
        <v>6</v>
      </c>
      <c r="H76826">
        <f>YEAR(E76826)</f>
        <v>2018</v>
      </c>
    </row>
    <row r="76827" spans="1:8" x14ac:dyDescent="0.25">
      <c r="A76827" s="1">
        <v>2709</v>
      </c>
      <c r="B76827" t="s">
        <v>2597</v>
      </c>
      <c r="C76827" t="s">
        <v>97332</v>
      </c>
      <c r="D76827" t="s">
        <v>189475</v>
      </c>
      <c r="E76827" s="2">
        <v>43255.494733796288</v>
      </c>
      <c r="F76827">
        <v>32.9</v>
      </c>
      <c r="G76827">
        <f>MONTH(E76827)</f>
        <v>6</v>
      </c>
      <c r="H76827">
        <f>YEAR(E76827)</f>
        <v>2018</v>
      </c>
    </row>
    <row r="76828" spans="1:8" x14ac:dyDescent="0.25">
      <c r="A76828" s="1">
        <v>2736</v>
      </c>
      <c r="B76828" t="s">
        <v>2623</v>
      </c>
      <c r="C76828" t="s">
        <v>97358</v>
      </c>
      <c r="D76828" t="s">
        <v>189475</v>
      </c>
      <c r="E76828" s="2">
        <v>43264.415879629632</v>
      </c>
      <c r="F76828">
        <v>36.35</v>
      </c>
      <c r="G76828">
        <f>MONTH(E76828)</f>
        <v>6</v>
      </c>
      <c r="H76828">
        <f>YEAR(E76828)</f>
        <v>2018</v>
      </c>
    </row>
    <row r="76829" spans="1:8" x14ac:dyDescent="0.25">
      <c r="A76829" s="1">
        <v>2768</v>
      </c>
      <c r="B76829" t="s">
        <v>2652</v>
      </c>
      <c r="C76829" t="s">
        <v>97387</v>
      </c>
      <c r="D76829" t="s">
        <v>189475</v>
      </c>
      <c r="E76829" s="2">
        <v>43270.808611111112</v>
      </c>
      <c r="F76829">
        <v>138.65</v>
      </c>
      <c r="G76829">
        <f>MONTH(E76829)</f>
        <v>6</v>
      </c>
      <c r="H76829">
        <f>YEAR(E76829)</f>
        <v>2018</v>
      </c>
    </row>
    <row r="76830" spans="1:8" x14ac:dyDescent="0.25">
      <c r="A76830" s="1">
        <v>2784</v>
      </c>
      <c r="B76830" t="s">
        <v>2665</v>
      </c>
      <c r="C76830" t="s">
        <v>97400</v>
      </c>
      <c r="D76830" t="s">
        <v>189475</v>
      </c>
      <c r="E76830" s="2">
        <v>43266.661354166667</v>
      </c>
      <c r="F76830">
        <v>163.06</v>
      </c>
      <c r="G76830">
        <f>MONTH(E76830)</f>
        <v>6</v>
      </c>
      <c r="H76830">
        <f>YEAR(E76830)</f>
        <v>2018</v>
      </c>
    </row>
    <row r="76831" spans="1:8" x14ac:dyDescent="0.25">
      <c r="A76831" s="1">
        <v>2790</v>
      </c>
      <c r="B76831" t="s">
        <v>2671</v>
      </c>
      <c r="C76831" t="s">
        <v>97406</v>
      </c>
      <c r="D76831" t="s">
        <v>189475</v>
      </c>
      <c r="E76831" s="2">
        <v>43278.43414351852</v>
      </c>
      <c r="F76831">
        <v>191.58</v>
      </c>
      <c r="G76831">
        <f>MONTH(E76831)</f>
        <v>6</v>
      </c>
      <c r="H76831">
        <f>YEAR(E76831)</f>
        <v>2018</v>
      </c>
    </row>
    <row r="76832" spans="1:8" x14ac:dyDescent="0.25">
      <c r="A76832" s="1">
        <v>2797</v>
      </c>
      <c r="B76832" t="s">
        <v>2678</v>
      </c>
      <c r="C76832" t="s">
        <v>97413</v>
      </c>
      <c r="D76832" t="s">
        <v>189475</v>
      </c>
      <c r="E76832" s="2">
        <v>43280.631921296299</v>
      </c>
      <c r="F76832">
        <v>36.35</v>
      </c>
      <c r="G76832">
        <f>MONTH(E76832)</f>
        <v>6</v>
      </c>
      <c r="H76832">
        <f>YEAR(E76832)</f>
        <v>2018</v>
      </c>
    </row>
    <row r="76833" spans="1:8" x14ac:dyDescent="0.25">
      <c r="A76833" s="1">
        <v>2801</v>
      </c>
      <c r="B76833" t="s">
        <v>2682</v>
      </c>
      <c r="C76833" t="s">
        <v>97417</v>
      </c>
      <c r="D76833" t="s">
        <v>189475</v>
      </c>
      <c r="E76833" s="2">
        <v>43276.589618055557</v>
      </c>
      <c r="F76833">
        <v>138.65</v>
      </c>
      <c r="G76833">
        <f>MONTH(E76833)</f>
        <v>6</v>
      </c>
      <c r="H76833">
        <f>YEAR(E76833)</f>
        <v>2018</v>
      </c>
    </row>
    <row r="76834" spans="1:8" x14ac:dyDescent="0.25">
      <c r="A76834" s="1">
        <v>2802</v>
      </c>
      <c r="B76834" t="s">
        <v>2683</v>
      </c>
      <c r="C76834" t="s">
        <v>97418</v>
      </c>
      <c r="D76834" t="s">
        <v>189475</v>
      </c>
      <c r="E76834" s="2">
        <v>43267.567557870367</v>
      </c>
      <c r="F76834">
        <v>36.35</v>
      </c>
      <c r="G76834">
        <f>MONTH(E76834)</f>
        <v>6</v>
      </c>
      <c r="H76834">
        <f>YEAR(E76834)</f>
        <v>2018</v>
      </c>
    </row>
    <row r="76835" spans="1:8" x14ac:dyDescent="0.25">
      <c r="A76835" s="1">
        <v>2807</v>
      </c>
      <c r="B76835" t="s">
        <v>2687</v>
      </c>
      <c r="C76835" t="s">
        <v>97422</v>
      </c>
      <c r="D76835" t="s">
        <v>189475</v>
      </c>
      <c r="E76835" s="2">
        <v>43277.510497685187</v>
      </c>
      <c r="F76835">
        <v>191.58</v>
      </c>
      <c r="G76835">
        <f>MONTH(E76835)</f>
        <v>6</v>
      </c>
      <c r="H76835">
        <f>YEAR(E76835)</f>
        <v>2018</v>
      </c>
    </row>
    <row r="76836" spans="1:8" x14ac:dyDescent="0.25">
      <c r="A76836" s="1">
        <v>2810</v>
      </c>
      <c r="B76836" t="s">
        <v>2690</v>
      </c>
      <c r="C76836" t="s">
        <v>97425</v>
      </c>
      <c r="D76836" t="s">
        <v>189475</v>
      </c>
      <c r="E76836" s="2">
        <v>43276.886087962957</v>
      </c>
      <c r="F76836">
        <v>153.96</v>
      </c>
      <c r="G76836">
        <f>MONTH(E76836)</f>
        <v>6</v>
      </c>
      <c r="H76836">
        <f>YEAR(E76836)</f>
        <v>2018</v>
      </c>
    </row>
    <row r="76837" spans="1:8" x14ac:dyDescent="0.25">
      <c r="A76837" s="1">
        <v>2836</v>
      </c>
      <c r="B76837" t="s">
        <v>2713</v>
      </c>
      <c r="C76837" t="s">
        <v>97448</v>
      </c>
      <c r="D76837" t="s">
        <v>189475</v>
      </c>
      <c r="E76837" s="2">
        <v>43262.916990740741</v>
      </c>
      <c r="F76837">
        <v>154.66999999999999</v>
      </c>
      <c r="G76837">
        <f>MONTH(E76837)</f>
        <v>6</v>
      </c>
      <c r="H76837">
        <f>YEAR(E76837)</f>
        <v>2018</v>
      </c>
    </row>
    <row r="76838" spans="1:8" x14ac:dyDescent="0.25">
      <c r="A76838" s="1">
        <v>2838</v>
      </c>
      <c r="B76838" t="s">
        <v>2715</v>
      </c>
      <c r="C76838" t="s">
        <v>97450</v>
      </c>
      <c r="D76838" t="s">
        <v>189475</v>
      </c>
      <c r="E76838" s="2">
        <v>43255.999571759261</v>
      </c>
      <c r="F76838">
        <v>138.65</v>
      </c>
      <c r="G76838">
        <f>MONTH(E76838)</f>
        <v>6</v>
      </c>
      <c r="H76838">
        <f>YEAR(E76838)</f>
        <v>2018</v>
      </c>
    </row>
    <row r="76839" spans="1:8" x14ac:dyDescent="0.25">
      <c r="A76839" s="1">
        <v>2865</v>
      </c>
      <c r="B76839" t="s">
        <v>2740</v>
      </c>
      <c r="C76839" t="s">
        <v>97475</v>
      </c>
      <c r="D76839" t="s">
        <v>189475</v>
      </c>
      <c r="E76839" s="2">
        <v>43263.90415509259</v>
      </c>
      <c r="F76839">
        <v>191.58</v>
      </c>
      <c r="G76839">
        <f>MONTH(E76839)</f>
        <v>6</v>
      </c>
      <c r="H76839">
        <f>YEAR(E76839)</f>
        <v>2018</v>
      </c>
    </row>
    <row r="76840" spans="1:8" x14ac:dyDescent="0.25">
      <c r="A76840" s="1">
        <v>2868</v>
      </c>
      <c r="B76840" t="s">
        <v>2743</v>
      </c>
      <c r="C76840" t="s">
        <v>97478</v>
      </c>
      <c r="D76840" t="s">
        <v>189475</v>
      </c>
      <c r="E76840" s="2">
        <v>43276.051666666674</v>
      </c>
      <c r="F76840">
        <v>153.96</v>
      </c>
      <c r="G76840">
        <f>MONTH(E76840)</f>
        <v>6</v>
      </c>
      <c r="H76840">
        <f>YEAR(E76840)</f>
        <v>2018</v>
      </c>
    </row>
    <row r="76841" spans="1:8" x14ac:dyDescent="0.25">
      <c r="A76841" s="1">
        <v>2886</v>
      </c>
      <c r="B76841" t="s">
        <v>2760</v>
      </c>
      <c r="C76841" t="s">
        <v>97495</v>
      </c>
      <c r="D76841" t="s">
        <v>189475</v>
      </c>
      <c r="E76841" s="2">
        <v>43255.526909722219</v>
      </c>
      <c r="F76841">
        <v>25.84</v>
      </c>
      <c r="G76841">
        <f>MONTH(E76841)</f>
        <v>6</v>
      </c>
      <c r="H76841">
        <f>YEAR(E76841)</f>
        <v>2018</v>
      </c>
    </row>
    <row r="76842" spans="1:8" x14ac:dyDescent="0.25">
      <c r="A76842" s="1">
        <v>2892</v>
      </c>
      <c r="B76842" t="s">
        <v>2765</v>
      </c>
      <c r="C76842" t="s">
        <v>97500</v>
      </c>
      <c r="D76842" t="s">
        <v>189475</v>
      </c>
      <c r="E76842" s="2">
        <v>43258.579074074078</v>
      </c>
      <c r="F76842">
        <v>191.58</v>
      </c>
      <c r="G76842">
        <f>MONTH(E76842)</f>
        <v>6</v>
      </c>
      <c r="H76842">
        <f>YEAR(E76842)</f>
        <v>2018</v>
      </c>
    </row>
    <row r="76843" spans="1:8" x14ac:dyDescent="0.25">
      <c r="A76843" s="1">
        <v>2910</v>
      </c>
      <c r="B76843" t="s">
        <v>2783</v>
      </c>
      <c r="C76843" t="s">
        <v>97518</v>
      </c>
      <c r="D76843" t="s">
        <v>189475</v>
      </c>
      <c r="E76843" s="2">
        <v>43261.921168981477</v>
      </c>
      <c r="F76843">
        <v>25.84</v>
      </c>
      <c r="G76843">
        <f>MONTH(E76843)</f>
        <v>6</v>
      </c>
      <c r="H76843">
        <f>YEAR(E76843)</f>
        <v>2018</v>
      </c>
    </row>
    <row r="76844" spans="1:8" x14ac:dyDescent="0.25">
      <c r="A76844" s="1">
        <v>2949</v>
      </c>
      <c r="B76844" t="s">
        <v>2818</v>
      </c>
      <c r="C76844" t="s">
        <v>97553</v>
      </c>
      <c r="D76844" t="s">
        <v>189475</v>
      </c>
      <c r="E76844" s="2">
        <v>43272.390405092592</v>
      </c>
      <c r="F76844">
        <v>25.84</v>
      </c>
      <c r="G76844">
        <f>MONTH(E76844)</f>
        <v>6</v>
      </c>
      <c r="H76844">
        <f>YEAR(E76844)</f>
        <v>2018</v>
      </c>
    </row>
    <row r="76845" spans="1:8" x14ac:dyDescent="0.25">
      <c r="A76845" s="1">
        <v>2951</v>
      </c>
      <c r="B76845" t="s">
        <v>2820</v>
      </c>
      <c r="C76845" t="s">
        <v>97555</v>
      </c>
      <c r="D76845" t="s">
        <v>189475</v>
      </c>
      <c r="E76845" s="2">
        <v>43258.831122685187</v>
      </c>
      <c r="F76845">
        <v>36.35</v>
      </c>
      <c r="G76845">
        <f>MONTH(E76845)</f>
        <v>6</v>
      </c>
      <c r="H76845">
        <f>YEAR(E76845)</f>
        <v>2018</v>
      </c>
    </row>
    <row r="76846" spans="1:8" x14ac:dyDescent="0.25">
      <c r="A76846" s="1">
        <v>2981</v>
      </c>
      <c r="B76846" t="s">
        <v>2848</v>
      </c>
      <c r="C76846" t="s">
        <v>97583</v>
      </c>
      <c r="D76846" t="s">
        <v>189475</v>
      </c>
      <c r="E76846" s="2">
        <v>43270.394606481481</v>
      </c>
      <c r="F76846">
        <v>191.58</v>
      </c>
      <c r="G76846">
        <f>MONTH(E76846)</f>
        <v>6</v>
      </c>
      <c r="H76846">
        <f>YEAR(E76846)</f>
        <v>2018</v>
      </c>
    </row>
    <row r="76847" spans="1:8" x14ac:dyDescent="0.25">
      <c r="A76847" s="1">
        <v>2991</v>
      </c>
      <c r="B76847" t="s">
        <v>2858</v>
      </c>
      <c r="C76847" t="s">
        <v>97593</v>
      </c>
      <c r="D76847" t="s">
        <v>189475</v>
      </c>
      <c r="E76847" s="2">
        <v>43262.343287037038</v>
      </c>
      <c r="F76847">
        <v>36.35</v>
      </c>
      <c r="G76847">
        <f>MONTH(E76847)</f>
        <v>6</v>
      </c>
      <c r="H76847">
        <f>YEAR(E76847)</f>
        <v>2018</v>
      </c>
    </row>
    <row r="76848" spans="1:8" x14ac:dyDescent="0.25">
      <c r="A76848" s="1">
        <v>3006</v>
      </c>
      <c r="B76848" t="s">
        <v>2873</v>
      </c>
      <c r="C76848" t="s">
        <v>97608</v>
      </c>
      <c r="D76848" t="s">
        <v>189475</v>
      </c>
      <c r="E76848" s="2">
        <v>43266.827094907407</v>
      </c>
      <c r="F76848">
        <v>155.41999999999999</v>
      </c>
      <c r="G76848">
        <f>MONTH(E76848)</f>
        <v>6</v>
      </c>
      <c r="H76848">
        <f>YEAR(E76848)</f>
        <v>2018</v>
      </c>
    </row>
    <row r="76849" spans="1:8" x14ac:dyDescent="0.25">
      <c r="A76849" s="1">
        <v>3020</v>
      </c>
      <c r="B76849" t="s">
        <v>2885</v>
      </c>
      <c r="C76849" t="s">
        <v>97620</v>
      </c>
      <c r="D76849" t="s">
        <v>189475</v>
      </c>
      <c r="E76849" s="2">
        <v>43270.731840277767</v>
      </c>
      <c r="F76849">
        <v>25.84</v>
      </c>
      <c r="G76849">
        <f>MONTH(E76849)</f>
        <v>6</v>
      </c>
      <c r="H76849">
        <f>YEAR(E76849)</f>
        <v>2018</v>
      </c>
    </row>
    <row r="76850" spans="1:8" x14ac:dyDescent="0.25">
      <c r="A76850" s="1">
        <v>3030</v>
      </c>
      <c r="B76850" t="s">
        <v>2895</v>
      </c>
      <c r="C76850" t="s">
        <v>97630</v>
      </c>
      <c r="D76850" t="s">
        <v>189475</v>
      </c>
      <c r="E76850" s="2">
        <v>43255.53020833333</v>
      </c>
      <c r="F76850">
        <v>32.9</v>
      </c>
      <c r="G76850">
        <f>MONTH(E76850)</f>
        <v>6</v>
      </c>
      <c r="H76850">
        <f>YEAR(E76850)</f>
        <v>2018</v>
      </c>
    </row>
    <row r="76851" spans="1:8" x14ac:dyDescent="0.25">
      <c r="A76851" s="1">
        <v>3043</v>
      </c>
      <c r="B76851" t="s">
        <v>2907</v>
      </c>
      <c r="C76851" t="s">
        <v>97642</v>
      </c>
      <c r="D76851" t="s">
        <v>189475</v>
      </c>
      <c r="E76851" s="2">
        <v>43267.771180555559</v>
      </c>
      <c r="F76851">
        <v>138.65</v>
      </c>
      <c r="G76851">
        <f>MONTH(E76851)</f>
        <v>6</v>
      </c>
      <c r="H76851">
        <f>YEAR(E76851)</f>
        <v>2018</v>
      </c>
    </row>
    <row r="76852" spans="1:8" x14ac:dyDescent="0.25">
      <c r="A76852" s="1">
        <v>3051</v>
      </c>
      <c r="B76852" t="s">
        <v>2915</v>
      </c>
      <c r="C76852" t="s">
        <v>97650</v>
      </c>
      <c r="D76852" t="s">
        <v>189475</v>
      </c>
      <c r="E76852" s="2">
        <v>43275.539166666669</v>
      </c>
      <c r="F76852">
        <v>36.35</v>
      </c>
      <c r="G76852">
        <f>MONTH(E76852)</f>
        <v>6</v>
      </c>
      <c r="H76852">
        <f>YEAR(E76852)</f>
        <v>2018</v>
      </c>
    </row>
    <row r="76853" spans="1:8" x14ac:dyDescent="0.25">
      <c r="A76853" s="1">
        <v>3061</v>
      </c>
      <c r="B76853" t="s">
        <v>2924</v>
      </c>
      <c r="C76853" t="s">
        <v>97659</v>
      </c>
      <c r="D76853" t="s">
        <v>189475</v>
      </c>
      <c r="E76853" s="2">
        <v>43268.856076388889</v>
      </c>
      <c r="F76853">
        <v>191.58</v>
      </c>
      <c r="G76853">
        <f>MONTH(E76853)</f>
        <v>6</v>
      </c>
      <c r="H76853">
        <f>YEAR(E76853)</f>
        <v>2018</v>
      </c>
    </row>
    <row r="76854" spans="1:8" x14ac:dyDescent="0.25">
      <c r="A76854" s="1">
        <v>3071</v>
      </c>
      <c r="B76854" t="s">
        <v>2934</v>
      </c>
      <c r="C76854" t="s">
        <v>97669</v>
      </c>
      <c r="D76854" t="s">
        <v>189475</v>
      </c>
      <c r="E76854" s="2">
        <v>43271.406527777777</v>
      </c>
      <c r="F76854">
        <v>25.84</v>
      </c>
      <c r="G76854">
        <f>MONTH(E76854)</f>
        <v>6</v>
      </c>
      <c r="H76854">
        <f>YEAR(E76854)</f>
        <v>2018</v>
      </c>
    </row>
    <row r="76855" spans="1:8" x14ac:dyDescent="0.25">
      <c r="A76855" s="1">
        <v>3075</v>
      </c>
      <c r="B76855" t="s">
        <v>2938</v>
      </c>
      <c r="C76855" t="s">
        <v>97673</v>
      </c>
      <c r="D76855" t="s">
        <v>189475</v>
      </c>
      <c r="E76855" s="2">
        <v>43276.607465277782</v>
      </c>
      <c r="F76855">
        <v>153.96</v>
      </c>
      <c r="G76855">
        <f>MONTH(E76855)</f>
        <v>6</v>
      </c>
      <c r="H76855">
        <f>YEAR(E76855)</f>
        <v>2018</v>
      </c>
    </row>
    <row r="76856" spans="1:8" x14ac:dyDescent="0.25">
      <c r="A76856" s="1">
        <v>3082</v>
      </c>
      <c r="B76856" t="s">
        <v>2945</v>
      </c>
      <c r="C76856" t="s">
        <v>97680</v>
      </c>
      <c r="D76856" t="s">
        <v>189475</v>
      </c>
      <c r="E76856" s="2">
        <v>43278.586180555547</v>
      </c>
      <c r="F76856">
        <v>25.84</v>
      </c>
      <c r="G76856">
        <f>MONTH(E76856)</f>
        <v>6</v>
      </c>
      <c r="H76856">
        <f>YEAR(E76856)</f>
        <v>2018</v>
      </c>
    </row>
    <row r="76857" spans="1:8" x14ac:dyDescent="0.25">
      <c r="A76857" s="1">
        <v>3084</v>
      </c>
      <c r="B76857" t="s">
        <v>2947</v>
      </c>
      <c r="C76857" t="s">
        <v>97682</v>
      </c>
      <c r="D76857" t="s">
        <v>189479</v>
      </c>
      <c r="E76857" s="2">
        <v>43278.827106481483</v>
      </c>
      <c r="F76857">
        <v>153.96</v>
      </c>
      <c r="G76857">
        <f>MONTH(E76857)</f>
        <v>6</v>
      </c>
      <c r="H76857">
        <f>YEAR(E76857)</f>
        <v>2018</v>
      </c>
    </row>
    <row r="76858" spans="1:8" x14ac:dyDescent="0.25">
      <c r="A76858" s="1">
        <v>3110</v>
      </c>
      <c r="B76858" t="s">
        <v>2971</v>
      </c>
      <c r="C76858" t="s">
        <v>97706</v>
      </c>
      <c r="D76858" t="s">
        <v>189475</v>
      </c>
      <c r="E76858" s="2">
        <v>43254.436608796299</v>
      </c>
      <c r="F76858">
        <v>25.84</v>
      </c>
      <c r="G76858">
        <f>MONTH(E76858)</f>
        <v>6</v>
      </c>
      <c r="H76858">
        <f>YEAR(E76858)</f>
        <v>2018</v>
      </c>
    </row>
    <row r="76859" spans="1:8" x14ac:dyDescent="0.25">
      <c r="A76859" s="1">
        <v>3170</v>
      </c>
      <c r="B76859" t="s">
        <v>3029</v>
      </c>
      <c r="C76859" t="s">
        <v>97764</v>
      </c>
      <c r="D76859" t="s">
        <v>189475</v>
      </c>
      <c r="E76859" s="2">
        <v>43266.808761574073</v>
      </c>
      <c r="F76859">
        <v>163.06</v>
      </c>
      <c r="G76859">
        <f>MONTH(E76859)</f>
        <v>6</v>
      </c>
      <c r="H76859">
        <f>YEAR(E76859)</f>
        <v>2018</v>
      </c>
    </row>
    <row r="76860" spans="1:8" x14ac:dyDescent="0.25">
      <c r="A76860" s="1">
        <v>3212</v>
      </c>
      <c r="B76860" t="s">
        <v>3069</v>
      </c>
      <c r="C76860" t="s">
        <v>97804</v>
      </c>
      <c r="D76860" t="s">
        <v>189475</v>
      </c>
      <c r="E76860" s="2">
        <v>43263.875208333331</v>
      </c>
      <c r="F76860">
        <v>36.35</v>
      </c>
      <c r="G76860">
        <f>MONTH(E76860)</f>
        <v>6</v>
      </c>
      <c r="H76860">
        <f>YEAR(E76860)</f>
        <v>2018</v>
      </c>
    </row>
    <row r="76861" spans="1:8" x14ac:dyDescent="0.25">
      <c r="A76861" s="1">
        <v>3225</v>
      </c>
      <c r="B76861" t="s">
        <v>3081</v>
      </c>
      <c r="C76861" t="s">
        <v>97816</v>
      </c>
      <c r="D76861" t="s">
        <v>189475</v>
      </c>
      <c r="E76861" s="2">
        <v>43255.470057870371</v>
      </c>
      <c r="F76861">
        <v>25.84</v>
      </c>
      <c r="G76861">
        <f>MONTH(E76861)</f>
        <v>6</v>
      </c>
      <c r="H76861">
        <f>YEAR(E76861)</f>
        <v>2018</v>
      </c>
    </row>
    <row r="76862" spans="1:8" x14ac:dyDescent="0.25">
      <c r="A76862" s="1">
        <v>3229</v>
      </c>
      <c r="B76862" t="s">
        <v>3085</v>
      </c>
      <c r="C76862" t="s">
        <v>97820</v>
      </c>
      <c r="D76862" t="s">
        <v>189475</v>
      </c>
      <c r="E76862" s="2">
        <v>43262.434965277767</v>
      </c>
      <c r="F76862">
        <v>125.99</v>
      </c>
      <c r="G76862">
        <f>MONTH(E76862)</f>
        <v>6</v>
      </c>
      <c r="H76862">
        <f>YEAR(E76862)</f>
        <v>2018</v>
      </c>
    </row>
    <row r="76863" spans="1:8" x14ac:dyDescent="0.25">
      <c r="A76863" s="1">
        <v>3258</v>
      </c>
      <c r="B76863" t="s">
        <v>3113</v>
      </c>
      <c r="C76863" t="s">
        <v>97848</v>
      </c>
      <c r="D76863" t="s">
        <v>189475</v>
      </c>
      <c r="E76863" s="2">
        <v>43271.373495370368</v>
      </c>
      <c r="F76863">
        <v>191.58</v>
      </c>
      <c r="G76863">
        <f>MONTH(E76863)</f>
        <v>6</v>
      </c>
      <c r="H76863">
        <f>YEAR(E76863)</f>
        <v>2018</v>
      </c>
    </row>
    <row r="76864" spans="1:8" x14ac:dyDescent="0.25">
      <c r="A76864" s="1">
        <v>3335</v>
      </c>
      <c r="B76864" t="s">
        <v>3184</v>
      </c>
      <c r="C76864" t="s">
        <v>97919</v>
      </c>
      <c r="D76864" t="s">
        <v>189475</v>
      </c>
      <c r="E76864" s="2">
        <v>43256.912986111107</v>
      </c>
      <c r="F76864">
        <v>153.96</v>
      </c>
      <c r="G76864">
        <f>MONTH(E76864)</f>
        <v>6</v>
      </c>
      <c r="H76864">
        <f>YEAR(E76864)</f>
        <v>2018</v>
      </c>
    </row>
    <row r="76865" spans="1:8" x14ac:dyDescent="0.25">
      <c r="A76865" s="1">
        <v>3373</v>
      </c>
      <c r="B76865" t="s">
        <v>3220</v>
      </c>
      <c r="C76865" t="s">
        <v>97955</v>
      </c>
      <c r="D76865" t="s">
        <v>189475</v>
      </c>
      <c r="E76865" s="2">
        <v>43260.500613425917</v>
      </c>
      <c r="F76865">
        <v>58.36</v>
      </c>
      <c r="G76865">
        <f>MONTH(E76865)</f>
        <v>6</v>
      </c>
      <c r="H76865">
        <f>YEAR(E76865)</f>
        <v>2018</v>
      </c>
    </row>
    <row r="76866" spans="1:8" x14ac:dyDescent="0.25">
      <c r="A76866" s="1">
        <v>3379</v>
      </c>
      <c r="B76866" t="s">
        <v>3226</v>
      </c>
      <c r="C76866" t="s">
        <v>97961</v>
      </c>
      <c r="D76866" t="s">
        <v>189475</v>
      </c>
      <c r="E76866" s="2">
        <v>43280.439270833333</v>
      </c>
      <c r="F76866">
        <v>191.58</v>
      </c>
      <c r="G76866">
        <f>MONTH(E76866)</f>
        <v>6</v>
      </c>
      <c r="H76866">
        <f>YEAR(E76866)</f>
        <v>2018</v>
      </c>
    </row>
    <row r="76867" spans="1:8" x14ac:dyDescent="0.25">
      <c r="A76867" s="1">
        <v>3394</v>
      </c>
      <c r="B76867" t="s">
        <v>3241</v>
      </c>
      <c r="C76867" t="s">
        <v>97976</v>
      </c>
      <c r="D76867" t="s">
        <v>189475</v>
      </c>
      <c r="E76867" s="2">
        <v>43268.810312499998</v>
      </c>
      <c r="F76867">
        <v>154.66999999999999</v>
      </c>
      <c r="G76867">
        <f>MONTH(E76867)</f>
        <v>6</v>
      </c>
      <c r="H76867">
        <f>YEAR(E76867)</f>
        <v>2018</v>
      </c>
    </row>
    <row r="76868" spans="1:8" x14ac:dyDescent="0.25">
      <c r="A76868" s="1">
        <v>3400</v>
      </c>
      <c r="B76868" t="s">
        <v>3247</v>
      </c>
      <c r="C76868" t="s">
        <v>97982</v>
      </c>
      <c r="D76868" t="s">
        <v>189475</v>
      </c>
      <c r="E76868" s="2">
        <v>43260.557372685187</v>
      </c>
      <c r="F76868">
        <v>191.58</v>
      </c>
      <c r="G76868">
        <f>MONTH(E76868)</f>
        <v>6</v>
      </c>
      <c r="H76868">
        <f>YEAR(E76868)</f>
        <v>2018</v>
      </c>
    </row>
    <row r="76869" spans="1:8" x14ac:dyDescent="0.25">
      <c r="A76869" s="1">
        <v>3419</v>
      </c>
      <c r="B76869" t="s">
        <v>3266</v>
      </c>
      <c r="C76869" t="s">
        <v>98001</v>
      </c>
      <c r="D76869" t="s">
        <v>189475</v>
      </c>
      <c r="E76869" s="2">
        <v>43276.517627314817</v>
      </c>
      <c r="F76869">
        <v>191.58</v>
      </c>
      <c r="G76869">
        <f>MONTH(E76869)</f>
        <v>6</v>
      </c>
      <c r="H76869">
        <f>YEAR(E76869)</f>
        <v>2018</v>
      </c>
    </row>
    <row r="76870" spans="1:8" x14ac:dyDescent="0.25">
      <c r="A76870" s="1">
        <v>3432</v>
      </c>
      <c r="B76870" t="s">
        <v>3279</v>
      </c>
      <c r="C76870" t="s">
        <v>98014</v>
      </c>
      <c r="D76870" t="s">
        <v>189475</v>
      </c>
      <c r="E76870" s="2">
        <v>43279.839305555557</v>
      </c>
      <c r="F76870">
        <v>47.62</v>
      </c>
      <c r="G76870">
        <f>MONTH(E76870)</f>
        <v>6</v>
      </c>
      <c r="H76870">
        <f>YEAR(E76870)</f>
        <v>2018</v>
      </c>
    </row>
    <row r="76871" spans="1:8" x14ac:dyDescent="0.25">
      <c r="A76871" s="1">
        <v>3443</v>
      </c>
      <c r="B76871" t="s">
        <v>3290</v>
      </c>
      <c r="C76871" t="s">
        <v>98025</v>
      </c>
      <c r="D76871" t="s">
        <v>189475</v>
      </c>
      <c r="E76871" s="2">
        <v>43281.397152777783</v>
      </c>
      <c r="F76871">
        <v>36.35</v>
      </c>
      <c r="G76871">
        <f>MONTH(E76871)</f>
        <v>6</v>
      </c>
      <c r="H76871">
        <f>YEAR(E76871)</f>
        <v>2018</v>
      </c>
    </row>
    <row r="76872" spans="1:8" x14ac:dyDescent="0.25">
      <c r="A76872" s="1">
        <v>3471</v>
      </c>
      <c r="B76872" t="s">
        <v>3316</v>
      </c>
      <c r="C76872" t="s">
        <v>98051</v>
      </c>
      <c r="D76872" t="s">
        <v>189475</v>
      </c>
      <c r="E76872" s="2">
        <v>43261.573171296302</v>
      </c>
      <c r="F76872">
        <v>25.84</v>
      </c>
      <c r="G76872">
        <f>MONTH(E76872)</f>
        <v>6</v>
      </c>
      <c r="H76872">
        <f>YEAR(E76872)</f>
        <v>2018</v>
      </c>
    </row>
    <row r="76873" spans="1:8" x14ac:dyDescent="0.25">
      <c r="A76873" s="1">
        <v>3473</v>
      </c>
      <c r="B76873" t="s">
        <v>3318</v>
      </c>
      <c r="C76873" t="s">
        <v>98053</v>
      </c>
      <c r="D76873" t="s">
        <v>189475</v>
      </c>
      <c r="E76873" s="2">
        <v>43258.56145833333</v>
      </c>
      <c r="F76873">
        <v>25.84</v>
      </c>
      <c r="G76873">
        <f>MONTH(E76873)</f>
        <v>6</v>
      </c>
      <c r="H76873">
        <f>YEAR(E76873)</f>
        <v>2018</v>
      </c>
    </row>
    <row r="76874" spans="1:8" x14ac:dyDescent="0.25">
      <c r="A76874" s="1">
        <v>3487</v>
      </c>
      <c r="B76874" t="s">
        <v>3332</v>
      </c>
      <c r="C76874" t="s">
        <v>98067</v>
      </c>
      <c r="D76874" t="s">
        <v>189475</v>
      </c>
      <c r="E76874" s="2">
        <v>43255.777812499997</v>
      </c>
      <c r="F76874">
        <v>163.06</v>
      </c>
      <c r="G76874">
        <f>MONTH(E76874)</f>
        <v>6</v>
      </c>
      <c r="H76874">
        <f>YEAR(E76874)</f>
        <v>2018</v>
      </c>
    </row>
    <row r="76875" spans="1:8" x14ac:dyDescent="0.25">
      <c r="A76875" s="1">
        <v>3513</v>
      </c>
      <c r="B76875" t="s">
        <v>3356</v>
      </c>
      <c r="C76875" t="s">
        <v>98091</v>
      </c>
      <c r="D76875" t="s">
        <v>189475</v>
      </c>
      <c r="E76875" s="2">
        <v>43272.794016203698</v>
      </c>
      <c r="F76875">
        <v>25.84</v>
      </c>
      <c r="G76875">
        <f>MONTH(E76875)</f>
        <v>6</v>
      </c>
      <c r="H76875">
        <f>YEAR(E76875)</f>
        <v>2018</v>
      </c>
    </row>
    <row r="76876" spans="1:8" x14ac:dyDescent="0.25">
      <c r="A76876" s="1">
        <v>3518</v>
      </c>
      <c r="B76876" t="s">
        <v>3360</v>
      </c>
      <c r="C76876" t="s">
        <v>98095</v>
      </c>
      <c r="D76876" t="s">
        <v>189475</v>
      </c>
      <c r="E76876" s="2">
        <v>43253.585231481477</v>
      </c>
      <c r="F76876">
        <v>191.58</v>
      </c>
      <c r="G76876">
        <f>MONTH(E76876)</f>
        <v>6</v>
      </c>
      <c r="H76876">
        <f>YEAR(E76876)</f>
        <v>2018</v>
      </c>
    </row>
    <row r="76877" spans="1:8" x14ac:dyDescent="0.25">
      <c r="A76877" s="1">
        <v>3522</v>
      </c>
      <c r="B76877" t="s">
        <v>3364</v>
      </c>
      <c r="C76877" t="s">
        <v>98099</v>
      </c>
      <c r="D76877" t="s">
        <v>189475</v>
      </c>
      <c r="E76877" s="2">
        <v>43265.885821759257</v>
      </c>
      <c r="F76877">
        <v>191.58</v>
      </c>
      <c r="G76877">
        <f>MONTH(E76877)</f>
        <v>6</v>
      </c>
      <c r="H76877">
        <f>YEAR(E76877)</f>
        <v>2018</v>
      </c>
    </row>
    <row r="76878" spans="1:8" x14ac:dyDescent="0.25">
      <c r="A76878" s="1">
        <v>3538</v>
      </c>
      <c r="B76878" t="s">
        <v>3380</v>
      </c>
      <c r="C76878" t="s">
        <v>98115</v>
      </c>
      <c r="D76878" t="s">
        <v>189475</v>
      </c>
      <c r="E76878" s="2">
        <v>43274.712141203701</v>
      </c>
      <c r="F76878">
        <v>138.65</v>
      </c>
      <c r="G76878">
        <f>MONTH(E76878)</f>
        <v>6</v>
      </c>
      <c r="H76878">
        <f>YEAR(E76878)</f>
        <v>2018</v>
      </c>
    </row>
    <row r="76879" spans="1:8" x14ac:dyDescent="0.25">
      <c r="A76879" s="1">
        <v>3554</v>
      </c>
      <c r="B76879" t="s">
        <v>3396</v>
      </c>
      <c r="C76879" t="s">
        <v>98131</v>
      </c>
      <c r="D76879" t="s">
        <v>189475</v>
      </c>
      <c r="E76879" s="2">
        <v>43270.674247685187</v>
      </c>
      <c r="F76879">
        <v>25.84</v>
      </c>
      <c r="G76879">
        <f>MONTH(E76879)</f>
        <v>6</v>
      </c>
      <c r="H76879">
        <f>YEAR(E76879)</f>
        <v>2018</v>
      </c>
    </row>
    <row r="76880" spans="1:8" x14ac:dyDescent="0.25">
      <c r="A76880" s="1">
        <v>3563</v>
      </c>
      <c r="B76880" t="s">
        <v>3405</v>
      </c>
      <c r="C76880" t="s">
        <v>98140</v>
      </c>
      <c r="D76880" t="s">
        <v>189475</v>
      </c>
      <c r="E76880" s="2">
        <v>43259.421331018522</v>
      </c>
      <c r="F76880">
        <v>36.35</v>
      </c>
      <c r="G76880">
        <f>MONTH(E76880)</f>
        <v>6</v>
      </c>
      <c r="H76880">
        <f>YEAR(E76880)</f>
        <v>2018</v>
      </c>
    </row>
    <row r="76881" spans="1:8" x14ac:dyDescent="0.25">
      <c r="A76881" s="1">
        <v>3600</v>
      </c>
      <c r="B76881" t="s">
        <v>3442</v>
      </c>
      <c r="C76881" t="s">
        <v>98177</v>
      </c>
      <c r="D76881" t="s">
        <v>189475</v>
      </c>
      <c r="E76881" s="2">
        <v>43258.372974537036</v>
      </c>
      <c r="F76881">
        <v>36.35</v>
      </c>
      <c r="G76881">
        <f>MONTH(E76881)</f>
        <v>6</v>
      </c>
      <c r="H76881">
        <f>YEAR(E76881)</f>
        <v>2018</v>
      </c>
    </row>
    <row r="76882" spans="1:8" x14ac:dyDescent="0.25">
      <c r="A76882" s="1">
        <v>3601</v>
      </c>
      <c r="B76882" t="s">
        <v>3443</v>
      </c>
      <c r="C76882" t="s">
        <v>98178</v>
      </c>
      <c r="D76882" t="s">
        <v>189475</v>
      </c>
      <c r="E76882" s="2">
        <v>43261.755879629629</v>
      </c>
      <c r="F76882">
        <v>155.41999999999999</v>
      </c>
      <c r="G76882">
        <f>MONTH(E76882)</f>
        <v>6</v>
      </c>
      <c r="H76882">
        <f>YEAR(E76882)</f>
        <v>2018</v>
      </c>
    </row>
    <row r="76883" spans="1:8" x14ac:dyDescent="0.25">
      <c r="A76883" s="1">
        <v>3622</v>
      </c>
      <c r="B76883" t="s">
        <v>3463</v>
      </c>
      <c r="C76883" t="s">
        <v>98198</v>
      </c>
      <c r="D76883" t="s">
        <v>189475</v>
      </c>
      <c r="E76883" s="2">
        <v>43263.535891203697</v>
      </c>
      <c r="F76883">
        <v>191.58</v>
      </c>
      <c r="G76883">
        <f>MONTH(E76883)</f>
        <v>6</v>
      </c>
      <c r="H76883">
        <f>YEAR(E76883)</f>
        <v>2018</v>
      </c>
    </row>
    <row r="76884" spans="1:8" x14ac:dyDescent="0.25">
      <c r="A76884" s="1">
        <v>3648</v>
      </c>
      <c r="B76884" t="s">
        <v>3488</v>
      </c>
      <c r="C76884" t="s">
        <v>98223</v>
      </c>
      <c r="D76884" t="s">
        <v>189475</v>
      </c>
      <c r="E76884" s="2">
        <v>43264.887256944443</v>
      </c>
      <c r="F76884">
        <v>25.84</v>
      </c>
      <c r="G76884">
        <f>MONTH(E76884)</f>
        <v>6</v>
      </c>
      <c r="H76884">
        <f>YEAR(E76884)</f>
        <v>2018</v>
      </c>
    </row>
    <row r="76885" spans="1:8" x14ac:dyDescent="0.25">
      <c r="A76885" s="1">
        <v>3661</v>
      </c>
      <c r="B76885" t="s">
        <v>3500</v>
      </c>
      <c r="C76885" t="s">
        <v>98235</v>
      </c>
      <c r="D76885" t="s">
        <v>189475</v>
      </c>
      <c r="E76885" s="2">
        <v>43263.423900462964</v>
      </c>
      <c r="F76885">
        <v>154.66999999999999</v>
      </c>
      <c r="G76885">
        <f>MONTH(E76885)</f>
        <v>6</v>
      </c>
      <c r="H76885">
        <f>YEAR(E76885)</f>
        <v>2018</v>
      </c>
    </row>
    <row r="76886" spans="1:8" x14ac:dyDescent="0.25">
      <c r="A76886" s="1">
        <v>3662</v>
      </c>
      <c r="B76886" t="s">
        <v>3501</v>
      </c>
      <c r="C76886" t="s">
        <v>98236</v>
      </c>
      <c r="D76886" t="s">
        <v>189475</v>
      </c>
      <c r="E76886" s="2">
        <v>43265.49255787037</v>
      </c>
      <c r="F76886">
        <v>154.66999999999999</v>
      </c>
      <c r="G76886">
        <f>MONTH(E76886)</f>
        <v>6</v>
      </c>
      <c r="H76886">
        <f>YEAR(E76886)</f>
        <v>2018</v>
      </c>
    </row>
    <row r="76887" spans="1:8" x14ac:dyDescent="0.25">
      <c r="A76887" s="1">
        <v>3667</v>
      </c>
      <c r="B76887" t="s">
        <v>3506</v>
      </c>
      <c r="C76887" t="s">
        <v>98241</v>
      </c>
      <c r="D76887" t="s">
        <v>189475</v>
      </c>
      <c r="E76887" s="2">
        <v>43258.744756944441</v>
      </c>
      <c r="F76887">
        <v>191.58</v>
      </c>
      <c r="G76887">
        <f>MONTH(E76887)</f>
        <v>6</v>
      </c>
      <c r="H76887">
        <f>YEAR(E76887)</f>
        <v>2018</v>
      </c>
    </row>
    <row r="76888" spans="1:8" x14ac:dyDescent="0.25">
      <c r="A76888" s="1">
        <v>3671</v>
      </c>
      <c r="B76888" t="s">
        <v>3510</v>
      </c>
      <c r="C76888" t="s">
        <v>98245</v>
      </c>
      <c r="D76888" t="s">
        <v>189475</v>
      </c>
      <c r="E76888" s="2">
        <v>43273.672118055547</v>
      </c>
      <c r="F76888">
        <v>25.84</v>
      </c>
      <c r="G76888">
        <f>MONTH(E76888)</f>
        <v>6</v>
      </c>
      <c r="H76888">
        <f>YEAR(E76888)</f>
        <v>2018</v>
      </c>
    </row>
    <row r="76889" spans="1:8" x14ac:dyDescent="0.25">
      <c r="A76889" s="1">
        <v>3683</v>
      </c>
      <c r="B76889" t="s">
        <v>3521</v>
      </c>
      <c r="C76889" t="s">
        <v>98256</v>
      </c>
      <c r="D76889" t="s">
        <v>189475</v>
      </c>
      <c r="E76889" s="2">
        <v>43276.419456018521</v>
      </c>
      <c r="F76889">
        <v>163.06</v>
      </c>
      <c r="G76889">
        <f>MONTH(E76889)</f>
        <v>6</v>
      </c>
      <c r="H76889">
        <f>YEAR(E76889)</f>
        <v>2018</v>
      </c>
    </row>
    <row r="76890" spans="1:8" x14ac:dyDescent="0.25">
      <c r="A76890" s="1">
        <v>3699</v>
      </c>
      <c r="B76890" t="s">
        <v>3534</v>
      </c>
      <c r="C76890" t="s">
        <v>98269</v>
      </c>
      <c r="D76890" t="s">
        <v>189475</v>
      </c>
      <c r="E76890" s="2">
        <v>43258.768333333333</v>
      </c>
      <c r="F76890">
        <v>163.06</v>
      </c>
      <c r="G76890">
        <f>MONTH(E76890)</f>
        <v>6</v>
      </c>
      <c r="H76890">
        <f>YEAR(E76890)</f>
        <v>2018</v>
      </c>
    </row>
    <row r="76891" spans="1:8" x14ac:dyDescent="0.25">
      <c r="A76891" s="1">
        <v>3712</v>
      </c>
      <c r="B76891" t="s">
        <v>3545</v>
      </c>
      <c r="C76891" t="s">
        <v>98280</v>
      </c>
      <c r="D76891" t="s">
        <v>189475</v>
      </c>
      <c r="E76891" s="2">
        <v>43255.457326388889</v>
      </c>
      <c r="F76891">
        <v>191.58</v>
      </c>
      <c r="G76891">
        <f>MONTH(E76891)</f>
        <v>6</v>
      </c>
      <c r="H76891">
        <f>YEAR(E76891)</f>
        <v>2018</v>
      </c>
    </row>
    <row r="76892" spans="1:8" x14ac:dyDescent="0.25">
      <c r="A76892" s="1">
        <v>3733</v>
      </c>
      <c r="B76892" t="s">
        <v>3563</v>
      </c>
      <c r="C76892" t="s">
        <v>98298</v>
      </c>
      <c r="D76892" t="s">
        <v>189475</v>
      </c>
      <c r="E76892" s="2">
        <v>43265.412754629629</v>
      </c>
      <c r="F76892">
        <v>138.65</v>
      </c>
      <c r="G76892">
        <f>MONTH(E76892)</f>
        <v>6</v>
      </c>
      <c r="H76892">
        <f>YEAR(E76892)</f>
        <v>2018</v>
      </c>
    </row>
    <row r="76893" spans="1:8" x14ac:dyDescent="0.25">
      <c r="A76893" s="1">
        <v>3734</v>
      </c>
      <c r="B76893" t="s">
        <v>3564</v>
      </c>
      <c r="C76893" t="s">
        <v>98299</v>
      </c>
      <c r="D76893" t="s">
        <v>189475</v>
      </c>
      <c r="E76893" s="2">
        <v>43262.740543981483</v>
      </c>
      <c r="F76893">
        <v>36.35</v>
      </c>
      <c r="G76893">
        <f>MONTH(E76893)</f>
        <v>6</v>
      </c>
      <c r="H76893">
        <f>YEAR(E76893)</f>
        <v>2018</v>
      </c>
    </row>
    <row r="76894" spans="1:8" x14ac:dyDescent="0.25">
      <c r="A76894" s="1">
        <v>3735</v>
      </c>
      <c r="B76894" t="s">
        <v>3565</v>
      </c>
      <c r="C76894" t="s">
        <v>98300</v>
      </c>
      <c r="D76894" t="s">
        <v>189475</v>
      </c>
      <c r="E76894" s="2">
        <v>43279.850983796299</v>
      </c>
      <c r="F76894">
        <v>163.06</v>
      </c>
      <c r="G76894">
        <f>MONTH(E76894)</f>
        <v>6</v>
      </c>
      <c r="H76894">
        <f>YEAR(E76894)</f>
        <v>2018</v>
      </c>
    </row>
    <row r="76895" spans="1:8" x14ac:dyDescent="0.25">
      <c r="A76895" s="1">
        <v>3759</v>
      </c>
      <c r="B76895" t="s">
        <v>3589</v>
      </c>
      <c r="C76895" t="s">
        <v>98324</v>
      </c>
      <c r="D76895" t="s">
        <v>189475</v>
      </c>
      <c r="E76895" s="2">
        <v>43265.359212962961</v>
      </c>
      <c r="F76895">
        <v>36.35</v>
      </c>
      <c r="G76895">
        <f>MONTH(E76895)</f>
        <v>6</v>
      </c>
      <c r="H76895">
        <f>YEAR(E76895)</f>
        <v>2018</v>
      </c>
    </row>
    <row r="76896" spans="1:8" x14ac:dyDescent="0.25">
      <c r="A76896" s="1">
        <v>3767</v>
      </c>
      <c r="B76896" t="s">
        <v>3597</v>
      </c>
      <c r="C76896" t="s">
        <v>98332</v>
      </c>
      <c r="D76896" t="s">
        <v>189475</v>
      </c>
      <c r="E76896" s="2">
        <v>43275.751782407409</v>
      </c>
      <c r="F76896">
        <v>138.65</v>
      </c>
      <c r="G76896">
        <f>MONTH(E76896)</f>
        <v>6</v>
      </c>
      <c r="H76896">
        <f>YEAR(E76896)</f>
        <v>2018</v>
      </c>
    </row>
    <row r="76897" spans="1:8" x14ac:dyDescent="0.25">
      <c r="A76897" s="1">
        <v>3773</v>
      </c>
      <c r="B76897" t="s">
        <v>3603</v>
      </c>
      <c r="C76897" t="s">
        <v>98338</v>
      </c>
      <c r="D76897" t="s">
        <v>189475</v>
      </c>
      <c r="E76897" s="2">
        <v>43267.579583333332</v>
      </c>
      <c r="F76897">
        <v>154.66999999999999</v>
      </c>
      <c r="G76897">
        <f>MONTH(E76897)</f>
        <v>6</v>
      </c>
      <c r="H76897">
        <f>YEAR(E76897)</f>
        <v>2018</v>
      </c>
    </row>
    <row r="76898" spans="1:8" x14ac:dyDescent="0.25">
      <c r="A76898" s="1">
        <v>3774</v>
      </c>
      <c r="B76898" t="s">
        <v>3604</v>
      </c>
      <c r="C76898" t="s">
        <v>98339</v>
      </c>
      <c r="D76898" t="s">
        <v>189475</v>
      </c>
      <c r="E76898" s="2">
        <v>43258.28769675926</v>
      </c>
      <c r="F76898">
        <v>153.96</v>
      </c>
      <c r="G76898">
        <f>MONTH(E76898)</f>
        <v>6</v>
      </c>
      <c r="H76898">
        <f>YEAR(E76898)</f>
        <v>2018</v>
      </c>
    </row>
    <row r="76899" spans="1:8" x14ac:dyDescent="0.25">
      <c r="A76899" s="1">
        <v>3784</v>
      </c>
      <c r="B76899" t="s">
        <v>3614</v>
      </c>
      <c r="C76899" t="s">
        <v>98349</v>
      </c>
      <c r="D76899" t="s">
        <v>189475</v>
      </c>
      <c r="E76899" s="2">
        <v>43255.871203703697</v>
      </c>
      <c r="F76899">
        <v>36.35</v>
      </c>
      <c r="G76899">
        <f>MONTH(E76899)</f>
        <v>6</v>
      </c>
      <c r="H76899">
        <f>YEAR(E76899)</f>
        <v>2018</v>
      </c>
    </row>
    <row r="76900" spans="1:8" x14ac:dyDescent="0.25">
      <c r="A76900" s="1">
        <v>3810</v>
      </c>
      <c r="B76900" t="s">
        <v>3638</v>
      </c>
      <c r="C76900" t="s">
        <v>98373</v>
      </c>
      <c r="D76900" t="s">
        <v>189475</v>
      </c>
      <c r="E76900" s="2">
        <v>43256.883703703701</v>
      </c>
      <c r="F76900">
        <v>291.27999999999997</v>
      </c>
      <c r="G76900">
        <f>MONTH(E76900)</f>
        <v>6</v>
      </c>
      <c r="H76900">
        <f>YEAR(E76900)</f>
        <v>2018</v>
      </c>
    </row>
    <row r="76901" spans="1:8" x14ac:dyDescent="0.25">
      <c r="A76901" s="1">
        <v>3829</v>
      </c>
      <c r="B76901" t="s">
        <v>3655</v>
      </c>
      <c r="C76901" t="s">
        <v>98390</v>
      </c>
      <c r="D76901" t="s">
        <v>189475</v>
      </c>
      <c r="E76901" s="2">
        <v>43261.018287037034</v>
      </c>
      <c r="F76901">
        <v>36.35</v>
      </c>
      <c r="G76901">
        <f>MONTH(E76901)</f>
        <v>6</v>
      </c>
      <c r="H76901">
        <f>YEAR(E76901)</f>
        <v>2018</v>
      </c>
    </row>
    <row r="76902" spans="1:8" x14ac:dyDescent="0.25">
      <c r="A76902" s="1">
        <v>3832</v>
      </c>
      <c r="B76902" t="s">
        <v>3657</v>
      </c>
      <c r="C76902" t="s">
        <v>98392</v>
      </c>
      <c r="D76902" t="s">
        <v>189475</v>
      </c>
      <c r="E76902" s="2">
        <v>43256.525000000001</v>
      </c>
      <c r="F76902">
        <v>25.84</v>
      </c>
      <c r="G76902">
        <f>MONTH(E76902)</f>
        <v>6</v>
      </c>
      <c r="H76902">
        <f>YEAR(E76902)</f>
        <v>2018</v>
      </c>
    </row>
    <row r="76903" spans="1:8" x14ac:dyDescent="0.25">
      <c r="A76903" s="1">
        <v>3833</v>
      </c>
      <c r="B76903" t="s">
        <v>3658</v>
      </c>
      <c r="C76903" t="s">
        <v>98393</v>
      </c>
      <c r="D76903" t="s">
        <v>189475</v>
      </c>
      <c r="E76903" s="2">
        <v>43277.486134259263</v>
      </c>
      <c r="F76903">
        <v>36.35</v>
      </c>
      <c r="G76903">
        <f>MONTH(E76903)</f>
        <v>6</v>
      </c>
      <c r="H76903">
        <f>YEAR(E76903)</f>
        <v>2018</v>
      </c>
    </row>
    <row r="76904" spans="1:8" x14ac:dyDescent="0.25">
      <c r="A76904" s="1">
        <v>3835</v>
      </c>
      <c r="B76904" t="s">
        <v>3660</v>
      </c>
      <c r="C76904" t="s">
        <v>98395</v>
      </c>
      <c r="D76904" t="s">
        <v>189475</v>
      </c>
      <c r="E76904" s="2">
        <v>43279.979178240741</v>
      </c>
      <c r="F76904">
        <v>138.65</v>
      </c>
      <c r="G76904">
        <f>MONTH(E76904)</f>
        <v>6</v>
      </c>
      <c r="H76904">
        <f>YEAR(E76904)</f>
        <v>2018</v>
      </c>
    </row>
    <row r="76905" spans="1:8" x14ac:dyDescent="0.25">
      <c r="A76905" s="1">
        <v>3838</v>
      </c>
      <c r="B76905" t="s">
        <v>3663</v>
      </c>
      <c r="C76905" t="s">
        <v>98398</v>
      </c>
      <c r="D76905" t="s">
        <v>189475</v>
      </c>
      <c r="E76905" s="2">
        <v>43260.885578703703</v>
      </c>
      <c r="F76905">
        <v>154.66999999999999</v>
      </c>
      <c r="G76905">
        <f>MONTH(E76905)</f>
        <v>6</v>
      </c>
      <c r="H76905">
        <f>YEAR(E76905)</f>
        <v>2018</v>
      </c>
    </row>
    <row r="76906" spans="1:8" x14ac:dyDescent="0.25">
      <c r="A76906" s="1">
        <v>3840</v>
      </c>
      <c r="B76906" t="s">
        <v>3665</v>
      </c>
      <c r="C76906" t="s">
        <v>98400</v>
      </c>
      <c r="D76906" t="s">
        <v>189475</v>
      </c>
      <c r="E76906" s="2">
        <v>43265.691400462973</v>
      </c>
      <c r="F76906">
        <v>163.06</v>
      </c>
      <c r="G76906">
        <f>MONTH(E76906)</f>
        <v>6</v>
      </c>
      <c r="H76906">
        <f>YEAR(E76906)</f>
        <v>2018</v>
      </c>
    </row>
    <row r="76907" spans="1:8" x14ac:dyDescent="0.25">
      <c r="A76907" s="1">
        <v>3863</v>
      </c>
      <c r="B76907" t="s">
        <v>3688</v>
      </c>
      <c r="C76907" t="s">
        <v>98423</v>
      </c>
      <c r="D76907" t="s">
        <v>189475</v>
      </c>
      <c r="E76907" s="2">
        <v>43279.570914351847</v>
      </c>
      <c r="F76907">
        <v>191.58</v>
      </c>
      <c r="G76907">
        <f>MONTH(E76907)</f>
        <v>6</v>
      </c>
      <c r="H76907">
        <f>YEAR(E76907)</f>
        <v>2018</v>
      </c>
    </row>
    <row r="76908" spans="1:8" x14ac:dyDescent="0.25">
      <c r="A76908" s="1">
        <v>3886</v>
      </c>
      <c r="B76908" t="s">
        <v>3711</v>
      </c>
      <c r="C76908" t="s">
        <v>98446</v>
      </c>
      <c r="D76908" t="s">
        <v>189475</v>
      </c>
      <c r="E76908" s="2">
        <v>43281.513564814813</v>
      </c>
      <c r="F76908">
        <v>191.58</v>
      </c>
      <c r="G76908">
        <f>MONTH(E76908)</f>
        <v>6</v>
      </c>
      <c r="H76908">
        <f>YEAR(E76908)</f>
        <v>2018</v>
      </c>
    </row>
    <row r="76909" spans="1:8" x14ac:dyDescent="0.25">
      <c r="A76909" s="1">
        <v>3900</v>
      </c>
      <c r="B76909" t="s">
        <v>3725</v>
      </c>
      <c r="C76909" t="s">
        <v>98460</v>
      </c>
      <c r="D76909" t="s">
        <v>189475</v>
      </c>
      <c r="E76909" s="2">
        <v>43253.493750000001</v>
      </c>
      <c r="F76909">
        <v>36.35</v>
      </c>
      <c r="G76909">
        <f>MONTH(E76909)</f>
        <v>6</v>
      </c>
      <c r="H76909">
        <f>YEAR(E76909)</f>
        <v>2018</v>
      </c>
    </row>
    <row r="76910" spans="1:8" x14ac:dyDescent="0.25">
      <c r="A76910" s="1">
        <v>3949</v>
      </c>
      <c r="B76910" t="s">
        <v>3773</v>
      </c>
      <c r="C76910" t="s">
        <v>98508</v>
      </c>
      <c r="D76910" t="s">
        <v>189475</v>
      </c>
      <c r="E76910" s="2">
        <v>43275.623645833337</v>
      </c>
      <c r="F76910">
        <v>36.35</v>
      </c>
      <c r="G76910">
        <f>MONTH(E76910)</f>
        <v>6</v>
      </c>
      <c r="H76910">
        <f>YEAR(E76910)</f>
        <v>2018</v>
      </c>
    </row>
    <row r="76911" spans="1:8" x14ac:dyDescent="0.25">
      <c r="A76911" s="1">
        <v>3954</v>
      </c>
      <c r="B76911" t="s">
        <v>3777</v>
      </c>
      <c r="C76911" t="s">
        <v>98512</v>
      </c>
      <c r="D76911" t="s">
        <v>189475</v>
      </c>
      <c r="E76911" s="2">
        <v>43263.751342592594</v>
      </c>
      <c r="F76911">
        <v>138.65</v>
      </c>
      <c r="G76911">
        <f>MONTH(E76911)</f>
        <v>6</v>
      </c>
      <c r="H76911">
        <f>YEAR(E76911)</f>
        <v>2018</v>
      </c>
    </row>
    <row r="76912" spans="1:8" x14ac:dyDescent="0.25">
      <c r="A76912" s="1">
        <v>3991</v>
      </c>
      <c r="B76912" t="s">
        <v>3813</v>
      </c>
      <c r="C76912" t="s">
        <v>98548</v>
      </c>
      <c r="D76912" t="s">
        <v>189475</v>
      </c>
      <c r="E76912" s="2">
        <v>43267.85528935185</v>
      </c>
      <c r="F76912">
        <v>163.06</v>
      </c>
      <c r="G76912">
        <f>MONTH(E76912)</f>
        <v>6</v>
      </c>
      <c r="H76912">
        <f>YEAR(E76912)</f>
        <v>2018</v>
      </c>
    </row>
    <row r="76913" spans="1:8" x14ac:dyDescent="0.25">
      <c r="A76913" s="1">
        <v>4017</v>
      </c>
      <c r="B76913" t="s">
        <v>3838</v>
      </c>
      <c r="C76913" t="s">
        <v>98573</v>
      </c>
      <c r="D76913" t="s">
        <v>189475</v>
      </c>
      <c r="E76913" s="2">
        <v>43271.877766203703</v>
      </c>
      <c r="F76913">
        <v>191.58</v>
      </c>
      <c r="G76913">
        <f>MONTH(E76913)</f>
        <v>6</v>
      </c>
      <c r="H76913">
        <f>YEAR(E76913)</f>
        <v>2018</v>
      </c>
    </row>
    <row r="76914" spans="1:8" x14ac:dyDescent="0.25">
      <c r="A76914" s="1">
        <v>4026</v>
      </c>
      <c r="B76914" t="s">
        <v>3847</v>
      </c>
      <c r="C76914" t="s">
        <v>98582</v>
      </c>
      <c r="D76914" t="s">
        <v>189475</v>
      </c>
      <c r="E76914" s="2">
        <v>43272.788078703707</v>
      </c>
      <c r="F76914">
        <v>32.9</v>
      </c>
      <c r="G76914">
        <f>MONTH(E76914)</f>
        <v>6</v>
      </c>
      <c r="H76914">
        <f>YEAR(E76914)</f>
        <v>2018</v>
      </c>
    </row>
    <row r="76915" spans="1:8" x14ac:dyDescent="0.25">
      <c r="A76915" s="1">
        <v>4041</v>
      </c>
      <c r="B76915" t="s">
        <v>3861</v>
      </c>
      <c r="C76915" t="s">
        <v>98596</v>
      </c>
      <c r="D76915" t="s">
        <v>189475</v>
      </c>
      <c r="E76915" s="2">
        <v>43271.783043981479</v>
      </c>
      <c r="F76915">
        <v>36.35</v>
      </c>
      <c r="G76915">
        <f>MONTH(E76915)</f>
        <v>6</v>
      </c>
      <c r="H76915">
        <f>YEAR(E76915)</f>
        <v>2018</v>
      </c>
    </row>
    <row r="76916" spans="1:8" x14ac:dyDescent="0.25">
      <c r="A76916" s="1">
        <v>4047</v>
      </c>
      <c r="B76916" t="s">
        <v>3867</v>
      </c>
      <c r="C76916" t="s">
        <v>98602</v>
      </c>
      <c r="D76916" t="s">
        <v>189475</v>
      </c>
      <c r="E76916" s="2">
        <v>43271.644456018519</v>
      </c>
      <c r="F76916">
        <v>25.84</v>
      </c>
      <c r="G76916">
        <f>MONTH(E76916)</f>
        <v>6</v>
      </c>
      <c r="H76916">
        <f>YEAR(E76916)</f>
        <v>2018</v>
      </c>
    </row>
    <row r="76917" spans="1:8" x14ac:dyDescent="0.25">
      <c r="A76917" s="1">
        <v>4059</v>
      </c>
      <c r="B76917" t="s">
        <v>3879</v>
      </c>
      <c r="C76917" t="s">
        <v>98614</v>
      </c>
      <c r="D76917" t="s">
        <v>189475</v>
      </c>
      <c r="E76917" s="2">
        <v>43264.712407407409</v>
      </c>
      <c r="F76917">
        <v>36.35</v>
      </c>
      <c r="G76917">
        <f>MONTH(E76917)</f>
        <v>6</v>
      </c>
      <c r="H76917">
        <f>YEAR(E76917)</f>
        <v>2018</v>
      </c>
    </row>
    <row r="76918" spans="1:8" x14ac:dyDescent="0.25">
      <c r="A76918" s="1">
        <v>4064</v>
      </c>
      <c r="B76918" t="s">
        <v>3884</v>
      </c>
      <c r="C76918" t="s">
        <v>98619</v>
      </c>
      <c r="D76918" t="s">
        <v>189475</v>
      </c>
      <c r="E76918" s="2">
        <v>43255.339444444442</v>
      </c>
      <c r="F76918">
        <v>154.66999999999999</v>
      </c>
      <c r="G76918">
        <f>MONTH(E76918)</f>
        <v>6</v>
      </c>
      <c r="H76918">
        <f>YEAR(E76918)</f>
        <v>2018</v>
      </c>
    </row>
    <row r="76919" spans="1:8" x14ac:dyDescent="0.25">
      <c r="A76919" s="1">
        <v>4087</v>
      </c>
      <c r="B76919" t="s">
        <v>3906</v>
      </c>
      <c r="C76919" t="s">
        <v>98641</v>
      </c>
      <c r="D76919" t="s">
        <v>189475</v>
      </c>
      <c r="E76919" s="2">
        <v>43258.862719907411</v>
      </c>
      <c r="F76919">
        <v>191.58</v>
      </c>
      <c r="G76919">
        <f>MONTH(E76919)</f>
        <v>6</v>
      </c>
      <c r="H76919">
        <f>YEAR(E76919)</f>
        <v>2018</v>
      </c>
    </row>
    <row r="76920" spans="1:8" x14ac:dyDescent="0.25">
      <c r="A76920" s="1">
        <v>4092</v>
      </c>
      <c r="B76920" t="s">
        <v>3911</v>
      </c>
      <c r="C76920" t="s">
        <v>98646</v>
      </c>
      <c r="D76920" t="s">
        <v>189475</v>
      </c>
      <c r="E76920" s="2">
        <v>43277.480497685188</v>
      </c>
      <c r="F76920">
        <v>36.35</v>
      </c>
      <c r="G76920">
        <f>MONTH(E76920)</f>
        <v>6</v>
      </c>
      <c r="H76920">
        <f>YEAR(E76920)</f>
        <v>2018</v>
      </c>
    </row>
    <row r="76921" spans="1:8" x14ac:dyDescent="0.25">
      <c r="A76921" s="1">
        <v>4093</v>
      </c>
      <c r="B76921" t="s">
        <v>3912</v>
      </c>
      <c r="C76921" t="s">
        <v>98647</v>
      </c>
      <c r="D76921" t="s">
        <v>189475</v>
      </c>
      <c r="E76921" s="2">
        <v>43278.744803240741</v>
      </c>
      <c r="F76921">
        <v>47.62</v>
      </c>
      <c r="G76921">
        <f>MONTH(E76921)</f>
        <v>6</v>
      </c>
      <c r="H76921">
        <f>YEAR(E76921)</f>
        <v>2018</v>
      </c>
    </row>
    <row r="76922" spans="1:8" x14ac:dyDescent="0.25">
      <c r="A76922" s="1">
        <v>4097</v>
      </c>
      <c r="B76922" t="s">
        <v>3916</v>
      </c>
      <c r="C76922" t="s">
        <v>98651</v>
      </c>
      <c r="D76922" t="s">
        <v>189475</v>
      </c>
      <c r="E76922" s="2">
        <v>43275.851805555547</v>
      </c>
      <c r="F76922">
        <v>36.35</v>
      </c>
      <c r="G76922">
        <f>MONTH(E76922)</f>
        <v>6</v>
      </c>
      <c r="H76922">
        <f>YEAR(E76922)</f>
        <v>2018</v>
      </c>
    </row>
    <row r="76923" spans="1:8" x14ac:dyDescent="0.25">
      <c r="A76923" s="1">
        <v>4117</v>
      </c>
      <c r="B76923" t="s">
        <v>3935</v>
      </c>
      <c r="C76923" t="s">
        <v>98670</v>
      </c>
      <c r="D76923" t="s">
        <v>189475</v>
      </c>
      <c r="E76923" s="2">
        <v>43266.634201388893</v>
      </c>
      <c r="F76923">
        <v>138.65</v>
      </c>
      <c r="G76923">
        <f>MONTH(E76923)</f>
        <v>6</v>
      </c>
      <c r="H76923">
        <f>YEAR(E76923)</f>
        <v>2018</v>
      </c>
    </row>
    <row r="76924" spans="1:8" x14ac:dyDescent="0.25">
      <c r="A76924" s="1">
        <v>4119</v>
      </c>
      <c r="B76924" t="s">
        <v>3937</v>
      </c>
      <c r="C76924" t="s">
        <v>98672</v>
      </c>
      <c r="D76924" t="s">
        <v>189475</v>
      </c>
      <c r="E76924" s="2">
        <v>43268.421990740739</v>
      </c>
      <c r="F76924">
        <v>25.84</v>
      </c>
      <c r="G76924">
        <f>MONTH(E76924)</f>
        <v>6</v>
      </c>
      <c r="H76924">
        <f>YEAR(E76924)</f>
        <v>2018</v>
      </c>
    </row>
    <row r="76925" spans="1:8" x14ac:dyDescent="0.25">
      <c r="A76925" s="1">
        <v>4140</v>
      </c>
      <c r="B76925" t="s">
        <v>3957</v>
      </c>
      <c r="C76925" t="s">
        <v>98692</v>
      </c>
      <c r="D76925" t="s">
        <v>189475</v>
      </c>
      <c r="E76925" s="2">
        <v>43270.488946759258</v>
      </c>
      <c r="F76925">
        <v>32.9</v>
      </c>
      <c r="G76925">
        <f>MONTH(E76925)</f>
        <v>6</v>
      </c>
      <c r="H76925">
        <f>YEAR(E76925)</f>
        <v>2018</v>
      </c>
    </row>
    <row r="76926" spans="1:8" x14ac:dyDescent="0.25">
      <c r="A76926" s="1">
        <v>4163</v>
      </c>
      <c r="B76926" t="s">
        <v>3980</v>
      </c>
      <c r="C76926" t="s">
        <v>98715</v>
      </c>
      <c r="D76926" t="s">
        <v>189475</v>
      </c>
      <c r="E76926" s="2">
        <v>43258.418356481481</v>
      </c>
      <c r="F76926">
        <v>191.58</v>
      </c>
      <c r="G76926">
        <f>MONTH(E76926)</f>
        <v>6</v>
      </c>
      <c r="H76926">
        <f>YEAR(E76926)</f>
        <v>2018</v>
      </c>
    </row>
    <row r="76927" spans="1:8" x14ac:dyDescent="0.25">
      <c r="A76927" s="1">
        <v>4176</v>
      </c>
      <c r="B76927" t="s">
        <v>3993</v>
      </c>
      <c r="C76927" t="s">
        <v>98728</v>
      </c>
      <c r="D76927" t="s">
        <v>189475</v>
      </c>
      <c r="E76927" s="2">
        <v>43265.48300925926</v>
      </c>
      <c r="F76927">
        <v>153.96</v>
      </c>
      <c r="G76927">
        <f>MONTH(E76927)</f>
        <v>6</v>
      </c>
      <c r="H76927">
        <f>YEAR(E76927)</f>
        <v>2018</v>
      </c>
    </row>
    <row r="76928" spans="1:8" x14ac:dyDescent="0.25">
      <c r="A76928" s="1">
        <v>4180</v>
      </c>
      <c r="B76928" t="s">
        <v>3997</v>
      </c>
      <c r="C76928" t="s">
        <v>98732</v>
      </c>
      <c r="D76928" t="s">
        <v>189475</v>
      </c>
      <c r="E76928" s="2">
        <v>43260.624976851846</v>
      </c>
      <c r="F76928">
        <v>25.84</v>
      </c>
      <c r="G76928">
        <f>MONTH(E76928)</f>
        <v>6</v>
      </c>
      <c r="H76928">
        <f>YEAR(E76928)</f>
        <v>2018</v>
      </c>
    </row>
    <row r="76929" spans="1:8" x14ac:dyDescent="0.25">
      <c r="A76929" s="1">
        <v>4203</v>
      </c>
      <c r="B76929" t="s">
        <v>4019</v>
      </c>
      <c r="C76929" t="s">
        <v>98754</v>
      </c>
      <c r="D76929" t="s">
        <v>189475</v>
      </c>
      <c r="E76929" s="2">
        <v>43276.948055555556</v>
      </c>
      <c r="F76929">
        <v>191.58</v>
      </c>
      <c r="G76929">
        <f>MONTH(E76929)</f>
        <v>6</v>
      </c>
      <c r="H76929">
        <f>YEAR(E76929)</f>
        <v>2018</v>
      </c>
    </row>
    <row r="76930" spans="1:8" x14ac:dyDescent="0.25">
      <c r="A76930" s="1">
        <v>4214</v>
      </c>
      <c r="B76930" t="s">
        <v>4029</v>
      </c>
      <c r="C76930" t="s">
        <v>98764</v>
      </c>
      <c r="D76930" t="s">
        <v>189475</v>
      </c>
      <c r="E76930" s="2">
        <v>43279.556423611109</v>
      </c>
      <c r="F76930">
        <v>138.65</v>
      </c>
      <c r="G76930">
        <f>MONTH(E76930)</f>
        <v>6</v>
      </c>
      <c r="H76930">
        <f>YEAR(E76930)</f>
        <v>2018</v>
      </c>
    </row>
    <row r="76931" spans="1:8" x14ac:dyDescent="0.25">
      <c r="A76931" s="1">
        <v>4249</v>
      </c>
      <c r="B76931" t="s">
        <v>4059</v>
      </c>
      <c r="C76931" t="s">
        <v>98794</v>
      </c>
      <c r="D76931" t="s">
        <v>189475</v>
      </c>
      <c r="E76931" s="2">
        <v>43254.697581018518</v>
      </c>
      <c r="F76931">
        <v>138.65</v>
      </c>
      <c r="G76931">
        <f>MONTH(E76931)</f>
        <v>6</v>
      </c>
      <c r="H76931">
        <f>YEAR(E76931)</f>
        <v>2018</v>
      </c>
    </row>
    <row r="76932" spans="1:8" x14ac:dyDescent="0.25">
      <c r="A76932" s="1">
        <v>4267</v>
      </c>
      <c r="B76932" t="s">
        <v>4077</v>
      </c>
      <c r="C76932" t="s">
        <v>98812</v>
      </c>
      <c r="D76932" t="s">
        <v>189475</v>
      </c>
      <c r="E76932" s="2">
        <v>43277.583379629628</v>
      </c>
      <c r="F76932">
        <v>36.35</v>
      </c>
      <c r="G76932">
        <f>MONTH(E76932)</f>
        <v>6</v>
      </c>
      <c r="H76932">
        <f>YEAR(E76932)</f>
        <v>2018</v>
      </c>
    </row>
    <row r="76933" spans="1:8" x14ac:dyDescent="0.25">
      <c r="A76933" s="1">
        <v>4277</v>
      </c>
      <c r="B76933" t="s">
        <v>4087</v>
      </c>
      <c r="C76933" t="s">
        <v>98822</v>
      </c>
      <c r="D76933" t="s">
        <v>189475</v>
      </c>
      <c r="E76933" s="2">
        <v>43275.924027777779</v>
      </c>
      <c r="F76933">
        <v>153.96</v>
      </c>
      <c r="G76933">
        <f>MONTH(E76933)</f>
        <v>6</v>
      </c>
      <c r="H76933">
        <f>YEAR(E76933)</f>
        <v>2018</v>
      </c>
    </row>
    <row r="76934" spans="1:8" x14ac:dyDescent="0.25">
      <c r="A76934" s="1">
        <v>4279</v>
      </c>
      <c r="B76934" t="s">
        <v>4089</v>
      </c>
      <c r="C76934" t="s">
        <v>98824</v>
      </c>
      <c r="D76934" t="s">
        <v>189475</v>
      </c>
      <c r="E76934" s="2">
        <v>43257.957303240742</v>
      </c>
      <c r="F76934">
        <v>155.41999999999999</v>
      </c>
      <c r="G76934">
        <f>MONTH(E76934)</f>
        <v>6</v>
      </c>
      <c r="H76934">
        <f>YEAR(E76934)</f>
        <v>2018</v>
      </c>
    </row>
    <row r="76935" spans="1:8" x14ac:dyDescent="0.25">
      <c r="A76935" s="1">
        <v>4290</v>
      </c>
      <c r="B76935" t="s">
        <v>4099</v>
      </c>
      <c r="C76935" t="s">
        <v>98834</v>
      </c>
      <c r="D76935" t="s">
        <v>189475</v>
      </c>
      <c r="E76935" s="2">
        <v>43267.829444444447</v>
      </c>
      <c r="F76935">
        <v>154.66999999999999</v>
      </c>
      <c r="G76935">
        <f>MONTH(E76935)</f>
        <v>6</v>
      </c>
      <c r="H76935">
        <f>YEAR(E76935)</f>
        <v>2018</v>
      </c>
    </row>
    <row r="76936" spans="1:8" x14ac:dyDescent="0.25">
      <c r="A76936" s="1">
        <v>4315</v>
      </c>
      <c r="B76936" t="s">
        <v>4123</v>
      </c>
      <c r="C76936" t="s">
        <v>98858</v>
      </c>
      <c r="D76936" t="s">
        <v>189475</v>
      </c>
      <c r="E76936" s="2">
        <v>43266.518275462957</v>
      </c>
      <c r="F76936">
        <v>155.41999999999999</v>
      </c>
      <c r="G76936">
        <f>MONTH(E76936)</f>
        <v>6</v>
      </c>
      <c r="H76936">
        <f>YEAR(E76936)</f>
        <v>2018</v>
      </c>
    </row>
    <row r="76937" spans="1:8" x14ac:dyDescent="0.25">
      <c r="A76937" s="1">
        <v>4332</v>
      </c>
      <c r="B76937" t="s">
        <v>4138</v>
      </c>
      <c r="C76937" t="s">
        <v>98873</v>
      </c>
      <c r="D76937" t="s">
        <v>189475</v>
      </c>
      <c r="E76937" s="2">
        <v>43279.399861111109</v>
      </c>
      <c r="F76937">
        <v>36.35</v>
      </c>
      <c r="G76937">
        <f>MONTH(E76937)</f>
        <v>6</v>
      </c>
      <c r="H76937">
        <f>YEAR(E76937)</f>
        <v>2018</v>
      </c>
    </row>
    <row r="76938" spans="1:8" x14ac:dyDescent="0.25">
      <c r="A76938" s="1">
        <v>4347</v>
      </c>
      <c r="B76938" t="s">
        <v>4152</v>
      </c>
      <c r="C76938" t="s">
        <v>98887</v>
      </c>
      <c r="D76938" t="s">
        <v>189475</v>
      </c>
      <c r="E76938" s="2">
        <v>43268.768645833326</v>
      </c>
      <c r="F76938">
        <v>154.66999999999999</v>
      </c>
      <c r="G76938">
        <f>MONTH(E76938)</f>
        <v>6</v>
      </c>
      <c r="H76938">
        <f>YEAR(E76938)</f>
        <v>2018</v>
      </c>
    </row>
    <row r="76939" spans="1:8" x14ac:dyDescent="0.25">
      <c r="A76939" s="1">
        <v>4366</v>
      </c>
      <c r="B76939" t="s">
        <v>4170</v>
      </c>
      <c r="C76939" t="s">
        <v>98905</v>
      </c>
      <c r="D76939" t="s">
        <v>189475</v>
      </c>
      <c r="E76939" s="2">
        <v>43271.921875</v>
      </c>
      <c r="F76939">
        <v>25.84</v>
      </c>
      <c r="G76939">
        <f>MONTH(E76939)</f>
        <v>6</v>
      </c>
      <c r="H76939">
        <f>YEAR(E76939)</f>
        <v>2018</v>
      </c>
    </row>
    <row r="76940" spans="1:8" x14ac:dyDescent="0.25">
      <c r="A76940" s="1">
        <v>4376</v>
      </c>
      <c r="B76940" t="s">
        <v>4180</v>
      </c>
      <c r="C76940" t="s">
        <v>98915</v>
      </c>
      <c r="D76940" t="s">
        <v>189477</v>
      </c>
      <c r="E76940" s="2">
        <v>43270.834050925929</v>
      </c>
      <c r="F76940">
        <v>25.84</v>
      </c>
      <c r="G76940">
        <f>MONTH(E76940)</f>
        <v>6</v>
      </c>
      <c r="H76940">
        <f>YEAR(E76940)</f>
        <v>2018</v>
      </c>
    </row>
    <row r="76941" spans="1:8" x14ac:dyDescent="0.25">
      <c r="A76941" s="1">
        <v>4448</v>
      </c>
      <c r="B76941" t="s">
        <v>4248</v>
      </c>
      <c r="C76941" t="s">
        <v>98983</v>
      </c>
      <c r="D76941" t="s">
        <v>189475</v>
      </c>
      <c r="E76941" s="2">
        <v>43274.635821759257</v>
      </c>
      <c r="F76941">
        <v>155.41999999999999</v>
      </c>
      <c r="G76941">
        <f>MONTH(E76941)</f>
        <v>6</v>
      </c>
      <c r="H76941">
        <f>YEAR(E76941)</f>
        <v>2018</v>
      </c>
    </row>
    <row r="76942" spans="1:8" x14ac:dyDescent="0.25">
      <c r="A76942" s="1">
        <v>4451</v>
      </c>
      <c r="B76942" t="s">
        <v>4251</v>
      </c>
      <c r="C76942" t="s">
        <v>98986</v>
      </c>
      <c r="D76942" t="s">
        <v>189475</v>
      </c>
      <c r="E76942" s="2">
        <v>43279.910578703697</v>
      </c>
      <c r="F76942">
        <v>154.66999999999999</v>
      </c>
      <c r="G76942">
        <f>MONTH(E76942)</f>
        <v>6</v>
      </c>
      <c r="H76942">
        <f>YEAR(E76942)</f>
        <v>2018</v>
      </c>
    </row>
    <row r="76943" spans="1:8" x14ac:dyDescent="0.25">
      <c r="A76943" s="1">
        <v>4470</v>
      </c>
      <c r="B76943" t="s">
        <v>4270</v>
      </c>
      <c r="C76943" t="s">
        <v>99005</v>
      </c>
      <c r="D76943" t="s">
        <v>189475</v>
      </c>
      <c r="E76943" s="2">
        <v>43272.872002314813</v>
      </c>
      <c r="F76943">
        <v>163.06</v>
      </c>
      <c r="G76943">
        <f>MONTH(E76943)</f>
        <v>6</v>
      </c>
      <c r="H76943">
        <f>YEAR(E76943)</f>
        <v>2018</v>
      </c>
    </row>
    <row r="76944" spans="1:8" x14ac:dyDescent="0.25">
      <c r="A76944" s="1">
        <v>4510</v>
      </c>
      <c r="B76944" t="s">
        <v>4306</v>
      </c>
      <c r="C76944" t="s">
        <v>99041</v>
      </c>
      <c r="D76944" t="s">
        <v>189475</v>
      </c>
      <c r="E76944" s="2">
        <v>43277.583958333344</v>
      </c>
      <c r="F76944">
        <v>25.84</v>
      </c>
      <c r="G76944">
        <f>MONTH(E76944)</f>
        <v>6</v>
      </c>
      <c r="H76944">
        <f>YEAR(E76944)</f>
        <v>2018</v>
      </c>
    </row>
    <row r="76945" spans="1:8" x14ac:dyDescent="0.25">
      <c r="A76945" s="1">
        <v>4525</v>
      </c>
      <c r="B76945" t="s">
        <v>4320</v>
      </c>
      <c r="C76945" t="s">
        <v>99055</v>
      </c>
      <c r="D76945" t="s">
        <v>189475</v>
      </c>
      <c r="E76945" s="2">
        <v>43277.396307870367</v>
      </c>
      <c r="F76945">
        <v>25.84</v>
      </c>
      <c r="G76945">
        <f>MONTH(E76945)</f>
        <v>6</v>
      </c>
      <c r="H76945">
        <f>YEAR(E76945)</f>
        <v>2018</v>
      </c>
    </row>
    <row r="76946" spans="1:8" x14ac:dyDescent="0.25">
      <c r="A76946" s="1">
        <v>4534</v>
      </c>
      <c r="B76946" t="s">
        <v>4329</v>
      </c>
      <c r="C76946" t="s">
        <v>99064</v>
      </c>
      <c r="D76946" t="s">
        <v>189475</v>
      </c>
      <c r="E76946" s="2">
        <v>43258.926840277767</v>
      </c>
      <c r="F76946">
        <v>153.96</v>
      </c>
      <c r="G76946">
        <f>MONTH(E76946)</f>
        <v>6</v>
      </c>
      <c r="H76946">
        <f>YEAR(E76946)</f>
        <v>2018</v>
      </c>
    </row>
    <row r="76947" spans="1:8" x14ac:dyDescent="0.25">
      <c r="A76947" s="1">
        <v>4540</v>
      </c>
      <c r="B76947" t="s">
        <v>4334</v>
      </c>
      <c r="C76947" t="s">
        <v>99069</v>
      </c>
      <c r="D76947" t="s">
        <v>189475</v>
      </c>
      <c r="E76947" s="2">
        <v>43264.386342592603</v>
      </c>
      <c r="F76947">
        <v>138.65</v>
      </c>
      <c r="G76947">
        <f>MONTH(E76947)</f>
        <v>6</v>
      </c>
      <c r="H76947">
        <f>YEAR(E76947)</f>
        <v>2018</v>
      </c>
    </row>
    <row r="76948" spans="1:8" x14ac:dyDescent="0.25">
      <c r="A76948" s="1">
        <v>4551</v>
      </c>
      <c r="B76948" t="s">
        <v>4344</v>
      </c>
      <c r="C76948" t="s">
        <v>99079</v>
      </c>
      <c r="D76948" t="s">
        <v>189475</v>
      </c>
      <c r="E76948" s="2">
        <v>43266.001932870371</v>
      </c>
      <c r="F76948">
        <v>154.66999999999999</v>
      </c>
      <c r="G76948">
        <f>MONTH(E76948)</f>
        <v>6</v>
      </c>
      <c r="H76948">
        <f>YEAR(E76948)</f>
        <v>2018</v>
      </c>
    </row>
    <row r="76949" spans="1:8" x14ac:dyDescent="0.25">
      <c r="A76949" s="1">
        <v>4583</v>
      </c>
      <c r="B76949" t="s">
        <v>4375</v>
      </c>
      <c r="C76949" t="s">
        <v>99110</v>
      </c>
      <c r="D76949" t="s">
        <v>189475</v>
      </c>
      <c r="E76949" s="2">
        <v>43272.792175925933</v>
      </c>
      <c r="F76949">
        <v>154.66999999999999</v>
      </c>
      <c r="G76949">
        <f>MONTH(E76949)</f>
        <v>6</v>
      </c>
      <c r="H76949">
        <f>YEAR(E76949)</f>
        <v>2018</v>
      </c>
    </row>
    <row r="76950" spans="1:8" x14ac:dyDescent="0.25">
      <c r="A76950" s="1">
        <v>4619</v>
      </c>
      <c r="B76950" t="s">
        <v>4409</v>
      </c>
      <c r="C76950" t="s">
        <v>99144</v>
      </c>
      <c r="D76950" t="s">
        <v>189475</v>
      </c>
      <c r="E76950" s="2">
        <v>43257.715578703697</v>
      </c>
      <c r="F76950">
        <v>138.65</v>
      </c>
      <c r="G76950">
        <f>MONTH(E76950)</f>
        <v>6</v>
      </c>
      <c r="H76950">
        <f>YEAR(E76950)</f>
        <v>2018</v>
      </c>
    </row>
    <row r="76951" spans="1:8" x14ac:dyDescent="0.25">
      <c r="A76951" s="1">
        <v>4624</v>
      </c>
      <c r="B76951" t="s">
        <v>4414</v>
      </c>
      <c r="C76951" t="s">
        <v>99149</v>
      </c>
      <c r="D76951" t="s">
        <v>189475</v>
      </c>
      <c r="E76951" s="2">
        <v>43269.455462962957</v>
      </c>
      <c r="F76951">
        <v>25.84</v>
      </c>
      <c r="G76951">
        <f>MONTH(E76951)</f>
        <v>6</v>
      </c>
      <c r="H76951">
        <f>YEAR(E76951)</f>
        <v>2018</v>
      </c>
    </row>
    <row r="76952" spans="1:8" x14ac:dyDescent="0.25">
      <c r="A76952" s="1">
        <v>4643</v>
      </c>
      <c r="B76952" t="s">
        <v>4432</v>
      </c>
      <c r="C76952" t="s">
        <v>99167</v>
      </c>
      <c r="D76952" t="s">
        <v>189475</v>
      </c>
      <c r="E76952" s="2">
        <v>43254.360625000001</v>
      </c>
      <c r="F76952">
        <v>191.58</v>
      </c>
      <c r="G76952">
        <f>MONTH(E76952)</f>
        <v>6</v>
      </c>
      <c r="H76952">
        <f>YEAR(E76952)</f>
        <v>2018</v>
      </c>
    </row>
    <row r="76953" spans="1:8" x14ac:dyDescent="0.25">
      <c r="A76953" s="1">
        <v>4652</v>
      </c>
      <c r="B76953" t="s">
        <v>4440</v>
      </c>
      <c r="C76953" t="s">
        <v>99175</v>
      </c>
      <c r="D76953" t="s">
        <v>189475</v>
      </c>
      <c r="E76953" s="2">
        <v>43276.464085648149</v>
      </c>
      <c r="F76953">
        <v>191.58</v>
      </c>
      <c r="G76953">
        <f>MONTH(E76953)</f>
        <v>6</v>
      </c>
      <c r="H76953">
        <f>YEAR(E76953)</f>
        <v>2018</v>
      </c>
    </row>
    <row r="76954" spans="1:8" x14ac:dyDescent="0.25">
      <c r="A76954" s="1">
        <v>4680</v>
      </c>
      <c r="B76954" t="s">
        <v>4466</v>
      </c>
      <c r="C76954" t="s">
        <v>99201</v>
      </c>
      <c r="D76954" t="s">
        <v>189475</v>
      </c>
      <c r="E76954" s="2">
        <v>43279.08425925926</v>
      </c>
      <c r="F76954">
        <v>163.06</v>
      </c>
      <c r="G76954">
        <f>MONTH(E76954)</f>
        <v>6</v>
      </c>
      <c r="H76954">
        <f>YEAR(E76954)</f>
        <v>2018</v>
      </c>
    </row>
    <row r="76955" spans="1:8" x14ac:dyDescent="0.25">
      <c r="A76955" s="1">
        <v>4685</v>
      </c>
      <c r="B76955" t="s">
        <v>4471</v>
      </c>
      <c r="C76955" t="s">
        <v>99206</v>
      </c>
      <c r="D76955" t="s">
        <v>189475</v>
      </c>
      <c r="E76955" s="2">
        <v>43259.780231481483</v>
      </c>
      <c r="F76955">
        <v>154.66999999999999</v>
      </c>
      <c r="G76955">
        <f>MONTH(E76955)</f>
        <v>6</v>
      </c>
      <c r="H76955">
        <f>YEAR(E76955)</f>
        <v>2018</v>
      </c>
    </row>
    <row r="76956" spans="1:8" x14ac:dyDescent="0.25">
      <c r="A76956" s="1">
        <v>4695</v>
      </c>
      <c r="B76956" t="s">
        <v>4481</v>
      </c>
      <c r="C76956" t="s">
        <v>99216</v>
      </c>
      <c r="D76956" t="s">
        <v>189475</v>
      </c>
      <c r="E76956" s="2">
        <v>43261.839305555557</v>
      </c>
      <c r="F76956">
        <v>191.58</v>
      </c>
      <c r="G76956">
        <f>MONTH(E76956)</f>
        <v>6</v>
      </c>
      <c r="H76956">
        <f>YEAR(E76956)</f>
        <v>2018</v>
      </c>
    </row>
    <row r="76957" spans="1:8" x14ac:dyDescent="0.25">
      <c r="A76957" s="1">
        <v>4709</v>
      </c>
      <c r="B76957" t="s">
        <v>4495</v>
      </c>
      <c r="C76957" t="s">
        <v>99230</v>
      </c>
      <c r="D76957" t="s">
        <v>189475</v>
      </c>
      <c r="E76957" s="2">
        <v>43280.643807870372</v>
      </c>
      <c r="F76957">
        <v>153.96</v>
      </c>
      <c r="G76957">
        <f>MONTH(E76957)</f>
        <v>6</v>
      </c>
      <c r="H76957">
        <f>YEAR(E76957)</f>
        <v>2018</v>
      </c>
    </row>
    <row r="76958" spans="1:8" x14ac:dyDescent="0.25">
      <c r="A76958" s="1">
        <v>4755</v>
      </c>
      <c r="B76958" t="s">
        <v>4536</v>
      </c>
      <c r="C76958" t="s">
        <v>99271</v>
      </c>
      <c r="D76958" t="s">
        <v>189475</v>
      </c>
      <c r="E76958" s="2">
        <v>43278.431145833332</v>
      </c>
      <c r="F76958">
        <v>191.58</v>
      </c>
      <c r="G76958">
        <f>MONTH(E76958)</f>
        <v>6</v>
      </c>
      <c r="H76958">
        <f>YEAR(E76958)</f>
        <v>2018</v>
      </c>
    </row>
    <row r="76959" spans="1:8" x14ac:dyDescent="0.25">
      <c r="A76959" s="1">
        <v>4771</v>
      </c>
      <c r="B76959" t="s">
        <v>4552</v>
      </c>
      <c r="C76959" t="s">
        <v>99287</v>
      </c>
      <c r="D76959" t="s">
        <v>189475</v>
      </c>
      <c r="E76959" s="2">
        <v>43278.907187500001</v>
      </c>
      <c r="F76959">
        <v>155.41999999999999</v>
      </c>
      <c r="G76959">
        <f>MONTH(E76959)</f>
        <v>6</v>
      </c>
      <c r="H76959">
        <f>YEAR(E76959)</f>
        <v>2018</v>
      </c>
    </row>
    <row r="76960" spans="1:8" x14ac:dyDescent="0.25">
      <c r="A76960" s="1">
        <v>4800</v>
      </c>
      <c r="B76960" t="s">
        <v>4581</v>
      </c>
      <c r="C76960" t="s">
        <v>99316</v>
      </c>
      <c r="D76960" t="s">
        <v>189475</v>
      </c>
      <c r="E76960" s="2">
        <v>43260.858935185177</v>
      </c>
      <c r="F76960">
        <v>191.58</v>
      </c>
      <c r="G76960">
        <f>MONTH(E76960)</f>
        <v>6</v>
      </c>
      <c r="H76960">
        <f>YEAR(E76960)</f>
        <v>2018</v>
      </c>
    </row>
    <row r="76961" spans="1:8" x14ac:dyDescent="0.25">
      <c r="A76961" s="1">
        <v>4802</v>
      </c>
      <c r="B76961" t="s">
        <v>4583</v>
      </c>
      <c r="C76961" t="s">
        <v>99318</v>
      </c>
      <c r="D76961" t="s">
        <v>189475</v>
      </c>
      <c r="E76961" s="2">
        <v>43269.782349537039</v>
      </c>
      <c r="F76961">
        <v>25.84</v>
      </c>
      <c r="G76961">
        <f>MONTH(E76961)</f>
        <v>6</v>
      </c>
      <c r="H76961">
        <f>YEAR(E76961)</f>
        <v>2018</v>
      </c>
    </row>
    <row r="76962" spans="1:8" x14ac:dyDescent="0.25">
      <c r="A76962" s="1">
        <v>4842</v>
      </c>
      <c r="B76962" t="s">
        <v>4621</v>
      </c>
      <c r="C76962" t="s">
        <v>99356</v>
      </c>
      <c r="D76962" t="s">
        <v>189475</v>
      </c>
      <c r="E76962" s="2">
        <v>43255.560972222222</v>
      </c>
      <c r="F76962">
        <v>291.27999999999997</v>
      </c>
      <c r="G76962">
        <f>MONTH(E76962)</f>
        <v>6</v>
      </c>
      <c r="H76962">
        <f>YEAR(E76962)</f>
        <v>2018</v>
      </c>
    </row>
    <row r="76963" spans="1:8" x14ac:dyDescent="0.25">
      <c r="A76963" s="1">
        <v>4852</v>
      </c>
      <c r="B76963" t="s">
        <v>4631</v>
      </c>
      <c r="C76963" t="s">
        <v>99366</v>
      </c>
      <c r="D76963" t="s">
        <v>189475</v>
      </c>
      <c r="E76963" s="2">
        <v>43257.617800925917</v>
      </c>
      <c r="F76963">
        <v>25.84</v>
      </c>
      <c r="G76963">
        <f>MONTH(E76963)</f>
        <v>6</v>
      </c>
      <c r="H76963">
        <f>YEAR(E76963)</f>
        <v>2018</v>
      </c>
    </row>
    <row r="76964" spans="1:8" x14ac:dyDescent="0.25">
      <c r="A76964" s="1">
        <v>4864</v>
      </c>
      <c r="B76964" t="s">
        <v>4643</v>
      </c>
      <c r="C76964" t="s">
        <v>99378</v>
      </c>
      <c r="D76964" t="s">
        <v>189475</v>
      </c>
      <c r="E76964" s="2">
        <v>43276.498055555552</v>
      </c>
      <c r="F76964">
        <v>154.66999999999999</v>
      </c>
      <c r="G76964">
        <f>MONTH(E76964)</f>
        <v>6</v>
      </c>
      <c r="H76964">
        <f>YEAR(E76964)</f>
        <v>2018</v>
      </c>
    </row>
    <row r="76965" spans="1:8" x14ac:dyDescent="0.25">
      <c r="A76965" s="1">
        <v>4870</v>
      </c>
      <c r="B76965" t="s">
        <v>4648</v>
      </c>
      <c r="C76965" t="s">
        <v>99383</v>
      </c>
      <c r="D76965" t="s">
        <v>189475</v>
      </c>
      <c r="E76965" s="2">
        <v>43267.315787037027</v>
      </c>
      <c r="F76965">
        <v>138.65</v>
      </c>
      <c r="G76965">
        <f>MONTH(E76965)</f>
        <v>6</v>
      </c>
      <c r="H76965">
        <f>YEAR(E76965)</f>
        <v>2018</v>
      </c>
    </row>
    <row r="76966" spans="1:8" x14ac:dyDescent="0.25">
      <c r="A76966" s="1">
        <v>4884</v>
      </c>
      <c r="B76966" t="s">
        <v>4662</v>
      </c>
      <c r="C76966" t="s">
        <v>99397</v>
      </c>
      <c r="D76966" t="s">
        <v>189475</v>
      </c>
      <c r="E76966" s="2">
        <v>43260.072789351849</v>
      </c>
      <c r="F76966">
        <v>191.58</v>
      </c>
      <c r="G76966">
        <f>MONTH(E76966)</f>
        <v>6</v>
      </c>
      <c r="H76966">
        <f>YEAR(E76966)</f>
        <v>2018</v>
      </c>
    </row>
    <row r="76967" spans="1:8" x14ac:dyDescent="0.25">
      <c r="A76967" s="1">
        <v>4910</v>
      </c>
      <c r="B76967" t="s">
        <v>4686</v>
      </c>
      <c r="C76967" t="s">
        <v>99421</v>
      </c>
      <c r="D76967" t="s">
        <v>189475</v>
      </c>
      <c r="E76967" s="2">
        <v>43261.571875000001</v>
      </c>
      <c r="F76967">
        <v>138.65</v>
      </c>
      <c r="G76967">
        <f>MONTH(E76967)</f>
        <v>6</v>
      </c>
      <c r="H76967">
        <f>YEAR(E76967)</f>
        <v>2018</v>
      </c>
    </row>
    <row r="76968" spans="1:8" x14ac:dyDescent="0.25">
      <c r="A76968" s="1">
        <v>4915</v>
      </c>
      <c r="B76968" t="s">
        <v>4691</v>
      </c>
      <c r="C76968" t="s">
        <v>99426</v>
      </c>
      <c r="D76968" t="s">
        <v>189475</v>
      </c>
      <c r="E76968" s="2">
        <v>43280.344849537039</v>
      </c>
      <c r="F76968">
        <v>36.35</v>
      </c>
      <c r="G76968">
        <f>MONTH(E76968)</f>
        <v>6</v>
      </c>
      <c r="H76968">
        <f>YEAR(E76968)</f>
        <v>2018</v>
      </c>
    </row>
    <row r="76969" spans="1:8" x14ac:dyDescent="0.25">
      <c r="A76969" s="1">
        <v>4919</v>
      </c>
      <c r="B76969" t="s">
        <v>4695</v>
      </c>
      <c r="C76969" t="s">
        <v>99430</v>
      </c>
      <c r="D76969" t="s">
        <v>189475</v>
      </c>
      <c r="E76969" s="2">
        <v>43264.919328703712</v>
      </c>
      <c r="F76969">
        <v>163.06</v>
      </c>
      <c r="G76969">
        <f>MONTH(E76969)</f>
        <v>6</v>
      </c>
      <c r="H76969">
        <f>YEAR(E76969)</f>
        <v>2018</v>
      </c>
    </row>
    <row r="76970" spans="1:8" x14ac:dyDescent="0.25">
      <c r="A76970" s="1">
        <v>4948</v>
      </c>
      <c r="B76970" t="s">
        <v>4723</v>
      </c>
      <c r="C76970" t="s">
        <v>99458</v>
      </c>
      <c r="D76970" t="s">
        <v>189475</v>
      </c>
      <c r="E76970" s="2">
        <v>43262.470821759263</v>
      </c>
      <c r="F76970">
        <v>191.58</v>
      </c>
      <c r="G76970">
        <f>MONTH(E76970)</f>
        <v>6</v>
      </c>
      <c r="H76970">
        <f>YEAR(E76970)</f>
        <v>2018</v>
      </c>
    </row>
    <row r="76971" spans="1:8" x14ac:dyDescent="0.25">
      <c r="A76971" s="1">
        <v>4967</v>
      </c>
      <c r="B76971" t="s">
        <v>4742</v>
      </c>
      <c r="C76971" t="s">
        <v>99477</v>
      </c>
      <c r="D76971" t="s">
        <v>189475</v>
      </c>
      <c r="E76971" s="2">
        <v>43261.829675925917</v>
      </c>
      <c r="F76971">
        <v>47.62</v>
      </c>
      <c r="G76971">
        <f>MONTH(E76971)</f>
        <v>6</v>
      </c>
      <c r="H76971">
        <f>YEAR(E76971)</f>
        <v>2018</v>
      </c>
    </row>
    <row r="76972" spans="1:8" x14ac:dyDescent="0.25">
      <c r="A76972" s="1">
        <v>5028</v>
      </c>
      <c r="B76972" t="s">
        <v>4798</v>
      </c>
      <c r="C76972" t="s">
        <v>99533</v>
      </c>
      <c r="D76972" t="s">
        <v>189475</v>
      </c>
      <c r="E76972" s="2">
        <v>43255.490185185183</v>
      </c>
      <c r="F76972">
        <v>154.66999999999999</v>
      </c>
      <c r="G76972">
        <f>MONTH(E76972)</f>
        <v>6</v>
      </c>
      <c r="H76972">
        <f>YEAR(E76972)</f>
        <v>2018</v>
      </c>
    </row>
    <row r="76973" spans="1:8" x14ac:dyDescent="0.25">
      <c r="A76973" s="1">
        <v>5058</v>
      </c>
      <c r="B76973" t="s">
        <v>4827</v>
      </c>
      <c r="C76973" t="s">
        <v>99562</v>
      </c>
      <c r="D76973" t="s">
        <v>189475</v>
      </c>
      <c r="E76973" s="2">
        <v>43262.35665509259</v>
      </c>
      <c r="F76973">
        <v>191.58</v>
      </c>
      <c r="G76973">
        <f>MONTH(E76973)</f>
        <v>6</v>
      </c>
      <c r="H76973">
        <f>YEAR(E76973)</f>
        <v>2018</v>
      </c>
    </row>
    <row r="76974" spans="1:8" x14ac:dyDescent="0.25">
      <c r="A76974" s="1">
        <v>5082</v>
      </c>
      <c r="B76974" t="s">
        <v>4850</v>
      </c>
      <c r="C76974" t="s">
        <v>99585</v>
      </c>
      <c r="D76974" t="s">
        <v>189475</v>
      </c>
      <c r="E76974" s="2">
        <v>43277.405474537038</v>
      </c>
      <c r="F76974">
        <v>36.35</v>
      </c>
      <c r="G76974">
        <f>MONTH(E76974)</f>
        <v>6</v>
      </c>
      <c r="H76974">
        <f>YEAR(E76974)</f>
        <v>2018</v>
      </c>
    </row>
    <row r="76975" spans="1:8" x14ac:dyDescent="0.25">
      <c r="A76975" s="1">
        <v>5088</v>
      </c>
      <c r="B76975" t="s">
        <v>4856</v>
      </c>
      <c r="C76975" t="s">
        <v>99591</v>
      </c>
      <c r="D76975" t="s">
        <v>189475</v>
      </c>
      <c r="E76975" s="2">
        <v>43259.016099537039</v>
      </c>
      <c r="F76975">
        <v>163.06</v>
      </c>
      <c r="G76975">
        <f>MONTH(E76975)</f>
        <v>6</v>
      </c>
      <c r="H76975">
        <f>YEAR(E76975)</f>
        <v>2018</v>
      </c>
    </row>
    <row r="76976" spans="1:8" x14ac:dyDescent="0.25">
      <c r="A76976" s="1">
        <v>5096</v>
      </c>
      <c r="B76976" t="s">
        <v>4863</v>
      </c>
      <c r="C76976" t="s">
        <v>99598</v>
      </c>
      <c r="D76976" t="s">
        <v>189475</v>
      </c>
      <c r="E76976" s="2">
        <v>43271.490347222221</v>
      </c>
      <c r="F76976">
        <v>163.06</v>
      </c>
      <c r="G76976">
        <f>MONTH(E76976)</f>
        <v>6</v>
      </c>
      <c r="H76976">
        <f>YEAR(E76976)</f>
        <v>2018</v>
      </c>
    </row>
    <row r="76977" spans="1:8" x14ac:dyDescent="0.25">
      <c r="A76977" s="1">
        <v>5100</v>
      </c>
      <c r="B76977" t="s">
        <v>4867</v>
      </c>
      <c r="C76977" t="s">
        <v>99602</v>
      </c>
      <c r="D76977" t="s">
        <v>189475</v>
      </c>
      <c r="E76977" s="2">
        <v>43265.457789351851</v>
      </c>
      <c r="F76977">
        <v>138.65</v>
      </c>
      <c r="G76977">
        <f>MONTH(E76977)</f>
        <v>6</v>
      </c>
      <c r="H76977">
        <f>YEAR(E76977)</f>
        <v>2018</v>
      </c>
    </row>
    <row r="76978" spans="1:8" x14ac:dyDescent="0.25">
      <c r="A76978" s="1">
        <v>5106</v>
      </c>
      <c r="B76978" t="s">
        <v>4873</v>
      </c>
      <c r="C76978" t="s">
        <v>99608</v>
      </c>
      <c r="D76978" t="s">
        <v>189475</v>
      </c>
      <c r="E76978" s="2">
        <v>43275.62699074074</v>
      </c>
      <c r="F76978">
        <v>138.65</v>
      </c>
      <c r="G76978">
        <f>MONTH(E76978)</f>
        <v>6</v>
      </c>
      <c r="H76978">
        <f>YEAR(E76978)</f>
        <v>2018</v>
      </c>
    </row>
    <row r="76979" spans="1:8" x14ac:dyDescent="0.25">
      <c r="A76979" s="1">
        <v>5107</v>
      </c>
      <c r="B76979" t="s">
        <v>4874</v>
      </c>
      <c r="C76979" t="s">
        <v>99609</v>
      </c>
      <c r="D76979" t="s">
        <v>189475</v>
      </c>
      <c r="E76979" s="2">
        <v>43275.417430555557</v>
      </c>
      <c r="F76979">
        <v>36.35</v>
      </c>
      <c r="G76979">
        <f>MONTH(E76979)</f>
        <v>6</v>
      </c>
      <c r="H76979">
        <f>YEAR(E76979)</f>
        <v>2018</v>
      </c>
    </row>
    <row r="76980" spans="1:8" x14ac:dyDescent="0.25">
      <c r="A76980" s="1">
        <v>5197</v>
      </c>
      <c r="B76980" t="s">
        <v>4960</v>
      </c>
      <c r="C76980" t="s">
        <v>99695</v>
      </c>
      <c r="D76980" t="s">
        <v>189475</v>
      </c>
      <c r="E76980" s="2">
        <v>43278.766979166663</v>
      </c>
      <c r="F76980">
        <v>25.84</v>
      </c>
      <c r="G76980">
        <f>MONTH(E76980)</f>
        <v>6</v>
      </c>
      <c r="H76980">
        <f>YEAR(E76980)</f>
        <v>2018</v>
      </c>
    </row>
    <row r="76981" spans="1:8" x14ac:dyDescent="0.25">
      <c r="A76981" s="1">
        <v>5207</v>
      </c>
      <c r="B76981" t="s">
        <v>4970</v>
      </c>
      <c r="C76981" t="s">
        <v>99705</v>
      </c>
      <c r="D76981" t="s">
        <v>189475</v>
      </c>
      <c r="E76981" s="2">
        <v>43277.453275462962</v>
      </c>
      <c r="F76981">
        <v>36.35</v>
      </c>
      <c r="G76981">
        <f>MONTH(E76981)</f>
        <v>6</v>
      </c>
      <c r="H76981">
        <f>YEAR(E76981)</f>
        <v>2018</v>
      </c>
    </row>
    <row r="76982" spans="1:8" x14ac:dyDescent="0.25">
      <c r="A76982" s="1">
        <v>5209</v>
      </c>
      <c r="B76982" t="s">
        <v>4972</v>
      </c>
      <c r="C76982" t="s">
        <v>99707</v>
      </c>
      <c r="D76982" t="s">
        <v>189475</v>
      </c>
      <c r="E76982" s="2">
        <v>43257.567280092589</v>
      </c>
      <c r="F76982">
        <v>138.65</v>
      </c>
      <c r="G76982">
        <f>MONTH(E76982)</f>
        <v>6</v>
      </c>
      <c r="H76982">
        <f>YEAR(E76982)</f>
        <v>2018</v>
      </c>
    </row>
    <row r="76983" spans="1:8" x14ac:dyDescent="0.25">
      <c r="A76983" s="1">
        <v>5212</v>
      </c>
      <c r="B76983" t="s">
        <v>4975</v>
      </c>
      <c r="C76983" t="s">
        <v>99710</v>
      </c>
      <c r="D76983" t="s">
        <v>189475</v>
      </c>
      <c r="E76983" s="2">
        <v>43278.427499999998</v>
      </c>
      <c r="F76983">
        <v>36.35</v>
      </c>
      <c r="G76983">
        <f>MONTH(E76983)</f>
        <v>6</v>
      </c>
      <c r="H76983">
        <f>YEAR(E76983)</f>
        <v>2018</v>
      </c>
    </row>
    <row r="76984" spans="1:8" x14ac:dyDescent="0.25">
      <c r="A76984" s="1">
        <v>5244</v>
      </c>
      <c r="B76984" t="s">
        <v>5006</v>
      </c>
      <c r="C76984" t="s">
        <v>99741</v>
      </c>
      <c r="D76984" t="s">
        <v>189475</v>
      </c>
      <c r="E76984" s="2">
        <v>43256.512511574067</v>
      </c>
      <c r="F76984">
        <v>32.9</v>
      </c>
      <c r="G76984">
        <f>MONTH(E76984)</f>
        <v>6</v>
      </c>
      <c r="H76984">
        <f>YEAR(E76984)</f>
        <v>2018</v>
      </c>
    </row>
    <row r="76985" spans="1:8" x14ac:dyDescent="0.25">
      <c r="A76985" s="1">
        <v>5246</v>
      </c>
      <c r="B76985" t="s">
        <v>5008</v>
      </c>
      <c r="C76985" t="s">
        <v>99743</v>
      </c>
      <c r="D76985" t="s">
        <v>189475</v>
      </c>
      <c r="E76985" s="2">
        <v>43259.383206018523</v>
      </c>
      <c r="F76985">
        <v>191.58</v>
      </c>
      <c r="G76985">
        <f>MONTH(E76985)</f>
        <v>6</v>
      </c>
      <c r="H76985">
        <f>YEAR(E76985)</f>
        <v>2018</v>
      </c>
    </row>
    <row r="76986" spans="1:8" x14ac:dyDescent="0.25">
      <c r="A76986" s="1">
        <v>5250</v>
      </c>
      <c r="B76986" t="s">
        <v>5011</v>
      </c>
      <c r="C76986" t="s">
        <v>99746</v>
      </c>
      <c r="D76986" t="s">
        <v>189475</v>
      </c>
      <c r="E76986" s="2">
        <v>43264.925844907397</v>
      </c>
      <c r="F76986">
        <v>163.06</v>
      </c>
      <c r="G76986">
        <f>MONTH(E76986)</f>
        <v>6</v>
      </c>
      <c r="H76986">
        <f>YEAR(E76986)</f>
        <v>2018</v>
      </c>
    </row>
    <row r="76987" spans="1:8" x14ac:dyDescent="0.25">
      <c r="A76987" s="1">
        <v>5269</v>
      </c>
      <c r="B76987" t="s">
        <v>5029</v>
      </c>
      <c r="C76987" t="s">
        <v>99764</v>
      </c>
      <c r="D76987" t="s">
        <v>189475</v>
      </c>
      <c r="E76987" s="2">
        <v>43267.576493055552</v>
      </c>
      <c r="F76987">
        <v>25.84</v>
      </c>
      <c r="G76987">
        <f>MONTH(E76987)</f>
        <v>6</v>
      </c>
      <c r="H76987">
        <f>YEAR(E76987)</f>
        <v>2018</v>
      </c>
    </row>
    <row r="76988" spans="1:8" x14ac:dyDescent="0.25">
      <c r="A76988" s="1">
        <v>5375</v>
      </c>
      <c r="B76988" t="s">
        <v>5127</v>
      </c>
      <c r="C76988" t="s">
        <v>99862</v>
      </c>
      <c r="D76988" t="s">
        <v>189475</v>
      </c>
      <c r="E76988" s="2">
        <v>43273.504351851851</v>
      </c>
      <c r="F76988">
        <v>154.66999999999999</v>
      </c>
      <c r="G76988">
        <f>MONTH(E76988)</f>
        <v>6</v>
      </c>
      <c r="H76988">
        <f>YEAR(E76988)</f>
        <v>2018</v>
      </c>
    </row>
    <row r="76989" spans="1:8" x14ac:dyDescent="0.25">
      <c r="A76989" s="1">
        <v>5397</v>
      </c>
      <c r="B76989" t="s">
        <v>5149</v>
      </c>
      <c r="C76989" t="s">
        <v>99884</v>
      </c>
      <c r="D76989" t="s">
        <v>189475</v>
      </c>
      <c r="E76989" s="2">
        <v>43264.791678240741</v>
      </c>
      <c r="F76989">
        <v>36.35</v>
      </c>
      <c r="G76989">
        <f>MONTH(E76989)</f>
        <v>6</v>
      </c>
      <c r="H76989">
        <f>YEAR(E76989)</f>
        <v>2018</v>
      </c>
    </row>
    <row r="76990" spans="1:8" x14ac:dyDescent="0.25">
      <c r="A76990" s="1">
        <v>5406</v>
      </c>
      <c r="B76990" t="s">
        <v>5157</v>
      </c>
      <c r="C76990" t="s">
        <v>99892</v>
      </c>
      <c r="D76990" t="s">
        <v>189475</v>
      </c>
      <c r="E76990" s="2">
        <v>43271.117847222216</v>
      </c>
      <c r="F76990">
        <v>36.35</v>
      </c>
      <c r="G76990">
        <f>MONTH(E76990)</f>
        <v>6</v>
      </c>
      <c r="H76990">
        <f>YEAR(E76990)</f>
        <v>2018</v>
      </c>
    </row>
    <row r="76991" spans="1:8" x14ac:dyDescent="0.25">
      <c r="A76991" s="1">
        <v>5408</v>
      </c>
      <c r="B76991" t="s">
        <v>5158</v>
      </c>
      <c r="C76991" t="s">
        <v>99893</v>
      </c>
      <c r="D76991" t="s">
        <v>189475</v>
      </c>
      <c r="E76991" s="2">
        <v>43269.639351851853</v>
      </c>
      <c r="F76991">
        <v>154.66999999999999</v>
      </c>
      <c r="G76991">
        <f>MONTH(E76991)</f>
        <v>6</v>
      </c>
      <c r="H76991">
        <f>YEAR(E76991)</f>
        <v>2018</v>
      </c>
    </row>
    <row r="76992" spans="1:8" x14ac:dyDescent="0.25">
      <c r="A76992" s="1">
        <v>5410</v>
      </c>
      <c r="B76992" t="s">
        <v>5160</v>
      </c>
      <c r="C76992" t="s">
        <v>99895</v>
      </c>
      <c r="D76992" t="s">
        <v>189475</v>
      </c>
      <c r="E76992" s="2">
        <v>43276.753275462957</v>
      </c>
      <c r="F76992">
        <v>191.58</v>
      </c>
      <c r="G76992">
        <f>MONTH(E76992)</f>
        <v>6</v>
      </c>
      <c r="H76992">
        <f>YEAR(E76992)</f>
        <v>2018</v>
      </c>
    </row>
    <row r="76993" spans="1:8" x14ac:dyDescent="0.25">
      <c r="A76993" s="1">
        <v>5418</v>
      </c>
      <c r="B76993" t="s">
        <v>5167</v>
      </c>
      <c r="C76993" t="s">
        <v>99902</v>
      </c>
      <c r="D76993" t="s">
        <v>189475</v>
      </c>
      <c r="E76993" s="2">
        <v>43263.879918981482</v>
      </c>
      <c r="F76993">
        <v>154.66999999999999</v>
      </c>
      <c r="G76993">
        <f>MONTH(E76993)</f>
        <v>6</v>
      </c>
      <c r="H76993">
        <f>YEAR(E76993)</f>
        <v>2018</v>
      </c>
    </row>
    <row r="76994" spans="1:8" x14ac:dyDescent="0.25">
      <c r="A76994" s="1">
        <v>5427</v>
      </c>
      <c r="B76994" t="s">
        <v>5176</v>
      </c>
      <c r="C76994" t="s">
        <v>99911</v>
      </c>
      <c r="D76994" t="s">
        <v>189475</v>
      </c>
      <c r="E76994" s="2">
        <v>43267.668599537043</v>
      </c>
      <c r="F76994">
        <v>191.58</v>
      </c>
      <c r="G76994">
        <f>MONTH(E76994)</f>
        <v>6</v>
      </c>
      <c r="H76994">
        <f>YEAR(E76994)</f>
        <v>2018</v>
      </c>
    </row>
    <row r="76995" spans="1:8" x14ac:dyDescent="0.25">
      <c r="A76995" s="1">
        <v>5478</v>
      </c>
      <c r="B76995" t="s">
        <v>5225</v>
      </c>
      <c r="C76995" t="s">
        <v>99960</v>
      </c>
      <c r="D76995" t="s">
        <v>189475</v>
      </c>
      <c r="E76995" s="2">
        <v>43262.480057870373</v>
      </c>
      <c r="F76995">
        <v>36.35</v>
      </c>
      <c r="G76995">
        <f>MONTH(E76995)</f>
        <v>6</v>
      </c>
      <c r="H76995">
        <f>YEAR(E76995)</f>
        <v>2018</v>
      </c>
    </row>
    <row r="76996" spans="1:8" x14ac:dyDescent="0.25">
      <c r="A76996" s="1">
        <v>5482</v>
      </c>
      <c r="B76996" t="s">
        <v>5229</v>
      </c>
      <c r="C76996" t="s">
        <v>99964</v>
      </c>
      <c r="D76996" t="s">
        <v>189475</v>
      </c>
      <c r="E76996" s="2">
        <v>43280.286898148152</v>
      </c>
      <c r="F76996">
        <v>25.84</v>
      </c>
      <c r="G76996">
        <f>MONTH(E76996)</f>
        <v>6</v>
      </c>
      <c r="H76996">
        <f>YEAR(E76996)</f>
        <v>2018</v>
      </c>
    </row>
    <row r="76997" spans="1:8" x14ac:dyDescent="0.25">
      <c r="A76997" s="1">
        <v>5516</v>
      </c>
      <c r="B76997" t="s">
        <v>5262</v>
      </c>
      <c r="C76997" t="s">
        <v>99997</v>
      </c>
      <c r="D76997" t="s">
        <v>189475</v>
      </c>
      <c r="E76997" s="2">
        <v>43276.31821759259</v>
      </c>
      <c r="F76997">
        <v>36.35</v>
      </c>
      <c r="G76997">
        <f>MONTH(E76997)</f>
        <v>6</v>
      </c>
      <c r="H76997">
        <f>YEAR(E76997)</f>
        <v>2018</v>
      </c>
    </row>
    <row r="76998" spans="1:8" x14ac:dyDescent="0.25">
      <c r="A76998" s="1">
        <v>5520</v>
      </c>
      <c r="B76998" t="s">
        <v>5266</v>
      </c>
      <c r="C76998" t="s">
        <v>100001</v>
      </c>
      <c r="D76998" t="s">
        <v>189475</v>
      </c>
      <c r="E76998" s="2">
        <v>43279.879143518519</v>
      </c>
      <c r="F76998">
        <v>36.35</v>
      </c>
      <c r="G76998">
        <f>MONTH(E76998)</f>
        <v>6</v>
      </c>
      <c r="H76998">
        <f>YEAR(E76998)</f>
        <v>2018</v>
      </c>
    </row>
    <row r="76999" spans="1:8" x14ac:dyDescent="0.25">
      <c r="A76999" s="1">
        <v>5542</v>
      </c>
      <c r="B76999" t="s">
        <v>5287</v>
      </c>
      <c r="C76999" t="s">
        <v>100022</v>
      </c>
      <c r="D76999" t="s">
        <v>189475</v>
      </c>
      <c r="E76999" s="2">
        <v>43262.470405092587</v>
      </c>
      <c r="F76999">
        <v>191.58</v>
      </c>
      <c r="G76999">
        <f>MONTH(E76999)</f>
        <v>6</v>
      </c>
      <c r="H76999">
        <f>YEAR(E76999)</f>
        <v>2018</v>
      </c>
    </row>
    <row r="77000" spans="1:8" x14ac:dyDescent="0.25">
      <c r="A77000" s="1">
        <v>5564</v>
      </c>
      <c r="B77000" t="s">
        <v>5306</v>
      </c>
      <c r="C77000" t="s">
        <v>100041</v>
      </c>
      <c r="D77000" t="s">
        <v>189475</v>
      </c>
      <c r="E77000" s="2">
        <v>43270.610925925917</v>
      </c>
      <c r="F77000">
        <v>25.84</v>
      </c>
      <c r="G77000">
        <f>MONTH(E77000)</f>
        <v>6</v>
      </c>
      <c r="H77000">
        <f>YEAR(E77000)</f>
        <v>2018</v>
      </c>
    </row>
    <row r="77001" spans="1:8" x14ac:dyDescent="0.25">
      <c r="A77001" s="1">
        <v>5589</v>
      </c>
      <c r="B77001" t="s">
        <v>5330</v>
      </c>
      <c r="C77001" t="s">
        <v>100065</v>
      </c>
      <c r="D77001" t="s">
        <v>189475</v>
      </c>
      <c r="E77001" s="2">
        <v>43273.737523148149</v>
      </c>
      <c r="F77001">
        <v>25.84</v>
      </c>
      <c r="G77001">
        <f>MONTH(E77001)</f>
        <v>6</v>
      </c>
      <c r="H77001">
        <f>YEAR(E77001)</f>
        <v>2018</v>
      </c>
    </row>
    <row r="77002" spans="1:8" x14ac:dyDescent="0.25">
      <c r="A77002" s="1">
        <v>5603</v>
      </c>
      <c r="B77002" t="s">
        <v>5344</v>
      </c>
      <c r="C77002" t="s">
        <v>100079</v>
      </c>
      <c r="D77002" t="s">
        <v>189475</v>
      </c>
      <c r="E77002" s="2">
        <v>43262.762916666667</v>
      </c>
      <c r="F77002">
        <v>125.99</v>
      </c>
      <c r="G77002">
        <f>MONTH(E77002)</f>
        <v>6</v>
      </c>
      <c r="H77002">
        <f>YEAR(E77002)</f>
        <v>2018</v>
      </c>
    </row>
    <row r="77003" spans="1:8" x14ac:dyDescent="0.25">
      <c r="A77003" s="1">
        <v>5605</v>
      </c>
      <c r="B77003" t="s">
        <v>5346</v>
      </c>
      <c r="C77003" t="s">
        <v>100081</v>
      </c>
      <c r="D77003" t="s">
        <v>189475</v>
      </c>
      <c r="E77003" s="2">
        <v>43270.708587962959</v>
      </c>
      <c r="F77003">
        <v>163.06</v>
      </c>
      <c r="G77003">
        <f>MONTH(E77003)</f>
        <v>6</v>
      </c>
      <c r="H77003">
        <f>YEAR(E77003)</f>
        <v>2018</v>
      </c>
    </row>
    <row r="77004" spans="1:8" x14ac:dyDescent="0.25">
      <c r="A77004" s="1">
        <v>5608</v>
      </c>
      <c r="B77004" t="s">
        <v>5349</v>
      </c>
      <c r="C77004" t="s">
        <v>100084</v>
      </c>
      <c r="D77004" t="s">
        <v>189475</v>
      </c>
      <c r="E77004" s="2">
        <v>43275.742592592593</v>
      </c>
      <c r="F77004">
        <v>36.35</v>
      </c>
      <c r="G77004">
        <f>MONTH(E77004)</f>
        <v>6</v>
      </c>
      <c r="H77004">
        <f>YEAR(E77004)</f>
        <v>2018</v>
      </c>
    </row>
    <row r="77005" spans="1:8" x14ac:dyDescent="0.25">
      <c r="A77005" s="1">
        <v>5648</v>
      </c>
      <c r="B77005" t="s">
        <v>5387</v>
      </c>
      <c r="C77005" t="s">
        <v>100122</v>
      </c>
      <c r="D77005" t="s">
        <v>189475</v>
      </c>
      <c r="E77005" s="2">
        <v>43267.418657407397</v>
      </c>
      <c r="F77005">
        <v>153.96</v>
      </c>
      <c r="G77005">
        <f>MONTH(E77005)</f>
        <v>6</v>
      </c>
      <c r="H77005">
        <f>YEAR(E77005)</f>
        <v>2018</v>
      </c>
    </row>
    <row r="77006" spans="1:8" x14ac:dyDescent="0.25">
      <c r="A77006" s="1">
        <v>5660</v>
      </c>
      <c r="B77006" t="s">
        <v>5397</v>
      </c>
      <c r="C77006" t="s">
        <v>100132</v>
      </c>
      <c r="D77006" t="s">
        <v>189475</v>
      </c>
      <c r="E77006" s="2">
        <v>43253.460520833331</v>
      </c>
      <c r="F77006">
        <v>191.58</v>
      </c>
      <c r="G77006">
        <f>MONTH(E77006)</f>
        <v>6</v>
      </c>
      <c r="H77006">
        <f>YEAR(E77006)</f>
        <v>2018</v>
      </c>
    </row>
    <row r="77007" spans="1:8" x14ac:dyDescent="0.25">
      <c r="A77007" s="1">
        <v>5699</v>
      </c>
      <c r="B77007" t="s">
        <v>5432</v>
      </c>
      <c r="C77007" t="s">
        <v>100167</v>
      </c>
      <c r="D77007" t="s">
        <v>189475</v>
      </c>
      <c r="E77007" s="2">
        <v>43272.687280092592</v>
      </c>
      <c r="F77007">
        <v>191.58</v>
      </c>
      <c r="G77007">
        <f>MONTH(E77007)</f>
        <v>6</v>
      </c>
      <c r="H77007">
        <f>YEAR(E77007)</f>
        <v>2018</v>
      </c>
    </row>
    <row r="77008" spans="1:8" x14ac:dyDescent="0.25">
      <c r="A77008" s="1">
        <v>5703</v>
      </c>
      <c r="B77008" t="s">
        <v>5436</v>
      </c>
      <c r="C77008" t="s">
        <v>100171</v>
      </c>
      <c r="D77008" t="s">
        <v>189475</v>
      </c>
      <c r="E77008" s="2">
        <v>43271.456469907411</v>
      </c>
      <c r="F77008">
        <v>154.66999999999999</v>
      </c>
      <c r="G77008">
        <f>MONTH(E77008)</f>
        <v>6</v>
      </c>
      <c r="H77008">
        <f>YEAR(E77008)</f>
        <v>2018</v>
      </c>
    </row>
    <row r="77009" spans="1:8" x14ac:dyDescent="0.25">
      <c r="A77009" s="1">
        <v>5724</v>
      </c>
      <c r="B77009" t="s">
        <v>5455</v>
      </c>
      <c r="C77009" t="s">
        <v>100190</v>
      </c>
      <c r="D77009" t="s">
        <v>189475</v>
      </c>
      <c r="E77009" s="2">
        <v>43259.352048611108</v>
      </c>
      <c r="F77009">
        <v>191.58</v>
      </c>
      <c r="G77009">
        <f>MONTH(E77009)</f>
        <v>6</v>
      </c>
      <c r="H77009">
        <f>YEAR(E77009)</f>
        <v>2018</v>
      </c>
    </row>
    <row r="77010" spans="1:8" x14ac:dyDescent="0.25">
      <c r="A77010" s="1">
        <v>5756</v>
      </c>
      <c r="B77010" t="s">
        <v>5485</v>
      </c>
      <c r="C77010" t="s">
        <v>100220</v>
      </c>
      <c r="D77010" t="s">
        <v>189475</v>
      </c>
      <c r="E77010" s="2">
        <v>43276.37704861111</v>
      </c>
      <c r="F77010">
        <v>154.66999999999999</v>
      </c>
      <c r="G77010">
        <f>MONTH(E77010)</f>
        <v>6</v>
      </c>
      <c r="H77010">
        <f>YEAR(E77010)</f>
        <v>2018</v>
      </c>
    </row>
    <row r="77011" spans="1:8" x14ac:dyDescent="0.25">
      <c r="A77011" s="1">
        <v>5758</v>
      </c>
      <c r="B77011" t="s">
        <v>5487</v>
      </c>
      <c r="C77011" t="s">
        <v>100222</v>
      </c>
      <c r="D77011" t="s">
        <v>189475</v>
      </c>
      <c r="E77011" s="2">
        <v>43280.817685185182</v>
      </c>
      <c r="F77011">
        <v>32.9</v>
      </c>
      <c r="G77011">
        <f>MONTH(E77011)</f>
        <v>6</v>
      </c>
      <c r="H77011">
        <f>YEAR(E77011)</f>
        <v>2018</v>
      </c>
    </row>
    <row r="77012" spans="1:8" x14ac:dyDescent="0.25">
      <c r="A77012" s="1">
        <v>5787</v>
      </c>
      <c r="B77012" t="s">
        <v>5515</v>
      </c>
      <c r="C77012" t="s">
        <v>100250</v>
      </c>
      <c r="D77012" t="s">
        <v>189475</v>
      </c>
      <c r="E77012" s="2">
        <v>43257.176979166667</v>
      </c>
      <c r="F77012">
        <v>191.58</v>
      </c>
      <c r="G77012">
        <f>MONTH(E77012)</f>
        <v>6</v>
      </c>
      <c r="H77012">
        <f>YEAR(E77012)</f>
        <v>2018</v>
      </c>
    </row>
    <row r="77013" spans="1:8" x14ac:dyDescent="0.25">
      <c r="A77013" s="1">
        <v>5795</v>
      </c>
      <c r="B77013" t="s">
        <v>5522</v>
      </c>
      <c r="C77013" t="s">
        <v>100257</v>
      </c>
      <c r="D77013" t="s">
        <v>189475</v>
      </c>
      <c r="E77013" s="2">
        <v>43262.461053240739</v>
      </c>
      <c r="F77013">
        <v>191.58</v>
      </c>
      <c r="G77013">
        <f>MONTH(E77013)</f>
        <v>6</v>
      </c>
      <c r="H77013">
        <f>YEAR(E77013)</f>
        <v>2018</v>
      </c>
    </row>
    <row r="77014" spans="1:8" x14ac:dyDescent="0.25">
      <c r="A77014" s="1">
        <v>5803</v>
      </c>
      <c r="B77014" t="s">
        <v>5530</v>
      </c>
      <c r="C77014" t="s">
        <v>100265</v>
      </c>
      <c r="D77014" t="s">
        <v>189475</v>
      </c>
      <c r="E77014" s="2">
        <v>43261.625798611109</v>
      </c>
      <c r="F77014">
        <v>191.58</v>
      </c>
      <c r="G77014">
        <f>MONTH(E77014)</f>
        <v>6</v>
      </c>
      <c r="H77014">
        <f>YEAR(E77014)</f>
        <v>2018</v>
      </c>
    </row>
    <row r="77015" spans="1:8" x14ac:dyDescent="0.25">
      <c r="A77015" s="1">
        <v>5810</v>
      </c>
      <c r="B77015" t="s">
        <v>5537</v>
      </c>
      <c r="C77015" t="s">
        <v>100272</v>
      </c>
      <c r="D77015" t="s">
        <v>189475</v>
      </c>
      <c r="E77015" s="2">
        <v>43272.634328703702</v>
      </c>
      <c r="F77015">
        <v>154.66999999999999</v>
      </c>
      <c r="G77015">
        <f>MONTH(E77015)</f>
        <v>6</v>
      </c>
      <c r="H77015">
        <f>YEAR(E77015)</f>
        <v>2018</v>
      </c>
    </row>
    <row r="77016" spans="1:8" x14ac:dyDescent="0.25">
      <c r="A77016" s="1">
        <v>5818</v>
      </c>
      <c r="B77016" t="s">
        <v>5545</v>
      </c>
      <c r="C77016" t="s">
        <v>100280</v>
      </c>
      <c r="D77016" t="s">
        <v>189475</v>
      </c>
      <c r="E77016" s="2">
        <v>43258.358680555553</v>
      </c>
      <c r="F77016">
        <v>25.84</v>
      </c>
      <c r="G77016">
        <f>MONTH(E77016)</f>
        <v>6</v>
      </c>
      <c r="H77016">
        <f>YEAR(E77016)</f>
        <v>2018</v>
      </c>
    </row>
    <row r="77017" spans="1:8" x14ac:dyDescent="0.25">
      <c r="A77017" s="1">
        <v>5851</v>
      </c>
      <c r="B77017" t="s">
        <v>5574</v>
      </c>
      <c r="C77017" t="s">
        <v>100309</v>
      </c>
      <c r="D77017" t="s">
        <v>189475</v>
      </c>
      <c r="E77017" s="2">
        <v>43270.730717592603</v>
      </c>
      <c r="F77017">
        <v>36.35</v>
      </c>
      <c r="G77017">
        <f>MONTH(E77017)</f>
        <v>6</v>
      </c>
      <c r="H77017">
        <f>YEAR(E77017)</f>
        <v>2018</v>
      </c>
    </row>
    <row r="77018" spans="1:8" x14ac:dyDescent="0.25">
      <c r="A77018" s="1">
        <v>5873</v>
      </c>
      <c r="B77018" t="s">
        <v>5595</v>
      </c>
      <c r="C77018" t="s">
        <v>100330</v>
      </c>
      <c r="D77018" t="s">
        <v>189475</v>
      </c>
      <c r="E77018" s="2">
        <v>43261.834826388891</v>
      </c>
      <c r="F77018">
        <v>191.58</v>
      </c>
      <c r="G77018">
        <f>MONTH(E77018)</f>
        <v>6</v>
      </c>
      <c r="H77018">
        <f>YEAR(E77018)</f>
        <v>2018</v>
      </c>
    </row>
    <row r="77019" spans="1:8" x14ac:dyDescent="0.25">
      <c r="A77019" s="1">
        <v>5877</v>
      </c>
      <c r="B77019" t="s">
        <v>5599</v>
      </c>
      <c r="C77019" t="s">
        <v>100334</v>
      </c>
      <c r="D77019" t="s">
        <v>189475</v>
      </c>
      <c r="E77019" s="2">
        <v>43264.754606481481</v>
      </c>
      <c r="F77019">
        <v>36.35</v>
      </c>
      <c r="G77019">
        <f>MONTH(E77019)</f>
        <v>6</v>
      </c>
      <c r="H77019">
        <f>YEAR(E77019)</f>
        <v>2018</v>
      </c>
    </row>
    <row r="77020" spans="1:8" x14ac:dyDescent="0.25">
      <c r="A77020" s="1">
        <v>5879</v>
      </c>
      <c r="B77020" t="s">
        <v>5601</v>
      </c>
      <c r="C77020" t="s">
        <v>100336</v>
      </c>
      <c r="D77020" t="s">
        <v>189475</v>
      </c>
      <c r="E77020" s="2">
        <v>43271.941678240742</v>
      </c>
      <c r="F77020">
        <v>155.41999999999999</v>
      </c>
      <c r="G77020">
        <f>MONTH(E77020)</f>
        <v>6</v>
      </c>
      <c r="H77020">
        <f>YEAR(E77020)</f>
        <v>2018</v>
      </c>
    </row>
    <row r="77021" spans="1:8" x14ac:dyDescent="0.25">
      <c r="A77021" s="1">
        <v>5883</v>
      </c>
      <c r="B77021" t="s">
        <v>5605</v>
      </c>
      <c r="C77021" t="s">
        <v>100340</v>
      </c>
      <c r="D77021" t="s">
        <v>189475</v>
      </c>
      <c r="E77021" s="2">
        <v>43272.820428240739</v>
      </c>
      <c r="F77021">
        <v>191.58</v>
      </c>
      <c r="G77021">
        <f>MONTH(E77021)</f>
        <v>6</v>
      </c>
      <c r="H77021">
        <f>YEAR(E77021)</f>
        <v>2018</v>
      </c>
    </row>
    <row r="77022" spans="1:8" x14ac:dyDescent="0.25">
      <c r="A77022" s="1">
        <v>5886</v>
      </c>
      <c r="B77022" t="s">
        <v>5608</v>
      </c>
      <c r="C77022" t="s">
        <v>100343</v>
      </c>
      <c r="D77022" t="s">
        <v>189475</v>
      </c>
      <c r="E77022" s="2">
        <v>43273.806712962964</v>
      </c>
      <c r="F77022">
        <v>191.58</v>
      </c>
      <c r="G77022">
        <f>MONTH(E77022)</f>
        <v>6</v>
      </c>
      <c r="H77022">
        <f>YEAR(E77022)</f>
        <v>2018</v>
      </c>
    </row>
    <row r="77023" spans="1:8" x14ac:dyDescent="0.25">
      <c r="A77023" s="1">
        <v>5893</v>
      </c>
      <c r="B77023" t="s">
        <v>5613</v>
      </c>
      <c r="C77023" t="s">
        <v>100348</v>
      </c>
      <c r="D77023" t="s">
        <v>189475</v>
      </c>
      <c r="E77023" s="2">
        <v>43269.35328703704</v>
      </c>
      <c r="F77023">
        <v>25.84</v>
      </c>
      <c r="G77023">
        <f>MONTH(E77023)</f>
        <v>6</v>
      </c>
      <c r="H77023">
        <f>YEAR(E77023)</f>
        <v>2018</v>
      </c>
    </row>
    <row r="77024" spans="1:8" x14ac:dyDescent="0.25">
      <c r="A77024" s="1">
        <v>5901</v>
      </c>
      <c r="B77024" t="s">
        <v>5621</v>
      </c>
      <c r="C77024" t="s">
        <v>100356</v>
      </c>
      <c r="D77024" t="s">
        <v>189475</v>
      </c>
      <c r="E77024" s="2">
        <v>43270.584421296298</v>
      </c>
      <c r="F77024">
        <v>163.06</v>
      </c>
      <c r="G77024">
        <f>MONTH(E77024)</f>
        <v>6</v>
      </c>
      <c r="H77024">
        <f>YEAR(E77024)</f>
        <v>2018</v>
      </c>
    </row>
    <row r="77025" spans="1:8" x14ac:dyDescent="0.25">
      <c r="A77025" s="1">
        <v>5907</v>
      </c>
      <c r="B77025" t="s">
        <v>5627</v>
      </c>
      <c r="C77025" t="s">
        <v>100362</v>
      </c>
      <c r="D77025" t="s">
        <v>189475</v>
      </c>
      <c r="E77025" s="2">
        <v>43263.931643518517</v>
      </c>
      <c r="F77025">
        <v>36.35</v>
      </c>
      <c r="G77025">
        <f>MONTH(E77025)</f>
        <v>6</v>
      </c>
      <c r="H77025">
        <f>YEAR(E77025)</f>
        <v>2018</v>
      </c>
    </row>
    <row r="77026" spans="1:8" x14ac:dyDescent="0.25">
      <c r="A77026" s="1">
        <v>5919</v>
      </c>
      <c r="B77026" t="s">
        <v>5638</v>
      </c>
      <c r="C77026" t="s">
        <v>100373</v>
      </c>
      <c r="D77026" t="s">
        <v>189475</v>
      </c>
      <c r="E77026" s="2">
        <v>43262.628530092603</v>
      </c>
      <c r="F77026">
        <v>36.35</v>
      </c>
      <c r="G77026">
        <f>MONTH(E77026)</f>
        <v>6</v>
      </c>
      <c r="H77026">
        <f>YEAR(E77026)</f>
        <v>2018</v>
      </c>
    </row>
    <row r="77027" spans="1:8" x14ac:dyDescent="0.25">
      <c r="A77027" s="1">
        <v>5936</v>
      </c>
      <c r="B77027" t="s">
        <v>5655</v>
      </c>
      <c r="C77027" t="s">
        <v>100390</v>
      </c>
      <c r="D77027" t="s">
        <v>189475</v>
      </c>
      <c r="E77027" s="2">
        <v>43267.841400462959</v>
      </c>
      <c r="F77027">
        <v>25.84</v>
      </c>
      <c r="G77027">
        <f>MONTH(E77027)</f>
        <v>6</v>
      </c>
      <c r="H77027">
        <f>YEAR(E77027)</f>
        <v>2018</v>
      </c>
    </row>
    <row r="77028" spans="1:8" x14ac:dyDescent="0.25">
      <c r="A77028" s="1">
        <v>5968</v>
      </c>
      <c r="B77028" t="s">
        <v>5687</v>
      </c>
      <c r="C77028" t="s">
        <v>100422</v>
      </c>
      <c r="D77028" t="s">
        <v>189475</v>
      </c>
      <c r="E77028" s="2">
        <v>43270.776782407411</v>
      </c>
      <c r="F77028">
        <v>191.58</v>
      </c>
      <c r="G77028">
        <f>MONTH(E77028)</f>
        <v>6</v>
      </c>
      <c r="H77028">
        <f>YEAR(E77028)</f>
        <v>2018</v>
      </c>
    </row>
    <row r="77029" spans="1:8" x14ac:dyDescent="0.25">
      <c r="A77029" s="1">
        <v>5982</v>
      </c>
      <c r="B77029" t="s">
        <v>5699</v>
      </c>
      <c r="C77029" t="s">
        <v>100434</v>
      </c>
      <c r="D77029" t="s">
        <v>189475</v>
      </c>
      <c r="E77029" s="2">
        <v>43265.806446759263</v>
      </c>
      <c r="F77029">
        <v>138.65</v>
      </c>
      <c r="G77029">
        <f>MONTH(E77029)</f>
        <v>6</v>
      </c>
      <c r="H77029">
        <f>YEAR(E77029)</f>
        <v>2018</v>
      </c>
    </row>
    <row r="77030" spans="1:8" x14ac:dyDescent="0.25">
      <c r="A77030" s="1">
        <v>5984</v>
      </c>
      <c r="B77030" t="s">
        <v>5701</v>
      </c>
      <c r="C77030" t="s">
        <v>100436</v>
      </c>
      <c r="D77030" t="s">
        <v>189475</v>
      </c>
      <c r="E77030" s="2">
        <v>43271.643946759257</v>
      </c>
      <c r="F77030">
        <v>154.66999999999999</v>
      </c>
      <c r="G77030">
        <f>MONTH(E77030)</f>
        <v>6</v>
      </c>
      <c r="H77030">
        <f>YEAR(E77030)</f>
        <v>2018</v>
      </c>
    </row>
    <row r="77031" spans="1:8" x14ac:dyDescent="0.25">
      <c r="A77031" s="1">
        <v>5987</v>
      </c>
      <c r="B77031" t="s">
        <v>5703</v>
      </c>
      <c r="C77031" t="s">
        <v>100438</v>
      </c>
      <c r="D77031" t="s">
        <v>189475</v>
      </c>
      <c r="E77031" s="2">
        <v>43263.625821759262</v>
      </c>
      <c r="F77031">
        <v>138.65</v>
      </c>
      <c r="G77031">
        <f>MONTH(E77031)</f>
        <v>6</v>
      </c>
      <c r="H77031">
        <f>YEAR(E77031)</f>
        <v>2018</v>
      </c>
    </row>
    <row r="77032" spans="1:8" x14ac:dyDescent="0.25">
      <c r="A77032" s="1">
        <v>6011</v>
      </c>
      <c r="B77032" t="s">
        <v>5725</v>
      </c>
      <c r="C77032" t="s">
        <v>100460</v>
      </c>
      <c r="D77032" t="s">
        <v>189475</v>
      </c>
      <c r="E77032" s="2">
        <v>43273.666458333333</v>
      </c>
      <c r="F77032">
        <v>154.66999999999999</v>
      </c>
      <c r="G77032">
        <f>MONTH(E77032)</f>
        <v>6</v>
      </c>
      <c r="H77032">
        <f>YEAR(E77032)</f>
        <v>2018</v>
      </c>
    </row>
    <row r="77033" spans="1:8" x14ac:dyDescent="0.25">
      <c r="A77033" s="1">
        <v>6018</v>
      </c>
      <c r="B77033" t="s">
        <v>5732</v>
      </c>
      <c r="C77033" t="s">
        <v>100467</v>
      </c>
      <c r="D77033" t="s">
        <v>189475</v>
      </c>
      <c r="E77033" s="2">
        <v>43274.928217592591</v>
      </c>
      <c r="F77033">
        <v>191.58</v>
      </c>
      <c r="G77033">
        <f>MONTH(E77033)</f>
        <v>6</v>
      </c>
      <c r="H77033">
        <f>YEAR(E77033)</f>
        <v>2018</v>
      </c>
    </row>
    <row r="77034" spans="1:8" x14ac:dyDescent="0.25">
      <c r="A77034" s="1">
        <v>6039</v>
      </c>
      <c r="B77034" t="s">
        <v>5752</v>
      </c>
      <c r="C77034" t="s">
        <v>100487</v>
      </c>
      <c r="D77034" t="s">
        <v>189475</v>
      </c>
      <c r="E77034" s="2">
        <v>43269.732974537037</v>
      </c>
      <c r="F77034">
        <v>36.35</v>
      </c>
      <c r="G77034">
        <f>MONTH(E77034)</f>
        <v>6</v>
      </c>
      <c r="H77034">
        <f>YEAR(E77034)</f>
        <v>2018</v>
      </c>
    </row>
    <row r="77035" spans="1:8" x14ac:dyDescent="0.25">
      <c r="A77035" s="1">
        <v>6048</v>
      </c>
      <c r="B77035" t="s">
        <v>5761</v>
      </c>
      <c r="C77035" t="s">
        <v>100496</v>
      </c>
      <c r="D77035" t="s">
        <v>189475</v>
      </c>
      <c r="E77035" s="2">
        <v>43260.685671296298</v>
      </c>
      <c r="F77035">
        <v>138.65</v>
      </c>
      <c r="G77035">
        <f>MONTH(E77035)</f>
        <v>6</v>
      </c>
      <c r="H77035">
        <f>YEAR(E77035)</f>
        <v>2018</v>
      </c>
    </row>
    <row r="77036" spans="1:8" x14ac:dyDescent="0.25">
      <c r="A77036" s="1">
        <v>6050</v>
      </c>
      <c r="B77036" t="s">
        <v>5763</v>
      </c>
      <c r="C77036" t="s">
        <v>100498</v>
      </c>
      <c r="D77036" t="s">
        <v>189475</v>
      </c>
      <c r="E77036" s="2">
        <v>43273.895902777767</v>
      </c>
      <c r="F77036">
        <v>36.35</v>
      </c>
      <c r="G77036">
        <f>MONTH(E77036)</f>
        <v>6</v>
      </c>
      <c r="H77036">
        <f>YEAR(E77036)</f>
        <v>2018</v>
      </c>
    </row>
    <row r="77037" spans="1:8" x14ac:dyDescent="0.25">
      <c r="A77037" s="1">
        <v>6057</v>
      </c>
      <c r="B77037" t="s">
        <v>5769</v>
      </c>
      <c r="C77037" t="s">
        <v>100504</v>
      </c>
      <c r="D77037" t="s">
        <v>189475</v>
      </c>
      <c r="E77037" s="2">
        <v>43252.790011574078</v>
      </c>
      <c r="F77037">
        <v>154.66999999999999</v>
      </c>
      <c r="G77037">
        <f>MONTH(E77037)</f>
        <v>6</v>
      </c>
      <c r="H77037">
        <f>YEAR(E77037)</f>
        <v>2018</v>
      </c>
    </row>
    <row r="77038" spans="1:8" x14ac:dyDescent="0.25">
      <c r="A77038" s="1">
        <v>6093</v>
      </c>
      <c r="B77038" t="s">
        <v>5804</v>
      </c>
      <c r="C77038" t="s">
        <v>100539</v>
      </c>
      <c r="D77038" t="s">
        <v>189475</v>
      </c>
      <c r="E77038" s="2">
        <v>43279.785312499997</v>
      </c>
      <c r="F77038">
        <v>155.41999999999999</v>
      </c>
      <c r="G77038">
        <f>MONTH(E77038)</f>
        <v>6</v>
      </c>
      <c r="H77038">
        <f>YEAR(E77038)</f>
        <v>2018</v>
      </c>
    </row>
    <row r="77039" spans="1:8" x14ac:dyDescent="0.25">
      <c r="A77039" s="1">
        <v>6126</v>
      </c>
      <c r="B77039" t="s">
        <v>5835</v>
      </c>
      <c r="C77039" t="s">
        <v>100570</v>
      </c>
      <c r="D77039" t="s">
        <v>189475</v>
      </c>
      <c r="E77039" s="2">
        <v>43274.432928240742</v>
      </c>
      <c r="F77039">
        <v>138.65</v>
      </c>
      <c r="G77039">
        <f>MONTH(E77039)</f>
        <v>6</v>
      </c>
      <c r="H77039">
        <f>YEAR(E77039)</f>
        <v>2018</v>
      </c>
    </row>
    <row r="77040" spans="1:8" x14ac:dyDescent="0.25">
      <c r="A77040" s="1">
        <v>6142</v>
      </c>
      <c r="B77040" t="s">
        <v>5850</v>
      </c>
      <c r="C77040" t="s">
        <v>100585</v>
      </c>
      <c r="D77040" t="s">
        <v>189475</v>
      </c>
      <c r="E77040" s="2">
        <v>43258.909236111111</v>
      </c>
      <c r="F77040">
        <v>32.9</v>
      </c>
      <c r="G77040">
        <f>MONTH(E77040)</f>
        <v>6</v>
      </c>
      <c r="H77040">
        <f>YEAR(E77040)</f>
        <v>2018</v>
      </c>
    </row>
    <row r="77041" spans="1:8" x14ac:dyDescent="0.25">
      <c r="A77041" s="1">
        <v>6155</v>
      </c>
      <c r="B77041" t="s">
        <v>5862</v>
      </c>
      <c r="C77041" t="s">
        <v>100597</v>
      </c>
      <c r="D77041" t="s">
        <v>189475</v>
      </c>
      <c r="E77041" s="2">
        <v>43253.468402777777</v>
      </c>
      <c r="F77041">
        <v>36.35</v>
      </c>
      <c r="G77041">
        <f>MONTH(E77041)</f>
        <v>6</v>
      </c>
      <c r="H77041">
        <f>YEAR(E77041)</f>
        <v>2018</v>
      </c>
    </row>
    <row r="77042" spans="1:8" x14ac:dyDescent="0.25">
      <c r="A77042" s="1">
        <v>6164</v>
      </c>
      <c r="B77042" t="s">
        <v>5870</v>
      </c>
      <c r="C77042" t="s">
        <v>100605</v>
      </c>
      <c r="D77042" t="s">
        <v>189475</v>
      </c>
      <c r="E77042" s="2">
        <v>43264.402280092603</v>
      </c>
      <c r="F77042">
        <v>191.58</v>
      </c>
      <c r="G77042">
        <f>MONTH(E77042)</f>
        <v>6</v>
      </c>
      <c r="H77042">
        <f>YEAR(E77042)</f>
        <v>2018</v>
      </c>
    </row>
    <row r="77043" spans="1:8" x14ac:dyDescent="0.25">
      <c r="A77043" s="1">
        <v>6168</v>
      </c>
      <c r="B77043" t="s">
        <v>5874</v>
      </c>
      <c r="C77043" t="s">
        <v>100609</v>
      </c>
      <c r="D77043" t="s">
        <v>189475</v>
      </c>
      <c r="E77043" s="2">
        <v>43264.628194444442</v>
      </c>
      <c r="F77043">
        <v>291.27999999999997</v>
      </c>
      <c r="G77043">
        <f>MONTH(E77043)</f>
        <v>6</v>
      </c>
      <c r="H77043">
        <f>YEAR(E77043)</f>
        <v>2018</v>
      </c>
    </row>
    <row r="77044" spans="1:8" x14ac:dyDescent="0.25">
      <c r="A77044" s="1">
        <v>6187</v>
      </c>
      <c r="B77044" t="s">
        <v>5893</v>
      </c>
      <c r="C77044" t="s">
        <v>100628</v>
      </c>
      <c r="D77044" t="s">
        <v>189475</v>
      </c>
      <c r="E77044" s="2">
        <v>43259.65934027778</v>
      </c>
      <c r="F77044">
        <v>191.58</v>
      </c>
      <c r="G77044">
        <f>MONTH(E77044)</f>
        <v>6</v>
      </c>
      <c r="H77044">
        <f>YEAR(E77044)</f>
        <v>2018</v>
      </c>
    </row>
    <row r="77045" spans="1:8" x14ac:dyDescent="0.25">
      <c r="A77045" s="1">
        <v>6189</v>
      </c>
      <c r="B77045" t="s">
        <v>5895</v>
      </c>
      <c r="C77045" t="s">
        <v>100630</v>
      </c>
      <c r="D77045" t="s">
        <v>189475</v>
      </c>
      <c r="E77045" s="2">
        <v>43275.570763888893</v>
      </c>
      <c r="F77045">
        <v>154.66999999999999</v>
      </c>
      <c r="G77045">
        <f>MONTH(E77045)</f>
        <v>6</v>
      </c>
      <c r="H77045">
        <f>YEAR(E77045)</f>
        <v>2018</v>
      </c>
    </row>
    <row r="77046" spans="1:8" x14ac:dyDescent="0.25">
      <c r="A77046" s="1">
        <v>6192</v>
      </c>
      <c r="B77046" t="s">
        <v>5898</v>
      </c>
      <c r="C77046" t="s">
        <v>100633</v>
      </c>
      <c r="D77046" t="s">
        <v>189475</v>
      </c>
      <c r="E77046" s="2">
        <v>43255.559317129628</v>
      </c>
      <c r="F77046">
        <v>36.35</v>
      </c>
      <c r="G77046">
        <f>MONTH(E77046)</f>
        <v>6</v>
      </c>
      <c r="H77046">
        <f>YEAR(E77046)</f>
        <v>2018</v>
      </c>
    </row>
    <row r="77047" spans="1:8" x14ac:dyDescent="0.25">
      <c r="A77047" s="1">
        <v>6198</v>
      </c>
      <c r="B77047" t="s">
        <v>5902</v>
      </c>
      <c r="C77047" t="s">
        <v>100637</v>
      </c>
      <c r="D77047" t="s">
        <v>189475</v>
      </c>
      <c r="E77047" s="2">
        <v>43268.916250000002</v>
      </c>
      <c r="F77047">
        <v>155.41999999999999</v>
      </c>
      <c r="G77047">
        <f>MONTH(E77047)</f>
        <v>6</v>
      </c>
      <c r="H77047">
        <f>YEAR(E77047)</f>
        <v>2018</v>
      </c>
    </row>
    <row r="77048" spans="1:8" x14ac:dyDescent="0.25">
      <c r="A77048" s="1">
        <v>6362</v>
      </c>
      <c r="B77048" t="s">
        <v>6059</v>
      </c>
      <c r="C77048" t="s">
        <v>100794</v>
      </c>
      <c r="D77048" t="s">
        <v>189475</v>
      </c>
      <c r="E77048" s="2">
        <v>43281.598807870367</v>
      </c>
      <c r="F77048">
        <v>25.84</v>
      </c>
      <c r="G77048">
        <f>MONTH(E77048)</f>
        <v>6</v>
      </c>
      <c r="H77048">
        <f>YEAR(E77048)</f>
        <v>2018</v>
      </c>
    </row>
    <row r="77049" spans="1:8" x14ac:dyDescent="0.25">
      <c r="A77049" s="1">
        <v>6414</v>
      </c>
      <c r="B77049" t="s">
        <v>6111</v>
      </c>
      <c r="C77049" t="s">
        <v>100846</v>
      </c>
      <c r="D77049" t="s">
        <v>189475</v>
      </c>
      <c r="E77049" s="2">
        <v>43275.751284722217</v>
      </c>
      <c r="F77049">
        <v>138.65</v>
      </c>
      <c r="G77049">
        <f>MONTH(E77049)</f>
        <v>6</v>
      </c>
      <c r="H77049">
        <f>YEAR(E77049)</f>
        <v>2018</v>
      </c>
    </row>
    <row r="77050" spans="1:8" x14ac:dyDescent="0.25">
      <c r="A77050" s="1">
        <v>6419</v>
      </c>
      <c r="B77050" t="s">
        <v>6116</v>
      </c>
      <c r="C77050" t="s">
        <v>100851</v>
      </c>
      <c r="D77050" t="s">
        <v>189475</v>
      </c>
      <c r="E77050" s="2">
        <v>43277.666886574072</v>
      </c>
      <c r="F77050">
        <v>191.58</v>
      </c>
      <c r="G77050">
        <f>MONTH(E77050)</f>
        <v>6</v>
      </c>
      <c r="H77050">
        <f>YEAR(E77050)</f>
        <v>2018</v>
      </c>
    </row>
    <row r="77051" spans="1:8" x14ac:dyDescent="0.25">
      <c r="A77051" s="1">
        <v>6425</v>
      </c>
      <c r="B77051" t="s">
        <v>6122</v>
      </c>
      <c r="C77051" t="s">
        <v>100857</v>
      </c>
      <c r="D77051" t="s">
        <v>189475</v>
      </c>
      <c r="E77051" s="2">
        <v>43263.906041666669</v>
      </c>
      <c r="F77051">
        <v>36.35</v>
      </c>
      <c r="G77051">
        <f>MONTH(E77051)</f>
        <v>6</v>
      </c>
      <c r="H77051">
        <f>YEAR(E77051)</f>
        <v>2018</v>
      </c>
    </row>
    <row r="77052" spans="1:8" x14ac:dyDescent="0.25">
      <c r="A77052" s="1">
        <v>6428</v>
      </c>
      <c r="B77052" t="s">
        <v>6125</v>
      </c>
      <c r="C77052" t="s">
        <v>100860</v>
      </c>
      <c r="D77052" t="s">
        <v>189475</v>
      </c>
      <c r="E77052" s="2">
        <v>43269.739791666667</v>
      </c>
      <c r="F77052">
        <v>191.58</v>
      </c>
      <c r="G77052">
        <f>MONTH(E77052)</f>
        <v>6</v>
      </c>
      <c r="H77052">
        <f>YEAR(E77052)</f>
        <v>2018</v>
      </c>
    </row>
    <row r="77053" spans="1:8" x14ac:dyDescent="0.25">
      <c r="A77053" s="1">
        <v>6436</v>
      </c>
      <c r="B77053" t="s">
        <v>6132</v>
      </c>
      <c r="C77053" t="s">
        <v>100867</v>
      </c>
      <c r="D77053" t="s">
        <v>189475</v>
      </c>
      <c r="E77053" s="2">
        <v>43281.430219907408</v>
      </c>
      <c r="F77053">
        <v>154.66999999999999</v>
      </c>
      <c r="G77053">
        <f>MONTH(E77053)</f>
        <v>6</v>
      </c>
      <c r="H77053">
        <f>YEAR(E77053)</f>
        <v>2018</v>
      </c>
    </row>
    <row r="77054" spans="1:8" x14ac:dyDescent="0.25">
      <c r="A77054" s="1">
        <v>6457</v>
      </c>
      <c r="B77054" t="s">
        <v>6150</v>
      </c>
      <c r="C77054" t="s">
        <v>100885</v>
      </c>
      <c r="D77054" t="s">
        <v>189475</v>
      </c>
      <c r="E77054" s="2">
        <v>43257.522951388892</v>
      </c>
      <c r="F77054">
        <v>125.99</v>
      </c>
      <c r="G77054">
        <f>MONTH(E77054)</f>
        <v>6</v>
      </c>
      <c r="H77054">
        <f>YEAR(E77054)</f>
        <v>2018</v>
      </c>
    </row>
    <row r="77055" spans="1:8" x14ac:dyDescent="0.25">
      <c r="A77055" s="1">
        <v>6468</v>
      </c>
      <c r="B77055" t="s">
        <v>6161</v>
      </c>
      <c r="C77055" t="s">
        <v>100896</v>
      </c>
      <c r="D77055" t="s">
        <v>189475</v>
      </c>
      <c r="E77055" s="2">
        <v>43276.694432870368</v>
      </c>
      <c r="F77055">
        <v>191.58</v>
      </c>
      <c r="G77055">
        <f>MONTH(E77055)</f>
        <v>6</v>
      </c>
      <c r="H77055">
        <f>YEAR(E77055)</f>
        <v>2018</v>
      </c>
    </row>
    <row r="77056" spans="1:8" x14ac:dyDescent="0.25">
      <c r="A77056" s="1">
        <v>6477</v>
      </c>
      <c r="B77056" t="s">
        <v>6170</v>
      </c>
      <c r="C77056" t="s">
        <v>100905</v>
      </c>
      <c r="D77056" t="s">
        <v>189475</v>
      </c>
      <c r="E77056" s="2">
        <v>43262.572430555563</v>
      </c>
      <c r="F77056">
        <v>191.58</v>
      </c>
      <c r="G77056">
        <f>MONTH(E77056)</f>
        <v>6</v>
      </c>
      <c r="H77056">
        <f>YEAR(E77056)</f>
        <v>2018</v>
      </c>
    </row>
    <row r="77057" spans="1:8" x14ac:dyDescent="0.25">
      <c r="A77057" s="1">
        <v>6491</v>
      </c>
      <c r="B77057" t="s">
        <v>6184</v>
      </c>
      <c r="C77057" t="s">
        <v>100919</v>
      </c>
      <c r="D77057" t="s">
        <v>189475</v>
      </c>
      <c r="E77057" s="2">
        <v>43272.518483796302</v>
      </c>
      <c r="F77057">
        <v>154.66999999999999</v>
      </c>
      <c r="G77057">
        <f>MONTH(E77057)</f>
        <v>6</v>
      </c>
      <c r="H77057">
        <f>YEAR(E77057)</f>
        <v>2018</v>
      </c>
    </row>
    <row r="77058" spans="1:8" x14ac:dyDescent="0.25">
      <c r="A77058" s="1">
        <v>6497</v>
      </c>
      <c r="B77058" t="s">
        <v>6190</v>
      </c>
      <c r="C77058" t="s">
        <v>100925</v>
      </c>
      <c r="D77058" t="s">
        <v>189475</v>
      </c>
      <c r="E77058" s="2">
        <v>43266.573483796303</v>
      </c>
      <c r="F77058">
        <v>25.84</v>
      </c>
      <c r="G77058">
        <f>MONTH(E77058)</f>
        <v>6</v>
      </c>
      <c r="H77058">
        <f>YEAR(E77058)</f>
        <v>2018</v>
      </c>
    </row>
    <row r="77059" spans="1:8" x14ac:dyDescent="0.25">
      <c r="A77059" s="1">
        <v>6511</v>
      </c>
      <c r="B77059" t="s">
        <v>6203</v>
      </c>
      <c r="C77059" t="s">
        <v>100938</v>
      </c>
      <c r="D77059" t="s">
        <v>189475</v>
      </c>
      <c r="E77059" s="2">
        <v>43267.47320601852</v>
      </c>
      <c r="F77059">
        <v>47.62</v>
      </c>
      <c r="G77059">
        <f>MONTH(E77059)</f>
        <v>6</v>
      </c>
      <c r="H77059">
        <f>YEAR(E77059)</f>
        <v>2018</v>
      </c>
    </row>
    <row r="77060" spans="1:8" x14ac:dyDescent="0.25">
      <c r="A77060" s="1">
        <v>6542</v>
      </c>
      <c r="B77060" t="s">
        <v>6233</v>
      </c>
      <c r="C77060" t="s">
        <v>100968</v>
      </c>
      <c r="D77060" t="s">
        <v>189475</v>
      </c>
      <c r="E77060" s="2">
        <v>43258.417638888888</v>
      </c>
      <c r="F77060">
        <v>36.35</v>
      </c>
      <c r="G77060">
        <f>MONTH(E77060)</f>
        <v>6</v>
      </c>
      <c r="H77060">
        <f>YEAR(E77060)</f>
        <v>2018</v>
      </c>
    </row>
    <row r="77061" spans="1:8" x14ac:dyDescent="0.25">
      <c r="A77061" s="1">
        <v>6608</v>
      </c>
      <c r="B77061" t="s">
        <v>6297</v>
      </c>
      <c r="C77061" t="s">
        <v>101032</v>
      </c>
      <c r="D77061" t="s">
        <v>189475</v>
      </c>
      <c r="E77061" s="2">
        <v>43262.735694444447</v>
      </c>
      <c r="F77061">
        <v>191.58</v>
      </c>
      <c r="G77061">
        <f>MONTH(E77061)</f>
        <v>6</v>
      </c>
      <c r="H77061">
        <f>YEAR(E77061)</f>
        <v>2018</v>
      </c>
    </row>
    <row r="77062" spans="1:8" x14ac:dyDescent="0.25">
      <c r="A77062" s="1">
        <v>6627</v>
      </c>
      <c r="B77062" t="s">
        <v>6316</v>
      </c>
      <c r="C77062" t="s">
        <v>101051</v>
      </c>
      <c r="D77062" t="s">
        <v>189475</v>
      </c>
      <c r="E77062" s="2">
        <v>43262.582754629628</v>
      </c>
      <c r="F77062">
        <v>32.9</v>
      </c>
      <c r="G77062">
        <f>MONTH(E77062)</f>
        <v>6</v>
      </c>
      <c r="H77062">
        <f>YEAR(E77062)</f>
        <v>2018</v>
      </c>
    </row>
    <row r="77063" spans="1:8" x14ac:dyDescent="0.25">
      <c r="A77063" s="1">
        <v>6635</v>
      </c>
      <c r="B77063" t="s">
        <v>6324</v>
      </c>
      <c r="C77063" t="s">
        <v>101059</v>
      </c>
      <c r="D77063" t="s">
        <v>189475</v>
      </c>
      <c r="E77063" s="2">
        <v>43262.579548611109</v>
      </c>
      <c r="F77063">
        <v>25.84</v>
      </c>
      <c r="G77063">
        <f>MONTH(E77063)</f>
        <v>6</v>
      </c>
      <c r="H77063">
        <f>YEAR(E77063)</f>
        <v>2018</v>
      </c>
    </row>
    <row r="77064" spans="1:8" x14ac:dyDescent="0.25">
      <c r="A77064" s="1">
        <v>6650</v>
      </c>
      <c r="B77064" t="s">
        <v>6339</v>
      </c>
      <c r="C77064" t="s">
        <v>101074</v>
      </c>
      <c r="D77064" t="s">
        <v>189475</v>
      </c>
      <c r="E77064" s="2">
        <v>43269.855081018519</v>
      </c>
      <c r="F77064">
        <v>191.58</v>
      </c>
      <c r="G77064">
        <f>MONTH(E77064)</f>
        <v>6</v>
      </c>
      <c r="H77064">
        <f>YEAR(E77064)</f>
        <v>2018</v>
      </c>
    </row>
    <row r="77065" spans="1:8" x14ac:dyDescent="0.25">
      <c r="A77065" s="1">
        <v>6657</v>
      </c>
      <c r="B77065" t="s">
        <v>6346</v>
      </c>
      <c r="C77065" t="s">
        <v>101081</v>
      </c>
      <c r="D77065" t="s">
        <v>189475</v>
      </c>
      <c r="E77065" s="2">
        <v>43270.295763888891</v>
      </c>
      <c r="F77065">
        <v>138.65</v>
      </c>
      <c r="G77065">
        <f>MONTH(E77065)</f>
        <v>6</v>
      </c>
      <c r="H77065">
        <f>YEAR(E77065)</f>
        <v>2018</v>
      </c>
    </row>
    <row r="77066" spans="1:8" x14ac:dyDescent="0.25">
      <c r="A77066" s="1">
        <v>6709</v>
      </c>
      <c r="B77066" t="s">
        <v>6397</v>
      </c>
      <c r="C77066" t="s">
        <v>101132</v>
      </c>
      <c r="D77066" t="s">
        <v>189475</v>
      </c>
      <c r="E77066" s="2">
        <v>43268.986111111109</v>
      </c>
      <c r="F77066">
        <v>191.58</v>
      </c>
      <c r="G77066">
        <f>MONTH(E77066)</f>
        <v>6</v>
      </c>
      <c r="H77066">
        <f>YEAR(E77066)</f>
        <v>2018</v>
      </c>
    </row>
    <row r="77067" spans="1:8" x14ac:dyDescent="0.25">
      <c r="A77067" s="1">
        <v>6745</v>
      </c>
      <c r="B77067" t="s">
        <v>6431</v>
      </c>
      <c r="C77067" t="s">
        <v>101166</v>
      </c>
      <c r="D77067" t="s">
        <v>189475</v>
      </c>
      <c r="E77067" s="2">
        <v>43269.364710648151</v>
      </c>
      <c r="F77067">
        <v>153.96</v>
      </c>
      <c r="G77067">
        <f>MONTH(E77067)</f>
        <v>6</v>
      </c>
      <c r="H77067">
        <f>YEAR(E77067)</f>
        <v>2018</v>
      </c>
    </row>
    <row r="77068" spans="1:8" x14ac:dyDescent="0.25">
      <c r="A77068" s="1">
        <v>6752</v>
      </c>
      <c r="B77068" t="s">
        <v>6438</v>
      </c>
      <c r="C77068" t="s">
        <v>101173</v>
      </c>
      <c r="D77068" t="s">
        <v>189475</v>
      </c>
      <c r="E77068" s="2">
        <v>43265.887881944444</v>
      </c>
      <c r="F77068">
        <v>191.58</v>
      </c>
      <c r="G77068">
        <f>MONTH(E77068)</f>
        <v>6</v>
      </c>
      <c r="H77068">
        <f>YEAR(E77068)</f>
        <v>2018</v>
      </c>
    </row>
    <row r="77069" spans="1:8" x14ac:dyDescent="0.25">
      <c r="A77069" s="1">
        <v>6757</v>
      </c>
      <c r="B77069" t="s">
        <v>6443</v>
      </c>
      <c r="C77069" t="s">
        <v>101178</v>
      </c>
      <c r="D77069" t="s">
        <v>189475</v>
      </c>
      <c r="E77069" s="2">
        <v>43256.71539351852</v>
      </c>
      <c r="F77069">
        <v>191.58</v>
      </c>
      <c r="G77069">
        <f>MONTH(E77069)</f>
        <v>6</v>
      </c>
      <c r="H77069">
        <f>YEAR(E77069)</f>
        <v>2018</v>
      </c>
    </row>
    <row r="77070" spans="1:8" x14ac:dyDescent="0.25">
      <c r="A77070" s="1">
        <v>6774</v>
      </c>
      <c r="B77070" t="s">
        <v>6458</v>
      </c>
      <c r="C77070" t="s">
        <v>101193</v>
      </c>
      <c r="D77070" t="s">
        <v>189475</v>
      </c>
      <c r="E77070" s="2">
        <v>43257.511921296304</v>
      </c>
      <c r="F77070">
        <v>138.65</v>
      </c>
      <c r="G77070">
        <f>MONTH(E77070)</f>
        <v>6</v>
      </c>
      <c r="H77070">
        <f>YEAR(E77070)</f>
        <v>2018</v>
      </c>
    </row>
    <row r="77071" spans="1:8" x14ac:dyDescent="0.25">
      <c r="A77071" s="1">
        <v>6836</v>
      </c>
      <c r="B77071" t="s">
        <v>6518</v>
      </c>
      <c r="C77071" t="s">
        <v>101253</v>
      </c>
      <c r="D77071" t="s">
        <v>189475</v>
      </c>
      <c r="E77071" s="2">
        <v>43263.668738425928</v>
      </c>
      <c r="F77071">
        <v>138.65</v>
      </c>
      <c r="G77071">
        <f>MONTH(E77071)</f>
        <v>6</v>
      </c>
      <c r="H77071">
        <f>YEAR(E77071)</f>
        <v>2018</v>
      </c>
    </row>
    <row r="77072" spans="1:8" x14ac:dyDescent="0.25">
      <c r="A77072" s="1">
        <v>6850</v>
      </c>
      <c r="B77072" t="s">
        <v>6530</v>
      </c>
      <c r="C77072" t="s">
        <v>101265</v>
      </c>
      <c r="D77072" t="s">
        <v>189475</v>
      </c>
      <c r="E77072" s="2">
        <v>43264.662210648137</v>
      </c>
      <c r="F77072">
        <v>191.58</v>
      </c>
      <c r="G77072">
        <f>MONTH(E77072)</f>
        <v>6</v>
      </c>
      <c r="H77072">
        <f>YEAR(E77072)</f>
        <v>2018</v>
      </c>
    </row>
    <row r="77073" spans="1:8" x14ac:dyDescent="0.25">
      <c r="A77073" s="1">
        <v>6864</v>
      </c>
      <c r="B77073" t="s">
        <v>6544</v>
      </c>
      <c r="C77073" t="s">
        <v>101279</v>
      </c>
      <c r="D77073" t="s">
        <v>189475</v>
      </c>
      <c r="E77073" s="2">
        <v>43270.440023148149</v>
      </c>
      <c r="F77073">
        <v>25.84</v>
      </c>
      <c r="G77073">
        <f>MONTH(E77073)</f>
        <v>6</v>
      </c>
      <c r="H77073">
        <f>YEAR(E77073)</f>
        <v>2018</v>
      </c>
    </row>
    <row r="77074" spans="1:8" x14ac:dyDescent="0.25">
      <c r="A77074" s="1">
        <v>6865</v>
      </c>
      <c r="B77074" t="s">
        <v>6545</v>
      </c>
      <c r="C77074" t="s">
        <v>101280</v>
      </c>
      <c r="D77074" t="s">
        <v>189475</v>
      </c>
      <c r="E77074" s="2">
        <v>43280.682569444441</v>
      </c>
      <c r="F77074">
        <v>25.84</v>
      </c>
      <c r="G77074">
        <f>MONTH(E77074)</f>
        <v>6</v>
      </c>
      <c r="H77074">
        <f>YEAR(E77074)</f>
        <v>2018</v>
      </c>
    </row>
    <row r="77075" spans="1:8" x14ac:dyDescent="0.25">
      <c r="A77075" s="1">
        <v>6874</v>
      </c>
      <c r="B77075" t="s">
        <v>6554</v>
      </c>
      <c r="C77075" t="s">
        <v>101289</v>
      </c>
      <c r="D77075" t="s">
        <v>189475</v>
      </c>
      <c r="E77075" s="2">
        <v>43267.953148148154</v>
      </c>
      <c r="F77075">
        <v>163.06</v>
      </c>
      <c r="G77075">
        <f>MONTH(E77075)</f>
        <v>6</v>
      </c>
      <c r="H77075">
        <f>YEAR(E77075)</f>
        <v>2018</v>
      </c>
    </row>
    <row r="77076" spans="1:8" x14ac:dyDescent="0.25">
      <c r="A77076" s="1">
        <v>6902</v>
      </c>
      <c r="B77076" t="s">
        <v>6582</v>
      </c>
      <c r="C77076" t="s">
        <v>101317</v>
      </c>
      <c r="D77076" t="s">
        <v>189475</v>
      </c>
      <c r="E77076" s="2">
        <v>43269.513171296298</v>
      </c>
      <c r="F77076">
        <v>191.58</v>
      </c>
      <c r="G77076">
        <f>MONTH(E77076)</f>
        <v>6</v>
      </c>
      <c r="H77076">
        <f>YEAR(E77076)</f>
        <v>2018</v>
      </c>
    </row>
    <row r="77077" spans="1:8" x14ac:dyDescent="0.25">
      <c r="A77077" s="1">
        <v>6927</v>
      </c>
      <c r="B77077" t="s">
        <v>6606</v>
      </c>
      <c r="C77077" t="s">
        <v>101341</v>
      </c>
      <c r="D77077" t="s">
        <v>189475</v>
      </c>
      <c r="E77077" s="2">
        <v>43276.644120370373</v>
      </c>
      <c r="F77077">
        <v>138.65</v>
      </c>
      <c r="G77077">
        <f>MONTH(E77077)</f>
        <v>6</v>
      </c>
      <c r="H77077">
        <f>YEAR(E77077)</f>
        <v>2018</v>
      </c>
    </row>
    <row r="77078" spans="1:8" x14ac:dyDescent="0.25">
      <c r="A77078" s="1">
        <v>6944</v>
      </c>
      <c r="B77078" t="s">
        <v>6622</v>
      </c>
      <c r="C77078" t="s">
        <v>101357</v>
      </c>
      <c r="D77078" t="s">
        <v>189475</v>
      </c>
      <c r="E77078" s="2">
        <v>43279.409328703703</v>
      </c>
      <c r="F77078">
        <v>191.58</v>
      </c>
      <c r="G77078">
        <f>MONTH(E77078)</f>
        <v>6</v>
      </c>
      <c r="H77078">
        <f>YEAR(E77078)</f>
        <v>2018</v>
      </c>
    </row>
    <row r="77079" spans="1:8" x14ac:dyDescent="0.25">
      <c r="A77079" s="1">
        <v>6965</v>
      </c>
      <c r="B77079" t="s">
        <v>6643</v>
      </c>
      <c r="C77079" t="s">
        <v>101378</v>
      </c>
      <c r="D77079" t="s">
        <v>189475</v>
      </c>
      <c r="E77079" s="2">
        <v>43266.601597222223</v>
      </c>
      <c r="F77079">
        <v>138.65</v>
      </c>
      <c r="G77079">
        <f>MONTH(E77079)</f>
        <v>6</v>
      </c>
      <c r="H77079">
        <f>YEAR(E77079)</f>
        <v>2018</v>
      </c>
    </row>
    <row r="77080" spans="1:8" x14ac:dyDescent="0.25">
      <c r="A77080" s="1">
        <v>6966</v>
      </c>
      <c r="B77080" t="s">
        <v>6644</v>
      </c>
      <c r="C77080" t="s">
        <v>101379</v>
      </c>
      <c r="D77080" t="s">
        <v>189475</v>
      </c>
      <c r="E77080" s="2">
        <v>43263.015486111108</v>
      </c>
      <c r="F77080">
        <v>163.06</v>
      </c>
      <c r="G77080">
        <f>MONTH(E77080)</f>
        <v>6</v>
      </c>
      <c r="H77080">
        <f>YEAR(E77080)</f>
        <v>2018</v>
      </c>
    </row>
    <row r="77081" spans="1:8" x14ac:dyDescent="0.25">
      <c r="A77081" s="1">
        <v>6970</v>
      </c>
      <c r="B77081" t="s">
        <v>6648</v>
      </c>
      <c r="C77081" t="s">
        <v>101383</v>
      </c>
      <c r="D77081" t="s">
        <v>189475</v>
      </c>
      <c r="E77081" s="2">
        <v>43261.012256944443</v>
      </c>
      <c r="F77081">
        <v>125.99</v>
      </c>
      <c r="G77081">
        <f>MONTH(E77081)</f>
        <v>6</v>
      </c>
      <c r="H77081">
        <f>YEAR(E77081)</f>
        <v>2018</v>
      </c>
    </row>
    <row r="77082" spans="1:8" x14ac:dyDescent="0.25">
      <c r="A77082" s="1">
        <v>6975</v>
      </c>
      <c r="B77082" t="s">
        <v>6653</v>
      </c>
      <c r="C77082" t="s">
        <v>101388</v>
      </c>
      <c r="D77082" t="s">
        <v>189475</v>
      </c>
      <c r="E77082" s="2">
        <v>43275.69226851852</v>
      </c>
      <c r="F77082">
        <v>155.41999999999999</v>
      </c>
      <c r="G77082">
        <f>MONTH(E77082)</f>
        <v>6</v>
      </c>
      <c r="H77082">
        <f>YEAR(E77082)</f>
        <v>2018</v>
      </c>
    </row>
    <row r="77083" spans="1:8" x14ac:dyDescent="0.25">
      <c r="A77083" s="1">
        <v>6999</v>
      </c>
      <c r="B77083" t="s">
        <v>6675</v>
      </c>
      <c r="C77083" t="s">
        <v>101410</v>
      </c>
      <c r="D77083" t="s">
        <v>189475</v>
      </c>
      <c r="E77083" s="2">
        <v>43279.66778935185</v>
      </c>
      <c r="F77083">
        <v>163.06</v>
      </c>
      <c r="G77083">
        <f>MONTH(E77083)</f>
        <v>6</v>
      </c>
      <c r="H77083">
        <f>YEAR(E77083)</f>
        <v>2018</v>
      </c>
    </row>
    <row r="77084" spans="1:8" x14ac:dyDescent="0.25">
      <c r="A77084" s="1">
        <v>7013</v>
      </c>
      <c r="B77084" t="s">
        <v>6689</v>
      </c>
      <c r="C77084" t="s">
        <v>101424</v>
      </c>
      <c r="D77084" t="s">
        <v>189475</v>
      </c>
      <c r="E77084" s="2">
        <v>43260.033935185187</v>
      </c>
      <c r="F77084">
        <v>25.84</v>
      </c>
      <c r="G77084">
        <f>MONTH(E77084)</f>
        <v>6</v>
      </c>
      <c r="H77084">
        <f>YEAR(E77084)</f>
        <v>2018</v>
      </c>
    </row>
    <row r="77085" spans="1:8" x14ac:dyDescent="0.25">
      <c r="A77085" s="1">
        <v>7040</v>
      </c>
      <c r="B77085" t="s">
        <v>6715</v>
      </c>
      <c r="C77085" t="s">
        <v>101450</v>
      </c>
      <c r="D77085" t="s">
        <v>189475</v>
      </c>
      <c r="E77085" s="2">
        <v>43255.819236111107</v>
      </c>
      <c r="F77085">
        <v>36.35</v>
      </c>
      <c r="G77085">
        <f>MONTH(E77085)</f>
        <v>6</v>
      </c>
      <c r="H77085">
        <f>YEAR(E77085)</f>
        <v>2018</v>
      </c>
    </row>
    <row r="77086" spans="1:8" x14ac:dyDescent="0.25">
      <c r="A77086" s="1">
        <v>7046</v>
      </c>
      <c r="B77086" t="s">
        <v>6721</v>
      </c>
      <c r="C77086" t="s">
        <v>101456</v>
      </c>
      <c r="D77086" t="s">
        <v>189475</v>
      </c>
      <c r="E77086" s="2">
        <v>43277.525833333333</v>
      </c>
      <c r="F77086">
        <v>191.58</v>
      </c>
      <c r="G77086">
        <f>MONTH(E77086)</f>
        <v>6</v>
      </c>
      <c r="H77086">
        <f>YEAR(E77086)</f>
        <v>2018</v>
      </c>
    </row>
    <row r="77087" spans="1:8" x14ac:dyDescent="0.25">
      <c r="A77087" s="1">
        <v>7062</v>
      </c>
      <c r="B77087" t="s">
        <v>6736</v>
      </c>
      <c r="C77087" t="s">
        <v>101471</v>
      </c>
      <c r="D77087" t="s">
        <v>189475</v>
      </c>
      <c r="E77087" s="2">
        <v>43278.728263888886</v>
      </c>
      <c r="F77087">
        <v>25.84</v>
      </c>
      <c r="G77087">
        <f>MONTH(E77087)</f>
        <v>6</v>
      </c>
      <c r="H77087">
        <f>YEAR(E77087)</f>
        <v>2018</v>
      </c>
    </row>
    <row r="77088" spans="1:8" x14ac:dyDescent="0.25">
      <c r="A77088" s="1">
        <v>7114</v>
      </c>
      <c r="B77088" t="s">
        <v>6784</v>
      </c>
      <c r="C77088" t="s">
        <v>101519</v>
      </c>
      <c r="D77088" t="s">
        <v>189475</v>
      </c>
      <c r="E77088" s="2">
        <v>43252.81821759259</v>
      </c>
      <c r="F77088">
        <v>154.66999999999999</v>
      </c>
      <c r="G77088">
        <f>MONTH(E77088)</f>
        <v>6</v>
      </c>
      <c r="H77088">
        <f>YEAR(E77088)</f>
        <v>2018</v>
      </c>
    </row>
    <row r="77089" spans="1:8" x14ac:dyDescent="0.25">
      <c r="A77089" s="1">
        <v>7134</v>
      </c>
      <c r="B77089" t="s">
        <v>6803</v>
      </c>
      <c r="C77089" t="s">
        <v>101538</v>
      </c>
      <c r="D77089" t="s">
        <v>189475</v>
      </c>
      <c r="E77089" s="2">
        <v>43279.903506944444</v>
      </c>
      <c r="F77089">
        <v>163.06</v>
      </c>
      <c r="G77089">
        <f>MONTH(E77089)</f>
        <v>6</v>
      </c>
      <c r="H77089">
        <f>YEAR(E77089)</f>
        <v>2018</v>
      </c>
    </row>
    <row r="77090" spans="1:8" x14ac:dyDescent="0.25">
      <c r="A77090" s="1">
        <v>7139</v>
      </c>
      <c r="B77090" t="s">
        <v>6808</v>
      </c>
      <c r="C77090" t="s">
        <v>101543</v>
      </c>
      <c r="D77090" t="s">
        <v>189475</v>
      </c>
      <c r="E77090" s="2">
        <v>43280.085451388892</v>
      </c>
      <c r="F77090">
        <v>191.58</v>
      </c>
      <c r="G77090">
        <f>MONTH(E77090)</f>
        <v>6</v>
      </c>
      <c r="H77090">
        <f>YEAR(E77090)</f>
        <v>2018</v>
      </c>
    </row>
    <row r="77091" spans="1:8" x14ac:dyDescent="0.25">
      <c r="A77091" s="1">
        <v>7162</v>
      </c>
      <c r="B77091" t="s">
        <v>6828</v>
      </c>
      <c r="C77091" t="s">
        <v>101563</v>
      </c>
      <c r="D77091" t="s">
        <v>189475</v>
      </c>
      <c r="E77091" s="2">
        <v>43277.935891203713</v>
      </c>
      <c r="F77091">
        <v>191.58</v>
      </c>
      <c r="G77091">
        <f>MONTH(E77091)</f>
        <v>6</v>
      </c>
      <c r="H77091">
        <f>YEAR(E77091)</f>
        <v>2018</v>
      </c>
    </row>
    <row r="77092" spans="1:8" x14ac:dyDescent="0.25">
      <c r="A77092" s="1">
        <v>7175</v>
      </c>
      <c r="B77092" t="s">
        <v>6841</v>
      </c>
      <c r="C77092" t="s">
        <v>101576</v>
      </c>
      <c r="D77092" t="s">
        <v>189475</v>
      </c>
      <c r="E77092" s="2">
        <v>43268.940833333327</v>
      </c>
      <c r="F77092">
        <v>36.35</v>
      </c>
      <c r="G77092">
        <f>MONTH(E77092)</f>
        <v>6</v>
      </c>
      <c r="H77092">
        <f>YEAR(E77092)</f>
        <v>2018</v>
      </c>
    </row>
    <row r="77093" spans="1:8" x14ac:dyDescent="0.25">
      <c r="A77093" s="1">
        <v>7179</v>
      </c>
      <c r="B77093" t="s">
        <v>6845</v>
      </c>
      <c r="C77093" t="s">
        <v>101580</v>
      </c>
      <c r="D77093" t="s">
        <v>189475</v>
      </c>
      <c r="E77093" s="2">
        <v>43271.526076388887</v>
      </c>
      <c r="F77093">
        <v>138.65</v>
      </c>
      <c r="G77093">
        <f>MONTH(E77093)</f>
        <v>6</v>
      </c>
      <c r="H77093">
        <f>YEAR(E77093)</f>
        <v>2018</v>
      </c>
    </row>
    <row r="77094" spans="1:8" x14ac:dyDescent="0.25">
      <c r="A77094" s="1">
        <v>7188</v>
      </c>
      <c r="B77094" t="s">
        <v>6854</v>
      </c>
      <c r="C77094" t="s">
        <v>101589</v>
      </c>
      <c r="D77094" t="s">
        <v>189475</v>
      </c>
      <c r="E77094" s="2">
        <v>43256.746331018519</v>
      </c>
      <c r="F77094">
        <v>154.66999999999999</v>
      </c>
      <c r="G77094">
        <f>MONTH(E77094)</f>
        <v>6</v>
      </c>
      <c r="H77094">
        <f>YEAR(E77094)</f>
        <v>2018</v>
      </c>
    </row>
    <row r="77095" spans="1:8" x14ac:dyDescent="0.25">
      <c r="A77095" s="1">
        <v>7202</v>
      </c>
      <c r="B77095" t="s">
        <v>6868</v>
      </c>
      <c r="C77095" t="s">
        <v>101603</v>
      </c>
      <c r="D77095" t="s">
        <v>189475</v>
      </c>
      <c r="E77095" s="2">
        <v>43264.893495370372</v>
      </c>
      <c r="F77095">
        <v>163.06</v>
      </c>
      <c r="G77095">
        <f>MONTH(E77095)</f>
        <v>6</v>
      </c>
      <c r="H77095">
        <f>YEAR(E77095)</f>
        <v>2018</v>
      </c>
    </row>
    <row r="77096" spans="1:8" x14ac:dyDescent="0.25">
      <c r="A77096" s="1">
        <v>7211</v>
      </c>
      <c r="B77096" t="s">
        <v>6877</v>
      </c>
      <c r="C77096" t="s">
        <v>101612</v>
      </c>
      <c r="D77096" t="s">
        <v>189475</v>
      </c>
      <c r="E77096" s="2">
        <v>43269.673113425917</v>
      </c>
      <c r="F77096">
        <v>138.65</v>
      </c>
      <c r="G77096">
        <f>MONTH(E77096)</f>
        <v>6</v>
      </c>
      <c r="H77096">
        <f>YEAR(E77096)</f>
        <v>2018</v>
      </c>
    </row>
    <row r="77097" spans="1:8" x14ac:dyDescent="0.25">
      <c r="A77097" s="1">
        <v>7227</v>
      </c>
      <c r="B77097" t="s">
        <v>6893</v>
      </c>
      <c r="C77097" t="s">
        <v>101628</v>
      </c>
      <c r="D77097" t="s">
        <v>189475</v>
      </c>
      <c r="E77097" s="2">
        <v>43277.854328703703</v>
      </c>
      <c r="F77097">
        <v>36.35</v>
      </c>
      <c r="G77097">
        <f>MONTH(E77097)</f>
        <v>6</v>
      </c>
      <c r="H77097">
        <f>YEAR(E77097)</f>
        <v>2018</v>
      </c>
    </row>
    <row r="77098" spans="1:8" x14ac:dyDescent="0.25">
      <c r="A77098" s="1">
        <v>7242</v>
      </c>
      <c r="B77098" t="s">
        <v>6907</v>
      </c>
      <c r="C77098" t="s">
        <v>101642</v>
      </c>
      <c r="D77098" t="s">
        <v>189475</v>
      </c>
      <c r="E77098" s="2">
        <v>43260.586469907408</v>
      </c>
      <c r="F77098">
        <v>25.84</v>
      </c>
      <c r="G77098">
        <f>MONTH(E77098)</f>
        <v>6</v>
      </c>
      <c r="H77098">
        <f>YEAR(E77098)</f>
        <v>2018</v>
      </c>
    </row>
    <row r="77099" spans="1:8" x14ac:dyDescent="0.25">
      <c r="A77099" s="1">
        <v>7269</v>
      </c>
      <c r="B77099" t="s">
        <v>6932</v>
      </c>
      <c r="C77099" t="s">
        <v>101667</v>
      </c>
      <c r="D77099" t="s">
        <v>189475</v>
      </c>
      <c r="E77099" s="2">
        <v>43256.851979166669</v>
      </c>
      <c r="F77099">
        <v>154.66999999999999</v>
      </c>
      <c r="G77099">
        <f>MONTH(E77099)</f>
        <v>6</v>
      </c>
      <c r="H77099">
        <f>YEAR(E77099)</f>
        <v>2018</v>
      </c>
    </row>
    <row r="77100" spans="1:8" x14ac:dyDescent="0.25">
      <c r="A77100" s="1">
        <v>7281</v>
      </c>
      <c r="B77100" t="s">
        <v>6944</v>
      </c>
      <c r="C77100" t="s">
        <v>101679</v>
      </c>
      <c r="D77100" t="s">
        <v>189475</v>
      </c>
      <c r="E77100" s="2">
        <v>43257.337708333333</v>
      </c>
      <c r="F77100">
        <v>191.58</v>
      </c>
      <c r="G77100">
        <f>MONTH(E77100)</f>
        <v>6</v>
      </c>
      <c r="H77100">
        <f>YEAR(E77100)</f>
        <v>2018</v>
      </c>
    </row>
    <row r="77101" spans="1:8" x14ac:dyDescent="0.25">
      <c r="A77101" s="1">
        <v>7292</v>
      </c>
      <c r="B77101" t="s">
        <v>6954</v>
      </c>
      <c r="C77101" t="s">
        <v>101689</v>
      </c>
      <c r="D77101" t="s">
        <v>189475</v>
      </c>
      <c r="E77101" s="2">
        <v>43259.405405092592</v>
      </c>
      <c r="F77101">
        <v>155.41999999999999</v>
      </c>
      <c r="G77101">
        <f>MONTH(E77101)</f>
        <v>6</v>
      </c>
      <c r="H77101">
        <f>YEAR(E77101)</f>
        <v>2018</v>
      </c>
    </row>
    <row r="77102" spans="1:8" x14ac:dyDescent="0.25">
      <c r="A77102" s="1">
        <v>7316</v>
      </c>
      <c r="B77102" t="s">
        <v>6976</v>
      </c>
      <c r="C77102" t="s">
        <v>101711</v>
      </c>
      <c r="D77102" t="s">
        <v>189475</v>
      </c>
      <c r="E77102" s="2">
        <v>43271.705208333333</v>
      </c>
      <c r="F77102">
        <v>25.84</v>
      </c>
      <c r="G77102">
        <f>MONTH(E77102)</f>
        <v>6</v>
      </c>
      <c r="H77102">
        <f>YEAR(E77102)</f>
        <v>2018</v>
      </c>
    </row>
    <row r="77103" spans="1:8" x14ac:dyDescent="0.25">
      <c r="A77103" s="1">
        <v>7333</v>
      </c>
      <c r="B77103" t="s">
        <v>6993</v>
      </c>
      <c r="C77103" t="s">
        <v>101728</v>
      </c>
      <c r="D77103" t="s">
        <v>189475</v>
      </c>
      <c r="E77103" s="2">
        <v>43278.550138888888</v>
      </c>
      <c r="F77103">
        <v>47.62</v>
      </c>
      <c r="G77103">
        <f>MONTH(E77103)</f>
        <v>6</v>
      </c>
      <c r="H77103">
        <f>YEAR(E77103)</f>
        <v>2018</v>
      </c>
    </row>
    <row r="77104" spans="1:8" x14ac:dyDescent="0.25">
      <c r="A77104" s="1">
        <v>7342</v>
      </c>
      <c r="B77104" t="s">
        <v>7002</v>
      </c>
      <c r="C77104" t="s">
        <v>101737</v>
      </c>
      <c r="D77104" t="s">
        <v>189475</v>
      </c>
      <c r="E77104" s="2">
        <v>43273.664270833331</v>
      </c>
      <c r="F77104">
        <v>25.84</v>
      </c>
      <c r="G77104">
        <f>MONTH(E77104)</f>
        <v>6</v>
      </c>
      <c r="H77104">
        <f>YEAR(E77104)</f>
        <v>2018</v>
      </c>
    </row>
    <row r="77105" spans="1:8" x14ac:dyDescent="0.25">
      <c r="A77105" s="1">
        <v>7370</v>
      </c>
      <c r="B77105" t="s">
        <v>7030</v>
      </c>
      <c r="C77105" t="s">
        <v>101765</v>
      </c>
      <c r="D77105" t="s">
        <v>189475</v>
      </c>
      <c r="E77105" s="2">
        <v>43263.903958333343</v>
      </c>
      <c r="F77105">
        <v>25.84</v>
      </c>
      <c r="G77105">
        <f>MONTH(E77105)</f>
        <v>6</v>
      </c>
      <c r="H77105">
        <f>YEAR(E77105)</f>
        <v>2018</v>
      </c>
    </row>
    <row r="77106" spans="1:8" x14ac:dyDescent="0.25">
      <c r="A77106" s="1">
        <v>7373</v>
      </c>
      <c r="B77106" t="s">
        <v>7033</v>
      </c>
      <c r="C77106" t="s">
        <v>101768</v>
      </c>
      <c r="D77106" t="s">
        <v>189475</v>
      </c>
      <c r="E77106" s="2">
        <v>43259.474247685182</v>
      </c>
      <c r="F77106">
        <v>154.66999999999999</v>
      </c>
      <c r="G77106">
        <f>MONTH(E77106)</f>
        <v>6</v>
      </c>
      <c r="H77106">
        <f>YEAR(E77106)</f>
        <v>2018</v>
      </c>
    </row>
    <row r="77107" spans="1:8" x14ac:dyDescent="0.25">
      <c r="A77107" s="1">
        <v>7392</v>
      </c>
      <c r="B77107" t="s">
        <v>7052</v>
      </c>
      <c r="C77107" t="s">
        <v>101787</v>
      </c>
      <c r="D77107" t="s">
        <v>189475</v>
      </c>
      <c r="E77107" s="2">
        <v>43257.904097222221</v>
      </c>
      <c r="F77107">
        <v>191.58</v>
      </c>
      <c r="G77107">
        <f>MONTH(E77107)</f>
        <v>6</v>
      </c>
      <c r="H77107">
        <f>YEAR(E77107)</f>
        <v>2018</v>
      </c>
    </row>
    <row r="77108" spans="1:8" x14ac:dyDescent="0.25">
      <c r="A77108" s="1">
        <v>7393</v>
      </c>
      <c r="B77108" t="s">
        <v>7053</v>
      </c>
      <c r="C77108" t="s">
        <v>101788</v>
      </c>
      <c r="D77108" t="s">
        <v>189475</v>
      </c>
      <c r="E77108" s="2">
        <v>43259.04351851852</v>
      </c>
      <c r="F77108">
        <v>191.58</v>
      </c>
      <c r="G77108">
        <f>MONTH(E77108)</f>
        <v>6</v>
      </c>
      <c r="H77108">
        <f>YEAR(E77108)</f>
        <v>2018</v>
      </c>
    </row>
    <row r="77109" spans="1:8" x14ac:dyDescent="0.25">
      <c r="A77109" s="1">
        <v>7449</v>
      </c>
      <c r="B77109" t="s">
        <v>7107</v>
      </c>
      <c r="C77109" t="s">
        <v>101842</v>
      </c>
      <c r="D77109" t="s">
        <v>189475</v>
      </c>
      <c r="E77109" s="2">
        <v>43266.002685185187</v>
      </c>
      <c r="F77109">
        <v>191.58</v>
      </c>
      <c r="G77109">
        <f>MONTH(E77109)</f>
        <v>6</v>
      </c>
      <c r="H77109">
        <f>YEAR(E77109)</f>
        <v>2018</v>
      </c>
    </row>
    <row r="77110" spans="1:8" x14ac:dyDescent="0.25">
      <c r="A77110" s="1">
        <v>7460</v>
      </c>
      <c r="B77110" t="s">
        <v>7118</v>
      </c>
      <c r="C77110" t="s">
        <v>101853</v>
      </c>
      <c r="D77110" t="s">
        <v>189475</v>
      </c>
      <c r="E77110" s="2">
        <v>43280.452604166669</v>
      </c>
      <c r="F77110">
        <v>138.65</v>
      </c>
      <c r="G77110">
        <f>MONTH(E77110)</f>
        <v>6</v>
      </c>
      <c r="H77110">
        <f>YEAR(E77110)</f>
        <v>2018</v>
      </c>
    </row>
    <row r="77111" spans="1:8" x14ac:dyDescent="0.25">
      <c r="A77111" s="1">
        <v>7478</v>
      </c>
      <c r="B77111" t="s">
        <v>7136</v>
      </c>
      <c r="C77111" t="s">
        <v>101871</v>
      </c>
      <c r="D77111" t="s">
        <v>189475</v>
      </c>
      <c r="E77111" s="2">
        <v>43260.318981481483</v>
      </c>
      <c r="F77111">
        <v>154.66999999999999</v>
      </c>
      <c r="G77111">
        <f>MONTH(E77111)</f>
        <v>6</v>
      </c>
      <c r="H77111">
        <f>YEAR(E77111)</f>
        <v>2018</v>
      </c>
    </row>
    <row r="77112" spans="1:8" x14ac:dyDescent="0.25">
      <c r="A77112" s="1">
        <v>7479</v>
      </c>
      <c r="B77112" t="s">
        <v>7137</v>
      </c>
      <c r="C77112" t="s">
        <v>101872</v>
      </c>
      <c r="D77112" t="s">
        <v>189475</v>
      </c>
      <c r="E77112" s="2">
        <v>43265.580451388887</v>
      </c>
      <c r="F77112">
        <v>138.65</v>
      </c>
      <c r="G77112">
        <f>MONTH(E77112)</f>
        <v>6</v>
      </c>
      <c r="H77112">
        <f>YEAR(E77112)</f>
        <v>2018</v>
      </c>
    </row>
    <row r="77113" spans="1:8" x14ac:dyDescent="0.25">
      <c r="A77113" s="1">
        <v>7484</v>
      </c>
      <c r="B77113" t="s">
        <v>7140</v>
      </c>
      <c r="C77113" t="s">
        <v>101875</v>
      </c>
      <c r="D77113" t="s">
        <v>189475</v>
      </c>
      <c r="E77113" s="2">
        <v>43263.604895833327</v>
      </c>
      <c r="F77113">
        <v>138.65</v>
      </c>
      <c r="G77113">
        <f>MONTH(E77113)</f>
        <v>6</v>
      </c>
      <c r="H77113">
        <f>YEAR(E77113)</f>
        <v>2018</v>
      </c>
    </row>
    <row r="77114" spans="1:8" x14ac:dyDescent="0.25">
      <c r="A77114" s="1">
        <v>7486</v>
      </c>
      <c r="B77114" t="s">
        <v>7142</v>
      </c>
      <c r="C77114" t="s">
        <v>101877</v>
      </c>
      <c r="D77114" t="s">
        <v>189475</v>
      </c>
      <c r="E77114" s="2">
        <v>43254.460844907408</v>
      </c>
      <c r="F77114">
        <v>154.66999999999999</v>
      </c>
      <c r="G77114">
        <f>MONTH(E77114)</f>
        <v>6</v>
      </c>
      <c r="H77114">
        <f>YEAR(E77114)</f>
        <v>2018</v>
      </c>
    </row>
    <row r="77115" spans="1:8" x14ac:dyDescent="0.25">
      <c r="A77115" s="1">
        <v>7488</v>
      </c>
      <c r="B77115" t="s">
        <v>7143</v>
      </c>
      <c r="C77115" t="s">
        <v>101878</v>
      </c>
      <c r="D77115" t="s">
        <v>189475</v>
      </c>
      <c r="E77115" s="2">
        <v>43254.385879629634</v>
      </c>
      <c r="F77115">
        <v>153.96</v>
      </c>
      <c r="G77115">
        <f>MONTH(E77115)</f>
        <v>6</v>
      </c>
      <c r="H77115">
        <f>YEAR(E77115)</f>
        <v>2018</v>
      </c>
    </row>
    <row r="77116" spans="1:8" x14ac:dyDescent="0.25">
      <c r="A77116" s="1">
        <v>7542</v>
      </c>
      <c r="B77116" t="s">
        <v>7193</v>
      </c>
      <c r="C77116" t="s">
        <v>101928</v>
      </c>
      <c r="D77116" t="s">
        <v>189475</v>
      </c>
      <c r="E77116" s="2">
        <v>43280.778796296298</v>
      </c>
      <c r="F77116">
        <v>25.84</v>
      </c>
      <c r="G77116">
        <f>MONTH(E77116)</f>
        <v>6</v>
      </c>
      <c r="H77116">
        <f>YEAR(E77116)</f>
        <v>2018</v>
      </c>
    </row>
    <row r="77117" spans="1:8" x14ac:dyDescent="0.25">
      <c r="A77117" s="1">
        <v>7572</v>
      </c>
      <c r="B77117" t="s">
        <v>7223</v>
      </c>
      <c r="C77117" t="s">
        <v>101958</v>
      </c>
      <c r="D77117" t="s">
        <v>189475</v>
      </c>
      <c r="E77117" s="2">
        <v>43272.554293981477</v>
      </c>
      <c r="F77117">
        <v>163.06</v>
      </c>
      <c r="G77117">
        <f>MONTH(E77117)</f>
        <v>6</v>
      </c>
      <c r="H77117">
        <f>YEAR(E77117)</f>
        <v>2018</v>
      </c>
    </row>
    <row r="77118" spans="1:8" x14ac:dyDescent="0.25">
      <c r="A77118" s="1">
        <v>7575</v>
      </c>
      <c r="B77118" t="s">
        <v>7226</v>
      </c>
      <c r="C77118" t="s">
        <v>101961</v>
      </c>
      <c r="D77118" t="s">
        <v>189475</v>
      </c>
      <c r="E77118" s="2">
        <v>43281.672685185193</v>
      </c>
      <c r="F77118">
        <v>36.35</v>
      </c>
      <c r="G77118">
        <f>MONTH(E77118)</f>
        <v>6</v>
      </c>
      <c r="H77118">
        <f>YEAR(E77118)</f>
        <v>2018</v>
      </c>
    </row>
    <row r="77119" spans="1:8" x14ac:dyDescent="0.25">
      <c r="A77119" s="1">
        <v>7577</v>
      </c>
      <c r="B77119" t="s">
        <v>7228</v>
      </c>
      <c r="C77119" t="s">
        <v>101963</v>
      </c>
      <c r="D77119" t="s">
        <v>189475</v>
      </c>
      <c r="E77119" s="2">
        <v>43258.878020833326</v>
      </c>
      <c r="F77119">
        <v>25.84</v>
      </c>
      <c r="G77119">
        <f>MONTH(E77119)</f>
        <v>6</v>
      </c>
      <c r="H77119">
        <f>YEAR(E77119)</f>
        <v>2018</v>
      </c>
    </row>
    <row r="77120" spans="1:8" x14ac:dyDescent="0.25">
      <c r="A77120" s="1">
        <v>7586</v>
      </c>
      <c r="B77120" t="s">
        <v>7235</v>
      </c>
      <c r="C77120" t="s">
        <v>101970</v>
      </c>
      <c r="D77120" t="s">
        <v>189475</v>
      </c>
      <c r="E77120" s="2">
        <v>43264.804039351853</v>
      </c>
      <c r="F77120">
        <v>25.84</v>
      </c>
      <c r="G77120">
        <f>MONTH(E77120)</f>
        <v>6</v>
      </c>
      <c r="H77120">
        <f>YEAR(E77120)</f>
        <v>2018</v>
      </c>
    </row>
    <row r="77121" spans="1:8" x14ac:dyDescent="0.25">
      <c r="A77121" s="1">
        <v>7596</v>
      </c>
      <c r="B77121" t="s">
        <v>7242</v>
      </c>
      <c r="C77121" t="s">
        <v>101977</v>
      </c>
      <c r="D77121" t="s">
        <v>189475</v>
      </c>
      <c r="E77121" s="2">
        <v>43276.800196759257</v>
      </c>
      <c r="F77121">
        <v>36.35</v>
      </c>
      <c r="G77121">
        <f>MONTH(E77121)</f>
        <v>6</v>
      </c>
      <c r="H77121">
        <f>YEAR(E77121)</f>
        <v>2018</v>
      </c>
    </row>
    <row r="77122" spans="1:8" x14ac:dyDescent="0.25">
      <c r="A77122" s="1">
        <v>7617</v>
      </c>
      <c r="B77122" t="s">
        <v>7263</v>
      </c>
      <c r="C77122" t="s">
        <v>101998</v>
      </c>
      <c r="D77122" t="s">
        <v>189475</v>
      </c>
      <c r="E77122" s="2">
        <v>43262.462627314817</v>
      </c>
      <c r="F77122">
        <v>154.66999999999999</v>
      </c>
      <c r="G77122">
        <f>MONTH(E77122)</f>
        <v>6</v>
      </c>
      <c r="H77122">
        <f>YEAR(E77122)</f>
        <v>2018</v>
      </c>
    </row>
    <row r="77123" spans="1:8" x14ac:dyDescent="0.25">
      <c r="A77123" s="1">
        <v>7657</v>
      </c>
      <c r="B77123" t="s">
        <v>7301</v>
      </c>
      <c r="C77123" t="s">
        <v>102036</v>
      </c>
      <c r="D77123" t="s">
        <v>189475</v>
      </c>
      <c r="E77123" s="2">
        <v>43264.866087962961</v>
      </c>
      <c r="F77123">
        <v>138.65</v>
      </c>
      <c r="G77123">
        <f>MONTH(E77123)</f>
        <v>6</v>
      </c>
      <c r="H77123">
        <f>YEAR(E77123)</f>
        <v>2018</v>
      </c>
    </row>
    <row r="77124" spans="1:8" x14ac:dyDescent="0.25">
      <c r="A77124" s="1">
        <v>7699</v>
      </c>
      <c r="B77124" t="s">
        <v>7343</v>
      </c>
      <c r="C77124" t="s">
        <v>102078</v>
      </c>
      <c r="D77124" t="s">
        <v>189475</v>
      </c>
      <c r="E77124" s="2">
        <v>43258.580081018517</v>
      </c>
      <c r="F77124">
        <v>125.99</v>
      </c>
      <c r="G77124">
        <f>MONTH(E77124)</f>
        <v>6</v>
      </c>
      <c r="H77124">
        <f>YEAR(E77124)</f>
        <v>2018</v>
      </c>
    </row>
    <row r="77125" spans="1:8" x14ac:dyDescent="0.25">
      <c r="A77125" s="1">
        <v>7701</v>
      </c>
      <c r="B77125" t="s">
        <v>7345</v>
      </c>
      <c r="C77125" t="s">
        <v>102080</v>
      </c>
      <c r="D77125" t="s">
        <v>189475</v>
      </c>
      <c r="E77125" s="2">
        <v>43268.903171296297</v>
      </c>
      <c r="F77125">
        <v>32.9</v>
      </c>
      <c r="G77125">
        <f>MONTH(E77125)</f>
        <v>6</v>
      </c>
      <c r="H77125">
        <f>YEAR(E77125)</f>
        <v>2018</v>
      </c>
    </row>
    <row r="77126" spans="1:8" x14ac:dyDescent="0.25">
      <c r="A77126" s="1">
        <v>7724</v>
      </c>
      <c r="B77126" t="s">
        <v>7367</v>
      </c>
      <c r="C77126" t="s">
        <v>102102</v>
      </c>
      <c r="D77126" t="s">
        <v>189475</v>
      </c>
      <c r="E77126" s="2">
        <v>43260.788078703707</v>
      </c>
      <c r="F77126">
        <v>25.84</v>
      </c>
      <c r="G77126">
        <f>MONTH(E77126)</f>
        <v>6</v>
      </c>
      <c r="H77126">
        <f>YEAR(E77126)</f>
        <v>2018</v>
      </c>
    </row>
    <row r="77127" spans="1:8" x14ac:dyDescent="0.25">
      <c r="A77127" s="1">
        <v>7795</v>
      </c>
      <c r="B77127" t="s">
        <v>7431</v>
      </c>
      <c r="C77127" t="s">
        <v>102166</v>
      </c>
      <c r="D77127" t="s">
        <v>189475</v>
      </c>
      <c r="E77127" s="2">
        <v>43253.44972222222</v>
      </c>
      <c r="F77127">
        <v>58.36</v>
      </c>
      <c r="G77127">
        <f>MONTH(E77127)</f>
        <v>6</v>
      </c>
      <c r="H77127">
        <f>YEAR(E77127)</f>
        <v>2018</v>
      </c>
    </row>
    <row r="77128" spans="1:8" x14ac:dyDescent="0.25">
      <c r="A77128" s="1">
        <v>7818</v>
      </c>
      <c r="B77128" t="s">
        <v>7450</v>
      </c>
      <c r="C77128" t="s">
        <v>102185</v>
      </c>
      <c r="D77128" t="s">
        <v>189475</v>
      </c>
      <c r="E77128" s="2">
        <v>43265.452766203707</v>
      </c>
      <c r="F77128">
        <v>154.66999999999999</v>
      </c>
      <c r="G77128">
        <f>MONTH(E77128)</f>
        <v>6</v>
      </c>
      <c r="H77128">
        <f>YEAR(E77128)</f>
        <v>2018</v>
      </c>
    </row>
    <row r="77129" spans="1:8" x14ac:dyDescent="0.25">
      <c r="A77129" s="1">
        <v>7819</v>
      </c>
      <c r="B77129" t="s">
        <v>7451</v>
      </c>
      <c r="C77129" t="s">
        <v>102186</v>
      </c>
      <c r="D77129" t="s">
        <v>189475</v>
      </c>
      <c r="E77129" s="2">
        <v>43271.820902777778</v>
      </c>
      <c r="F77129">
        <v>191.58</v>
      </c>
      <c r="G77129">
        <f>MONTH(E77129)</f>
        <v>6</v>
      </c>
      <c r="H77129">
        <f>YEAR(E77129)</f>
        <v>2018</v>
      </c>
    </row>
    <row r="77130" spans="1:8" x14ac:dyDescent="0.25">
      <c r="A77130" s="1">
        <v>7829</v>
      </c>
      <c r="B77130" t="s">
        <v>7460</v>
      </c>
      <c r="C77130" t="s">
        <v>102195</v>
      </c>
      <c r="D77130" t="s">
        <v>189475</v>
      </c>
      <c r="E77130" s="2">
        <v>43274.667303240742</v>
      </c>
      <c r="F77130">
        <v>155.41999999999999</v>
      </c>
      <c r="G77130">
        <f>MONTH(E77130)</f>
        <v>6</v>
      </c>
      <c r="H77130">
        <f>YEAR(E77130)</f>
        <v>2018</v>
      </c>
    </row>
    <row r="77131" spans="1:8" x14ac:dyDescent="0.25">
      <c r="A77131" s="1">
        <v>7831</v>
      </c>
      <c r="B77131" t="s">
        <v>7462</v>
      </c>
      <c r="C77131" t="s">
        <v>102197</v>
      </c>
      <c r="D77131" t="s">
        <v>189475</v>
      </c>
      <c r="E77131" s="2">
        <v>43260.866412037038</v>
      </c>
      <c r="F77131">
        <v>191.58</v>
      </c>
      <c r="G77131">
        <f>MONTH(E77131)</f>
        <v>6</v>
      </c>
      <c r="H77131">
        <f>YEAR(E77131)</f>
        <v>2018</v>
      </c>
    </row>
    <row r="77132" spans="1:8" x14ac:dyDescent="0.25">
      <c r="A77132" s="1">
        <v>7838</v>
      </c>
      <c r="B77132" t="s">
        <v>7469</v>
      </c>
      <c r="C77132" t="s">
        <v>102204</v>
      </c>
      <c r="D77132" t="s">
        <v>189475</v>
      </c>
      <c r="E77132" s="2">
        <v>43275.973865740743</v>
      </c>
      <c r="F77132">
        <v>155.41999999999999</v>
      </c>
      <c r="G77132">
        <f>MONTH(E77132)</f>
        <v>6</v>
      </c>
      <c r="H77132">
        <f>YEAR(E77132)</f>
        <v>2018</v>
      </c>
    </row>
    <row r="77133" spans="1:8" x14ac:dyDescent="0.25">
      <c r="A77133" s="1">
        <v>7851</v>
      </c>
      <c r="B77133" t="s">
        <v>7482</v>
      </c>
      <c r="C77133" t="s">
        <v>102217</v>
      </c>
      <c r="D77133" t="s">
        <v>189475</v>
      </c>
      <c r="E77133" s="2">
        <v>43276.841053240743</v>
      </c>
      <c r="F77133">
        <v>154.66999999999999</v>
      </c>
      <c r="G77133">
        <f>MONTH(E77133)</f>
        <v>6</v>
      </c>
      <c r="H77133">
        <f>YEAR(E77133)</f>
        <v>2018</v>
      </c>
    </row>
    <row r="77134" spans="1:8" x14ac:dyDescent="0.25">
      <c r="A77134" s="1">
        <v>7855</v>
      </c>
      <c r="B77134" t="s">
        <v>7486</v>
      </c>
      <c r="C77134" t="s">
        <v>102221</v>
      </c>
      <c r="D77134" t="s">
        <v>189475</v>
      </c>
      <c r="E77134" s="2">
        <v>43255.768599537027</v>
      </c>
      <c r="F77134">
        <v>154.66999999999999</v>
      </c>
      <c r="G77134">
        <f>MONTH(E77134)</f>
        <v>6</v>
      </c>
      <c r="H77134">
        <f>YEAR(E77134)</f>
        <v>2018</v>
      </c>
    </row>
    <row r="77135" spans="1:8" x14ac:dyDescent="0.25">
      <c r="A77135" s="1">
        <v>7902</v>
      </c>
      <c r="B77135" t="s">
        <v>7531</v>
      </c>
      <c r="C77135" t="s">
        <v>102266</v>
      </c>
      <c r="D77135" t="s">
        <v>189475</v>
      </c>
      <c r="E77135" s="2">
        <v>43277.850995370369</v>
      </c>
      <c r="F77135">
        <v>25.84</v>
      </c>
      <c r="G77135">
        <f>MONTH(E77135)</f>
        <v>6</v>
      </c>
      <c r="H77135">
        <f>YEAR(E77135)</f>
        <v>2018</v>
      </c>
    </row>
    <row r="77136" spans="1:8" x14ac:dyDescent="0.25">
      <c r="A77136" s="1">
        <v>7925</v>
      </c>
      <c r="B77136" t="s">
        <v>7553</v>
      </c>
      <c r="C77136" t="s">
        <v>102288</v>
      </c>
      <c r="D77136" t="s">
        <v>189475</v>
      </c>
      <c r="E77136" s="2">
        <v>43273.909814814811</v>
      </c>
      <c r="F77136">
        <v>138.65</v>
      </c>
      <c r="G77136">
        <f>MONTH(E77136)</f>
        <v>6</v>
      </c>
      <c r="H77136">
        <f>YEAR(E77136)</f>
        <v>2018</v>
      </c>
    </row>
    <row r="77137" spans="1:8" x14ac:dyDescent="0.25">
      <c r="A77137" s="1">
        <v>7952</v>
      </c>
      <c r="B77137" t="s">
        <v>7578</v>
      </c>
      <c r="C77137" t="s">
        <v>102313</v>
      </c>
      <c r="D77137" t="s">
        <v>189475</v>
      </c>
      <c r="E77137" s="2">
        <v>43269.488055555557</v>
      </c>
      <c r="F77137">
        <v>191.58</v>
      </c>
      <c r="G77137">
        <f>MONTH(E77137)</f>
        <v>6</v>
      </c>
      <c r="H77137">
        <f>YEAR(E77137)</f>
        <v>2018</v>
      </c>
    </row>
    <row r="77138" spans="1:8" x14ac:dyDescent="0.25">
      <c r="A77138" s="1">
        <v>8001</v>
      </c>
      <c r="B77138" t="s">
        <v>7624</v>
      </c>
      <c r="C77138" t="s">
        <v>102359</v>
      </c>
      <c r="D77138" t="s">
        <v>189475</v>
      </c>
      <c r="E77138" s="2">
        <v>43277.044537037043</v>
      </c>
      <c r="F77138">
        <v>155.41999999999999</v>
      </c>
      <c r="G77138">
        <f>MONTH(E77138)</f>
        <v>6</v>
      </c>
      <c r="H77138">
        <f>YEAR(E77138)</f>
        <v>2018</v>
      </c>
    </row>
    <row r="77139" spans="1:8" x14ac:dyDescent="0.25">
      <c r="A77139" s="1">
        <v>8003</v>
      </c>
      <c r="B77139" t="s">
        <v>7626</v>
      </c>
      <c r="C77139" t="s">
        <v>102361</v>
      </c>
      <c r="D77139" t="s">
        <v>189475</v>
      </c>
      <c r="E77139" s="2">
        <v>43272.475381944438</v>
      </c>
      <c r="F77139">
        <v>138.65</v>
      </c>
      <c r="G77139">
        <f>MONTH(E77139)</f>
        <v>6</v>
      </c>
      <c r="H77139">
        <f>YEAR(E77139)</f>
        <v>2018</v>
      </c>
    </row>
    <row r="77140" spans="1:8" x14ac:dyDescent="0.25">
      <c r="A77140" s="1">
        <v>8020</v>
      </c>
      <c r="B77140" t="s">
        <v>7641</v>
      </c>
      <c r="C77140" t="s">
        <v>102376</v>
      </c>
      <c r="D77140" t="s">
        <v>189475</v>
      </c>
      <c r="E77140" s="2">
        <v>43266.661874999998</v>
      </c>
      <c r="F77140">
        <v>138.65</v>
      </c>
      <c r="G77140">
        <f>MONTH(E77140)</f>
        <v>6</v>
      </c>
      <c r="H77140">
        <f>YEAR(E77140)</f>
        <v>2018</v>
      </c>
    </row>
    <row r="77141" spans="1:8" x14ac:dyDescent="0.25">
      <c r="A77141" s="1">
        <v>8063</v>
      </c>
      <c r="B77141" t="s">
        <v>7683</v>
      </c>
      <c r="C77141" t="s">
        <v>102418</v>
      </c>
      <c r="D77141" t="s">
        <v>189475</v>
      </c>
      <c r="E77141" s="2">
        <v>43262.533935185187</v>
      </c>
      <c r="F77141">
        <v>36.35</v>
      </c>
      <c r="G77141">
        <f>MONTH(E77141)</f>
        <v>6</v>
      </c>
      <c r="H77141">
        <f>YEAR(E77141)</f>
        <v>2018</v>
      </c>
    </row>
    <row r="77142" spans="1:8" x14ac:dyDescent="0.25">
      <c r="A77142" s="1">
        <v>8113</v>
      </c>
      <c r="B77142" t="s">
        <v>7733</v>
      </c>
      <c r="C77142" t="s">
        <v>102468</v>
      </c>
      <c r="D77142" t="s">
        <v>189475</v>
      </c>
      <c r="E77142" s="2">
        <v>43271.702986111108</v>
      </c>
      <c r="F77142">
        <v>154.66999999999999</v>
      </c>
      <c r="G77142">
        <f>MONTH(E77142)</f>
        <v>6</v>
      </c>
      <c r="H77142">
        <f>YEAR(E77142)</f>
        <v>2018</v>
      </c>
    </row>
    <row r="77143" spans="1:8" x14ac:dyDescent="0.25">
      <c r="A77143" s="1">
        <v>8126</v>
      </c>
      <c r="B77143" t="s">
        <v>7746</v>
      </c>
      <c r="C77143" t="s">
        <v>102481</v>
      </c>
      <c r="D77143" t="s">
        <v>189475</v>
      </c>
      <c r="E77143" s="2">
        <v>43263.581030092602</v>
      </c>
      <c r="F77143">
        <v>138.65</v>
      </c>
      <c r="G77143">
        <f>MONTH(E77143)</f>
        <v>6</v>
      </c>
      <c r="H77143">
        <f>YEAR(E77143)</f>
        <v>2018</v>
      </c>
    </row>
    <row r="77144" spans="1:8" x14ac:dyDescent="0.25">
      <c r="A77144" s="1">
        <v>8131</v>
      </c>
      <c r="B77144" t="s">
        <v>7750</v>
      </c>
      <c r="C77144" t="s">
        <v>102485</v>
      </c>
      <c r="D77144" t="s">
        <v>189475</v>
      </c>
      <c r="E77144" s="2">
        <v>43278.856956018521</v>
      </c>
      <c r="F77144">
        <v>191.58</v>
      </c>
      <c r="G77144">
        <f>MONTH(E77144)</f>
        <v>6</v>
      </c>
      <c r="H77144">
        <f>YEAR(E77144)</f>
        <v>2018</v>
      </c>
    </row>
    <row r="77145" spans="1:8" x14ac:dyDescent="0.25">
      <c r="A77145" s="1">
        <v>8191</v>
      </c>
      <c r="B77145" t="s">
        <v>7808</v>
      </c>
      <c r="C77145" t="s">
        <v>102543</v>
      </c>
      <c r="D77145" t="s">
        <v>189475</v>
      </c>
      <c r="E77145" s="2">
        <v>43270.651678240742</v>
      </c>
      <c r="F77145">
        <v>191.58</v>
      </c>
      <c r="G77145">
        <f>MONTH(E77145)</f>
        <v>6</v>
      </c>
      <c r="H77145">
        <f>YEAR(E77145)</f>
        <v>2018</v>
      </c>
    </row>
    <row r="77146" spans="1:8" x14ac:dyDescent="0.25">
      <c r="A77146" s="1">
        <v>8220</v>
      </c>
      <c r="B77146" t="s">
        <v>7834</v>
      </c>
      <c r="C77146" t="s">
        <v>102569</v>
      </c>
      <c r="D77146" t="s">
        <v>189475</v>
      </c>
      <c r="E77146" s="2">
        <v>43255.974270833343</v>
      </c>
      <c r="F77146">
        <v>36.35</v>
      </c>
      <c r="G77146">
        <f>MONTH(E77146)</f>
        <v>6</v>
      </c>
      <c r="H77146">
        <f>YEAR(E77146)</f>
        <v>2018</v>
      </c>
    </row>
    <row r="77147" spans="1:8" x14ac:dyDescent="0.25">
      <c r="A77147" s="1">
        <v>8223</v>
      </c>
      <c r="B77147" t="s">
        <v>7837</v>
      </c>
      <c r="C77147" t="s">
        <v>102572</v>
      </c>
      <c r="D77147" t="s">
        <v>189475</v>
      </c>
      <c r="E77147" s="2">
        <v>43279.634722222218</v>
      </c>
      <c r="F77147">
        <v>138.65</v>
      </c>
      <c r="G77147">
        <f>MONTH(E77147)</f>
        <v>6</v>
      </c>
      <c r="H77147">
        <f>YEAR(E77147)</f>
        <v>2018</v>
      </c>
    </row>
    <row r="77148" spans="1:8" x14ac:dyDescent="0.25">
      <c r="A77148" s="1">
        <v>8225</v>
      </c>
      <c r="B77148" t="s">
        <v>7839</v>
      </c>
      <c r="C77148" t="s">
        <v>102574</v>
      </c>
      <c r="D77148" t="s">
        <v>189475</v>
      </c>
      <c r="E77148" s="2">
        <v>43280.319131944438</v>
      </c>
      <c r="F77148">
        <v>154.66999999999999</v>
      </c>
      <c r="G77148">
        <f>MONTH(E77148)</f>
        <v>6</v>
      </c>
      <c r="H77148">
        <f>YEAR(E77148)</f>
        <v>2018</v>
      </c>
    </row>
    <row r="77149" spans="1:8" x14ac:dyDescent="0.25">
      <c r="A77149" s="1">
        <v>8233</v>
      </c>
      <c r="B77149" t="s">
        <v>7847</v>
      </c>
      <c r="C77149" t="s">
        <v>102582</v>
      </c>
      <c r="D77149" t="s">
        <v>189475</v>
      </c>
      <c r="E77149" s="2">
        <v>43273.009328703702</v>
      </c>
      <c r="F77149">
        <v>191.58</v>
      </c>
      <c r="G77149">
        <f>MONTH(E77149)</f>
        <v>6</v>
      </c>
      <c r="H77149">
        <f>YEAR(E77149)</f>
        <v>2018</v>
      </c>
    </row>
    <row r="77150" spans="1:8" x14ac:dyDescent="0.25">
      <c r="A77150" s="1">
        <v>8254</v>
      </c>
      <c r="B77150" t="s">
        <v>7867</v>
      </c>
      <c r="C77150" t="s">
        <v>102602</v>
      </c>
      <c r="D77150" t="s">
        <v>189475</v>
      </c>
      <c r="E77150" s="2">
        <v>43258.949675925927</v>
      </c>
      <c r="F77150">
        <v>154.66999999999999</v>
      </c>
      <c r="G77150">
        <f>MONTH(E77150)</f>
        <v>6</v>
      </c>
      <c r="H77150">
        <f>YEAR(E77150)</f>
        <v>2018</v>
      </c>
    </row>
    <row r="77151" spans="1:8" x14ac:dyDescent="0.25">
      <c r="A77151" s="1">
        <v>8255</v>
      </c>
      <c r="B77151" t="s">
        <v>7868</v>
      </c>
      <c r="C77151" t="s">
        <v>102603</v>
      </c>
      <c r="D77151" t="s">
        <v>189475</v>
      </c>
      <c r="E77151" s="2">
        <v>43261.051307870373</v>
      </c>
      <c r="F77151">
        <v>125.99</v>
      </c>
      <c r="G77151">
        <f>MONTH(E77151)</f>
        <v>6</v>
      </c>
      <c r="H77151">
        <f>YEAR(E77151)</f>
        <v>2018</v>
      </c>
    </row>
    <row r="77152" spans="1:8" x14ac:dyDescent="0.25">
      <c r="A77152" s="1">
        <v>8257</v>
      </c>
      <c r="B77152" t="s">
        <v>7870</v>
      </c>
      <c r="C77152" t="s">
        <v>102605</v>
      </c>
      <c r="D77152" t="s">
        <v>189475</v>
      </c>
      <c r="E77152" s="2">
        <v>43262.950416666667</v>
      </c>
      <c r="F77152">
        <v>36.35</v>
      </c>
      <c r="G77152">
        <f>MONTH(E77152)</f>
        <v>6</v>
      </c>
      <c r="H77152">
        <f>YEAR(E77152)</f>
        <v>2018</v>
      </c>
    </row>
    <row r="77153" spans="1:8" x14ac:dyDescent="0.25">
      <c r="A77153" s="1">
        <v>8260</v>
      </c>
      <c r="B77153" t="s">
        <v>7873</v>
      </c>
      <c r="C77153" t="s">
        <v>102608</v>
      </c>
      <c r="D77153" t="s">
        <v>189475</v>
      </c>
      <c r="E77153" s="2">
        <v>43252.873229166667</v>
      </c>
      <c r="F77153">
        <v>47.62</v>
      </c>
      <c r="G77153">
        <f>MONTH(E77153)</f>
        <v>6</v>
      </c>
      <c r="H77153">
        <f>YEAR(E77153)</f>
        <v>2018</v>
      </c>
    </row>
    <row r="77154" spans="1:8" x14ac:dyDescent="0.25">
      <c r="A77154" s="1">
        <v>8264</v>
      </c>
      <c r="B77154" t="s">
        <v>7877</v>
      </c>
      <c r="C77154" t="s">
        <v>102612</v>
      </c>
      <c r="D77154" t="s">
        <v>189475</v>
      </c>
      <c r="E77154" s="2">
        <v>43271.626793981479</v>
      </c>
      <c r="F77154">
        <v>36.35</v>
      </c>
      <c r="G77154">
        <f>MONTH(E77154)</f>
        <v>6</v>
      </c>
      <c r="H77154">
        <f>YEAR(E77154)</f>
        <v>2018</v>
      </c>
    </row>
    <row r="77155" spans="1:8" x14ac:dyDescent="0.25">
      <c r="A77155" s="1">
        <v>8268</v>
      </c>
      <c r="B77155" t="s">
        <v>7881</v>
      </c>
      <c r="C77155" t="s">
        <v>102616</v>
      </c>
      <c r="D77155" t="s">
        <v>189475</v>
      </c>
      <c r="E77155" s="2">
        <v>43256.469224537039</v>
      </c>
      <c r="F77155">
        <v>36.35</v>
      </c>
      <c r="G77155">
        <f>MONTH(E77155)</f>
        <v>6</v>
      </c>
      <c r="H77155">
        <f>YEAR(E77155)</f>
        <v>2018</v>
      </c>
    </row>
    <row r="77156" spans="1:8" x14ac:dyDescent="0.25">
      <c r="A77156" s="1">
        <v>8286</v>
      </c>
      <c r="B77156" t="s">
        <v>7897</v>
      </c>
      <c r="C77156" t="s">
        <v>102632</v>
      </c>
      <c r="D77156" t="s">
        <v>189475</v>
      </c>
      <c r="E77156" s="2">
        <v>43269.546736111108</v>
      </c>
      <c r="F77156">
        <v>154.66999999999999</v>
      </c>
      <c r="G77156">
        <f>MONTH(E77156)</f>
        <v>6</v>
      </c>
      <c r="H77156">
        <f>YEAR(E77156)</f>
        <v>2018</v>
      </c>
    </row>
    <row r="77157" spans="1:8" x14ac:dyDescent="0.25">
      <c r="A77157" s="1">
        <v>8292</v>
      </c>
      <c r="B77157" t="s">
        <v>7903</v>
      </c>
      <c r="C77157" t="s">
        <v>102638</v>
      </c>
      <c r="D77157" t="s">
        <v>189475</v>
      </c>
      <c r="E77157" s="2">
        <v>43279.952025462961</v>
      </c>
      <c r="F77157">
        <v>191.58</v>
      </c>
      <c r="G77157">
        <f>MONTH(E77157)</f>
        <v>6</v>
      </c>
      <c r="H77157">
        <f>YEAR(E77157)</f>
        <v>2018</v>
      </c>
    </row>
    <row r="77158" spans="1:8" x14ac:dyDescent="0.25">
      <c r="A77158" s="1">
        <v>8305</v>
      </c>
      <c r="B77158" t="s">
        <v>7916</v>
      </c>
      <c r="C77158" t="s">
        <v>102651</v>
      </c>
      <c r="D77158" t="s">
        <v>189475</v>
      </c>
      <c r="E77158" s="2">
        <v>43278.656817129631</v>
      </c>
      <c r="F77158">
        <v>36.35</v>
      </c>
      <c r="G77158">
        <f>MONTH(E77158)</f>
        <v>6</v>
      </c>
      <c r="H77158">
        <f>YEAR(E77158)</f>
        <v>2018</v>
      </c>
    </row>
    <row r="77159" spans="1:8" x14ac:dyDescent="0.25">
      <c r="A77159" s="1">
        <v>8320</v>
      </c>
      <c r="B77159" t="s">
        <v>7930</v>
      </c>
      <c r="C77159" t="s">
        <v>102665</v>
      </c>
      <c r="D77159" t="s">
        <v>189475</v>
      </c>
      <c r="E77159" s="2">
        <v>43263.416979166657</v>
      </c>
      <c r="F77159">
        <v>163.06</v>
      </c>
      <c r="G77159">
        <f>MONTH(E77159)</f>
        <v>6</v>
      </c>
      <c r="H77159">
        <f>YEAR(E77159)</f>
        <v>2018</v>
      </c>
    </row>
    <row r="77160" spans="1:8" x14ac:dyDescent="0.25">
      <c r="A77160" s="1">
        <v>8348</v>
      </c>
      <c r="B77160" t="s">
        <v>7956</v>
      </c>
      <c r="C77160" t="s">
        <v>102691</v>
      </c>
      <c r="D77160" t="s">
        <v>189475</v>
      </c>
      <c r="E77160" s="2">
        <v>43262.887256944443</v>
      </c>
      <c r="F77160">
        <v>291.27999999999997</v>
      </c>
      <c r="G77160">
        <f>MONTH(E77160)</f>
        <v>6</v>
      </c>
      <c r="H77160">
        <f>YEAR(E77160)</f>
        <v>2018</v>
      </c>
    </row>
    <row r="77161" spans="1:8" x14ac:dyDescent="0.25">
      <c r="A77161" s="1">
        <v>8361</v>
      </c>
      <c r="B77161" t="s">
        <v>7968</v>
      </c>
      <c r="C77161" t="s">
        <v>102703</v>
      </c>
      <c r="D77161" t="s">
        <v>189475</v>
      </c>
      <c r="E77161" s="2">
        <v>43275.839444444442</v>
      </c>
      <c r="F77161">
        <v>191.58</v>
      </c>
      <c r="G77161">
        <f>MONTH(E77161)</f>
        <v>6</v>
      </c>
      <c r="H77161">
        <f>YEAR(E77161)</f>
        <v>2018</v>
      </c>
    </row>
    <row r="77162" spans="1:8" x14ac:dyDescent="0.25">
      <c r="A77162" s="1">
        <v>8401</v>
      </c>
      <c r="B77162" t="s">
        <v>8007</v>
      </c>
      <c r="C77162" t="s">
        <v>102742</v>
      </c>
      <c r="D77162" t="s">
        <v>189475</v>
      </c>
      <c r="E77162" s="2">
        <v>43262.591863425929</v>
      </c>
      <c r="F77162">
        <v>163.06</v>
      </c>
      <c r="G77162">
        <f>MONTH(E77162)</f>
        <v>6</v>
      </c>
      <c r="H77162">
        <f>YEAR(E77162)</f>
        <v>2018</v>
      </c>
    </row>
    <row r="77163" spans="1:8" x14ac:dyDescent="0.25">
      <c r="A77163" s="1">
        <v>8429</v>
      </c>
      <c r="B77163" t="s">
        <v>8035</v>
      </c>
      <c r="C77163" t="s">
        <v>102770</v>
      </c>
      <c r="D77163" t="s">
        <v>189475</v>
      </c>
      <c r="E77163" s="2">
        <v>43258.823171296302</v>
      </c>
      <c r="F77163">
        <v>32.9</v>
      </c>
      <c r="G77163">
        <f>MONTH(E77163)</f>
        <v>6</v>
      </c>
      <c r="H77163">
        <f>YEAR(E77163)</f>
        <v>2018</v>
      </c>
    </row>
    <row r="77164" spans="1:8" x14ac:dyDescent="0.25">
      <c r="A77164" s="1">
        <v>8435</v>
      </c>
      <c r="B77164" t="s">
        <v>8041</v>
      </c>
      <c r="C77164" t="s">
        <v>102776</v>
      </c>
      <c r="D77164" t="s">
        <v>189475</v>
      </c>
      <c r="E77164" s="2">
        <v>43260.589178240742</v>
      </c>
      <c r="F77164">
        <v>163.06</v>
      </c>
      <c r="G77164">
        <f>MONTH(E77164)</f>
        <v>6</v>
      </c>
      <c r="H77164">
        <f>YEAR(E77164)</f>
        <v>2018</v>
      </c>
    </row>
    <row r="77165" spans="1:8" x14ac:dyDescent="0.25">
      <c r="A77165" s="1">
        <v>8438</v>
      </c>
      <c r="B77165" t="s">
        <v>8044</v>
      </c>
      <c r="C77165" t="s">
        <v>102779</v>
      </c>
      <c r="D77165" t="s">
        <v>189475</v>
      </c>
      <c r="E77165" s="2">
        <v>43269.476342592592</v>
      </c>
      <c r="F77165">
        <v>32.9</v>
      </c>
      <c r="G77165">
        <f>MONTH(E77165)</f>
        <v>6</v>
      </c>
      <c r="H77165">
        <f>YEAR(E77165)</f>
        <v>2018</v>
      </c>
    </row>
    <row r="77166" spans="1:8" x14ac:dyDescent="0.25">
      <c r="A77166" s="1">
        <v>8453</v>
      </c>
      <c r="B77166" t="s">
        <v>8058</v>
      </c>
      <c r="C77166" t="s">
        <v>102793</v>
      </c>
      <c r="D77166" t="s">
        <v>189475</v>
      </c>
      <c r="E77166" s="2">
        <v>43254.718993055547</v>
      </c>
      <c r="F77166">
        <v>154.66999999999999</v>
      </c>
      <c r="G77166">
        <f>MONTH(E77166)</f>
        <v>6</v>
      </c>
      <c r="H77166">
        <f>YEAR(E77166)</f>
        <v>2018</v>
      </c>
    </row>
    <row r="77167" spans="1:8" x14ac:dyDescent="0.25">
      <c r="A77167" s="1">
        <v>8473</v>
      </c>
      <c r="B77167" t="s">
        <v>8078</v>
      </c>
      <c r="C77167" t="s">
        <v>102813</v>
      </c>
      <c r="D77167" t="s">
        <v>189475</v>
      </c>
      <c r="E77167" s="2">
        <v>43269.683287037027</v>
      </c>
      <c r="F77167">
        <v>36.35</v>
      </c>
      <c r="G77167">
        <f>MONTH(E77167)</f>
        <v>6</v>
      </c>
      <c r="H77167">
        <f>YEAR(E77167)</f>
        <v>2018</v>
      </c>
    </row>
    <row r="77168" spans="1:8" x14ac:dyDescent="0.25">
      <c r="A77168" s="1">
        <v>8475</v>
      </c>
      <c r="B77168" t="s">
        <v>8080</v>
      </c>
      <c r="C77168" t="s">
        <v>102815</v>
      </c>
      <c r="D77168" t="s">
        <v>189477</v>
      </c>
      <c r="E77168" s="2">
        <v>43267.804016203707</v>
      </c>
      <c r="F77168">
        <v>36.35</v>
      </c>
      <c r="G77168">
        <f>MONTH(E77168)</f>
        <v>6</v>
      </c>
      <c r="H77168">
        <f>YEAR(E77168)</f>
        <v>2018</v>
      </c>
    </row>
    <row r="77169" spans="1:8" x14ac:dyDescent="0.25">
      <c r="A77169" s="1">
        <v>8485</v>
      </c>
      <c r="B77169" t="s">
        <v>8090</v>
      </c>
      <c r="C77169" t="s">
        <v>102825</v>
      </c>
      <c r="D77169" t="s">
        <v>189475</v>
      </c>
      <c r="E77169" s="2">
        <v>43252.562650462962</v>
      </c>
      <c r="F77169">
        <v>154.66999999999999</v>
      </c>
      <c r="G77169">
        <f>MONTH(E77169)</f>
        <v>6</v>
      </c>
      <c r="H77169">
        <f>YEAR(E77169)</f>
        <v>2018</v>
      </c>
    </row>
    <row r="77170" spans="1:8" x14ac:dyDescent="0.25">
      <c r="A77170" s="1">
        <v>8524</v>
      </c>
      <c r="B77170" t="s">
        <v>8123</v>
      </c>
      <c r="C77170" t="s">
        <v>102858</v>
      </c>
      <c r="D77170" t="s">
        <v>189475</v>
      </c>
      <c r="E77170" s="2">
        <v>43263.863287037027</v>
      </c>
      <c r="F77170">
        <v>36.35</v>
      </c>
      <c r="G77170">
        <f>MONTH(E77170)</f>
        <v>6</v>
      </c>
      <c r="H77170">
        <f>YEAR(E77170)</f>
        <v>2018</v>
      </c>
    </row>
    <row r="77171" spans="1:8" x14ac:dyDescent="0.25">
      <c r="A77171" s="1">
        <v>8531</v>
      </c>
      <c r="B77171" t="s">
        <v>8130</v>
      </c>
      <c r="C77171" t="s">
        <v>102865</v>
      </c>
      <c r="D77171" t="s">
        <v>189475</v>
      </c>
      <c r="E77171" s="2">
        <v>43276.5703125</v>
      </c>
      <c r="F77171">
        <v>191.58</v>
      </c>
      <c r="G77171">
        <f>MONTH(E77171)</f>
        <v>6</v>
      </c>
      <c r="H77171">
        <f>YEAR(E77171)</f>
        <v>2018</v>
      </c>
    </row>
    <row r="77172" spans="1:8" x14ac:dyDescent="0.25">
      <c r="A77172" s="1">
        <v>8535</v>
      </c>
      <c r="B77172" t="s">
        <v>8134</v>
      </c>
      <c r="C77172" t="s">
        <v>102869</v>
      </c>
      <c r="D77172" t="s">
        <v>189475</v>
      </c>
      <c r="E77172" s="2">
        <v>43272.38726851852</v>
      </c>
      <c r="F77172">
        <v>138.65</v>
      </c>
      <c r="G77172">
        <f>MONTH(E77172)</f>
        <v>6</v>
      </c>
      <c r="H77172">
        <f>YEAR(E77172)</f>
        <v>2018</v>
      </c>
    </row>
    <row r="77173" spans="1:8" x14ac:dyDescent="0.25">
      <c r="A77173" s="1">
        <v>8539</v>
      </c>
      <c r="B77173" t="s">
        <v>8138</v>
      </c>
      <c r="C77173" t="s">
        <v>102873</v>
      </c>
      <c r="D77173" t="s">
        <v>189475</v>
      </c>
      <c r="E77173" s="2">
        <v>43263.362569444442</v>
      </c>
      <c r="F77173">
        <v>36.35</v>
      </c>
      <c r="G77173">
        <f>MONTH(E77173)</f>
        <v>6</v>
      </c>
      <c r="H77173">
        <f>YEAR(E77173)</f>
        <v>2018</v>
      </c>
    </row>
    <row r="77174" spans="1:8" x14ac:dyDescent="0.25">
      <c r="A77174" s="1">
        <v>8587</v>
      </c>
      <c r="B77174" t="s">
        <v>8185</v>
      </c>
      <c r="C77174" t="s">
        <v>102920</v>
      </c>
      <c r="D77174" t="s">
        <v>189475</v>
      </c>
      <c r="E77174" s="2">
        <v>43269.339756944442</v>
      </c>
      <c r="F77174">
        <v>191.58</v>
      </c>
      <c r="G77174">
        <f>MONTH(E77174)</f>
        <v>6</v>
      </c>
      <c r="H77174">
        <f>YEAR(E77174)</f>
        <v>2018</v>
      </c>
    </row>
    <row r="77175" spans="1:8" x14ac:dyDescent="0.25">
      <c r="A77175" s="1">
        <v>8596</v>
      </c>
      <c r="B77175" t="s">
        <v>8194</v>
      </c>
      <c r="C77175" t="s">
        <v>102929</v>
      </c>
      <c r="D77175" t="s">
        <v>189475</v>
      </c>
      <c r="E77175" s="2">
        <v>43257.437372685177</v>
      </c>
      <c r="F77175">
        <v>36.35</v>
      </c>
      <c r="G77175">
        <f>MONTH(E77175)</f>
        <v>6</v>
      </c>
      <c r="H77175">
        <f>YEAR(E77175)</f>
        <v>2018</v>
      </c>
    </row>
    <row r="77176" spans="1:8" x14ac:dyDescent="0.25">
      <c r="A77176" s="1">
        <v>8598</v>
      </c>
      <c r="B77176" t="s">
        <v>8196</v>
      </c>
      <c r="C77176" t="s">
        <v>102931</v>
      </c>
      <c r="D77176" t="s">
        <v>189475</v>
      </c>
      <c r="E77176" s="2">
        <v>43252.48027777778</v>
      </c>
      <c r="F77176">
        <v>36.35</v>
      </c>
      <c r="G77176">
        <f>MONTH(E77176)</f>
        <v>6</v>
      </c>
      <c r="H77176">
        <f>YEAR(E77176)</f>
        <v>2018</v>
      </c>
    </row>
    <row r="77177" spans="1:8" x14ac:dyDescent="0.25">
      <c r="A77177" s="1">
        <v>8600</v>
      </c>
      <c r="B77177" t="s">
        <v>8197</v>
      </c>
      <c r="C77177" t="s">
        <v>102932</v>
      </c>
      <c r="D77177" t="s">
        <v>189475</v>
      </c>
      <c r="E77177" s="2">
        <v>43252.908831018518</v>
      </c>
      <c r="F77177">
        <v>36.35</v>
      </c>
      <c r="G77177">
        <f>MONTH(E77177)</f>
        <v>6</v>
      </c>
      <c r="H77177">
        <f>YEAR(E77177)</f>
        <v>2018</v>
      </c>
    </row>
    <row r="77178" spans="1:8" x14ac:dyDescent="0.25">
      <c r="A77178" s="1">
        <v>8619</v>
      </c>
      <c r="B77178" t="s">
        <v>8215</v>
      </c>
      <c r="C77178" t="s">
        <v>102950</v>
      </c>
      <c r="D77178" t="s">
        <v>189475</v>
      </c>
      <c r="E77178" s="2">
        <v>43276.958819444437</v>
      </c>
      <c r="F77178">
        <v>36.35</v>
      </c>
      <c r="G77178">
        <f>MONTH(E77178)</f>
        <v>6</v>
      </c>
      <c r="H77178">
        <f>YEAR(E77178)</f>
        <v>2018</v>
      </c>
    </row>
    <row r="77179" spans="1:8" x14ac:dyDescent="0.25">
      <c r="A77179" s="1">
        <v>8647</v>
      </c>
      <c r="B77179" t="s">
        <v>8242</v>
      </c>
      <c r="C77179" t="s">
        <v>102977</v>
      </c>
      <c r="D77179" t="s">
        <v>189475</v>
      </c>
      <c r="E77179" s="2">
        <v>43267.85696759259</v>
      </c>
      <c r="F77179">
        <v>155.41999999999999</v>
      </c>
      <c r="G77179">
        <f>MONTH(E77179)</f>
        <v>6</v>
      </c>
      <c r="H77179">
        <f>YEAR(E77179)</f>
        <v>2018</v>
      </c>
    </row>
    <row r="77180" spans="1:8" x14ac:dyDescent="0.25">
      <c r="A77180" s="1">
        <v>8657</v>
      </c>
      <c r="B77180" t="s">
        <v>8252</v>
      </c>
      <c r="C77180" t="s">
        <v>102987</v>
      </c>
      <c r="D77180" t="s">
        <v>189475</v>
      </c>
      <c r="E77180" s="2">
        <v>43275.982997685183</v>
      </c>
      <c r="F77180">
        <v>47.62</v>
      </c>
      <c r="G77180">
        <f>MONTH(E77180)</f>
        <v>6</v>
      </c>
      <c r="H77180">
        <f>YEAR(E77180)</f>
        <v>2018</v>
      </c>
    </row>
    <row r="77181" spans="1:8" x14ac:dyDescent="0.25">
      <c r="A77181" s="1">
        <v>8662</v>
      </c>
      <c r="B77181" t="s">
        <v>8257</v>
      </c>
      <c r="C77181" t="s">
        <v>102992</v>
      </c>
      <c r="D77181" t="s">
        <v>189475</v>
      </c>
      <c r="E77181" s="2">
        <v>43264.356689814813</v>
      </c>
      <c r="F77181">
        <v>191.58</v>
      </c>
      <c r="G77181">
        <f>MONTH(E77181)</f>
        <v>6</v>
      </c>
      <c r="H77181">
        <f>YEAR(E77181)</f>
        <v>2018</v>
      </c>
    </row>
    <row r="77182" spans="1:8" x14ac:dyDescent="0.25">
      <c r="A77182" s="1">
        <v>8683</v>
      </c>
      <c r="B77182" t="s">
        <v>8277</v>
      </c>
      <c r="C77182" t="s">
        <v>103012</v>
      </c>
      <c r="D77182" t="s">
        <v>189475</v>
      </c>
      <c r="E77182" s="2">
        <v>43275.408495370371</v>
      </c>
      <c r="F77182">
        <v>138.65</v>
      </c>
      <c r="G77182">
        <f>MONTH(E77182)</f>
        <v>6</v>
      </c>
      <c r="H77182">
        <f>YEAR(E77182)</f>
        <v>2018</v>
      </c>
    </row>
    <row r="77183" spans="1:8" x14ac:dyDescent="0.25">
      <c r="A77183" s="1">
        <v>8706</v>
      </c>
      <c r="B77183" t="s">
        <v>8299</v>
      </c>
      <c r="C77183" t="s">
        <v>103034</v>
      </c>
      <c r="D77183" t="s">
        <v>189475</v>
      </c>
      <c r="E77183" s="2">
        <v>43276.412268518521</v>
      </c>
      <c r="F77183">
        <v>163.06</v>
      </c>
      <c r="G77183">
        <f>MONTH(E77183)</f>
        <v>6</v>
      </c>
      <c r="H77183">
        <f>YEAR(E77183)</f>
        <v>2018</v>
      </c>
    </row>
    <row r="77184" spans="1:8" x14ac:dyDescent="0.25">
      <c r="A77184" s="1">
        <v>8720</v>
      </c>
      <c r="B77184" t="s">
        <v>8313</v>
      </c>
      <c r="C77184" t="s">
        <v>103048</v>
      </c>
      <c r="D77184" t="s">
        <v>189475</v>
      </c>
      <c r="E77184" s="2">
        <v>43269.71665509259</v>
      </c>
      <c r="F77184">
        <v>191.58</v>
      </c>
      <c r="G77184">
        <f>MONTH(E77184)</f>
        <v>6</v>
      </c>
      <c r="H77184">
        <f>YEAR(E77184)</f>
        <v>2018</v>
      </c>
    </row>
    <row r="77185" spans="1:8" x14ac:dyDescent="0.25">
      <c r="A77185" s="1">
        <v>8727</v>
      </c>
      <c r="B77185" t="s">
        <v>8318</v>
      </c>
      <c r="C77185" t="s">
        <v>103053</v>
      </c>
      <c r="D77185" t="s">
        <v>189475</v>
      </c>
      <c r="E77185" s="2">
        <v>43258.353333333333</v>
      </c>
      <c r="F77185">
        <v>25.84</v>
      </c>
      <c r="G77185">
        <f>MONTH(E77185)</f>
        <v>6</v>
      </c>
      <c r="H77185">
        <f>YEAR(E77185)</f>
        <v>2018</v>
      </c>
    </row>
    <row r="77186" spans="1:8" x14ac:dyDescent="0.25">
      <c r="A77186" s="1">
        <v>8815</v>
      </c>
      <c r="B77186" t="s">
        <v>8404</v>
      </c>
      <c r="C77186" t="s">
        <v>103139</v>
      </c>
      <c r="D77186" t="s">
        <v>189475</v>
      </c>
      <c r="E77186" s="2">
        <v>43255.417002314818</v>
      </c>
      <c r="F77186">
        <v>25.84</v>
      </c>
      <c r="G77186">
        <f>MONTH(E77186)</f>
        <v>6</v>
      </c>
      <c r="H77186">
        <f>YEAR(E77186)</f>
        <v>2018</v>
      </c>
    </row>
    <row r="77187" spans="1:8" x14ac:dyDescent="0.25">
      <c r="A77187" s="1">
        <v>8822</v>
      </c>
      <c r="B77187" t="s">
        <v>8411</v>
      </c>
      <c r="C77187" t="s">
        <v>103146</v>
      </c>
      <c r="D77187" t="s">
        <v>189475</v>
      </c>
      <c r="E77187" s="2">
        <v>43272.581388888888</v>
      </c>
      <c r="F77187">
        <v>36.35</v>
      </c>
      <c r="G77187">
        <f>MONTH(E77187)</f>
        <v>6</v>
      </c>
      <c r="H77187">
        <f>YEAR(E77187)</f>
        <v>2018</v>
      </c>
    </row>
    <row r="77188" spans="1:8" x14ac:dyDescent="0.25">
      <c r="A77188" s="1">
        <v>8857</v>
      </c>
      <c r="B77188" t="s">
        <v>8445</v>
      </c>
      <c r="C77188" t="s">
        <v>103180</v>
      </c>
      <c r="D77188" t="s">
        <v>189475</v>
      </c>
      <c r="E77188" s="2">
        <v>43273.845752314817</v>
      </c>
      <c r="F77188">
        <v>36.35</v>
      </c>
      <c r="G77188">
        <f>MONTH(E77188)</f>
        <v>6</v>
      </c>
      <c r="H77188">
        <f>YEAR(E77188)</f>
        <v>2018</v>
      </c>
    </row>
    <row r="77189" spans="1:8" x14ac:dyDescent="0.25">
      <c r="A77189" s="1">
        <v>8894</v>
      </c>
      <c r="B77189" t="s">
        <v>8482</v>
      </c>
      <c r="C77189" t="s">
        <v>103217</v>
      </c>
      <c r="D77189" t="s">
        <v>189475</v>
      </c>
      <c r="E77189" s="2">
        <v>43272.595243055563</v>
      </c>
      <c r="F77189">
        <v>138.65</v>
      </c>
      <c r="G77189">
        <f>MONTH(E77189)</f>
        <v>6</v>
      </c>
      <c r="H77189">
        <f>YEAR(E77189)</f>
        <v>2018</v>
      </c>
    </row>
    <row r="77190" spans="1:8" x14ac:dyDescent="0.25">
      <c r="A77190" s="1">
        <v>8896</v>
      </c>
      <c r="B77190" t="s">
        <v>8484</v>
      </c>
      <c r="C77190" t="s">
        <v>103219</v>
      </c>
      <c r="D77190" t="s">
        <v>189475</v>
      </c>
      <c r="E77190" s="2">
        <v>43264.816238425927</v>
      </c>
      <c r="F77190">
        <v>191.58</v>
      </c>
      <c r="G77190">
        <f>MONTH(E77190)</f>
        <v>6</v>
      </c>
      <c r="H77190">
        <f>YEAR(E77190)</f>
        <v>2018</v>
      </c>
    </row>
    <row r="77191" spans="1:8" x14ac:dyDescent="0.25">
      <c r="A77191" s="1">
        <v>8944</v>
      </c>
      <c r="B77191" t="s">
        <v>8529</v>
      </c>
      <c r="C77191" t="s">
        <v>103264</v>
      </c>
      <c r="D77191" t="s">
        <v>189475</v>
      </c>
      <c r="E77191" s="2">
        <v>43281.400046296287</v>
      </c>
      <c r="F77191">
        <v>163.06</v>
      </c>
      <c r="G77191">
        <f>MONTH(E77191)</f>
        <v>6</v>
      </c>
      <c r="H77191">
        <f>YEAR(E77191)</f>
        <v>2018</v>
      </c>
    </row>
    <row r="77192" spans="1:8" x14ac:dyDescent="0.25">
      <c r="A77192" s="1">
        <v>8948</v>
      </c>
      <c r="B77192" t="s">
        <v>8533</v>
      </c>
      <c r="C77192" t="s">
        <v>103268</v>
      </c>
      <c r="D77192" t="s">
        <v>189475</v>
      </c>
      <c r="E77192" s="2">
        <v>43260.559953703712</v>
      </c>
      <c r="F77192">
        <v>154.66999999999999</v>
      </c>
      <c r="G77192">
        <f>MONTH(E77192)</f>
        <v>6</v>
      </c>
      <c r="H77192">
        <f>YEAR(E77192)</f>
        <v>2018</v>
      </c>
    </row>
    <row r="77193" spans="1:8" x14ac:dyDescent="0.25">
      <c r="A77193" s="1">
        <v>8958</v>
      </c>
      <c r="B77193" t="s">
        <v>8543</v>
      </c>
      <c r="C77193" t="s">
        <v>103278</v>
      </c>
      <c r="D77193" t="s">
        <v>189475</v>
      </c>
      <c r="E77193" s="2">
        <v>43259.040706018517</v>
      </c>
      <c r="F77193">
        <v>191.58</v>
      </c>
      <c r="G77193">
        <f>MONTH(E77193)</f>
        <v>6</v>
      </c>
      <c r="H77193">
        <f>YEAR(E77193)</f>
        <v>2018</v>
      </c>
    </row>
    <row r="77194" spans="1:8" x14ac:dyDescent="0.25">
      <c r="A77194" s="1">
        <v>8962</v>
      </c>
      <c r="B77194" t="s">
        <v>8547</v>
      </c>
      <c r="C77194" t="s">
        <v>103282</v>
      </c>
      <c r="D77194" t="s">
        <v>189475</v>
      </c>
      <c r="E77194" s="2">
        <v>43281.56790509259</v>
      </c>
      <c r="F77194">
        <v>154.66999999999999</v>
      </c>
      <c r="G77194">
        <f>MONTH(E77194)</f>
        <v>6</v>
      </c>
      <c r="H77194">
        <f>YEAR(E77194)</f>
        <v>2018</v>
      </c>
    </row>
    <row r="77195" spans="1:8" x14ac:dyDescent="0.25">
      <c r="A77195" s="1">
        <v>8975</v>
      </c>
      <c r="B77195" t="s">
        <v>8560</v>
      </c>
      <c r="C77195" t="s">
        <v>103295</v>
      </c>
      <c r="D77195" t="s">
        <v>189475</v>
      </c>
      <c r="E77195" s="2">
        <v>43259.720925925933</v>
      </c>
      <c r="F77195">
        <v>36.35</v>
      </c>
      <c r="G77195">
        <f>MONTH(E77195)</f>
        <v>6</v>
      </c>
      <c r="H77195">
        <f>YEAR(E77195)</f>
        <v>2018</v>
      </c>
    </row>
    <row r="77196" spans="1:8" x14ac:dyDescent="0.25">
      <c r="A77196" s="1">
        <v>8978</v>
      </c>
      <c r="B77196" t="s">
        <v>8563</v>
      </c>
      <c r="C77196" t="s">
        <v>103298</v>
      </c>
      <c r="D77196" t="s">
        <v>189475</v>
      </c>
      <c r="E77196" s="2">
        <v>43268.728113425917</v>
      </c>
      <c r="F77196">
        <v>32.9</v>
      </c>
      <c r="G77196">
        <f>MONTH(E77196)</f>
        <v>6</v>
      </c>
      <c r="H77196">
        <f>YEAR(E77196)</f>
        <v>2018</v>
      </c>
    </row>
    <row r="77197" spans="1:8" x14ac:dyDescent="0.25">
      <c r="A77197" s="1">
        <v>8981</v>
      </c>
      <c r="B77197" t="s">
        <v>8565</v>
      </c>
      <c r="C77197" t="s">
        <v>103300</v>
      </c>
      <c r="D77197" t="s">
        <v>189475</v>
      </c>
      <c r="E77197" s="2">
        <v>43269.95684027778</v>
      </c>
      <c r="F77197">
        <v>163.06</v>
      </c>
      <c r="G77197">
        <f>MONTH(E77197)</f>
        <v>6</v>
      </c>
      <c r="H77197">
        <f>YEAR(E77197)</f>
        <v>2018</v>
      </c>
    </row>
    <row r="77198" spans="1:8" x14ac:dyDescent="0.25">
      <c r="A77198" s="1">
        <v>9000</v>
      </c>
      <c r="B77198" t="s">
        <v>8583</v>
      </c>
      <c r="C77198" t="s">
        <v>103318</v>
      </c>
      <c r="D77198" t="s">
        <v>189475</v>
      </c>
      <c r="E77198" s="2">
        <v>43268.442094907397</v>
      </c>
      <c r="F77198">
        <v>155.41999999999999</v>
      </c>
      <c r="G77198">
        <f>MONTH(E77198)</f>
        <v>6</v>
      </c>
      <c r="H77198">
        <f>YEAR(E77198)</f>
        <v>2018</v>
      </c>
    </row>
    <row r="77199" spans="1:8" x14ac:dyDescent="0.25">
      <c r="A77199" s="1">
        <v>9024</v>
      </c>
      <c r="B77199" t="s">
        <v>8607</v>
      </c>
      <c r="C77199" t="s">
        <v>103342</v>
      </c>
      <c r="D77199" t="s">
        <v>189475</v>
      </c>
      <c r="E77199" s="2">
        <v>43252.661053240743</v>
      </c>
      <c r="F77199">
        <v>138.65</v>
      </c>
      <c r="G77199">
        <f>MONTH(E77199)</f>
        <v>6</v>
      </c>
      <c r="H77199">
        <f>YEAR(E77199)</f>
        <v>2018</v>
      </c>
    </row>
    <row r="77200" spans="1:8" x14ac:dyDescent="0.25">
      <c r="A77200" s="1">
        <v>9078</v>
      </c>
      <c r="B77200" t="s">
        <v>8660</v>
      </c>
      <c r="C77200" t="s">
        <v>103395</v>
      </c>
      <c r="D77200" t="s">
        <v>189475</v>
      </c>
      <c r="E77200" s="2">
        <v>43276.928564814807</v>
      </c>
      <c r="F77200">
        <v>163.06</v>
      </c>
      <c r="G77200">
        <f>MONTH(E77200)</f>
        <v>6</v>
      </c>
      <c r="H77200">
        <f>YEAR(E77200)</f>
        <v>2018</v>
      </c>
    </row>
    <row r="77201" spans="1:8" x14ac:dyDescent="0.25">
      <c r="A77201" s="1">
        <v>9094</v>
      </c>
      <c r="B77201" t="s">
        <v>8676</v>
      </c>
      <c r="C77201" t="s">
        <v>103411</v>
      </c>
      <c r="D77201" t="s">
        <v>189475</v>
      </c>
      <c r="E77201" s="2">
        <v>43269.6953125</v>
      </c>
      <c r="F77201">
        <v>138.65</v>
      </c>
      <c r="G77201">
        <f>MONTH(E77201)</f>
        <v>6</v>
      </c>
      <c r="H77201">
        <f>YEAR(E77201)</f>
        <v>2018</v>
      </c>
    </row>
    <row r="77202" spans="1:8" x14ac:dyDescent="0.25">
      <c r="A77202" s="1">
        <v>9103</v>
      </c>
      <c r="B77202" t="s">
        <v>8684</v>
      </c>
      <c r="C77202" t="s">
        <v>103419</v>
      </c>
      <c r="D77202" t="s">
        <v>189475</v>
      </c>
      <c r="E77202" s="2">
        <v>43272.772314814807</v>
      </c>
      <c r="F77202">
        <v>155.41999999999999</v>
      </c>
      <c r="G77202">
        <f>MONTH(E77202)</f>
        <v>6</v>
      </c>
      <c r="H77202">
        <f>YEAR(E77202)</f>
        <v>2018</v>
      </c>
    </row>
    <row r="77203" spans="1:8" x14ac:dyDescent="0.25">
      <c r="A77203" s="1">
        <v>9130</v>
      </c>
      <c r="B77203" t="s">
        <v>8711</v>
      </c>
      <c r="C77203" t="s">
        <v>103446</v>
      </c>
      <c r="D77203" t="s">
        <v>189475</v>
      </c>
      <c r="E77203" s="2">
        <v>43261.949108796303</v>
      </c>
      <c r="F77203">
        <v>163.06</v>
      </c>
      <c r="G77203">
        <f>MONTH(E77203)</f>
        <v>6</v>
      </c>
      <c r="H77203">
        <f>YEAR(E77203)</f>
        <v>2018</v>
      </c>
    </row>
    <row r="77204" spans="1:8" x14ac:dyDescent="0.25">
      <c r="A77204" s="1">
        <v>9140</v>
      </c>
      <c r="B77204" t="s">
        <v>8721</v>
      </c>
      <c r="C77204" t="s">
        <v>103456</v>
      </c>
      <c r="D77204" t="s">
        <v>189475</v>
      </c>
      <c r="E77204" s="2">
        <v>43260.808946759258</v>
      </c>
      <c r="F77204">
        <v>191.58</v>
      </c>
      <c r="G77204">
        <f>MONTH(E77204)</f>
        <v>6</v>
      </c>
      <c r="H77204">
        <f>YEAR(E77204)</f>
        <v>2018</v>
      </c>
    </row>
    <row r="77205" spans="1:8" x14ac:dyDescent="0.25">
      <c r="A77205" s="1">
        <v>9145</v>
      </c>
      <c r="B77205" t="s">
        <v>8726</v>
      </c>
      <c r="C77205" t="s">
        <v>103461</v>
      </c>
      <c r="D77205" t="s">
        <v>189475</v>
      </c>
      <c r="E77205" s="2">
        <v>43271.606539351851</v>
      </c>
      <c r="F77205">
        <v>155.41999999999999</v>
      </c>
      <c r="G77205">
        <f>MONTH(E77205)</f>
        <v>6</v>
      </c>
      <c r="H77205">
        <f>YEAR(E77205)</f>
        <v>2018</v>
      </c>
    </row>
    <row r="77206" spans="1:8" x14ac:dyDescent="0.25">
      <c r="A77206" s="1">
        <v>9160</v>
      </c>
      <c r="B77206" t="s">
        <v>8740</v>
      </c>
      <c r="C77206" t="s">
        <v>103475</v>
      </c>
      <c r="D77206" t="s">
        <v>189475</v>
      </c>
      <c r="E77206" s="2">
        <v>43275.990127314813</v>
      </c>
      <c r="F77206">
        <v>154.66999999999999</v>
      </c>
      <c r="G77206">
        <f>MONTH(E77206)</f>
        <v>6</v>
      </c>
      <c r="H77206">
        <f>YEAR(E77206)</f>
        <v>2018</v>
      </c>
    </row>
    <row r="77207" spans="1:8" x14ac:dyDescent="0.25">
      <c r="A77207" s="1">
        <v>9175</v>
      </c>
      <c r="B77207" t="s">
        <v>8755</v>
      </c>
      <c r="C77207" t="s">
        <v>103490</v>
      </c>
      <c r="D77207" t="s">
        <v>189475</v>
      </c>
      <c r="E77207" s="2">
        <v>43268.470601851863</v>
      </c>
      <c r="F77207">
        <v>25.84</v>
      </c>
      <c r="G77207">
        <f>MONTH(E77207)</f>
        <v>6</v>
      </c>
      <c r="H77207">
        <f>YEAR(E77207)</f>
        <v>2018</v>
      </c>
    </row>
    <row r="77208" spans="1:8" x14ac:dyDescent="0.25">
      <c r="A77208" s="1">
        <v>9204</v>
      </c>
      <c r="B77208" t="s">
        <v>8783</v>
      </c>
      <c r="C77208" t="s">
        <v>103518</v>
      </c>
      <c r="D77208" t="s">
        <v>189475</v>
      </c>
      <c r="E77208" s="2">
        <v>43264.627013888887</v>
      </c>
      <c r="F77208">
        <v>138.65</v>
      </c>
      <c r="G77208">
        <f>MONTH(E77208)</f>
        <v>6</v>
      </c>
      <c r="H77208">
        <f>YEAR(E77208)</f>
        <v>2018</v>
      </c>
    </row>
    <row r="77209" spans="1:8" x14ac:dyDescent="0.25">
      <c r="A77209" s="1">
        <v>9256</v>
      </c>
      <c r="B77209" t="s">
        <v>8834</v>
      </c>
      <c r="C77209" t="s">
        <v>103569</v>
      </c>
      <c r="D77209" t="s">
        <v>189475</v>
      </c>
      <c r="E77209" s="2">
        <v>43256.856481481482</v>
      </c>
      <c r="F77209">
        <v>191.58</v>
      </c>
      <c r="G77209">
        <f>MONTH(E77209)</f>
        <v>6</v>
      </c>
      <c r="H77209">
        <f>YEAR(E77209)</f>
        <v>2018</v>
      </c>
    </row>
    <row r="77210" spans="1:8" x14ac:dyDescent="0.25">
      <c r="A77210" s="1">
        <v>9291</v>
      </c>
      <c r="B77210" t="s">
        <v>8865</v>
      </c>
      <c r="C77210" t="s">
        <v>103600</v>
      </c>
      <c r="D77210" t="s">
        <v>189475</v>
      </c>
      <c r="E77210" s="2">
        <v>43263.760104166657</v>
      </c>
      <c r="F77210">
        <v>36.35</v>
      </c>
      <c r="G77210">
        <f>MONTH(E77210)</f>
        <v>6</v>
      </c>
      <c r="H77210">
        <f>YEAR(E77210)</f>
        <v>2018</v>
      </c>
    </row>
    <row r="77211" spans="1:8" x14ac:dyDescent="0.25">
      <c r="A77211" s="1">
        <v>9299</v>
      </c>
      <c r="B77211" t="s">
        <v>8873</v>
      </c>
      <c r="C77211" t="s">
        <v>103608</v>
      </c>
      <c r="D77211" t="s">
        <v>189475</v>
      </c>
      <c r="E77211" s="2">
        <v>43271.985694444447</v>
      </c>
      <c r="F77211">
        <v>125.99</v>
      </c>
      <c r="G77211">
        <f>MONTH(E77211)</f>
        <v>6</v>
      </c>
      <c r="H77211">
        <f>YEAR(E77211)</f>
        <v>2018</v>
      </c>
    </row>
    <row r="77212" spans="1:8" x14ac:dyDescent="0.25">
      <c r="A77212" s="1">
        <v>9304</v>
      </c>
      <c r="B77212" t="s">
        <v>8878</v>
      </c>
      <c r="C77212" t="s">
        <v>103613</v>
      </c>
      <c r="D77212" t="s">
        <v>189475</v>
      </c>
      <c r="E77212" s="2">
        <v>43257.495162037027</v>
      </c>
      <c r="F77212">
        <v>58.36</v>
      </c>
      <c r="G77212">
        <f>MONTH(E77212)</f>
        <v>6</v>
      </c>
      <c r="H77212">
        <f>YEAR(E77212)</f>
        <v>2018</v>
      </c>
    </row>
    <row r="77213" spans="1:8" x14ac:dyDescent="0.25">
      <c r="A77213" s="1">
        <v>9317</v>
      </c>
      <c r="B77213" t="s">
        <v>8890</v>
      </c>
      <c r="C77213" t="s">
        <v>103625</v>
      </c>
      <c r="D77213" t="s">
        <v>189475</v>
      </c>
      <c r="E77213" s="2">
        <v>43271.613923611112</v>
      </c>
      <c r="F77213">
        <v>36.35</v>
      </c>
      <c r="G77213">
        <f>MONTH(E77213)</f>
        <v>6</v>
      </c>
      <c r="H77213">
        <f>YEAR(E77213)</f>
        <v>2018</v>
      </c>
    </row>
    <row r="77214" spans="1:8" x14ac:dyDescent="0.25">
      <c r="A77214" s="1">
        <v>9346</v>
      </c>
      <c r="B77214" t="s">
        <v>8919</v>
      </c>
      <c r="C77214" t="s">
        <v>103654</v>
      </c>
      <c r="D77214" t="s">
        <v>189475</v>
      </c>
      <c r="E77214" s="2">
        <v>43269.707083333327</v>
      </c>
      <c r="F77214">
        <v>36.35</v>
      </c>
      <c r="G77214">
        <f>MONTH(E77214)</f>
        <v>6</v>
      </c>
      <c r="H77214">
        <f>YEAR(E77214)</f>
        <v>2018</v>
      </c>
    </row>
    <row r="77215" spans="1:8" x14ac:dyDescent="0.25">
      <c r="A77215" s="1">
        <v>9347</v>
      </c>
      <c r="B77215" t="s">
        <v>8920</v>
      </c>
      <c r="C77215" t="s">
        <v>103655</v>
      </c>
      <c r="D77215" t="s">
        <v>189475</v>
      </c>
      <c r="E77215" s="2">
        <v>43277.410694444443</v>
      </c>
      <c r="F77215">
        <v>36.35</v>
      </c>
      <c r="G77215">
        <f>MONTH(E77215)</f>
        <v>6</v>
      </c>
      <c r="H77215">
        <f>YEAR(E77215)</f>
        <v>2018</v>
      </c>
    </row>
    <row r="77216" spans="1:8" x14ac:dyDescent="0.25">
      <c r="A77216" s="1">
        <v>9349</v>
      </c>
      <c r="B77216" t="s">
        <v>8922</v>
      </c>
      <c r="C77216" t="s">
        <v>103657</v>
      </c>
      <c r="D77216" t="s">
        <v>189475</v>
      </c>
      <c r="E77216" s="2">
        <v>43263.006886574083</v>
      </c>
      <c r="F77216">
        <v>36.35</v>
      </c>
      <c r="G77216">
        <f>MONTH(E77216)</f>
        <v>6</v>
      </c>
      <c r="H77216">
        <f>YEAR(E77216)</f>
        <v>2018</v>
      </c>
    </row>
    <row r="77217" spans="1:8" x14ac:dyDescent="0.25">
      <c r="A77217" s="1">
        <v>9416</v>
      </c>
      <c r="B77217" t="s">
        <v>8986</v>
      </c>
      <c r="C77217" t="s">
        <v>103721</v>
      </c>
      <c r="D77217" t="s">
        <v>189475</v>
      </c>
      <c r="E77217" s="2">
        <v>43275.074108796303</v>
      </c>
      <c r="F77217">
        <v>138.65</v>
      </c>
      <c r="G77217">
        <f>MONTH(E77217)</f>
        <v>6</v>
      </c>
      <c r="H77217">
        <f>YEAR(E77217)</f>
        <v>2018</v>
      </c>
    </row>
    <row r="77218" spans="1:8" x14ac:dyDescent="0.25">
      <c r="A77218" s="1">
        <v>9449</v>
      </c>
      <c r="B77218" t="s">
        <v>9018</v>
      </c>
      <c r="C77218" t="s">
        <v>103753</v>
      </c>
      <c r="D77218" t="s">
        <v>189475</v>
      </c>
      <c r="E77218" s="2">
        <v>43279.808854166673</v>
      </c>
      <c r="F77218">
        <v>191.58</v>
      </c>
      <c r="G77218">
        <f>MONTH(E77218)</f>
        <v>6</v>
      </c>
      <c r="H77218">
        <f>YEAR(E77218)</f>
        <v>2018</v>
      </c>
    </row>
    <row r="77219" spans="1:8" x14ac:dyDescent="0.25">
      <c r="A77219" s="1">
        <v>9489</v>
      </c>
      <c r="B77219" t="s">
        <v>9055</v>
      </c>
      <c r="C77219" t="s">
        <v>103790</v>
      </c>
      <c r="D77219" t="s">
        <v>189475</v>
      </c>
      <c r="E77219" s="2">
        <v>43261.555787037039</v>
      </c>
      <c r="F77219">
        <v>36.35</v>
      </c>
      <c r="G77219">
        <f>MONTH(E77219)</f>
        <v>6</v>
      </c>
      <c r="H77219">
        <f>YEAR(E77219)</f>
        <v>2018</v>
      </c>
    </row>
    <row r="77220" spans="1:8" x14ac:dyDescent="0.25">
      <c r="A77220" s="1">
        <v>9498</v>
      </c>
      <c r="B77220" t="s">
        <v>9064</v>
      </c>
      <c r="C77220" t="s">
        <v>103799</v>
      </c>
      <c r="D77220" t="s">
        <v>189475</v>
      </c>
      <c r="E77220" s="2">
        <v>43281.443449074082</v>
      </c>
      <c r="F77220">
        <v>25.84</v>
      </c>
      <c r="G77220">
        <f>MONTH(E77220)</f>
        <v>6</v>
      </c>
      <c r="H77220">
        <f>YEAR(E77220)</f>
        <v>2018</v>
      </c>
    </row>
    <row r="77221" spans="1:8" x14ac:dyDescent="0.25">
      <c r="A77221" s="1">
        <v>9517</v>
      </c>
      <c r="B77221" t="s">
        <v>9083</v>
      </c>
      <c r="C77221" t="s">
        <v>103818</v>
      </c>
      <c r="D77221" t="s">
        <v>189475</v>
      </c>
      <c r="E77221" s="2">
        <v>43275.483263888891</v>
      </c>
      <c r="F77221">
        <v>36.35</v>
      </c>
      <c r="G77221">
        <f>MONTH(E77221)</f>
        <v>6</v>
      </c>
      <c r="H77221">
        <f>YEAR(E77221)</f>
        <v>2018</v>
      </c>
    </row>
    <row r="77222" spans="1:8" x14ac:dyDescent="0.25">
      <c r="A77222" s="1">
        <v>9518</v>
      </c>
      <c r="B77222" t="s">
        <v>9084</v>
      </c>
      <c r="C77222" t="s">
        <v>103819</v>
      </c>
      <c r="D77222" t="s">
        <v>189475</v>
      </c>
      <c r="E77222" s="2">
        <v>43266.01059027778</v>
      </c>
      <c r="F77222">
        <v>191.58</v>
      </c>
      <c r="G77222">
        <f>MONTH(E77222)</f>
        <v>6</v>
      </c>
      <c r="H77222">
        <f>YEAR(E77222)</f>
        <v>2018</v>
      </c>
    </row>
    <row r="77223" spans="1:8" x14ac:dyDescent="0.25">
      <c r="A77223" s="1">
        <v>9520</v>
      </c>
      <c r="B77223" t="s">
        <v>9086</v>
      </c>
      <c r="C77223" t="s">
        <v>103821</v>
      </c>
      <c r="D77223" t="s">
        <v>189475</v>
      </c>
      <c r="E77223" s="2">
        <v>43280.327615740738</v>
      </c>
      <c r="F77223">
        <v>25.84</v>
      </c>
      <c r="G77223">
        <f>MONTH(E77223)</f>
        <v>6</v>
      </c>
      <c r="H77223">
        <f>YEAR(E77223)</f>
        <v>2018</v>
      </c>
    </row>
    <row r="77224" spans="1:8" x14ac:dyDescent="0.25">
      <c r="A77224" s="1">
        <v>9557</v>
      </c>
      <c r="B77224" t="s">
        <v>9122</v>
      </c>
      <c r="C77224" t="s">
        <v>103857</v>
      </c>
      <c r="D77224" t="s">
        <v>189475</v>
      </c>
      <c r="E77224" s="2">
        <v>43274.873402777783</v>
      </c>
      <c r="F77224">
        <v>191.58</v>
      </c>
      <c r="G77224">
        <f>MONTH(E77224)</f>
        <v>6</v>
      </c>
      <c r="H77224">
        <f>YEAR(E77224)</f>
        <v>2018</v>
      </c>
    </row>
    <row r="77225" spans="1:8" x14ac:dyDescent="0.25">
      <c r="A77225" s="1">
        <v>9559</v>
      </c>
      <c r="B77225" t="s">
        <v>9124</v>
      </c>
      <c r="C77225" t="s">
        <v>103859</v>
      </c>
      <c r="D77225" t="s">
        <v>189475</v>
      </c>
      <c r="E77225" s="2">
        <v>43267.789386574077</v>
      </c>
      <c r="F77225">
        <v>155.41999999999999</v>
      </c>
      <c r="G77225">
        <f>MONTH(E77225)</f>
        <v>6</v>
      </c>
      <c r="H77225">
        <f>YEAR(E77225)</f>
        <v>2018</v>
      </c>
    </row>
    <row r="77226" spans="1:8" x14ac:dyDescent="0.25">
      <c r="A77226" s="1">
        <v>9597</v>
      </c>
      <c r="B77226" t="s">
        <v>9160</v>
      </c>
      <c r="C77226" t="s">
        <v>103895</v>
      </c>
      <c r="D77226" t="s">
        <v>189475</v>
      </c>
      <c r="E77226" s="2">
        <v>43270.598043981481</v>
      </c>
      <c r="F77226">
        <v>138.65</v>
      </c>
      <c r="G77226">
        <f>MONTH(E77226)</f>
        <v>6</v>
      </c>
      <c r="H77226">
        <f>YEAR(E77226)</f>
        <v>2018</v>
      </c>
    </row>
    <row r="77227" spans="1:8" x14ac:dyDescent="0.25">
      <c r="A77227" s="1">
        <v>9624</v>
      </c>
      <c r="B77227" t="s">
        <v>9186</v>
      </c>
      <c r="C77227" t="s">
        <v>103921</v>
      </c>
      <c r="D77227" t="s">
        <v>189475</v>
      </c>
      <c r="E77227" s="2">
        <v>43259.571782407409</v>
      </c>
      <c r="F77227">
        <v>155.41999999999999</v>
      </c>
      <c r="G77227">
        <f>MONTH(E77227)</f>
        <v>6</v>
      </c>
      <c r="H77227">
        <f>YEAR(E77227)</f>
        <v>2018</v>
      </c>
    </row>
    <row r="77228" spans="1:8" x14ac:dyDescent="0.25">
      <c r="A77228" s="1">
        <v>9644</v>
      </c>
      <c r="B77228" t="s">
        <v>9205</v>
      </c>
      <c r="C77228" t="s">
        <v>103940</v>
      </c>
      <c r="D77228" t="s">
        <v>189475</v>
      </c>
      <c r="E77228" s="2">
        <v>43276.567511574067</v>
      </c>
      <c r="F77228">
        <v>191.58</v>
      </c>
      <c r="G77228">
        <f>MONTH(E77228)</f>
        <v>6</v>
      </c>
      <c r="H77228">
        <f>YEAR(E77228)</f>
        <v>2018</v>
      </c>
    </row>
    <row r="77229" spans="1:8" x14ac:dyDescent="0.25">
      <c r="A77229" s="1">
        <v>9670</v>
      </c>
      <c r="B77229" t="s">
        <v>9231</v>
      </c>
      <c r="C77229" t="s">
        <v>103966</v>
      </c>
      <c r="D77229" t="s">
        <v>189475</v>
      </c>
      <c r="E77229" s="2">
        <v>43261.653715277767</v>
      </c>
      <c r="F77229">
        <v>163.06</v>
      </c>
      <c r="G77229">
        <f>MONTH(E77229)</f>
        <v>6</v>
      </c>
      <c r="H77229">
        <f>YEAR(E77229)</f>
        <v>2018</v>
      </c>
    </row>
    <row r="77230" spans="1:8" x14ac:dyDescent="0.25">
      <c r="A77230" s="1">
        <v>9678</v>
      </c>
      <c r="B77230" t="s">
        <v>9239</v>
      </c>
      <c r="C77230" t="s">
        <v>103974</v>
      </c>
      <c r="D77230" t="s">
        <v>189475</v>
      </c>
      <c r="E77230" s="2">
        <v>43269.343078703707</v>
      </c>
      <c r="F77230">
        <v>25.84</v>
      </c>
      <c r="G77230">
        <f>MONTH(E77230)</f>
        <v>6</v>
      </c>
      <c r="H77230">
        <f>YEAR(E77230)</f>
        <v>2018</v>
      </c>
    </row>
    <row r="77231" spans="1:8" x14ac:dyDescent="0.25">
      <c r="A77231" s="1">
        <v>9696</v>
      </c>
      <c r="B77231" t="s">
        <v>9256</v>
      </c>
      <c r="C77231" t="s">
        <v>103991</v>
      </c>
      <c r="D77231" t="s">
        <v>189475</v>
      </c>
      <c r="E77231" s="2">
        <v>43276.336458333331</v>
      </c>
      <c r="F77231">
        <v>191.58</v>
      </c>
      <c r="G77231">
        <f>MONTH(E77231)</f>
        <v>6</v>
      </c>
      <c r="H77231">
        <f>YEAR(E77231)</f>
        <v>2018</v>
      </c>
    </row>
    <row r="77232" spans="1:8" x14ac:dyDescent="0.25">
      <c r="A77232" s="1">
        <v>9701</v>
      </c>
      <c r="B77232" t="s">
        <v>9261</v>
      </c>
      <c r="C77232" t="s">
        <v>103996</v>
      </c>
      <c r="D77232" t="s">
        <v>189475</v>
      </c>
      <c r="E77232" s="2">
        <v>43256.705995370372</v>
      </c>
      <c r="F77232">
        <v>154.66999999999999</v>
      </c>
      <c r="G77232">
        <f>MONTH(E77232)</f>
        <v>6</v>
      </c>
      <c r="H77232">
        <f>YEAR(E77232)</f>
        <v>2018</v>
      </c>
    </row>
    <row r="77233" spans="1:8" x14ac:dyDescent="0.25">
      <c r="A77233" s="1">
        <v>9707</v>
      </c>
      <c r="B77233" t="s">
        <v>9267</v>
      </c>
      <c r="C77233" t="s">
        <v>104002</v>
      </c>
      <c r="D77233" t="s">
        <v>189475</v>
      </c>
      <c r="E77233" s="2">
        <v>43260.755219907413</v>
      </c>
      <c r="F77233">
        <v>154.66999999999999</v>
      </c>
      <c r="G77233">
        <f>MONTH(E77233)</f>
        <v>6</v>
      </c>
      <c r="H77233">
        <f>YEAR(E77233)</f>
        <v>2018</v>
      </c>
    </row>
    <row r="77234" spans="1:8" x14ac:dyDescent="0.25">
      <c r="A77234" s="1">
        <v>9715</v>
      </c>
      <c r="B77234" t="s">
        <v>9275</v>
      </c>
      <c r="C77234" t="s">
        <v>104010</v>
      </c>
      <c r="D77234" t="s">
        <v>189475</v>
      </c>
      <c r="E77234" s="2">
        <v>43252.773182870369</v>
      </c>
      <c r="F77234">
        <v>191.58</v>
      </c>
      <c r="G77234">
        <f>MONTH(E77234)</f>
        <v>6</v>
      </c>
      <c r="H77234">
        <f>YEAR(E77234)</f>
        <v>2018</v>
      </c>
    </row>
    <row r="77235" spans="1:8" x14ac:dyDescent="0.25">
      <c r="A77235" s="1">
        <v>9727</v>
      </c>
      <c r="B77235" t="s">
        <v>9286</v>
      </c>
      <c r="C77235" t="s">
        <v>104021</v>
      </c>
      <c r="D77235" t="s">
        <v>189475</v>
      </c>
      <c r="E77235" s="2">
        <v>43257.909791666672</v>
      </c>
      <c r="F77235">
        <v>36.35</v>
      </c>
      <c r="G77235">
        <f>MONTH(E77235)</f>
        <v>6</v>
      </c>
      <c r="H77235">
        <f>YEAR(E77235)</f>
        <v>2018</v>
      </c>
    </row>
    <row r="77236" spans="1:8" x14ac:dyDescent="0.25">
      <c r="A77236" s="1">
        <v>9738</v>
      </c>
      <c r="B77236" t="s">
        <v>9297</v>
      </c>
      <c r="C77236" t="s">
        <v>104032</v>
      </c>
      <c r="D77236" t="s">
        <v>189475</v>
      </c>
      <c r="E77236" s="2">
        <v>43253.481747685182</v>
      </c>
      <c r="F77236">
        <v>25.84</v>
      </c>
      <c r="G77236">
        <f>MONTH(E77236)</f>
        <v>6</v>
      </c>
      <c r="H77236">
        <f>YEAR(E77236)</f>
        <v>2018</v>
      </c>
    </row>
    <row r="77237" spans="1:8" x14ac:dyDescent="0.25">
      <c r="A77237" s="1">
        <v>9740</v>
      </c>
      <c r="B77237" t="s">
        <v>9299</v>
      </c>
      <c r="C77237" t="s">
        <v>104034</v>
      </c>
      <c r="D77237" t="s">
        <v>189475</v>
      </c>
      <c r="E77237" s="2">
        <v>43273.944386574083</v>
      </c>
      <c r="F77237">
        <v>153.96</v>
      </c>
      <c r="G77237">
        <f>MONTH(E77237)</f>
        <v>6</v>
      </c>
      <c r="H77237">
        <f>YEAR(E77237)</f>
        <v>2018</v>
      </c>
    </row>
    <row r="77238" spans="1:8" x14ac:dyDescent="0.25">
      <c r="A77238" s="1">
        <v>9774</v>
      </c>
      <c r="B77238" t="s">
        <v>9332</v>
      </c>
      <c r="C77238" t="s">
        <v>104067</v>
      </c>
      <c r="D77238" t="s">
        <v>189475</v>
      </c>
      <c r="E77238" s="2">
        <v>43263.378333333327</v>
      </c>
      <c r="F77238">
        <v>25.84</v>
      </c>
      <c r="G77238">
        <f>MONTH(E77238)</f>
        <v>6</v>
      </c>
      <c r="H77238">
        <f>YEAR(E77238)</f>
        <v>2018</v>
      </c>
    </row>
    <row r="77239" spans="1:8" x14ac:dyDescent="0.25">
      <c r="A77239" s="1">
        <v>9848</v>
      </c>
      <c r="B77239" t="s">
        <v>9399</v>
      </c>
      <c r="C77239" t="s">
        <v>104134</v>
      </c>
      <c r="D77239" t="s">
        <v>189475</v>
      </c>
      <c r="E77239" s="2">
        <v>43264.105949074074</v>
      </c>
      <c r="F77239">
        <v>154.66999999999999</v>
      </c>
      <c r="G77239">
        <f>MONTH(E77239)</f>
        <v>6</v>
      </c>
      <c r="H77239">
        <f>YEAR(E77239)</f>
        <v>2018</v>
      </c>
    </row>
    <row r="77240" spans="1:8" x14ac:dyDescent="0.25">
      <c r="A77240" s="1">
        <v>9870</v>
      </c>
      <c r="B77240" t="s">
        <v>9419</v>
      </c>
      <c r="C77240" t="s">
        <v>104154</v>
      </c>
      <c r="D77240" t="s">
        <v>189475</v>
      </c>
      <c r="E77240" s="2">
        <v>43255.745057870372</v>
      </c>
      <c r="F77240">
        <v>138.65</v>
      </c>
      <c r="G77240">
        <f>MONTH(E77240)</f>
        <v>6</v>
      </c>
      <c r="H77240">
        <f>YEAR(E77240)</f>
        <v>2018</v>
      </c>
    </row>
    <row r="77241" spans="1:8" x14ac:dyDescent="0.25">
      <c r="A77241" s="1">
        <v>9921</v>
      </c>
      <c r="B77241" t="s">
        <v>9467</v>
      </c>
      <c r="C77241" t="s">
        <v>104202</v>
      </c>
      <c r="D77241" t="s">
        <v>189475</v>
      </c>
      <c r="E77241" s="2">
        <v>43270.685902777783</v>
      </c>
      <c r="F77241">
        <v>25.84</v>
      </c>
      <c r="G77241">
        <f>MONTH(E77241)</f>
        <v>6</v>
      </c>
      <c r="H77241">
        <f>YEAR(E77241)</f>
        <v>2018</v>
      </c>
    </row>
    <row r="77242" spans="1:8" x14ac:dyDescent="0.25">
      <c r="A77242" s="1">
        <v>9934</v>
      </c>
      <c r="B77242" t="s">
        <v>9480</v>
      </c>
      <c r="C77242" t="s">
        <v>104215</v>
      </c>
      <c r="D77242" t="s">
        <v>189475</v>
      </c>
      <c r="E77242" s="2">
        <v>43257.739247685182</v>
      </c>
      <c r="F77242">
        <v>25.84</v>
      </c>
      <c r="G77242">
        <f>MONTH(E77242)</f>
        <v>6</v>
      </c>
      <c r="H77242">
        <f>YEAR(E77242)</f>
        <v>2018</v>
      </c>
    </row>
    <row r="77243" spans="1:8" x14ac:dyDescent="0.25">
      <c r="A77243" s="1">
        <v>9950</v>
      </c>
      <c r="B77243" t="s">
        <v>9495</v>
      </c>
      <c r="C77243" t="s">
        <v>104230</v>
      </c>
      <c r="D77243" t="s">
        <v>189475</v>
      </c>
      <c r="E77243" s="2">
        <v>43270.373738425929</v>
      </c>
      <c r="F77243">
        <v>36.35</v>
      </c>
      <c r="G77243">
        <f>MONTH(E77243)</f>
        <v>6</v>
      </c>
      <c r="H77243">
        <f>YEAR(E77243)</f>
        <v>2018</v>
      </c>
    </row>
    <row r="77244" spans="1:8" x14ac:dyDescent="0.25">
      <c r="A77244" s="1">
        <v>9994</v>
      </c>
      <c r="B77244" t="s">
        <v>9537</v>
      </c>
      <c r="C77244" t="s">
        <v>104272</v>
      </c>
      <c r="D77244" t="s">
        <v>189475</v>
      </c>
      <c r="E77244" s="2">
        <v>43257.348703703698</v>
      </c>
      <c r="F77244">
        <v>138.65</v>
      </c>
      <c r="G77244">
        <f>MONTH(E77244)</f>
        <v>6</v>
      </c>
      <c r="H77244">
        <f>YEAR(E77244)</f>
        <v>2018</v>
      </c>
    </row>
    <row r="77245" spans="1:8" x14ac:dyDescent="0.25">
      <c r="A77245" s="1">
        <v>9997</v>
      </c>
      <c r="B77245" t="s">
        <v>9540</v>
      </c>
      <c r="C77245" t="s">
        <v>104275</v>
      </c>
      <c r="D77245" t="s">
        <v>189475</v>
      </c>
      <c r="E77245" s="2">
        <v>43279.486006944448</v>
      </c>
      <c r="F77245">
        <v>125.99</v>
      </c>
      <c r="G77245">
        <f>MONTH(E77245)</f>
        <v>6</v>
      </c>
      <c r="H77245">
        <f>YEAR(E77245)</f>
        <v>2018</v>
      </c>
    </row>
    <row r="77246" spans="1:8" x14ac:dyDescent="0.25">
      <c r="A77246" s="1">
        <v>10007</v>
      </c>
      <c r="B77246" t="s">
        <v>9549</v>
      </c>
      <c r="C77246" t="s">
        <v>104284</v>
      </c>
      <c r="D77246" t="s">
        <v>189475</v>
      </c>
      <c r="E77246" s="2">
        <v>43257.759270833332</v>
      </c>
      <c r="F77246">
        <v>155.41999999999999</v>
      </c>
      <c r="G77246">
        <f>MONTH(E77246)</f>
        <v>6</v>
      </c>
      <c r="H77246">
        <f>YEAR(E77246)</f>
        <v>2018</v>
      </c>
    </row>
    <row r="77247" spans="1:8" x14ac:dyDescent="0.25">
      <c r="A77247" s="1">
        <v>10024</v>
      </c>
      <c r="B77247" t="s">
        <v>9566</v>
      </c>
      <c r="C77247" t="s">
        <v>104301</v>
      </c>
      <c r="D77247" t="s">
        <v>189475</v>
      </c>
      <c r="E77247" s="2">
        <v>43279.475266203714</v>
      </c>
      <c r="F77247">
        <v>25.84</v>
      </c>
      <c r="G77247">
        <f>MONTH(E77247)</f>
        <v>6</v>
      </c>
      <c r="H77247">
        <f>YEAR(E77247)</f>
        <v>2018</v>
      </c>
    </row>
    <row r="77248" spans="1:8" x14ac:dyDescent="0.25">
      <c r="A77248" s="1">
        <v>10034</v>
      </c>
      <c r="B77248" t="s">
        <v>9576</v>
      </c>
      <c r="C77248" t="s">
        <v>104311</v>
      </c>
      <c r="D77248" t="s">
        <v>189475</v>
      </c>
      <c r="E77248" s="2">
        <v>43265.620567129627</v>
      </c>
      <c r="F77248">
        <v>25.84</v>
      </c>
      <c r="G77248">
        <f>MONTH(E77248)</f>
        <v>6</v>
      </c>
      <c r="H77248">
        <f>YEAR(E77248)</f>
        <v>2018</v>
      </c>
    </row>
    <row r="77249" spans="1:8" x14ac:dyDescent="0.25">
      <c r="A77249" s="1">
        <v>10042</v>
      </c>
      <c r="B77249" t="s">
        <v>9583</v>
      </c>
      <c r="C77249" t="s">
        <v>104318</v>
      </c>
      <c r="D77249" t="s">
        <v>189475</v>
      </c>
      <c r="E77249" s="2">
        <v>43255.716504629629</v>
      </c>
      <c r="F77249">
        <v>155.41999999999999</v>
      </c>
      <c r="G77249">
        <f>MONTH(E77249)</f>
        <v>6</v>
      </c>
      <c r="H77249">
        <f>YEAR(E77249)</f>
        <v>2018</v>
      </c>
    </row>
    <row r="77250" spans="1:8" x14ac:dyDescent="0.25">
      <c r="A77250" s="1">
        <v>10045</v>
      </c>
      <c r="B77250" t="s">
        <v>9586</v>
      </c>
      <c r="C77250" t="s">
        <v>104321</v>
      </c>
      <c r="D77250" t="s">
        <v>189475</v>
      </c>
      <c r="E77250" s="2">
        <v>43265.881377314807</v>
      </c>
      <c r="F77250">
        <v>138.65</v>
      </c>
      <c r="G77250">
        <f>MONTH(E77250)</f>
        <v>6</v>
      </c>
      <c r="H77250">
        <f>YEAR(E77250)</f>
        <v>2018</v>
      </c>
    </row>
    <row r="77251" spans="1:8" x14ac:dyDescent="0.25">
      <c r="A77251" s="1">
        <v>10085</v>
      </c>
      <c r="B77251" t="s">
        <v>9624</v>
      </c>
      <c r="C77251" t="s">
        <v>104359</v>
      </c>
      <c r="D77251" t="s">
        <v>189475</v>
      </c>
      <c r="E77251" s="2">
        <v>43270.698495370372</v>
      </c>
      <c r="F77251">
        <v>138.65</v>
      </c>
      <c r="G77251">
        <f>MONTH(E77251)</f>
        <v>6</v>
      </c>
      <c r="H77251">
        <f>YEAR(E77251)</f>
        <v>2018</v>
      </c>
    </row>
    <row r="77252" spans="1:8" x14ac:dyDescent="0.25">
      <c r="A77252" s="1">
        <v>10104</v>
      </c>
      <c r="B77252" t="s">
        <v>9642</v>
      </c>
      <c r="C77252" t="s">
        <v>104377</v>
      </c>
      <c r="D77252" t="s">
        <v>189475</v>
      </c>
      <c r="E77252" s="2">
        <v>43262.523009259261</v>
      </c>
      <c r="F77252">
        <v>36.35</v>
      </c>
      <c r="G77252">
        <f>MONTH(E77252)</f>
        <v>6</v>
      </c>
      <c r="H77252">
        <f>YEAR(E77252)</f>
        <v>2018</v>
      </c>
    </row>
    <row r="77253" spans="1:8" x14ac:dyDescent="0.25">
      <c r="A77253" s="1">
        <v>10131</v>
      </c>
      <c r="B77253" t="s">
        <v>9668</v>
      </c>
      <c r="C77253" t="s">
        <v>104403</v>
      </c>
      <c r="D77253" t="s">
        <v>189475</v>
      </c>
      <c r="E77253" s="2">
        <v>43260.450462962966</v>
      </c>
      <c r="F77253">
        <v>154.66999999999999</v>
      </c>
      <c r="G77253">
        <f>MONTH(E77253)</f>
        <v>6</v>
      </c>
      <c r="H77253">
        <f>YEAR(E77253)</f>
        <v>2018</v>
      </c>
    </row>
    <row r="77254" spans="1:8" x14ac:dyDescent="0.25">
      <c r="A77254" s="1">
        <v>10133</v>
      </c>
      <c r="B77254" t="s">
        <v>9670</v>
      </c>
      <c r="C77254" t="s">
        <v>104405</v>
      </c>
      <c r="D77254" t="s">
        <v>189475</v>
      </c>
      <c r="E77254" s="2">
        <v>43271.321180555547</v>
      </c>
      <c r="F77254">
        <v>25.84</v>
      </c>
      <c r="G77254">
        <f>MONTH(E77254)</f>
        <v>6</v>
      </c>
      <c r="H77254">
        <f>YEAR(E77254)</f>
        <v>2018</v>
      </c>
    </row>
    <row r="77255" spans="1:8" x14ac:dyDescent="0.25">
      <c r="A77255" s="1">
        <v>10135</v>
      </c>
      <c r="B77255" t="s">
        <v>9672</v>
      </c>
      <c r="C77255" t="s">
        <v>104407</v>
      </c>
      <c r="D77255" t="s">
        <v>189475</v>
      </c>
      <c r="E77255" s="2">
        <v>43252.48505787037</v>
      </c>
      <c r="F77255">
        <v>163.06</v>
      </c>
      <c r="G77255">
        <f>MONTH(E77255)</f>
        <v>6</v>
      </c>
      <c r="H77255">
        <f>YEAR(E77255)</f>
        <v>2018</v>
      </c>
    </row>
    <row r="77256" spans="1:8" x14ac:dyDescent="0.25">
      <c r="A77256" s="1">
        <v>10159</v>
      </c>
      <c r="B77256" t="s">
        <v>9695</v>
      </c>
      <c r="C77256" t="s">
        <v>104430</v>
      </c>
      <c r="D77256" t="s">
        <v>189475</v>
      </c>
      <c r="E77256" s="2">
        <v>43278.830937500003</v>
      </c>
      <c r="F77256">
        <v>32.9</v>
      </c>
      <c r="G77256">
        <f>MONTH(E77256)</f>
        <v>6</v>
      </c>
      <c r="H77256">
        <f>YEAR(E77256)</f>
        <v>2018</v>
      </c>
    </row>
    <row r="77257" spans="1:8" x14ac:dyDescent="0.25">
      <c r="A77257" s="1">
        <v>10166</v>
      </c>
      <c r="B77257" t="s">
        <v>9702</v>
      </c>
      <c r="C77257" t="s">
        <v>104437</v>
      </c>
      <c r="D77257" t="s">
        <v>189475</v>
      </c>
      <c r="E77257" s="2">
        <v>43263.494745370372</v>
      </c>
      <c r="F77257">
        <v>191.58</v>
      </c>
      <c r="G77257">
        <f>MONTH(E77257)</f>
        <v>6</v>
      </c>
      <c r="H77257">
        <f>YEAR(E77257)</f>
        <v>2018</v>
      </c>
    </row>
    <row r="77258" spans="1:8" x14ac:dyDescent="0.25">
      <c r="A77258" s="1">
        <v>10186</v>
      </c>
      <c r="B77258" t="s">
        <v>9721</v>
      </c>
      <c r="C77258" t="s">
        <v>104456</v>
      </c>
      <c r="D77258" t="s">
        <v>189475</v>
      </c>
      <c r="E77258" s="2">
        <v>43266.63789351852</v>
      </c>
      <c r="F77258">
        <v>154.66999999999999</v>
      </c>
      <c r="G77258">
        <f>MONTH(E77258)</f>
        <v>6</v>
      </c>
      <c r="H77258">
        <f>YEAR(E77258)</f>
        <v>2018</v>
      </c>
    </row>
    <row r="77259" spans="1:8" x14ac:dyDescent="0.25">
      <c r="A77259" s="1">
        <v>10191</v>
      </c>
      <c r="B77259" t="s">
        <v>9726</v>
      </c>
      <c r="C77259" t="s">
        <v>104461</v>
      </c>
      <c r="D77259" t="s">
        <v>189475</v>
      </c>
      <c r="E77259" s="2">
        <v>43267.489270833343</v>
      </c>
      <c r="F77259">
        <v>47.62</v>
      </c>
      <c r="G77259">
        <f>MONTH(E77259)</f>
        <v>6</v>
      </c>
      <c r="H77259">
        <f>YEAR(E77259)</f>
        <v>2018</v>
      </c>
    </row>
    <row r="77260" spans="1:8" x14ac:dyDescent="0.25">
      <c r="A77260" s="1">
        <v>10203</v>
      </c>
      <c r="B77260" t="s">
        <v>9737</v>
      </c>
      <c r="C77260" t="s">
        <v>104472</v>
      </c>
      <c r="D77260" t="s">
        <v>189475</v>
      </c>
      <c r="E77260" s="2">
        <v>43252.744247685187</v>
      </c>
      <c r="F77260">
        <v>163.06</v>
      </c>
      <c r="G77260">
        <f>MONTH(E77260)</f>
        <v>6</v>
      </c>
      <c r="H77260">
        <f>YEAR(E77260)</f>
        <v>2018</v>
      </c>
    </row>
    <row r="77261" spans="1:8" x14ac:dyDescent="0.25">
      <c r="A77261" s="1">
        <v>10233</v>
      </c>
      <c r="B77261" t="s">
        <v>9767</v>
      </c>
      <c r="C77261" t="s">
        <v>104502</v>
      </c>
      <c r="D77261" t="s">
        <v>189475</v>
      </c>
      <c r="E77261" s="2">
        <v>43264.879918981482</v>
      </c>
      <c r="F77261">
        <v>191.58</v>
      </c>
      <c r="G77261">
        <f>MONTH(E77261)</f>
        <v>6</v>
      </c>
      <c r="H77261">
        <f>YEAR(E77261)</f>
        <v>2018</v>
      </c>
    </row>
    <row r="77262" spans="1:8" x14ac:dyDescent="0.25">
      <c r="A77262" s="1">
        <v>10261</v>
      </c>
      <c r="B77262" t="s">
        <v>9795</v>
      </c>
      <c r="C77262" t="s">
        <v>104530</v>
      </c>
      <c r="D77262" t="s">
        <v>189475</v>
      </c>
      <c r="E77262" s="2">
        <v>43271.777627314812</v>
      </c>
      <c r="F77262">
        <v>25.84</v>
      </c>
      <c r="G77262">
        <f>MONTH(E77262)</f>
        <v>6</v>
      </c>
      <c r="H77262">
        <f>YEAR(E77262)</f>
        <v>2018</v>
      </c>
    </row>
    <row r="77263" spans="1:8" x14ac:dyDescent="0.25">
      <c r="A77263" s="1">
        <v>10266</v>
      </c>
      <c r="B77263" t="s">
        <v>9800</v>
      </c>
      <c r="C77263" t="s">
        <v>104535</v>
      </c>
      <c r="D77263" t="s">
        <v>189475</v>
      </c>
      <c r="E77263" s="2">
        <v>43256.708379629628</v>
      </c>
      <c r="F77263">
        <v>155.41999999999999</v>
      </c>
      <c r="G77263">
        <f>MONTH(E77263)</f>
        <v>6</v>
      </c>
      <c r="H77263">
        <f>YEAR(E77263)</f>
        <v>2018</v>
      </c>
    </row>
    <row r="77264" spans="1:8" x14ac:dyDescent="0.25">
      <c r="A77264" s="1">
        <v>10295</v>
      </c>
      <c r="B77264" t="s">
        <v>9827</v>
      </c>
      <c r="C77264" t="s">
        <v>104562</v>
      </c>
      <c r="D77264" t="s">
        <v>189475</v>
      </c>
      <c r="E77264" s="2">
        <v>43265.448113425933</v>
      </c>
      <c r="F77264">
        <v>58.36</v>
      </c>
      <c r="G77264">
        <f>MONTH(E77264)</f>
        <v>6</v>
      </c>
      <c r="H77264">
        <f>YEAR(E77264)</f>
        <v>2018</v>
      </c>
    </row>
    <row r="77265" spans="1:8" x14ac:dyDescent="0.25">
      <c r="A77265" s="1">
        <v>10299</v>
      </c>
      <c r="B77265" t="s">
        <v>9831</v>
      </c>
      <c r="C77265" t="s">
        <v>104566</v>
      </c>
      <c r="D77265" t="s">
        <v>189475</v>
      </c>
      <c r="E77265" s="2">
        <v>43258.743668981479</v>
      </c>
      <c r="F77265">
        <v>191.58</v>
      </c>
      <c r="G77265">
        <f>MONTH(E77265)</f>
        <v>6</v>
      </c>
      <c r="H77265">
        <f>YEAR(E77265)</f>
        <v>2018</v>
      </c>
    </row>
    <row r="77266" spans="1:8" x14ac:dyDescent="0.25">
      <c r="A77266" s="1">
        <v>10306</v>
      </c>
      <c r="B77266" t="s">
        <v>9838</v>
      </c>
      <c r="C77266" t="s">
        <v>104573</v>
      </c>
      <c r="D77266" t="s">
        <v>189475</v>
      </c>
      <c r="E77266" s="2">
        <v>43252.027719907397</v>
      </c>
      <c r="F77266">
        <v>154.66999999999999</v>
      </c>
      <c r="G77266">
        <f>MONTH(E77266)</f>
        <v>6</v>
      </c>
      <c r="H77266">
        <f>YEAR(E77266)</f>
        <v>2018</v>
      </c>
    </row>
    <row r="77267" spans="1:8" x14ac:dyDescent="0.25">
      <c r="A77267" s="1">
        <v>10324</v>
      </c>
      <c r="B77267" t="s">
        <v>9856</v>
      </c>
      <c r="C77267" t="s">
        <v>104591</v>
      </c>
      <c r="D77267" t="s">
        <v>189475</v>
      </c>
      <c r="E77267" s="2">
        <v>43276.616238425922</v>
      </c>
      <c r="F77267">
        <v>25.84</v>
      </c>
      <c r="G77267">
        <f>MONTH(E77267)</f>
        <v>6</v>
      </c>
      <c r="H77267">
        <f>YEAR(E77267)</f>
        <v>2018</v>
      </c>
    </row>
    <row r="77268" spans="1:8" x14ac:dyDescent="0.25">
      <c r="A77268" s="1">
        <v>10390</v>
      </c>
      <c r="B77268" t="s">
        <v>9918</v>
      </c>
      <c r="C77268" t="s">
        <v>104653</v>
      </c>
      <c r="D77268" t="s">
        <v>189475</v>
      </c>
      <c r="E77268" s="2">
        <v>43278.499803240738</v>
      </c>
      <c r="F77268">
        <v>191.58</v>
      </c>
      <c r="G77268">
        <f>MONTH(E77268)</f>
        <v>6</v>
      </c>
      <c r="H77268">
        <f>YEAR(E77268)</f>
        <v>2018</v>
      </c>
    </row>
    <row r="77269" spans="1:8" x14ac:dyDescent="0.25">
      <c r="A77269" s="1">
        <v>10391</v>
      </c>
      <c r="B77269" t="s">
        <v>9919</v>
      </c>
      <c r="C77269" t="s">
        <v>104654</v>
      </c>
      <c r="D77269" t="s">
        <v>189475</v>
      </c>
      <c r="E77269" s="2">
        <v>43260.93409722222</v>
      </c>
      <c r="F77269">
        <v>155.41999999999999</v>
      </c>
      <c r="G77269">
        <f>MONTH(E77269)</f>
        <v>6</v>
      </c>
      <c r="H77269">
        <f>YEAR(E77269)</f>
        <v>2018</v>
      </c>
    </row>
    <row r="77270" spans="1:8" x14ac:dyDescent="0.25">
      <c r="A77270" s="1">
        <v>10403</v>
      </c>
      <c r="B77270" t="s">
        <v>9931</v>
      </c>
      <c r="C77270" t="s">
        <v>104666</v>
      </c>
      <c r="D77270" t="s">
        <v>189475</v>
      </c>
      <c r="E77270" s="2">
        <v>43254.940787037027</v>
      </c>
      <c r="F77270">
        <v>154.66999999999999</v>
      </c>
      <c r="G77270">
        <f>MONTH(E77270)</f>
        <v>6</v>
      </c>
      <c r="H77270">
        <f>YEAR(E77270)</f>
        <v>2018</v>
      </c>
    </row>
    <row r="77271" spans="1:8" x14ac:dyDescent="0.25">
      <c r="A77271" s="1">
        <v>10502</v>
      </c>
      <c r="B77271" t="s">
        <v>10024</v>
      </c>
      <c r="C77271" t="s">
        <v>104759</v>
      </c>
      <c r="D77271" t="s">
        <v>189475</v>
      </c>
      <c r="E77271" s="2">
        <v>43262.912222222221</v>
      </c>
      <c r="F77271">
        <v>154.66999999999999</v>
      </c>
      <c r="G77271">
        <f>MONTH(E77271)</f>
        <v>6</v>
      </c>
      <c r="H77271">
        <f>YEAR(E77271)</f>
        <v>2018</v>
      </c>
    </row>
    <row r="77272" spans="1:8" x14ac:dyDescent="0.25">
      <c r="A77272" s="1">
        <v>10526</v>
      </c>
      <c r="B77272" t="s">
        <v>10046</v>
      </c>
      <c r="C77272" t="s">
        <v>104781</v>
      </c>
      <c r="D77272" t="s">
        <v>189475</v>
      </c>
      <c r="E77272" s="2">
        <v>43273.430543981478</v>
      </c>
      <c r="F77272">
        <v>191.58</v>
      </c>
      <c r="G77272">
        <f>MONTH(E77272)</f>
        <v>6</v>
      </c>
      <c r="H77272">
        <f>YEAR(E77272)</f>
        <v>2018</v>
      </c>
    </row>
    <row r="77273" spans="1:8" x14ac:dyDescent="0.25">
      <c r="A77273" s="1">
        <v>10531</v>
      </c>
      <c r="B77273" t="s">
        <v>10051</v>
      </c>
      <c r="C77273" t="s">
        <v>104786</v>
      </c>
      <c r="D77273" t="s">
        <v>189475</v>
      </c>
      <c r="E77273" s="2">
        <v>43255.854953703703</v>
      </c>
      <c r="F77273">
        <v>154.66999999999999</v>
      </c>
      <c r="G77273">
        <f>MONTH(E77273)</f>
        <v>6</v>
      </c>
      <c r="H77273">
        <f>YEAR(E77273)</f>
        <v>2018</v>
      </c>
    </row>
    <row r="77274" spans="1:8" x14ac:dyDescent="0.25">
      <c r="A77274" s="1">
        <v>10563</v>
      </c>
      <c r="B77274" t="s">
        <v>10080</v>
      </c>
      <c r="C77274" t="s">
        <v>104815</v>
      </c>
      <c r="D77274" t="s">
        <v>189475</v>
      </c>
      <c r="E77274" s="2">
        <v>43280.794074074067</v>
      </c>
      <c r="F77274">
        <v>191.58</v>
      </c>
      <c r="G77274">
        <f>MONTH(E77274)</f>
        <v>6</v>
      </c>
      <c r="H77274">
        <f>YEAR(E77274)</f>
        <v>2018</v>
      </c>
    </row>
    <row r="77275" spans="1:8" x14ac:dyDescent="0.25">
      <c r="A77275" s="1">
        <v>10570</v>
      </c>
      <c r="B77275" t="s">
        <v>10086</v>
      </c>
      <c r="C77275" t="s">
        <v>104821</v>
      </c>
      <c r="D77275" t="s">
        <v>189475</v>
      </c>
      <c r="E77275" s="2">
        <v>43255.639513888891</v>
      </c>
      <c r="F77275">
        <v>154.66999999999999</v>
      </c>
      <c r="G77275">
        <f>MONTH(E77275)</f>
        <v>6</v>
      </c>
      <c r="H77275">
        <f>YEAR(E77275)</f>
        <v>2018</v>
      </c>
    </row>
    <row r="77276" spans="1:8" x14ac:dyDescent="0.25">
      <c r="A77276" s="1">
        <v>10580</v>
      </c>
      <c r="B77276" t="s">
        <v>10096</v>
      </c>
      <c r="C77276" t="s">
        <v>104831</v>
      </c>
      <c r="D77276" t="s">
        <v>189475</v>
      </c>
      <c r="E77276" s="2">
        <v>43269.004363425927</v>
      </c>
      <c r="F77276">
        <v>138.65</v>
      </c>
      <c r="G77276">
        <f>MONTH(E77276)</f>
        <v>6</v>
      </c>
      <c r="H77276">
        <f>YEAR(E77276)</f>
        <v>2018</v>
      </c>
    </row>
    <row r="77277" spans="1:8" x14ac:dyDescent="0.25">
      <c r="A77277" s="1">
        <v>10582</v>
      </c>
      <c r="B77277" t="s">
        <v>10098</v>
      </c>
      <c r="C77277" t="s">
        <v>104833</v>
      </c>
      <c r="D77277" t="s">
        <v>189475</v>
      </c>
      <c r="E77277" s="2">
        <v>43253.671111111107</v>
      </c>
      <c r="F77277">
        <v>36.35</v>
      </c>
      <c r="G77277">
        <f>MONTH(E77277)</f>
        <v>6</v>
      </c>
      <c r="H77277">
        <f>YEAR(E77277)</f>
        <v>2018</v>
      </c>
    </row>
    <row r="77278" spans="1:8" x14ac:dyDescent="0.25">
      <c r="A77278" s="1">
        <v>10595</v>
      </c>
      <c r="B77278" t="s">
        <v>10110</v>
      </c>
      <c r="C77278" t="s">
        <v>104845</v>
      </c>
      <c r="D77278" t="s">
        <v>189475</v>
      </c>
      <c r="E77278" s="2">
        <v>43265.41170138889</v>
      </c>
      <c r="F77278">
        <v>154.66999999999999</v>
      </c>
      <c r="G77278">
        <f>MONTH(E77278)</f>
        <v>6</v>
      </c>
      <c r="H77278">
        <f>YEAR(E77278)</f>
        <v>2018</v>
      </c>
    </row>
    <row r="77279" spans="1:8" x14ac:dyDescent="0.25">
      <c r="A77279" s="1">
        <v>10646</v>
      </c>
      <c r="B77279" t="s">
        <v>10160</v>
      </c>
      <c r="C77279" t="s">
        <v>104895</v>
      </c>
      <c r="D77279" t="s">
        <v>189475</v>
      </c>
      <c r="E77279" s="2">
        <v>43258.723229166673</v>
      </c>
      <c r="F77279">
        <v>36.35</v>
      </c>
      <c r="G77279">
        <f>MONTH(E77279)</f>
        <v>6</v>
      </c>
      <c r="H77279">
        <f>YEAR(E77279)</f>
        <v>2018</v>
      </c>
    </row>
    <row r="77280" spans="1:8" x14ac:dyDescent="0.25">
      <c r="A77280" s="1">
        <v>10663</v>
      </c>
      <c r="B77280" t="s">
        <v>10176</v>
      </c>
      <c r="C77280" t="s">
        <v>104911</v>
      </c>
      <c r="D77280" t="s">
        <v>189475</v>
      </c>
      <c r="E77280" s="2">
        <v>43281.389340277783</v>
      </c>
      <c r="F77280">
        <v>36.35</v>
      </c>
      <c r="G77280">
        <f>MONTH(E77280)</f>
        <v>6</v>
      </c>
      <c r="H77280">
        <f>YEAR(E77280)</f>
        <v>2018</v>
      </c>
    </row>
    <row r="77281" spans="1:8" x14ac:dyDescent="0.25">
      <c r="A77281" s="1">
        <v>10678</v>
      </c>
      <c r="B77281" t="s">
        <v>10191</v>
      </c>
      <c r="C77281" t="s">
        <v>104926</v>
      </c>
      <c r="D77281" t="s">
        <v>189475</v>
      </c>
      <c r="E77281" s="2">
        <v>43262.516435185193</v>
      </c>
      <c r="F77281">
        <v>191.58</v>
      </c>
      <c r="G77281">
        <f>MONTH(E77281)</f>
        <v>6</v>
      </c>
      <c r="H77281">
        <f>YEAR(E77281)</f>
        <v>2018</v>
      </c>
    </row>
    <row r="77282" spans="1:8" x14ac:dyDescent="0.25">
      <c r="A77282" s="1">
        <v>10691</v>
      </c>
      <c r="B77282" t="s">
        <v>10202</v>
      </c>
      <c r="C77282" t="s">
        <v>104937</v>
      </c>
      <c r="D77282" t="s">
        <v>189475</v>
      </c>
      <c r="E77282" s="2">
        <v>43274.675555555557</v>
      </c>
      <c r="F77282">
        <v>163.06</v>
      </c>
      <c r="G77282">
        <f>MONTH(E77282)</f>
        <v>6</v>
      </c>
      <c r="H77282">
        <f>YEAR(E77282)</f>
        <v>2018</v>
      </c>
    </row>
    <row r="77283" spans="1:8" x14ac:dyDescent="0.25">
      <c r="A77283" s="1">
        <v>10730</v>
      </c>
      <c r="B77283" t="s">
        <v>10238</v>
      </c>
      <c r="C77283" t="s">
        <v>104973</v>
      </c>
      <c r="D77283" t="s">
        <v>189475</v>
      </c>
      <c r="E77283" s="2">
        <v>43279.587673611109</v>
      </c>
      <c r="F77283">
        <v>191.58</v>
      </c>
      <c r="G77283">
        <f>MONTH(E77283)</f>
        <v>6</v>
      </c>
      <c r="H77283">
        <f>YEAR(E77283)</f>
        <v>2018</v>
      </c>
    </row>
    <row r="77284" spans="1:8" x14ac:dyDescent="0.25">
      <c r="A77284" s="1">
        <v>10731</v>
      </c>
      <c r="B77284" t="s">
        <v>10239</v>
      </c>
      <c r="C77284" t="s">
        <v>104974</v>
      </c>
      <c r="D77284" t="s">
        <v>189475</v>
      </c>
      <c r="E77284" s="2">
        <v>43257.720497685194</v>
      </c>
      <c r="F77284">
        <v>138.65</v>
      </c>
      <c r="G77284">
        <f>MONTH(E77284)</f>
        <v>6</v>
      </c>
      <c r="H77284">
        <f>YEAR(E77284)</f>
        <v>2018</v>
      </c>
    </row>
    <row r="77285" spans="1:8" x14ac:dyDescent="0.25">
      <c r="A77285" s="1">
        <v>10754</v>
      </c>
      <c r="B77285" t="s">
        <v>10260</v>
      </c>
      <c r="C77285" t="s">
        <v>104995</v>
      </c>
      <c r="D77285" t="s">
        <v>189475</v>
      </c>
      <c r="E77285" s="2">
        <v>43255.910162037027</v>
      </c>
      <c r="F77285">
        <v>154.66999999999999</v>
      </c>
      <c r="G77285">
        <f>MONTH(E77285)</f>
        <v>6</v>
      </c>
      <c r="H77285">
        <f>YEAR(E77285)</f>
        <v>2018</v>
      </c>
    </row>
    <row r="77286" spans="1:8" x14ac:dyDescent="0.25">
      <c r="A77286" s="1">
        <v>10773</v>
      </c>
      <c r="B77286" t="s">
        <v>10278</v>
      </c>
      <c r="C77286" t="s">
        <v>105013</v>
      </c>
      <c r="D77286" t="s">
        <v>189477</v>
      </c>
      <c r="E77286" s="2">
        <v>43255.618993055563</v>
      </c>
      <c r="F77286">
        <v>25.84</v>
      </c>
      <c r="G77286">
        <f>MONTH(E77286)</f>
        <v>6</v>
      </c>
      <c r="H77286">
        <f>YEAR(E77286)</f>
        <v>2018</v>
      </c>
    </row>
    <row r="77287" spans="1:8" x14ac:dyDescent="0.25">
      <c r="A77287" s="1">
        <v>10785</v>
      </c>
      <c r="B77287" t="s">
        <v>10288</v>
      </c>
      <c r="C77287" t="s">
        <v>105023</v>
      </c>
      <c r="D77287" t="s">
        <v>189475</v>
      </c>
      <c r="E77287" s="2">
        <v>43255.653240740743</v>
      </c>
      <c r="F77287">
        <v>138.65</v>
      </c>
      <c r="G77287">
        <f>MONTH(E77287)</f>
        <v>6</v>
      </c>
      <c r="H77287">
        <f>YEAR(E77287)</f>
        <v>2018</v>
      </c>
    </row>
    <row r="77288" spans="1:8" x14ac:dyDescent="0.25">
      <c r="A77288" s="1">
        <v>10788</v>
      </c>
      <c r="B77288" t="s">
        <v>10291</v>
      </c>
      <c r="C77288" t="s">
        <v>105026</v>
      </c>
      <c r="D77288" t="s">
        <v>189475</v>
      </c>
      <c r="E77288" s="2">
        <v>43281.713287037041</v>
      </c>
      <c r="F77288">
        <v>191.58</v>
      </c>
      <c r="G77288">
        <f>MONTH(E77288)</f>
        <v>6</v>
      </c>
      <c r="H77288">
        <f>YEAR(E77288)</f>
        <v>2018</v>
      </c>
    </row>
    <row r="77289" spans="1:8" x14ac:dyDescent="0.25">
      <c r="A77289" s="1">
        <v>10794</v>
      </c>
      <c r="B77289" t="s">
        <v>10297</v>
      </c>
      <c r="C77289" t="s">
        <v>105032</v>
      </c>
      <c r="D77289" t="s">
        <v>189475</v>
      </c>
      <c r="E77289" s="2">
        <v>43269.827245370368</v>
      </c>
      <c r="F77289">
        <v>191.58</v>
      </c>
      <c r="G77289">
        <f>MONTH(E77289)</f>
        <v>6</v>
      </c>
      <c r="H77289">
        <f>YEAR(E77289)</f>
        <v>2018</v>
      </c>
    </row>
    <row r="77290" spans="1:8" x14ac:dyDescent="0.25">
      <c r="A77290" s="1">
        <v>10822</v>
      </c>
      <c r="B77290" t="s">
        <v>10324</v>
      </c>
      <c r="C77290" t="s">
        <v>105059</v>
      </c>
      <c r="D77290" t="s">
        <v>189475</v>
      </c>
      <c r="E77290" s="2">
        <v>43278.877939814818</v>
      </c>
      <c r="F77290">
        <v>154.66999999999999</v>
      </c>
      <c r="G77290">
        <f>MONTH(E77290)</f>
        <v>6</v>
      </c>
      <c r="H77290">
        <f>YEAR(E77290)</f>
        <v>2018</v>
      </c>
    </row>
    <row r="77291" spans="1:8" x14ac:dyDescent="0.25">
      <c r="A77291" s="1">
        <v>10841</v>
      </c>
      <c r="B77291" t="s">
        <v>10340</v>
      </c>
      <c r="C77291" t="s">
        <v>105075</v>
      </c>
      <c r="D77291" t="s">
        <v>189475</v>
      </c>
      <c r="E77291" s="2">
        <v>43275.737673611111</v>
      </c>
      <c r="F77291">
        <v>153.96</v>
      </c>
      <c r="G77291">
        <f>MONTH(E77291)</f>
        <v>6</v>
      </c>
      <c r="H77291">
        <f>YEAR(E77291)</f>
        <v>2018</v>
      </c>
    </row>
    <row r="77292" spans="1:8" x14ac:dyDescent="0.25">
      <c r="A77292" s="1">
        <v>10864</v>
      </c>
      <c r="B77292" t="s">
        <v>10363</v>
      </c>
      <c r="C77292" t="s">
        <v>105098</v>
      </c>
      <c r="D77292" t="s">
        <v>189475</v>
      </c>
      <c r="E77292" s="2">
        <v>43255.675243055557</v>
      </c>
      <c r="F77292">
        <v>163.06</v>
      </c>
      <c r="G77292">
        <f>MONTH(E77292)</f>
        <v>6</v>
      </c>
      <c r="H77292">
        <f>YEAR(E77292)</f>
        <v>2018</v>
      </c>
    </row>
    <row r="77293" spans="1:8" x14ac:dyDescent="0.25">
      <c r="A77293" s="1">
        <v>10881</v>
      </c>
      <c r="B77293" t="s">
        <v>10379</v>
      </c>
      <c r="C77293" t="s">
        <v>105114</v>
      </c>
      <c r="D77293" t="s">
        <v>189475</v>
      </c>
      <c r="E77293" s="2">
        <v>43257.048738425918</v>
      </c>
      <c r="F77293">
        <v>47.62</v>
      </c>
      <c r="G77293">
        <f>MONTH(E77293)</f>
        <v>6</v>
      </c>
      <c r="H77293">
        <f>YEAR(E77293)</f>
        <v>2018</v>
      </c>
    </row>
    <row r="77294" spans="1:8" x14ac:dyDescent="0.25">
      <c r="A77294" s="1">
        <v>10935</v>
      </c>
      <c r="B77294" t="s">
        <v>10430</v>
      </c>
      <c r="C77294" t="s">
        <v>105165</v>
      </c>
      <c r="D77294" t="s">
        <v>189475</v>
      </c>
      <c r="E77294" s="2">
        <v>43261.53769675926</v>
      </c>
      <c r="F77294">
        <v>154.66999999999999</v>
      </c>
      <c r="G77294">
        <f>MONTH(E77294)</f>
        <v>6</v>
      </c>
      <c r="H77294">
        <f>YEAR(E77294)</f>
        <v>2018</v>
      </c>
    </row>
    <row r="77295" spans="1:8" x14ac:dyDescent="0.25">
      <c r="A77295" s="1">
        <v>10961</v>
      </c>
      <c r="B77295" t="s">
        <v>10454</v>
      </c>
      <c r="C77295" t="s">
        <v>105189</v>
      </c>
      <c r="D77295" t="s">
        <v>189475</v>
      </c>
      <c r="E77295" s="2">
        <v>43272.905601851853</v>
      </c>
      <c r="F77295">
        <v>154.66999999999999</v>
      </c>
      <c r="G77295">
        <f>MONTH(E77295)</f>
        <v>6</v>
      </c>
      <c r="H77295">
        <f>YEAR(E77295)</f>
        <v>2018</v>
      </c>
    </row>
    <row r="77296" spans="1:8" x14ac:dyDescent="0.25">
      <c r="A77296" s="1">
        <v>10972</v>
      </c>
      <c r="B77296" t="s">
        <v>10465</v>
      </c>
      <c r="C77296" t="s">
        <v>105200</v>
      </c>
      <c r="D77296" t="s">
        <v>189475</v>
      </c>
      <c r="E77296" s="2">
        <v>43257.864733796298</v>
      </c>
      <c r="F77296">
        <v>191.58</v>
      </c>
      <c r="G77296">
        <f>MONTH(E77296)</f>
        <v>6</v>
      </c>
      <c r="H77296">
        <f>YEAR(E77296)</f>
        <v>2018</v>
      </c>
    </row>
    <row r="77297" spans="1:8" x14ac:dyDescent="0.25">
      <c r="A77297" s="1">
        <v>10991</v>
      </c>
      <c r="B77297" t="s">
        <v>10484</v>
      </c>
      <c r="C77297" t="s">
        <v>105219</v>
      </c>
      <c r="D77297" t="s">
        <v>189475</v>
      </c>
      <c r="E77297" s="2">
        <v>43279.815960648149</v>
      </c>
      <c r="F77297">
        <v>25.84</v>
      </c>
      <c r="G77297">
        <f>MONTH(E77297)</f>
        <v>6</v>
      </c>
      <c r="H77297">
        <f>YEAR(E77297)</f>
        <v>2018</v>
      </c>
    </row>
    <row r="77298" spans="1:8" x14ac:dyDescent="0.25">
      <c r="A77298" s="1">
        <v>11006</v>
      </c>
      <c r="B77298" t="s">
        <v>10499</v>
      </c>
      <c r="C77298" t="s">
        <v>105234</v>
      </c>
      <c r="D77298" t="s">
        <v>189475</v>
      </c>
      <c r="E77298" s="2">
        <v>43269.944884259261</v>
      </c>
      <c r="F77298">
        <v>163.06</v>
      </c>
      <c r="G77298">
        <f>MONTH(E77298)</f>
        <v>6</v>
      </c>
      <c r="H77298">
        <f>YEAR(E77298)</f>
        <v>2018</v>
      </c>
    </row>
    <row r="77299" spans="1:8" x14ac:dyDescent="0.25">
      <c r="A77299" s="1">
        <v>11033</v>
      </c>
      <c r="B77299" t="s">
        <v>10525</v>
      </c>
      <c r="C77299" t="s">
        <v>105260</v>
      </c>
      <c r="D77299" t="s">
        <v>189475</v>
      </c>
      <c r="E77299" s="2">
        <v>43275.414583333331</v>
      </c>
      <c r="F77299">
        <v>47.62</v>
      </c>
      <c r="G77299">
        <f>MONTH(E77299)</f>
        <v>6</v>
      </c>
      <c r="H77299">
        <f>YEAR(E77299)</f>
        <v>2018</v>
      </c>
    </row>
    <row r="77300" spans="1:8" x14ac:dyDescent="0.25">
      <c r="A77300" s="1">
        <v>11037</v>
      </c>
      <c r="B77300" t="s">
        <v>10528</v>
      </c>
      <c r="C77300" t="s">
        <v>105263</v>
      </c>
      <c r="D77300" t="s">
        <v>189475</v>
      </c>
      <c r="E77300" s="2">
        <v>43270.358819444453</v>
      </c>
      <c r="F77300">
        <v>36.35</v>
      </c>
      <c r="G77300">
        <f>MONTH(E77300)</f>
        <v>6</v>
      </c>
      <c r="H77300">
        <f>YEAR(E77300)</f>
        <v>2018</v>
      </c>
    </row>
    <row r="77301" spans="1:8" x14ac:dyDescent="0.25">
      <c r="A77301" s="1">
        <v>11060</v>
      </c>
      <c r="B77301" t="s">
        <v>10550</v>
      </c>
      <c r="C77301" t="s">
        <v>105285</v>
      </c>
      <c r="D77301" t="s">
        <v>189475</v>
      </c>
      <c r="E77301" s="2">
        <v>43265.359884259262</v>
      </c>
      <c r="F77301">
        <v>163.06</v>
      </c>
      <c r="G77301">
        <f>MONTH(E77301)</f>
        <v>6</v>
      </c>
      <c r="H77301">
        <f>YEAR(E77301)</f>
        <v>2018</v>
      </c>
    </row>
    <row r="77302" spans="1:8" x14ac:dyDescent="0.25">
      <c r="A77302" s="1">
        <v>11061</v>
      </c>
      <c r="B77302" t="s">
        <v>10551</v>
      </c>
      <c r="C77302" t="s">
        <v>105286</v>
      </c>
      <c r="D77302" t="s">
        <v>189475</v>
      </c>
      <c r="E77302" s="2">
        <v>43267.570543981477</v>
      </c>
      <c r="F77302">
        <v>163.06</v>
      </c>
      <c r="G77302">
        <f>MONTH(E77302)</f>
        <v>6</v>
      </c>
      <c r="H77302">
        <f>YEAR(E77302)</f>
        <v>2018</v>
      </c>
    </row>
    <row r="77303" spans="1:8" x14ac:dyDescent="0.25">
      <c r="A77303" s="1">
        <v>11092</v>
      </c>
      <c r="B77303" t="s">
        <v>10580</v>
      </c>
      <c r="C77303" t="s">
        <v>105315</v>
      </c>
      <c r="D77303" t="s">
        <v>189475</v>
      </c>
      <c r="E77303" s="2">
        <v>43265.839942129627</v>
      </c>
      <c r="F77303">
        <v>155.41999999999999</v>
      </c>
      <c r="G77303">
        <f>MONTH(E77303)</f>
        <v>6</v>
      </c>
      <c r="H77303">
        <f>YEAR(E77303)</f>
        <v>2018</v>
      </c>
    </row>
    <row r="77304" spans="1:8" x14ac:dyDescent="0.25">
      <c r="A77304" s="1">
        <v>11106</v>
      </c>
      <c r="B77304" t="s">
        <v>10593</v>
      </c>
      <c r="C77304" t="s">
        <v>105328</v>
      </c>
      <c r="D77304" t="s">
        <v>189475</v>
      </c>
      <c r="E77304" s="2">
        <v>43268.909861111111</v>
      </c>
      <c r="F77304">
        <v>36.35</v>
      </c>
      <c r="G77304">
        <f>MONTH(E77304)</f>
        <v>6</v>
      </c>
      <c r="H77304">
        <f>YEAR(E77304)</f>
        <v>2018</v>
      </c>
    </row>
    <row r="77305" spans="1:8" x14ac:dyDescent="0.25">
      <c r="A77305" s="1">
        <v>11123</v>
      </c>
      <c r="B77305" t="s">
        <v>10610</v>
      </c>
      <c r="C77305" t="s">
        <v>105345</v>
      </c>
      <c r="D77305" t="s">
        <v>189475</v>
      </c>
      <c r="E77305" s="2">
        <v>43266.845972222232</v>
      </c>
      <c r="F77305">
        <v>191.58</v>
      </c>
      <c r="G77305">
        <f>MONTH(E77305)</f>
        <v>6</v>
      </c>
      <c r="H77305">
        <f>YEAR(E77305)</f>
        <v>2018</v>
      </c>
    </row>
    <row r="77306" spans="1:8" x14ac:dyDescent="0.25">
      <c r="A77306" s="1">
        <v>11152</v>
      </c>
      <c r="B77306" t="s">
        <v>10638</v>
      </c>
      <c r="C77306" t="s">
        <v>105373</v>
      </c>
      <c r="D77306" t="s">
        <v>189475</v>
      </c>
      <c r="E77306" s="2">
        <v>43276.816712962973</v>
      </c>
      <c r="F77306">
        <v>163.06</v>
      </c>
      <c r="G77306">
        <f>MONTH(E77306)</f>
        <v>6</v>
      </c>
      <c r="H77306">
        <f>YEAR(E77306)</f>
        <v>2018</v>
      </c>
    </row>
    <row r="77307" spans="1:8" x14ac:dyDescent="0.25">
      <c r="A77307" s="1">
        <v>11161</v>
      </c>
      <c r="B77307" t="s">
        <v>10646</v>
      </c>
      <c r="C77307" t="s">
        <v>105381</v>
      </c>
      <c r="D77307" t="s">
        <v>189475</v>
      </c>
      <c r="E77307" s="2">
        <v>43262.294224537043</v>
      </c>
      <c r="F77307">
        <v>191.58</v>
      </c>
      <c r="G77307">
        <f>MONTH(E77307)</f>
        <v>6</v>
      </c>
      <c r="H77307">
        <f>YEAR(E77307)</f>
        <v>2018</v>
      </c>
    </row>
    <row r="77308" spans="1:8" x14ac:dyDescent="0.25">
      <c r="A77308" s="1">
        <v>11163</v>
      </c>
      <c r="B77308" t="s">
        <v>10648</v>
      </c>
      <c r="C77308" t="s">
        <v>105383</v>
      </c>
      <c r="D77308" t="s">
        <v>189475</v>
      </c>
      <c r="E77308" s="2">
        <v>43268.903726851851</v>
      </c>
      <c r="F77308">
        <v>36.35</v>
      </c>
      <c r="G77308">
        <f>MONTH(E77308)</f>
        <v>6</v>
      </c>
      <c r="H77308">
        <f>YEAR(E77308)</f>
        <v>2018</v>
      </c>
    </row>
    <row r="77309" spans="1:8" x14ac:dyDescent="0.25">
      <c r="A77309" s="1">
        <v>11200</v>
      </c>
      <c r="B77309" t="s">
        <v>10684</v>
      </c>
      <c r="C77309" t="s">
        <v>105419</v>
      </c>
      <c r="D77309" t="s">
        <v>189475</v>
      </c>
      <c r="E77309" s="2">
        <v>43277.938472222217</v>
      </c>
      <c r="F77309">
        <v>191.58</v>
      </c>
      <c r="G77309">
        <f>MONTH(E77309)</f>
        <v>6</v>
      </c>
      <c r="H77309">
        <f>YEAR(E77309)</f>
        <v>2018</v>
      </c>
    </row>
    <row r="77310" spans="1:8" x14ac:dyDescent="0.25">
      <c r="A77310" s="1">
        <v>11209</v>
      </c>
      <c r="B77310" t="s">
        <v>10693</v>
      </c>
      <c r="C77310" t="s">
        <v>105428</v>
      </c>
      <c r="D77310" t="s">
        <v>189475</v>
      </c>
      <c r="E77310" s="2">
        <v>43262.615972222222</v>
      </c>
      <c r="F77310">
        <v>191.58</v>
      </c>
      <c r="G77310">
        <f>MONTH(E77310)</f>
        <v>6</v>
      </c>
      <c r="H77310">
        <f>YEAR(E77310)</f>
        <v>2018</v>
      </c>
    </row>
    <row r="77311" spans="1:8" x14ac:dyDescent="0.25">
      <c r="A77311" s="1">
        <v>11246</v>
      </c>
      <c r="B77311" t="s">
        <v>10730</v>
      </c>
      <c r="C77311" t="s">
        <v>105465</v>
      </c>
      <c r="D77311" t="s">
        <v>189475</v>
      </c>
      <c r="E77311" s="2">
        <v>43266.857615740737</v>
      </c>
      <c r="F77311">
        <v>155.41999999999999</v>
      </c>
      <c r="G77311">
        <f>MONTH(E77311)</f>
        <v>6</v>
      </c>
      <c r="H77311">
        <f>YEAR(E77311)</f>
        <v>2018</v>
      </c>
    </row>
    <row r="77312" spans="1:8" x14ac:dyDescent="0.25">
      <c r="A77312" s="1">
        <v>11254</v>
      </c>
      <c r="B77312" t="s">
        <v>10737</v>
      </c>
      <c r="C77312" t="s">
        <v>105472</v>
      </c>
      <c r="D77312" t="s">
        <v>189475</v>
      </c>
      <c r="E77312" s="2">
        <v>43254.449930555558</v>
      </c>
      <c r="F77312">
        <v>125.99</v>
      </c>
      <c r="G77312">
        <f>MONTH(E77312)</f>
        <v>6</v>
      </c>
      <c r="H77312">
        <f>YEAR(E77312)</f>
        <v>2018</v>
      </c>
    </row>
    <row r="77313" spans="1:8" x14ac:dyDescent="0.25">
      <c r="A77313" s="1">
        <v>11275</v>
      </c>
      <c r="B77313" t="s">
        <v>10755</v>
      </c>
      <c r="C77313" t="s">
        <v>105490</v>
      </c>
      <c r="D77313" t="s">
        <v>189475</v>
      </c>
      <c r="E77313" s="2">
        <v>43257.558923611112</v>
      </c>
      <c r="F77313">
        <v>163.06</v>
      </c>
      <c r="G77313">
        <f>MONTH(E77313)</f>
        <v>6</v>
      </c>
      <c r="H77313">
        <f>YEAR(E77313)</f>
        <v>2018</v>
      </c>
    </row>
    <row r="77314" spans="1:8" x14ac:dyDescent="0.25">
      <c r="A77314" s="1">
        <v>11281</v>
      </c>
      <c r="B77314" t="s">
        <v>10760</v>
      </c>
      <c r="C77314" t="s">
        <v>105495</v>
      </c>
      <c r="D77314" t="s">
        <v>189475</v>
      </c>
      <c r="E77314" s="2">
        <v>43262.623796296299</v>
      </c>
      <c r="F77314">
        <v>191.58</v>
      </c>
      <c r="G77314">
        <f>MONTH(E77314)</f>
        <v>6</v>
      </c>
      <c r="H77314">
        <f>YEAR(E77314)</f>
        <v>2018</v>
      </c>
    </row>
    <row r="77315" spans="1:8" x14ac:dyDescent="0.25">
      <c r="A77315" s="1">
        <v>11304</v>
      </c>
      <c r="B77315" t="s">
        <v>10783</v>
      </c>
      <c r="C77315" t="s">
        <v>105518</v>
      </c>
      <c r="D77315" t="s">
        <v>189475</v>
      </c>
      <c r="E77315" s="2">
        <v>43268.691400462973</v>
      </c>
      <c r="F77315">
        <v>25.84</v>
      </c>
      <c r="G77315">
        <f>MONTH(E77315)</f>
        <v>6</v>
      </c>
      <c r="H77315">
        <f>YEAR(E77315)</f>
        <v>2018</v>
      </c>
    </row>
    <row r="77316" spans="1:8" x14ac:dyDescent="0.25">
      <c r="A77316" s="1">
        <v>11313</v>
      </c>
      <c r="B77316" t="s">
        <v>10790</v>
      </c>
      <c r="C77316" t="s">
        <v>105525</v>
      </c>
      <c r="D77316" t="s">
        <v>189475</v>
      </c>
      <c r="E77316" s="2">
        <v>43258.864814814813</v>
      </c>
      <c r="F77316">
        <v>138.65</v>
      </c>
      <c r="G77316">
        <f>MONTH(E77316)</f>
        <v>6</v>
      </c>
      <c r="H77316">
        <f>YEAR(E77316)</f>
        <v>2018</v>
      </c>
    </row>
    <row r="77317" spans="1:8" x14ac:dyDescent="0.25">
      <c r="A77317" s="1">
        <v>11322</v>
      </c>
      <c r="B77317" t="s">
        <v>10798</v>
      </c>
      <c r="C77317" t="s">
        <v>105533</v>
      </c>
      <c r="D77317" t="s">
        <v>189475</v>
      </c>
      <c r="E77317" s="2">
        <v>43275.663981481477</v>
      </c>
      <c r="F77317">
        <v>191.58</v>
      </c>
      <c r="G77317">
        <f>MONTH(E77317)</f>
        <v>6</v>
      </c>
      <c r="H77317">
        <f>YEAR(E77317)</f>
        <v>2018</v>
      </c>
    </row>
    <row r="77318" spans="1:8" x14ac:dyDescent="0.25">
      <c r="A77318" s="1">
        <v>11345</v>
      </c>
      <c r="B77318" t="s">
        <v>10821</v>
      </c>
      <c r="C77318" t="s">
        <v>105556</v>
      </c>
      <c r="D77318" t="s">
        <v>189475</v>
      </c>
      <c r="E77318" s="2">
        <v>43267.447129629632</v>
      </c>
      <c r="F77318">
        <v>32.9</v>
      </c>
      <c r="G77318">
        <f>MONTH(E77318)</f>
        <v>6</v>
      </c>
      <c r="H77318">
        <f>YEAR(E77318)</f>
        <v>2018</v>
      </c>
    </row>
    <row r="77319" spans="1:8" x14ac:dyDescent="0.25">
      <c r="A77319" s="1">
        <v>11357</v>
      </c>
      <c r="B77319" t="s">
        <v>10833</v>
      </c>
      <c r="C77319" t="s">
        <v>105568</v>
      </c>
      <c r="D77319" t="s">
        <v>189475</v>
      </c>
      <c r="E77319" s="2">
        <v>43272.022569444453</v>
      </c>
      <c r="F77319">
        <v>36.35</v>
      </c>
      <c r="G77319">
        <f>MONTH(E77319)</f>
        <v>6</v>
      </c>
      <c r="H77319">
        <f>YEAR(E77319)</f>
        <v>2018</v>
      </c>
    </row>
    <row r="77320" spans="1:8" x14ac:dyDescent="0.25">
      <c r="A77320" s="1">
        <v>11361</v>
      </c>
      <c r="B77320" t="s">
        <v>10837</v>
      </c>
      <c r="C77320" t="s">
        <v>105572</v>
      </c>
      <c r="D77320" t="s">
        <v>189475</v>
      </c>
      <c r="E77320" s="2">
        <v>43274.466620370367</v>
      </c>
      <c r="F77320">
        <v>191.58</v>
      </c>
      <c r="G77320">
        <f>MONTH(E77320)</f>
        <v>6</v>
      </c>
      <c r="H77320">
        <f>YEAR(E77320)</f>
        <v>2018</v>
      </c>
    </row>
    <row r="77321" spans="1:8" x14ac:dyDescent="0.25">
      <c r="A77321" s="1">
        <v>11379</v>
      </c>
      <c r="B77321" t="s">
        <v>10854</v>
      </c>
      <c r="C77321" t="s">
        <v>105589</v>
      </c>
      <c r="D77321" t="s">
        <v>189475</v>
      </c>
      <c r="E77321" s="2">
        <v>43260.650370370371</v>
      </c>
      <c r="F77321">
        <v>47.62</v>
      </c>
      <c r="G77321">
        <f>MONTH(E77321)</f>
        <v>6</v>
      </c>
      <c r="H77321">
        <f>YEAR(E77321)</f>
        <v>2018</v>
      </c>
    </row>
    <row r="77322" spans="1:8" x14ac:dyDescent="0.25">
      <c r="A77322" s="1">
        <v>11404</v>
      </c>
      <c r="B77322" t="s">
        <v>10878</v>
      </c>
      <c r="C77322" t="s">
        <v>105613</v>
      </c>
      <c r="D77322" t="s">
        <v>189475</v>
      </c>
      <c r="E77322" s="2">
        <v>43259.899652777778</v>
      </c>
      <c r="F77322">
        <v>36.35</v>
      </c>
      <c r="G77322">
        <f>MONTH(E77322)</f>
        <v>6</v>
      </c>
      <c r="H77322">
        <f>YEAR(E77322)</f>
        <v>2018</v>
      </c>
    </row>
    <row r="77323" spans="1:8" x14ac:dyDescent="0.25">
      <c r="A77323" s="1">
        <v>11500</v>
      </c>
      <c r="B77323" t="s">
        <v>10971</v>
      </c>
      <c r="C77323" t="s">
        <v>105706</v>
      </c>
      <c r="D77323" t="s">
        <v>189475</v>
      </c>
      <c r="E77323" s="2">
        <v>43252.932546296302</v>
      </c>
      <c r="F77323">
        <v>47.62</v>
      </c>
      <c r="G77323">
        <f>MONTH(E77323)</f>
        <v>6</v>
      </c>
      <c r="H77323">
        <f>YEAR(E77323)</f>
        <v>2018</v>
      </c>
    </row>
    <row r="77324" spans="1:8" x14ac:dyDescent="0.25">
      <c r="A77324" s="1">
        <v>11511</v>
      </c>
      <c r="B77324" t="s">
        <v>10982</v>
      </c>
      <c r="C77324" t="s">
        <v>105717</v>
      </c>
      <c r="D77324" t="s">
        <v>189475</v>
      </c>
      <c r="E77324" s="2">
        <v>43267.855717592603</v>
      </c>
      <c r="F77324">
        <v>36.35</v>
      </c>
      <c r="G77324">
        <f>MONTH(E77324)</f>
        <v>6</v>
      </c>
      <c r="H77324">
        <f>YEAR(E77324)</f>
        <v>2018</v>
      </c>
    </row>
    <row r="77325" spans="1:8" x14ac:dyDescent="0.25">
      <c r="A77325" s="1">
        <v>11521</v>
      </c>
      <c r="B77325" t="s">
        <v>10991</v>
      </c>
      <c r="C77325" t="s">
        <v>105726</v>
      </c>
      <c r="D77325" t="s">
        <v>189475</v>
      </c>
      <c r="E77325" s="2">
        <v>43278.31658564815</v>
      </c>
      <c r="F77325">
        <v>36.35</v>
      </c>
      <c r="G77325">
        <f>MONTH(E77325)</f>
        <v>6</v>
      </c>
      <c r="H77325">
        <f>YEAR(E77325)</f>
        <v>2018</v>
      </c>
    </row>
    <row r="77326" spans="1:8" x14ac:dyDescent="0.25">
      <c r="A77326" s="1">
        <v>11530</v>
      </c>
      <c r="B77326" t="s">
        <v>11000</v>
      </c>
      <c r="C77326" t="s">
        <v>105735</v>
      </c>
      <c r="D77326" t="s">
        <v>189475</v>
      </c>
      <c r="E77326" s="2">
        <v>43272.912835648152</v>
      </c>
      <c r="F77326">
        <v>36.35</v>
      </c>
      <c r="G77326">
        <f>MONTH(E77326)</f>
        <v>6</v>
      </c>
      <c r="H77326">
        <f>YEAR(E77326)</f>
        <v>2018</v>
      </c>
    </row>
    <row r="77327" spans="1:8" x14ac:dyDescent="0.25">
      <c r="A77327" s="1">
        <v>11564</v>
      </c>
      <c r="B77327" t="s">
        <v>11032</v>
      </c>
      <c r="C77327" t="s">
        <v>105767</v>
      </c>
      <c r="D77327" t="s">
        <v>189475</v>
      </c>
      <c r="E77327" s="2">
        <v>43264.446643518517</v>
      </c>
      <c r="F77327">
        <v>191.58</v>
      </c>
      <c r="G77327">
        <f>MONTH(E77327)</f>
        <v>6</v>
      </c>
      <c r="H77327">
        <f>YEAR(E77327)</f>
        <v>2018</v>
      </c>
    </row>
    <row r="77328" spans="1:8" x14ac:dyDescent="0.25">
      <c r="A77328" s="1">
        <v>11567</v>
      </c>
      <c r="B77328" t="s">
        <v>11035</v>
      </c>
      <c r="C77328" t="s">
        <v>105770</v>
      </c>
      <c r="D77328" t="s">
        <v>189475</v>
      </c>
      <c r="E77328" s="2">
        <v>43278.734803240739</v>
      </c>
      <c r="F77328">
        <v>138.65</v>
      </c>
      <c r="G77328">
        <f>MONTH(E77328)</f>
        <v>6</v>
      </c>
      <c r="H77328">
        <f>YEAR(E77328)</f>
        <v>2018</v>
      </c>
    </row>
    <row r="77329" spans="1:8" x14ac:dyDescent="0.25">
      <c r="A77329" s="1">
        <v>11604</v>
      </c>
      <c r="B77329" t="s">
        <v>11071</v>
      </c>
      <c r="C77329" t="s">
        <v>105806</v>
      </c>
      <c r="D77329" t="s">
        <v>189475</v>
      </c>
      <c r="E77329" s="2">
        <v>43256.910069444442</v>
      </c>
      <c r="F77329">
        <v>153.96</v>
      </c>
      <c r="G77329">
        <f>MONTH(E77329)</f>
        <v>6</v>
      </c>
      <c r="H77329">
        <f>YEAR(E77329)</f>
        <v>2018</v>
      </c>
    </row>
    <row r="77330" spans="1:8" x14ac:dyDescent="0.25">
      <c r="A77330" s="1">
        <v>11605</v>
      </c>
      <c r="B77330" t="s">
        <v>11072</v>
      </c>
      <c r="C77330" t="s">
        <v>105807</v>
      </c>
      <c r="D77330" t="s">
        <v>189475</v>
      </c>
      <c r="E77330" s="2">
        <v>43281.910416666673</v>
      </c>
      <c r="F77330">
        <v>154.66999999999999</v>
      </c>
      <c r="G77330">
        <f>MONTH(E77330)</f>
        <v>6</v>
      </c>
      <c r="H77330">
        <f>YEAR(E77330)</f>
        <v>2018</v>
      </c>
    </row>
    <row r="77331" spans="1:8" x14ac:dyDescent="0.25">
      <c r="A77331" s="1">
        <v>11613</v>
      </c>
      <c r="B77331" t="s">
        <v>11080</v>
      </c>
      <c r="C77331" t="s">
        <v>105815</v>
      </c>
      <c r="D77331" t="s">
        <v>189475</v>
      </c>
      <c r="E77331" s="2">
        <v>43272.748043981483</v>
      </c>
      <c r="F77331">
        <v>138.65</v>
      </c>
      <c r="G77331">
        <f>MONTH(E77331)</f>
        <v>6</v>
      </c>
      <c r="H77331">
        <f>YEAR(E77331)</f>
        <v>2018</v>
      </c>
    </row>
    <row r="77332" spans="1:8" x14ac:dyDescent="0.25">
      <c r="A77332" s="1">
        <v>11621</v>
      </c>
      <c r="B77332" t="s">
        <v>11088</v>
      </c>
      <c r="C77332" t="s">
        <v>105823</v>
      </c>
      <c r="D77332" t="s">
        <v>189475</v>
      </c>
      <c r="E77332" s="2">
        <v>43280.52</v>
      </c>
      <c r="F77332">
        <v>155.41999999999999</v>
      </c>
      <c r="G77332">
        <f>MONTH(E77332)</f>
        <v>6</v>
      </c>
      <c r="H77332">
        <f>YEAR(E77332)</f>
        <v>2018</v>
      </c>
    </row>
    <row r="77333" spans="1:8" x14ac:dyDescent="0.25">
      <c r="A77333" s="1">
        <v>11650</v>
      </c>
      <c r="B77333" t="s">
        <v>11117</v>
      </c>
      <c r="C77333" t="s">
        <v>105852</v>
      </c>
      <c r="D77333" t="s">
        <v>189475</v>
      </c>
      <c r="E77333" s="2">
        <v>43269.844201388893</v>
      </c>
      <c r="F77333">
        <v>36.35</v>
      </c>
      <c r="G77333">
        <f>MONTH(E77333)</f>
        <v>6</v>
      </c>
      <c r="H77333">
        <f>YEAR(E77333)</f>
        <v>2018</v>
      </c>
    </row>
    <row r="77334" spans="1:8" x14ac:dyDescent="0.25">
      <c r="A77334" s="1">
        <v>11660</v>
      </c>
      <c r="B77334" t="s">
        <v>11127</v>
      </c>
      <c r="C77334" t="s">
        <v>105862</v>
      </c>
      <c r="D77334" t="s">
        <v>189475</v>
      </c>
      <c r="E77334" s="2">
        <v>43260.781712962962</v>
      </c>
      <c r="F77334">
        <v>153.96</v>
      </c>
      <c r="G77334">
        <f>MONTH(E77334)</f>
        <v>6</v>
      </c>
      <c r="H77334">
        <f>YEAR(E77334)</f>
        <v>2018</v>
      </c>
    </row>
    <row r="77335" spans="1:8" x14ac:dyDescent="0.25">
      <c r="A77335" s="1">
        <v>11668</v>
      </c>
      <c r="B77335" t="s">
        <v>11135</v>
      </c>
      <c r="C77335" t="s">
        <v>105870</v>
      </c>
      <c r="D77335" t="s">
        <v>189475</v>
      </c>
      <c r="E77335" s="2">
        <v>43273.982268518521</v>
      </c>
      <c r="F77335">
        <v>163.06</v>
      </c>
      <c r="G77335">
        <f>MONTH(E77335)</f>
        <v>6</v>
      </c>
      <c r="H77335">
        <f>YEAR(E77335)</f>
        <v>2018</v>
      </c>
    </row>
    <row r="77336" spans="1:8" x14ac:dyDescent="0.25">
      <c r="A77336" s="1">
        <v>11690</v>
      </c>
      <c r="B77336" t="s">
        <v>11154</v>
      </c>
      <c r="C77336" t="s">
        <v>105889</v>
      </c>
      <c r="D77336" t="s">
        <v>189475</v>
      </c>
      <c r="E77336" s="2">
        <v>43263.695648148147</v>
      </c>
      <c r="F77336">
        <v>36.35</v>
      </c>
      <c r="G77336">
        <f>MONTH(E77336)</f>
        <v>6</v>
      </c>
      <c r="H77336">
        <f>YEAR(E77336)</f>
        <v>2018</v>
      </c>
    </row>
    <row r="77337" spans="1:8" x14ac:dyDescent="0.25">
      <c r="A77337" s="1">
        <v>11705</v>
      </c>
      <c r="B77337" t="s">
        <v>11168</v>
      </c>
      <c r="C77337" t="s">
        <v>105903</v>
      </c>
      <c r="D77337" t="s">
        <v>189475</v>
      </c>
      <c r="E77337" s="2">
        <v>43261.853750000002</v>
      </c>
      <c r="F77337">
        <v>25.84</v>
      </c>
      <c r="G77337">
        <f>MONTH(E77337)</f>
        <v>6</v>
      </c>
      <c r="H77337">
        <f>YEAR(E77337)</f>
        <v>2018</v>
      </c>
    </row>
    <row r="77338" spans="1:8" x14ac:dyDescent="0.25">
      <c r="A77338" s="1">
        <v>11713</v>
      </c>
      <c r="B77338" t="s">
        <v>11175</v>
      </c>
      <c r="C77338" t="s">
        <v>105910</v>
      </c>
      <c r="D77338" t="s">
        <v>189475</v>
      </c>
      <c r="E77338" s="2">
        <v>43269.926516203697</v>
      </c>
      <c r="F77338">
        <v>191.58</v>
      </c>
      <c r="G77338">
        <f>MONTH(E77338)</f>
        <v>6</v>
      </c>
      <c r="H77338">
        <f>YEAR(E77338)</f>
        <v>2018</v>
      </c>
    </row>
    <row r="77339" spans="1:8" x14ac:dyDescent="0.25">
      <c r="A77339" s="1">
        <v>11730</v>
      </c>
      <c r="B77339" t="s">
        <v>11190</v>
      </c>
      <c r="C77339" t="s">
        <v>105925</v>
      </c>
      <c r="D77339" t="s">
        <v>189475</v>
      </c>
      <c r="E77339" s="2">
        <v>43258.853159722217</v>
      </c>
      <c r="F77339">
        <v>138.65</v>
      </c>
      <c r="G77339">
        <f>MONTH(E77339)</f>
        <v>6</v>
      </c>
      <c r="H77339">
        <f>YEAR(E77339)</f>
        <v>2018</v>
      </c>
    </row>
    <row r="77340" spans="1:8" x14ac:dyDescent="0.25">
      <c r="A77340" s="1">
        <v>11746</v>
      </c>
      <c r="B77340" t="s">
        <v>11206</v>
      </c>
      <c r="C77340" t="s">
        <v>105941</v>
      </c>
      <c r="D77340" t="s">
        <v>189475</v>
      </c>
      <c r="E77340" s="2">
        <v>43266.512696759259</v>
      </c>
      <c r="F77340">
        <v>191.58</v>
      </c>
      <c r="G77340">
        <f>MONTH(E77340)</f>
        <v>6</v>
      </c>
      <c r="H77340">
        <f>YEAR(E77340)</f>
        <v>2018</v>
      </c>
    </row>
    <row r="77341" spans="1:8" x14ac:dyDescent="0.25">
      <c r="A77341" s="1">
        <v>11783</v>
      </c>
      <c r="B77341" t="s">
        <v>11237</v>
      </c>
      <c r="C77341" t="s">
        <v>105972</v>
      </c>
      <c r="D77341" t="s">
        <v>189475</v>
      </c>
      <c r="E77341" s="2">
        <v>43273.465671296297</v>
      </c>
      <c r="F77341">
        <v>191.58</v>
      </c>
      <c r="G77341">
        <f>MONTH(E77341)</f>
        <v>6</v>
      </c>
      <c r="H77341">
        <f>YEAR(E77341)</f>
        <v>2018</v>
      </c>
    </row>
    <row r="77342" spans="1:8" x14ac:dyDescent="0.25">
      <c r="A77342" s="1">
        <v>11801</v>
      </c>
      <c r="B77342" t="s">
        <v>11254</v>
      </c>
      <c r="C77342" t="s">
        <v>105989</v>
      </c>
      <c r="D77342" t="s">
        <v>189475</v>
      </c>
      <c r="E77342" s="2">
        <v>43262.470092592594</v>
      </c>
      <c r="F77342">
        <v>36.35</v>
      </c>
      <c r="G77342">
        <f>MONTH(E77342)</f>
        <v>6</v>
      </c>
      <c r="H77342">
        <f>YEAR(E77342)</f>
        <v>2018</v>
      </c>
    </row>
    <row r="77343" spans="1:8" x14ac:dyDescent="0.25">
      <c r="A77343" s="1">
        <v>11803</v>
      </c>
      <c r="B77343" t="s">
        <v>11256</v>
      </c>
      <c r="C77343" t="s">
        <v>105991</v>
      </c>
      <c r="D77343" t="s">
        <v>189475</v>
      </c>
      <c r="E77343" s="2">
        <v>43254.788113425922</v>
      </c>
      <c r="F77343">
        <v>191.58</v>
      </c>
      <c r="G77343">
        <f>MONTH(E77343)</f>
        <v>6</v>
      </c>
      <c r="H77343">
        <f>YEAR(E77343)</f>
        <v>2018</v>
      </c>
    </row>
    <row r="77344" spans="1:8" x14ac:dyDescent="0.25">
      <c r="A77344" s="1">
        <v>11805</v>
      </c>
      <c r="B77344" t="s">
        <v>11258</v>
      </c>
      <c r="C77344" t="s">
        <v>105993</v>
      </c>
      <c r="D77344" t="s">
        <v>189475</v>
      </c>
      <c r="E77344" s="2">
        <v>43256.645694444444</v>
      </c>
      <c r="F77344">
        <v>191.58</v>
      </c>
      <c r="G77344">
        <f>MONTH(E77344)</f>
        <v>6</v>
      </c>
      <c r="H77344">
        <f>YEAR(E77344)</f>
        <v>2018</v>
      </c>
    </row>
    <row r="77345" spans="1:8" x14ac:dyDescent="0.25">
      <c r="A77345" s="1">
        <v>11811</v>
      </c>
      <c r="B77345" t="s">
        <v>11264</v>
      </c>
      <c r="C77345" t="s">
        <v>105999</v>
      </c>
      <c r="D77345" t="s">
        <v>189475</v>
      </c>
      <c r="E77345" s="2">
        <v>43256.913993055547</v>
      </c>
      <c r="F77345">
        <v>155.41999999999999</v>
      </c>
      <c r="G77345">
        <f>MONTH(E77345)</f>
        <v>6</v>
      </c>
      <c r="H77345">
        <f>YEAR(E77345)</f>
        <v>2018</v>
      </c>
    </row>
    <row r="77346" spans="1:8" x14ac:dyDescent="0.25">
      <c r="A77346" s="1">
        <v>11835</v>
      </c>
      <c r="B77346" t="s">
        <v>11286</v>
      </c>
      <c r="C77346" t="s">
        <v>106021</v>
      </c>
      <c r="D77346" t="s">
        <v>189475</v>
      </c>
      <c r="E77346" s="2">
        <v>43264.486111111109</v>
      </c>
      <c r="F77346">
        <v>25.84</v>
      </c>
      <c r="G77346">
        <f>MONTH(E77346)</f>
        <v>6</v>
      </c>
      <c r="H77346">
        <f>YEAR(E77346)</f>
        <v>2018</v>
      </c>
    </row>
    <row r="77347" spans="1:8" x14ac:dyDescent="0.25">
      <c r="A77347" s="1">
        <v>11845</v>
      </c>
      <c r="B77347" t="s">
        <v>11296</v>
      </c>
      <c r="C77347" t="s">
        <v>106031</v>
      </c>
      <c r="D77347" t="s">
        <v>189477</v>
      </c>
      <c r="E77347" s="2">
        <v>43277.638564814813</v>
      </c>
      <c r="F77347">
        <v>25.84</v>
      </c>
      <c r="G77347">
        <f>MONTH(E77347)</f>
        <v>6</v>
      </c>
      <c r="H77347">
        <f>YEAR(E77347)</f>
        <v>2018</v>
      </c>
    </row>
    <row r="77348" spans="1:8" x14ac:dyDescent="0.25">
      <c r="A77348" s="1">
        <v>11871</v>
      </c>
      <c r="B77348" t="s">
        <v>11321</v>
      </c>
      <c r="C77348" t="s">
        <v>106056</v>
      </c>
      <c r="D77348" t="s">
        <v>189475</v>
      </c>
      <c r="E77348" s="2">
        <v>43258.666331018518</v>
      </c>
      <c r="F77348">
        <v>154.66999999999999</v>
      </c>
      <c r="G77348">
        <f>MONTH(E77348)</f>
        <v>6</v>
      </c>
      <c r="H77348">
        <f>YEAR(E77348)</f>
        <v>2018</v>
      </c>
    </row>
    <row r="77349" spans="1:8" x14ac:dyDescent="0.25">
      <c r="A77349" s="1">
        <v>11886</v>
      </c>
      <c r="B77349" t="s">
        <v>11333</v>
      </c>
      <c r="C77349" t="s">
        <v>106068</v>
      </c>
      <c r="D77349" t="s">
        <v>189475</v>
      </c>
      <c r="E77349" s="2">
        <v>43263.417546296303</v>
      </c>
      <c r="F77349">
        <v>138.65</v>
      </c>
      <c r="G77349">
        <f>MONTH(E77349)</f>
        <v>6</v>
      </c>
      <c r="H77349">
        <f>YEAR(E77349)</f>
        <v>2018</v>
      </c>
    </row>
    <row r="77350" spans="1:8" x14ac:dyDescent="0.25">
      <c r="A77350" s="1">
        <v>11896</v>
      </c>
      <c r="B77350" t="s">
        <v>11342</v>
      </c>
      <c r="C77350" t="s">
        <v>106077</v>
      </c>
      <c r="D77350" t="s">
        <v>189475</v>
      </c>
      <c r="E77350" s="2">
        <v>43265.000972222217</v>
      </c>
      <c r="F77350">
        <v>25.84</v>
      </c>
      <c r="G77350">
        <f>MONTH(E77350)</f>
        <v>6</v>
      </c>
      <c r="H77350">
        <f>YEAR(E77350)</f>
        <v>2018</v>
      </c>
    </row>
    <row r="77351" spans="1:8" x14ac:dyDescent="0.25">
      <c r="A77351" s="1">
        <v>11914</v>
      </c>
      <c r="B77351" t="s">
        <v>11359</v>
      </c>
      <c r="C77351" t="s">
        <v>106094</v>
      </c>
      <c r="D77351" t="s">
        <v>189475</v>
      </c>
      <c r="E77351" s="2">
        <v>43270.979201388887</v>
      </c>
      <c r="F77351">
        <v>32.9</v>
      </c>
      <c r="G77351">
        <f>MONTH(E77351)</f>
        <v>6</v>
      </c>
      <c r="H77351">
        <f>YEAR(E77351)</f>
        <v>2018</v>
      </c>
    </row>
    <row r="77352" spans="1:8" x14ac:dyDescent="0.25">
      <c r="A77352" s="1">
        <v>11915</v>
      </c>
      <c r="B77352" t="s">
        <v>11360</v>
      </c>
      <c r="C77352" t="s">
        <v>106095</v>
      </c>
      <c r="D77352" t="s">
        <v>189475</v>
      </c>
      <c r="E77352" s="2">
        <v>43266.805300925917</v>
      </c>
      <c r="F77352">
        <v>155.41999999999999</v>
      </c>
      <c r="G77352">
        <f>MONTH(E77352)</f>
        <v>6</v>
      </c>
      <c r="H77352">
        <f>YEAR(E77352)</f>
        <v>2018</v>
      </c>
    </row>
    <row r="77353" spans="1:8" x14ac:dyDescent="0.25">
      <c r="A77353" s="1">
        <v>11957</v>
      </c>
      <c r="B77353" t="s">
        <v>11395</v>
      </c>
      <c r="C77353" t="s">
        <v>106130</v>
      </c>
      <c r="D77353" t="s">
        <v>189475</v>
      </c>
      <c r="E77353" s="2">
        <v>43258.942337962973</v>
      </c>
      <c r="F77353">
        <v>138.65</v>
      </c>
      <c r="G77353">
        <f>MONTH(E77353)</f>
        <v>6</v>
      </c>
      <c r="H77353">
        <f>YEAR(E77353)</f>
        <v>2018</v>
      </c>
    </row>
    <row r="77354" spans="1:8" x14ac:dyDescent="0.25">
      <c r="A77354" s="1">
        <v>11995</v>
      </c>
      <c r="B77354" t="s">
        <v>11430</v>
      </c>
      <c r="C77354" t="s">
        <v>106165</v>
      </c>
      <c r="D77354" t="s">
        <v>189475</v>
      </c>
      <c r="E77354" s="2">
        <v>43252.964178240742</v>
      </c>
      <c r="F77354">
        <v>25.84</v>
      </c>
      <c r="G77354">
        <f>MONTH(E77354)</f>
        <v>6</v>
      </c>
      <c r="H77354">
        <f>YEAR(E77354)</f>
        <v>2018</v>
      </c>
    </row>
    <row r="77355" spans="1:8" x14ac:dyDescent="0.25">
      <c r="A77355" s="1">
        <v>11997</v>
      </c>
      <c r="B77355" t="s">
        <v>11432</v>
      </c>
      <c r="C77355" t="s">
        <v>106167</v>
      </c>
      <c r="D77355" t="s">
        <v>189475</v>
      </c>
      <c r="E77355" s="2">
        <v>43252.777372685188</v>
      </c>
      <c r="F77355">
        <v>191.58</v>
      </c>
      <c r="G77355">
        <f>MONTH(E77355)</f>
        <v>6</v>
      </c>
      <c r="H77355">
        <f>YEAR(E77355)</f>
        <v>2018</v>
      </c>
    </row>
    <row r="77356" spans="1:8" x14ac:dyDescent="0.25">
      <c r="A77356" s="1">
        <v>12011</v>
      </c>
      <c r="B77356" t="s">
        <v>11446</v>
      </c>
      <c r="C77356" t="s">
        <v>106181</v>
      </c>
      <c r="D77356" t="s">
        <v>189475</v>
      </c>
      <c r="E77356" s="2">
        <v>43253.983680555553</v>
      </c>
      <c r="F77356">
        <v>155.41999999999999</v>
      </c>
      <c r="G77356">
        <f>MONTH(E77356)</f>
        <v>6</v>
      </c>
      <c r="H77356">
        <f>YEAR(E77356)</f>
        <v>2018</v>
      </c>
    </row>
    <row r="77357" spans="1:8" x14ac:dyDescent="0.25">
      <c r="A77357" s="1">
        <v>12038</v>
      </c>
      <c r="B77357" t="s">
        <v>11472</v>
      </c>
      <c r="C77357" t="s">
        <v>106207</v>
      </c>
      <c r="D77357" t="s">
        <v>189475</v>
      </c>
      <c r="E77357" s="2">
        <v>43262.663449074083</v>
      </c>
      <c r="F77357">
        <v>154.66999999999999</v>
      </c>
      <c r="G77357">
        <f>MONTH(E77357)</f>
        <v>6</v>
      </c>
      <c r="H77357">
        <f>YEAR(E77357)</f>
        <v>2018</v>
      </c>
    </row>
    <row r="77358" spans="1:8" x14ac:dyDescent="0.25">
      <c r="A77358" s="1">
        <v>12053</v>
      </c>
      <c r="B77358" t="s">
        <v>11485</v>
      </c>
      <c r="C77358" t="s">
        <v>106220</v>
      </c>
      <c r="D77358" t="s">
        <v>189475</v>
      </c>
      <c r="E77358" s="2">
        <v>43257.656631944446</v>
      </c>
      <c r="F77358">
        <v>163.06</v>
      </c>
      <c r="G77358">
        <f>MONTH(E77358)</f>
        <v>6</v>
      </c>
      <c r="H77358">
        <f>YEAR(E77358)</f>
        <v>2018</v>
      </c>
    </row>
    <row r="77359" spans="1:8" x14ac:dyDescent="0.25">
      <c r="A77359" s="1">
        <v>12062</v>
      </c>
      <c r="B77359" t="s">
        <v>11493</v>
      </c>
      <c r="C77359" t="s">
        <v>106228</v>
      </c>
      <c r="D77359" t="s">
        <v>189475</v>
      </c>
      <c r="E77359" s="2">
        <v>43256.939652777779</v>
      </c>
      <c r="F77359">
        <v>191.58</v>
      </c>
      <c r="G77359">
        <f>MONTH(E77359)</f>
        <v>6</v>
      </c>
      <c r="H77359">
        <f>YEAR(E77359)</f>
        <v>2018</v>
      </c>
    </row>
    <row r="77360" spans="1:8" x14ac:dyDescent="0.25">
      <c r="A77360" s="1">
        <v>12066</v>
      </c>
      <c r="B77360" t="s">
        <v>11497</v>
      </c>
      <c r="C77360" t="s">
        <v>106232</v>
      </c>
      <c r="D77360" t="s">
        <v>189475</v>
      </c>
      <c r="E77360" s="2">
        <v>43279.09202546296</v>
      </c>
      <c r="F77360">
        <v>25.84</v>
      </c>
      <c r="G77360">
        <f>MONTH(E77360)</f>
        <v>6</v>
      </c>
      <c r="H77360">
        <f>YEAR(E77360)</f>
        <v>2018</v>
      </c>
    </row>
    <row r="77361" spans="1:8" x14ac:dyDescent="0.25">
      <c r="A77361" s="1">
        <v>12068</v>
      </c>
      <c r="B77361" t="s">
        <v>11499</v>
      </c>
      <c r="C77361" t="s">
        <v>106234</v>
      </c>
      <c r="D77361" t="s">
        <v>189475</v>
      </c>
      <c r="E77361" s="2">
        <v>43263.491967592592</v>
      </c>
      <c r="F77361">
        <v>163.06</v>
      </c>
      <c r="G77361">
        <f>MONTH(E77361)</f>
        <v>6</v>
      </c>
      <c r="H77361">
        <f>YEAR(E77361)</f>
        <v>2018</v>
      </c>
    </row>
    <row r="77362" spans="1:8" x14ac:dyDescent="0.25">
      <c r="A77362" s="1">
        <v>12072</v>
      </c>
      <c r="B77362" t="s">
        <v>11503</v>
      </c>
      <c r="C77362" t="s">
        <v>106238</v>
      </c>
      <c r="D77362" t="s">
        <v>189475</v>
      </c>
      <c r="E77362" s="2">
        <v>43277.354212962957</v>
      </c>
      <c r="F77362">
        <v>36.35</v>
      </c>
      <c r="G77362">
        <f>MONTH(E77362)</f>
        <v>6</v>
      </c>
      <c r="H77362">
        <f>YEAR(E77362)</f>
        <v>2018</v>
      </c>
    </row>
    <row r="77363" spans="1:8" x14ac:dyDescent="0.25">
      <c r="A77363" s="1">
        <v>12073</v>
      </c>
      <c r="B77363" t="s">
        <v>11504</v>
      </c>
      <c r="C77363" t="s">
        <v>106239</v>
      </c>
      <c r="D77363" t="s">
        <v>189475</v>
      </c>
      <c r="E77363" s="2">
        <v>43273.884629629632</v>
      </c>
      <c r="F77363">
        <v>191.58</v>
      </c>
      <c r="G77363">
        <f>MONTH(E77363)</f>
        <v>6</v>
      </c>
      <c r="H77363">
        <f>YEAR(E77363)</f>
        <v>2018</v>
      </c>
    </row>
    <row r="77364" spans="1:8" x14ac:dyDescent="0.25">
      <c r="A77364" s="1">
        <v>12079</v>
      </c>
      <c r="B77364" t="s">
        <v>11510</v>
      </c>
      <c r="C77364" t="s">
        <v>106245</v>
      </c>
      <c r="D77364" t="s">
        <v>189475</v>
      </c>
      <c r="E77364" s="2">
        <v>43261.565844907411</v>
      </c>
      <c r="F77364">
        <v>25.84</v>
      </c>
      <c r="G77364">
        <f>MONTH(E77364)</f>
        <v>6</v>
      </c>
      <c r="H77364">
        <f>YEAR(E77364)</f>
        <v>2018</v>
      </c>
    </row>
    <row r="77365" spans="1:8" x14ac:dyDescent="0.25">
      <c r="A77365" s="1">
        <v>12082</v>
      </c>
      <c r="B77365" t="s">
        <v>11513</v>
      </c>
      <c r="C77365" t="s">
        <v>106248</v>
      </c>
      <c r="D77365" t="s">
        <v>189475</v>
      </c>
      <c r="E77365" s="2">
        <v>43279.610335648147</v>
      </c>
      <c r="F77365">
        <v>191.58</v>
      </c>
      <c r="G77365">
        <f>MONTH(E77365)</f>
        <v>6</v>
      </c>
      <c r="H77365">
        <f>YEAR(E77365)</f>
        <v>2018</v>
      </c>
    </row>
    <row r="77366" spans="1:8" x14ac:dyDescent="0.25">
      <c r="A77366" s="1">
        <v>12089</v>
      </c>
      <c r="B77366" t="s">
        <v>11520</v>
      </c>
      <c r="C77366" t="s">
        <v>106255</v>
      </c>
      <c r="D77366" t="s">
        <v>189475</v>
      </c>
      <c r="E77366" s="2">
        <v>43271.028344907398</v>
      </c>
      <c r="F77366">
        <v>153.96</v>
      </c>
      <c r="G77366">
        <f>MONTH(E77366)</f>
        <v>6</v>
      </c>
      <c r="H77366">
        <f>YEAR(E77366)</f>
        <v>2018</v>
      </c>
    </row>
    <row r="77367" spans="1:8" x14ac:dyDescent="0.25">
      <c r="A77367" s="1">
        <v>12130</v>
      </c>
      <c r="B77367" t="s">
        <v>11560</v>
      </c>
      <c r="C77367" t="s">
        <v>106295</v>
      </c>
      <c r="D77367" t="s">
        <v>189475</v>
      </c>
      <c r="E77367" s="2">
        <v>43269.68712962963</v>
      </c>
      <c r="F77367">
        <v>138.65</v>
      </c>
      <c r="G77367">
        <f>MONTH(E77367)</f>
        <v>6</v>
      </c>
      <c r="H77367">
        <f>YEAR(E77367)</f>
        <v>2018</v>
      </c>
    </row>
    <row r="77368" spans="1:8" x14ac:dyDescent="0.25">
      <c r="A77368" s="1">
        <v>12161</v>
      </c>
      <c r="B77368" t="s">
        <v>11590</v>
      </c>
      <c r="C77368" t="s">
        <v>106325</v>
      </c>
      <c r="D77368" t="s">
        <v>189475</v>
      </c>
      <c r="E77368" s="2">
        <v>43260.453136574077</v>
      </c>
      <c r="F77368">
        <v>36.35</v>
      </c>
      <c r="G77368">
        <f>MONTH(E77368)</f>
        <v>6</v>
      </c>
      <c r="H77368">
        <f>YEAR(E77368)</f>
        <v>2018</v>
      </c>
    </row>
    <row r="77369" spans="1:8" x14ac:dyDescent="0.25">
      <c r="A77369" s="1">
        <v>12201</v>
      </c>
      <c r="B77369" t="s">
        <v>11629</v>
      </c>
      <c r="C77369" t="s">
        <v>106364</v>
      </c>
      <c r="D77369" t="s">
        <v>189475</v>
      </c>
      <c r="E77369" s="2">
        <v>43269.541238425933</v>
      </c>
      <c r="F77369">
        <v>154.66999999999999</v>
      </c>
      <c r="G77369">
        <f>MONTH(E77369)</f>
        <v>6</v>
      </c>
      <c r="H77369">
        <f>YEAR(E77369)</f>
        <v>2018</v>
      </c>
    </row>
    <row r="77370" spans="1:8" x14ac:dyDescent="0.25">
      <c r="A77370" s="1">
        <v>12244</v>
      </c>
      <c r="B77370" t="s">
        <v>11669</v>
      </c>
      <c r="C77370" t="s">
        <v>106404</v>
      </c>
      <c r="D77370" t="s">
        <v>189475</v>
      </c>
      <c r="E77370" s="2">
        <v>43259.869409722232</v>
      </c>
      <c r="F77370">
        <v>36.35</v>
      </c>
      <c r="G77370">
        <f>MONTH(E77370)</f>
        <v>6</v>
      </c>
      <c r="H77370">
        <f>YEAR(E77370)</f>
        <v>2018</v>
      </c>
    </row>
    <row r="77371" spans="1:8" x14ac:dyDescent="0.25">
      <c r="A77371" s="1">
        <v>12257</v>
      </c>
      <c r="B77371" t="s">
        <v>11682</v>
      </c>
      <c r="C77371" t="s">
        <v>106417</v>
      </c>
      <c r="D77371" t="s">
        <v>189475</v>
      </c>
      <c r="E77371" s="2">
        <v>43277.944872685177</v>
      </c>
      <c r="F77371">
        <v>191.58</v>
      </c>
      <c r="G77371">
        <f>MONTH(E77371)</f>
        <v>6</v>
      </c>
      <c r="H77371">
        <f>YEAR(E77371)</f>
        <v>2018</v>
      </c>
    </row>
    <row r="77372" spans="1:8" x14ac:dyDescent="0.25">
      <c r="A77372" s="1">
        <v>12293</v>
      </c>
      <c r="B77372" t="s">
        <v>11713</v>
      </c>
      <c r="C77372" t="s">
        <v>106448</v>
      </c>
      <c r="D77372" t="s">
        <v>189480</v>
      </c>
      <c r="E77372" s="2">
        <v>43277.488680555558</v>
      </c>
      <c r="F77372">
        <v>25.84</v>
      </c>
      <c r="G77372">
        <f>MONTH(E77372)</f>
        <v>6</v>
      </c>
      <c r="H77372">
        <f>YEAR(E77372)</f>
        <v>2018</v>
      </c>
    </row>
    <row r="77373" spans="1:8" x14ac:dyDescent="0.25">
      <c r="A77373" s="1">
        <v>12307</v>
      </c>
      <c r="B77373" t="s">
        <v>11727</v>
      </c>
      <c r="C77373" t="s">
        <v>106462</v>
      </c>
      <c r="D77373" t="s">
        <v>189475</v>
      </c>
      <c r="E77373" s="2">
        <v>43276.778564814813</v>
      </c>
      <c r="F77373">
        <v>163.06</v>
      </c>
      <c r="G77373">
        <f>MONTH(E77373)</f>
        <v>6</v>
      </c>
      <c r="H77373">
        <f>YEAR(E77373)</f>
        <v>2018</v>
      </c>
    </row>
    <row r="77374" spans="1:8" x14ac:dyDescent="0.25">
      <c r="A77374" s="1">
        <v>12318</v>
      </c>
      <c r="B77374" t="s">
        <v>11738</v>
      </c>
      <c r="C77374" t="s">
        <v>106473</v>
      </c>
      <c r="D77374" t="s">
        <v>189475</v>
      </c>
      <c r="E77374" s="2">
        <v>43265.277465277781</v>
      </c>
      <c r="F77374">
        <v>191.58</v>
      </c>
      <c r="G77374">
        <f>MONTH(E77374)</f>
        <v>6</v>
      </c>
      <c r="H77374">
        <f>YEAR(E77374)</f>
        <v>2018</v>
      </c>
    </row>
    <row r="77375" spans="1:8" x14ac:dyDescent="0.25">
      <c r="A77375" s="1">
        <v>12338</v>
      </c>
      <c r="B77375" t="s">
        <v>11758</v>
      </c>
      <c r="C77375" t="s">
        <v>106493</v>
      </c>
      <c r="D77375" t="s">
        <v>189477</v>
      </c>
      <c r="E77375" s="2">
        <v>43264.491550925923</v>
      </c>
      <c r="F77375">
        <v>36.35</v>
      </c>
      <c r="G77375">
        <f>MONTH(E77375)</f>
        <v>6</v>
      </c>
      <c r="H77375">
        <f>YEAR(E77375)</f>
        <v>2018</v>
      </c>
    </row>
    <row r="77376" spans="1:8" x14ac:dyDescent="0.25">
      <c r="A77376" s="1">
        <v>12349</v>
      </c>
      <c r="B77376" t="s">
        <v>11769</v>
      </c>
      <c r="C77376" t="s">
        <v>106504</v>
      </c>
      <c r="D77376" t="s">
        <v>189475</v>
      </c>
      <c r="E77376" s="2">
        <v>43265.508576388893</v>
      </c>
      <c r="F77376">
        <v>191.58</v>
      </c>
      <c r="G77376">
        <f>MONTH(E77376)</f>
        <v>6</v>
      </c>
      <c r="H77376">
        <f>YEAR(E77376)</f>
        <v>2018</v>
      </c>
    </row>
    <row r="77377" spans="1:8" x14ac:dyDescent="0.25">
      <c r="A77377" s="1">
        <v>12358</v>
      </c>
      <c r="B77377" t="s">
        <v>11777</v>
      </c>
      <c r="C77377" t="s">
        <v>106512</v>
      </c>
      <c r="D77377" t="s">
        <v>189475</v>
      </c>
      <c r="E77377" s="2">
        <v>43265.778622685182</v>
      </c>
      <c r="F77377">
        <v>191.58</v>
      </c>
      <c r="G77377">
        <f>MONTH(E77377)</f>
        <v>6</v>
      </c>
      <c r="H77377">
        <f>YEAR(E77377)</f>
        <v>2018</v>
      </c>
    </row>
    <row r="77378" spans="1:8" x14ac:dyDescent="0.25">
      <c r="A77378" s="1">
        <v>12387</v>
      </c>
      <c r="B77378" t="s">
        <v>11803</v>
      </c>
      <c r="C77378" t="s">
        <v>106538</v>
      </c>
      <c r="D77378" t="s">
        <v>189475</v>
      </c>
      <c r="E77378" s="2">
        <v>43274.907534722217</v>
      </c>
      <c r="F77378">
        <v>291.27999999999997</v>
      </c>
      <c r="G77378">
        <f>MONTH(E77378)</f>
        <v>6</v>
      </c>
      <c r="H77378">
        <f>YEAR(E77378)</f>
        <v>2018</v>
      </c>
    </row>
    <row r="77379" spans="1:8" x14ac:dyDescent="0.25">
      <c r="A77379" s="1">
        <v>12405</v>
      </c>
      <c r="B77379" t="s">
        <v>11821</v>
      </c>
      <c r="C77379" t="s">
        <v>106556</v>
      </c>
      <c r="D77379" t="s">
        <v>189475</v>
      </c>
      <c r="E77379" s="2">
        <v>43258.423796296287</v>
      </c>
      <c r="F77379">
        <v>138.65</v>
      </c>
      <c r="G77379">
        <f>MONTH(E77379)</f>
        <v>6</v>
      </c>
      <c r="H77379">
        <f>YEAR(E77379)</f>
        <v>2018</v>
      </c>
    </row>
    <row r="77380" spans="1:8" x14ac:dyDescent="0.25">
      <c r="A77380" s="1">
        <v>12482</v>
      </c>
      <c r="B77380" t="s">
        <v>11897</v>
      </c>
      <c r="C77380" t="s">
        <v>106632</v>
      </c>
      <c r="D77380" t="s">
        <v>189475</v>
      </c>
      <c r="E77380" s="2">
        <v>43254.623020833344</v>
      </c>
      <c r="F77380">
        <v>25.84</v>
      </c>
      <c r="G77380">
        <f>MONTH(E77380)</f>
        <v>6</v>
      </c>
      <c r="H77380">
        <f>YEAR(E77380)</f>
        <v>2018</v>
      </c>
    </row>
    <row r="77381" spans="1:8" x14ac:dyDescent="0.25">
      <c r="A77381" s="1">
        <v>12534</v>
      </c>
      <c r="B77381" t="s">
        <v>11946</v>
      </c>
      <c r="C77381" t="s">
        <v>106681</v>
      </c>
      <c r="D77381" t="s">
        <v>189475</v>
      </c>
      <c r="E77381" s="2">
        <v>43259.500578703701</v>
      </c>
      <c r="F77381">
        <v>138.65</v>
      </c>
      <c r="G77381">
        <f>MONTH(E77381)</f>
        <v>6</v>
      </c>
      <c r="H77381">
        <f>YEAR(E77381)</f>
        <v>2018</v>
      </c>
    </row>
    <row r="77382" spans="1:8" x14ac:dyDescent="0.25">
      <c r="A77382" s="1">
        <v>12592</v>
      </c>
      <c r="B77382" t="s">
        <v>12000</v>
      </c>
      <c r="C77382" t="s">
        <v>106735</v>
      </c>
      <c r="D77382" t="s">
        <v>189475</v>
      </c>
      <c r="E77382" s="2">
        <v>43276.571284722217</v>
      </c>
      <c r="F77382">
        <v>138.65</v>
      </c>
      <c r="G77382">
        <f>MONTH(E77382)</f>
        <v>6</v>
      </c>
      <c r="H77382">
        <f>YEAR(E77382)</f>
        <v>2018</v>
      </c>
    </row>
    <row r="77383" spans="1:8" x14ac:dyDescent="0.25">
      <c r="A77383" s="1">
        <v>12600</v>
      </c>
      <c r="B77383" t="s">
        <v>12008</v>
      </c>
      <c r="C77383" t="s">
        <v>106743</v>
      </c>
      <c r="D77383" t="s">
        <v>189475</v>
      </c>
      <c r="E77383" s="2">
        <v>43277.880104166667</v>
      </c>
      <c r="F77383">
        <v>138.65</v>
      </c>
      <c r="G77383">
        <f>MONTH(E77383)</f>
        <v>6</v>
      </c>
      <c r="H77383">
        <f>YEAR(E77383)</f>
        <v>2018</v>
      </c>
    </row>
    <row r="77384" spans="1:8" x14ac:dyDescent="0.25">
      <c r="A77384" s="1">
        <v>12622</v>
      </c>
      <c r="B77384" t="s">
        <v>12029</v>
      </c>
      <c r="C77384" t="s">
        <v>106764</v>
      </c>
      <c r="D77384" t="s">
        <v>189475</v>
      </c>
      <c r="E77384" s="2">
        <v>43270.707083333327</v>
      </c>
      <c r="F77384">
        <v>138.65</v>
      </c>
      <c r="G77384">
        <f>MONTH(E77384)</f>
        <v>6</v>
      </c>
      <c r="H77384">
        <f>YEAR(E77384)</f>
        <v>2018</v>
      </c>
    </row>
    <row r="77385" spans="1:8" x14ac:dyDescent="0.25">
      <c r="A77385" s="1">
        <v>12627</v>
      </c>
      <c r="B77385" t="s">
        <v>12034</v>
      </c>
      <c r="C77385" t="s">
        <v>106769</v>
      </c>
      <c r="D77385" t="s">
        <v>189475</v>
      </c>
      <c r="E77385" s="2">
        <v>43277.599050925928</v>
      </c>
      <c r="F77385">
        <v>191.58</v>
      </c>
      <c r="G77385">
        <f>MONTH(E77385)</f>
        <v>6</v>
      </c>
      <c r="H77385">
        <f>YEAR(E77385)</f>
        <v>2018</v>
      </c>
    </row>
    <row r="77386" spans="1:8" x14ac:dyDescent="0.25">
      <c r="A77386" s="1">
        <v>12653</v>
      </c>
      <c r="B77386" t="s">
        <v>12060</v>
      </c>
      <c r="C77386" t="s">
        <v>106795</v>
      </c>
      <c r="D77386" t="s">
        <v>189475</v>
      </c>
      <c r="E77386" s="2">
        <v>43269.938506944447</v>
      </c>
      <c r="F77386">
        <v>191.58</v>
      </c>
      <c r="G77386">
        <f>MONTH(E77386)</f>
        <v>6</v>
      </c>
      <c r="H77386">
        <f>YEAR(E77386)</f>
        <v>2018</v>
      </c>
    </row>
    <row r="77387" spans="1:8" x14ac:dyDescent="0.25">
      <c r="A77387" s="1">
        <v>12666</v>
      </c>
      <c r="B77387" t="s">
        <v>12071</v>
      </c>
      <c r="C77387" t="s">
        <v>106806</v>
      </c>
      <c r="D77387" t="s">
        <v>189475</v>
      </c>
      <c r="E77387" s="2">
        <v>43258.861134259263</v>
      </c>
      <c r="F77387">
        <v>191.58</v>
      </c>
      <c r="G77387">
        <f>MONTH(E77387)</f>
        <v>6</v>
      </c>
      <c r="H77387">
        <f>YEAR(E77387)</f>
        <v>2018</v>
      </c>
    </row>
    <row r="77388" spans="1:8" x14ac:dyDescent="0.25">
      <c r="A77388" s="1">
        <v>12703</v>
      </c>
      <c r="B77388" t="s">
        <v>12106</v>
      </c>
      <c r="C77388" t="s">
        <v>106841</v>
      </c>
      <c r="D77388" t="s">
        <v>189475</v>
      </c>
      <c r="E77388" s="2">
        <v>43254.458229166667</v>
      </c>
      <c r="F77388">
        <v>153.96</v>
      </c>
      <c r="G77388">
        <f>MONTH(E77388)</f>
        <v>6</v>
      </c>
      <c r="H77388">
        <f>YEAR(E77388)</f>
        <v>2018</v>
      </c>
    </row>
    <row r="77389" spans="1:8" x14ac:dyDescent="0.25">
      <c r="A77389" s="1">
        <v>12839</v>
      </c>
      <c r="B77389" t="s">
        <v>12236</v>
      </c>
      <c r="C77389" t="s">
        <v>106971</v>
      </c>
      <c r="D77389" t="s">
        <v>189475</v>
      </c>
      <c r="E77389" s="2">
        <v>43277.450208333343</v>
      </c>
      <c r="F77389">
        <v>154.66999999999999</v>
      </c>
      <c r="G77389">
        <f>MONTH(E77389)</f>
        <v>6</v>
      </c>
      <c r="H77389">
        <f>YEAR(E77389)</f>
        <v>2018</v>
      </c>
    </row>
    <row r="77390" spans="1:8" x14ac:dyDescent="0.25">
      <c r="A77390" s="1">
        <v>12857</v>
      </c>
      <c r="B77390" t="s">
        <v>12252</v>
      </c>
      <c r="C77390" t="s">
        <v>106987</v>
      </c>
      <c r="D77390" t="s">
        <v>189475</v>
      </c>
      <c r="E77390" s="2">
        <v>43273.525613425933</v>
      </c>
      <c r="F77390">
        <v>138.65</v>
      </c>
      <c r="G77390">
        <f>MONTH(E77390)</f>
        <v>6</v>
      </c>
      <c r="H77390">
        <f>YEAR(E77390)</f>
        <v>2018</v>
      </c>
    </row>
    <row r="77391" spans="1:8" x14ac:dyDescent="0.25">
      <c r="A77391" s="1">
        <v>12858</v>
      </c>
      <c r="B77391" t="s">
        <v>12253</v>
      </c>
      <c r="C77391" t="s">
        <v>106988</v>
      </c>
      <c r="D77391" t="s">
        <v>189475</v>
      </c>
      <c r="E77391" s="2">
        <v>43271.639733796299</v>
      </c>
      <c r="F77391">
        <v>36.35</v>
      </c>
      <c r="G77391">
        <f>MONTH(E77391)</f>
        <v>6</v>
      </c>
      <c r="H77391">
        <f>YEAR(E77391)</f>
        <v>2018</v>
      </c>
    </row>
    <row r="77392" spans="1:8" x14ac:dyDescent="0.25">
      <c r="A77392" s="1">
        <v>12870</v>
      </c>
      <c r="B77392" t="s">
        <v>12264</v>
      </c>
      <c r="C77392" t="s">
        <v>106999</v>
      </c>
      <c r="D77392" t="s">
        <v>189475</v>
      </c>
      <c r="E77392" s="2">
        <v>43276.52380787037</v>
      </c>
      <c r="F77392">
        <v>154.66999999999999</v>
      </c>
      <c r="G77392">
        <f>MONTH(E77392)</f>
        <v>6</v>
      </c>
      <c r="H77392">
        <f>YEAR(E77392)</f>
        <v>2018</v>
      </c>
    </row>
    <row r="77393" spans="1:8" x14ac:dyDescent="0.25">
      <c r="A77393" s="1">
        <v>12881</v>
      </c>
      <c r="B77393" t="s">
        <v>12275</v>
      </c>
      <c r="C77393" t="s">
        <v>107010</v>
      </c>
      <c r="D77393" t="s">
        <v>189475</v>
      </c>
      <c r="E77393" s="2">
        <v>43276.806840277779</v>
      </c>
      <c r="F77393">
        <v>163.06</v>
      </c>
      <c r="G77393">
        <f>MONTH(E77393)</f>
        <v>6</v>
      </c>
      <c r="H77393">
        <f>YEAR(E77393)</f>
        <v>2018</v>
      </c>
    </row>
    <row r="77394" spans="1:8" x14ac:dyDescent="0.25">
      <c r="A77394" s="1">
        <v>12953</v>
      </c>
      <c r="B77394" t="s">
        <v>12344</v>
      </c>
      <c r="C77394" t="s">
        <v>107079</v>
      </c>
      <c r="D77394" t="s">
        <v>189475</v>
      </c>
      <c r="E77394" s="2">
        <v>43262.525752314818</v>
      </c>
      <c r="F77394">
        <v>36.35</v>
      </c>
      <c r="G77394">
        <f>MONTH(E77394)</f>
        <v>6</v>
      </c>
      <c r="H77394">
        <f>YEAR(E77394)</f>
        <v>2018</v>
      </c>
    </row>
    <row r="77395" spans="1:8" x14ac:dyDescent="0.25">
      <c r="A77395" s="1">
        <v>12984</v>
      </c>
      <c r="B77395" t="s">
        <v>12375</v>
      </c>
      <c r="C77395" t="s">
        <v>107110</v>
      </c>
      <c r="D77395" t="s">
        <v>189475</v>
      </c>
      <c r="E77395" s="2">
        <v>43255.499907407408</v>
      </c>
      <c r="F77395">
        <v>191.58</v>
      </c>
      <c r="G77395">
        <f>MONTH(E77395)</f>
        <v>6</v>
      </c>
      <c r="H77395">
        <f>YEAR(E77395)</f>
        <v>2018</v>
      </c>
    </row>
    <row r="77396" spans="1:8" x14ac:dyDescent="0.25">
      <c r="A77396" s="1">
        <v>13007</v>
      </c>
      <c r="B77396" t="s">
        <v>12398</v>
      </c>
      <c r="C77396" t="s">
        <v>107133</v>
      </c>
      <c r="D77396" t="s">
        <v>189475</v>
      </c>
      <c r="E77396" s="2">
        <v>43261.674270833333</v>
      </c>
      <c r="F77396">
        <v>36.35</v>
      </c>
      <c r="G77396">
        <f>MONTH(E77396)</f>
        <v>6</v>
      </c>
      <c r="H77396">
        <f>YEAR(E77396)</f>
        <v>2018</v>
      </c>
    </row>
    <row r="77397" spans="1:8" x14ac:dyDescent="0.25">
      <c r="A77397" s="1">
        <v>13028</v>
      </c>
      <c r="B77397" t="s">
        <v>12419</v>
      </c>
      <c r="C77397" t="s">
        <v>107154</v>
      </c>
      <c r="D77397" t="s">
        <v>189475</v>
      </c>
      <c r="E77397" s="2">
        <v>43265.775520833333</v>
      </c>
      <c r="F77397">
        <v>154.66999999999999</v>
      </c>
      <c r="G77397">
        <f>MONTH(E77397)</f>
        <v>6</v>
      </c>
      <c r="H77397">
        <f>YEAR(E77397)</f>
        <v>2018</v>
      </c>
    </row>
    <row r="77398" spans="1:8" x14ac:dyDescent="0.25">
      <c r="A77398" s="1">
        <v>13034</v>
      </c>
      <c r="B77398" t="s">
        <v>12425</v>
      </c>
      <c r="C77398" t="s">
        <v>107160</v>
      </c>
      <c r="D77398" t="s">
        <v>189475</v>
      </c>
      <c r="E77398" s="2">
        <v>43256.765428240738</v>
      </c>
      <c r="F77398">
        <v>25.84</v>
      </c>
      <c r="G77398">
        <f>MONTH(E77398)</f>
        <v>6</v>
      </c>
      <c r="H77398">
        <f>YEAR(E77398)</f>
        <v>2018</v>
      </c>
    </row>
    <row r="77399" spans="1:8" x14ac:dyDescent="0.25">
      <c r="A77399" s="1">
        <v>13044</v>
      </c>
      <c r="B77399" t="s">
        <v>12434</v>
      </c>
      <c r="C77399" t="s">
        <v>107169</v>
      </c>
      <c r="D77399" t="s">
        <v>189475</v>
      </c>
      <c r="E77399" s="2">
        <v>43278.752615740741</v>
      </c>
      <c r="F77399">
        <v>138.65</v>
      </c>
      <c r="G77399">
        <f>MONTH(E77399)</f>
        <v>6</v>
      </c>
      <c r="H77399">
        <f>YEAR(E77399)</f>
        <v>2018</v>
      </c>
    </row>
    <row r="77400" spans="1:8" x14ac:dyDescent="0.25">
      <c r="A77400" s="1">
        <v>13060</v>
      </c>
      <c r="B77400" t="s">
        <v>12449</v>
      </c>
      <c r="C77400" t="s">
        <v>107184</v>
      </c>
      <c r="D77400" t="s">
        <v>189475</v>
      </c>
      <c r="E77400" s="2">
        <v>43254.590879629628</v>
      </c>
      <c r="F77400">
        <v>125.99</v>
      </c>
      <c r="G77400">
        <f>MONTH(E77400)</f>
        <v>6</v>
      </c>
      <c r="H77400">
        <f>YEAR(E77400)</f>
        <v>2018</v>
      </c>
    </row>
    <row r="77401" spans="1:8" x14ac:dyDescent="0.25">
      <c r="A77401" s="1">
        <v>13073</v>
      </c>
      <c r="B77401" t="s">
        <v>12461</v>
      </c>
      <c r="C77401" t="s">
        <v>107196</v>
      </c>
      <c r="D77401" t="s">
        <v>189475</v>
      </c>
      <c r="E77401" s="2">
        <v>43278.43959490741</v>
      </c>
      <c r="F77401">
        <v>154.66999999999999</v>
      </c>
      <c r="G77401">
        <f>MONTH(E77401)</f>
        <v>6</v>
      </c>
      <c r="H77401">
        <f>YEAR(E77401)</f>
        <v>2018</v>
      </c>
    </row>
    <row r="77402" spans="1:8" x14ac:dyDescent="0.25">
      <c r="A77402" s="1">
        <v>13107</v>
      </c>
      <c r="B77402" t="s">
        <v>12495</v>
      </c>
      <c r="C77402" t="s">
        <v>107230</v>
      </c>
      <c r="D77402" t="s">
        <v>189475</v>
      </c>
      <c r="E77402" s="2">
        <v>43266.803159722222</v>
      </c>
      <c r="F77402">
        <v>191.58</v>
      </c>
      <c r="G77402">
        <f>MONTH(E77402)</f>
        <v>6</v>
      </c>
      <c r="H77402">
        <f>YEAR(E77402)</f>
        <v>2018</v>
      </c>
    </row>
    <row r="77403" spans="1:8" x14ac:dyDescent="0.25">
      <c r="A77403" s="1">
        <v>13118</v>
      </c>
      <c r="B77403" t="s">
        <v>12505</v>
      </c>
      <c r="C77403" t="s">
        <v>107240</v>
      </c>
      <c r="D77403" t="s">
        <v>189475</v>
      </c>
      <c r="E77403" s="2">
        <v>43268.838425925933</v>
      </c>
      <c r="F77403">
        <v>155.41999999999999</v>
      </c>
      <c r="G77403">
        <f>MONTH(E77403)</f>
        <v>6</v>
      </c>
      <c r="H77403">
        <f>YEAR(E77403)</f>
        <v>2018</v>
      </c>
    </row>
    <row r="77404" spans="1:8" x14ac:dyDescent="0.25">
      <c r="A77404" s="1">
        <v>13122</v>
      </c>
      <c r="B77404" t="s">
        <v>12509</v>
      </c>
      <c r="C77404" t="s">
        <v>107244</v>
      </c>
      <c r="D77404" t="s">
        <v>189475</v>
      </c>
      <c r="E77404" s="2">
        <v>43274.50608796296</v>
      </c>
      <c r="F77404">
        <v>191.58</v>
      </c>
      <c r="G77404">
        <f>MONTH(E77404)</f>
        <v>6</v>
      </c>
      <c r="H77404">
        <f>YEAR(E77404)</f>
        <v>2018</v>
      </c>
    </row>
    <row r="77405" spans="1:8" x14ac:dyDescent="0.25">
      <c r="A77405" s="1">
        <v>13149</v>
      </c>
      <c r="B77405" t="s">
        <v>12533</v>
      </c>
      <c r="C77405" t="s">
        <v>107268</v>
      </c>
      <c r="D77405" t="s">
        <v>189475</v>
      </c>
      <c r="E77405" s="2">
        <v>43263.374930555547</v>
      </c>
      <c r="F77405">
        <v>191.58</v>
      </c>
      <c r="G77405">
        <f>MONTH(E77405)</f>
        <v>6</v>
      </c>
      <c r="H77405">
        <f>YEAR(E77405)</f>
        <v>2018</v>
      </c>
    </row>
    <row r="77406" spans="1:8" x14ac:dyDescent="0.25">
      <c r="A77406" s="1">
        <v>13174</v>
      </c>
      <c r="B77406" t="s">
        <v>12556</v>
      </c>
      <c r="C77406" t="s">
        <v>107291</v>
      </c>
      <c r="D77406" t="s">
        <v>189475</v>
      </c>
      <c r="E77406" s="2">
        <v>43254.782152777778</v>
      </c>
      <c r="F77406">
        <v>36.35</v>
      </c>
      <c r="G77406">
        <f>MONTH(E77406)</f>
        <v>6</v>
      </c>
      <c r="H77406">
        <f>YEAR(E77406)</f>
        <v>2018</v>
      </c>
    </row>
    <row r="77407" spans="1:8" x14ac:dyDescent="0.25">
      <c r="A77407" s="1">
        <v>13218</v>
      </c>
      <c r="B77407" t="s">
        <v>12596</v>
      </c>
      <c r="C77407" t="s">
        <v>107331</v>
      </c>
      <c r="D77407" t="s">
        <v>189475</v>
      </c>
      <c r="E77407" s="2">
        <v>43257.713206018518</v>
      </c>
      <c r="F77407">
        <v>191.58</v>
      </c>
      <c r="G77407">
        <f>MONTH(E77407)</f>
        <v>6</v>
      </c>
      <c r="H77407">
        <f>YEAR(E77407)</f>
        <v>2018</v>
      </c>
    </row>
    <row r="77408" spans="1:8" x14ac:dyDescent="0.25">
      <c r="A77408" s="1">
        <v>13219</v>
      </c>
      <c r="B77408" t="s">
        <v>12597</v>
      </c>
      <c r="C77408" t="s">
        <v>107332</v>
      </c>
      <c r="D77408" t="s">
        <v>189475</v>
      </c>
      <c r="E77408" s="2">
        <v>43271.523773148147</v>
      </c>
      <c r="F77408">
        <v>25.84</v>
      </c>
      <c r="G77408">
        <f>MONTH(E77408)</f>
        <v>6</v>
      </c>
      <c r="H77408">
        <f>YEAR(E77408)</f>
        <v>2018</v>
      </c>
    </row>
    <row r="77409" spans="1:8" x14ac:dyDescent="0.25">
      <c r="A77409" s="1">
        <v>13225</v>
      </c>
      <c r="B77409" t="s">
        <v>12603</v>
      </c>
      <c r="C77409" t="s">
        <v>107338</v>
      </c>
      <c r="D77409" t="s">
        <v>189475</v>
      </c>
      <c r="E77409" s="2">
        <v>43265.79519675926</v>
      </c>
      <c r="F77409">
        <v>155.41999999999999</v>
      </c>
      <c r="G77409">
        <f>MONTH(E77409)</f>
        <v>6</v>
      </c>
      <c r="H77409">
        <f>YEAR(E77409)</f>
        <v>2018</v>
      </c>
    </row>
    <row r="77410" spans="1:8" x14ac:dyDescent="0.25">
      <c r="A77410" s="1">
        <v>13248</v>
      </c>
      <c r="B77410" t="s">
        <v>12625</v>
      </c>
      <c r="C77410" t="s">
        <v>107360</v>
      </c>
      <c r="D77410" t="s">
        <v>189475</v>
      </c>
      <c r="E77410" s="2">
        <v>43254.478009259263</v>
      </c>
      <c r="F77410">
        <v>191.58</v>
      </c>
      <c r="G77410">
        <f>MONTH(E77410)</f>
        <v>6</v>
      </c>
      <c r="H77410">
        <f>YEAR(E77410)</f>
        <v>2018</v>
      </c>
    </row>
    <row r="77411" spans="1:8" x14ac:dyDescent="0.25">
      <c r="A77411" s="1">
        <v>13270</v>
      </c>
      <c r="B77411" t="s">
        <v>12647</v>
      </c>
      <c r="C77411" t="s">
        <v>107382</v>
      </c>
      <c r="D77411" t="s">
        <v>189475</v>
      </c>
      <c r="E77411" s="2">
        <v>43255.921770833331</v>
      </c>
      <c r="F77411">
        <v>155.41999999999999</v>
      </c>
      <c r="G77411">
        <f>MONTH(E77411)</f>
        <v>6</v>
      </c>
      <c r="H77411">
        <f>YEAR(E77411)</f>
        <v>2018</v>
      </c>
    </row>
    <row r="77412" spans="1:8" x14ac:dyDescent="0.25">
      <c r="A77412" s="1">
        <v>13310</v>
      </c>
      <c r="B77412" t="s">
        <v>12686</v>
      </c>
      <c r="C77412" t="s">
        <v>107421</v>
      </c>
      <c r="D77412" t="s">
        <v>189475</v>
      </c>
      <c r="E77412" s="2">
        <v>43277.933356481481</v>
      </c>
      <c r="F77412">
        <v>191.58</v>
      </c>
      <c r="G77412">
        <f>MONTH(E77412)</f>
        <v>6</v>
      </c>
      <c r="H77412">
        <f>YEAR(E77412)</f>
        <v>2018</v>
      </c>
    </row>
    <row r="77413" spans="1:8" x14ac:dyDescent="0.25">
      <c r="A77413" s="1">
        <v>13330</v>
      </c>
      <c r="B77413" t="s">
        <v>12703</v>
      </c>
      <c r="C77413" t="s">
        <v>107438</v>
      </c>
      <c r="D77413" t="s">
        <v>189475</v>
      </c>
      <c r="E77413" s="2">
        <v>43273.478622685187</v>
      </c>
      <c r="F77413">
        <v>291.27999999999997</v>
      </c>
      <c r="G77413">
        <f>MONTH(E77413)</f>
        <v>6</v>
      </c>
      <c r="H77413">
        <f>YEAR(E77413)</f>
        <v>2018</v>
      </c>
    </row>
    <row r="77414" spans="1:8" x14ac:dyDescent="0.25">
      <c r="A77414" s="1">
        <v>13343</v>
      </c>
      <c r="B77414" t="s">
        <v>12716</v>
      </c>
      <c r="C77414" t="s">
        <v>107451</v>
      </c>
      <c r="D77414" t="s">
        <v>189475</v>
      </c>
      <c r="E77414" s="2">
        <v>43271.327835648153</v>
      </c>
      <c r="F77414">
        <v>155.41999999999999</v>
      </c>
      <c r="G77414">
        <f>MONTH(E77414)</f>
        <v>6</v>
      </c>
      <c r="H77414">
        <f>YEAR(E77414)</f>
        <v>2018</v>
      </c>
    </row>
    <row r="77415" spans="1:8" x14ac:dyDescent="0.25">
      <c r="A77415" s="1">
        <v>13350</v>
      </c>
      <c r="B77415" t="s">
        <v>12722</v>
      </c>
      <c r="C77415" t="s">
        <v>107457</v>
      </c>
      <c r="D77415" t="s">
        <v>189475</v>
      </c>
      <c r="E77415" s="2">
        <v>43252.346608796302</v>
      </c>
      <c r="F77415">
        <v>191.58</v>
      </c>
      <c r="G77415">
        <f>MONTH(E77415)</f>
        <v>6</v>
      </c>
      <c r="H77415">
        <f>YEAR(E77415)</f>
        <v>2018</v>
      </c>
    </row>
    <row r="77416" spans="1:8" x14ac:dyDescent="0.25">
      <c r="A77416" s="1">
        <v>13354</v>
      </c>
      <c r="B77416" t="s">
        <v>12726</v>
      </c>
      <c r="C77416" t="s">
        <v>107461</v>
      </c>
      <c r="D77416" t="s">
        <v>189480</v>
      </c>
      <c r="E77416" s="2">
        <v>43276.680833333332</v>
      </c>
      <c r="F77416">
        <v>191.58</v>
      </c>
      <c r="G77416">
        <f>MONTH(E77416)</f>
        <v>6</v>
      </c>
      <c r="H77416">
        <f>YEAR(E77416)</f>
        <v>2018</v>
      </c>
    </row>
    <row r="77417" spans="1:8" x14ac:dyDescent="0.25">
      <c r="A77417" s="1">
        <v>13358</v>
      </c>
      <c r="B77417" t="s">
        <v>12730</v>
      </c>
      <c r="C77417" t="s">
        <v>107465</v>
      </c>
      <c r="D77417" t="s">
        <v>189475</v>
      </c>
      <c r="E77417" s="2">
        <v>43270.825659722221</v>
      </c>
      <c r="F77417">
        <v>36.35</v>
      </c>
      <c r="G77417">
        <f>MONTH(E77417)</f>
        <v>6</v>
      </c>
      <c r="H77417">
        <f>YEAR(E77417)</f>
        <v>2018</v>
      </c>
    </row>
    <row r="77418" spans="1:8" x14ac:dyDescent="0.25">
      <c r="A77418" s="1">
        <v>13364</v>
      </c>
      <c r="B77418" t="s">
        <v>12736</v>
      </c>
      <c r="C77418" t="s">
        <v>107471</v>
      </c>
      <c r="D77418" t="s">
        <v>189475</v>
      </c>
      <c r="E77418" s="2">
        <v>43281.908078703702</v>
      </c>
      <c r="F77418">
        <v>36.35</v>
      </c>
      <c r="G77418">
        <f>MONTH(E77418)</f>
        <v>6</v>
      </c>
      <c r="H77418">
        <f>YEAR(E77418)</f>
        <v>2018</v>
      </c>
    </row>
    <row r="77419" spans="1:8" x14ac:dyDescent="0.25">
      <c r="A77419" s="1">
        <v>13375</v>
      </c>
      <c r="B77419" t="s">
        <v>12747</v>
      </c>
      <c r="C77419" t="s">
        <v>107482</v>
      </c>
      <c r="D77419" t="s">
        <v>189475</v>
      </c>
      <c r="E77419" s="2">
        <v>43279.386203703703</v>
      </c>
      <c r="F77419">
        <v>163.06</v>
      </c>
      <c r="G77419">
        <f>MONTH(E77419)</f>
        <v>6</v>
      </c>
      <c r="H77419">
        <f>YEAR(E77419)</f>
        <v>2018</v>
      </c>
    </row>
    <row r="77420" spans="1:8" x14ac:dyDescent="0.25">
      <c r="A77420" s="1">
        <v>13404</v>
      </c>
      <c r="B77420" t="s">
        <v>12772</v>
      </c>
      <c r="C77420" t="s">
        <v>107507</v>
      </c>
      <c r="D77420" t="s">
        <v>189475</v>
      </c>
      <c r="E77420" s="2">
        <v>43258.616168981483</v>
      </c>
      <c r="F77420">
        <v>36.35</v>
      </c>
      <c r="G77420">
        <f>MONTH(E77420)</f>
        <v>6</v>
      </c>
      <c r="H77420">
        <f>YEAR(E77420)</f>
        <v>2018</v>
      </c>
    </row>
    <row r="77421" spans="1:8" x14ac:dyDescent="0.25">
      <c r="A77421" s="1">
        <v>13417</v>
      </c>
      <c r="B77421" t="s">
        <v>12784</v>
      </c>
      <c r="C77421" t="s">
        <v>107519</v>
      </c>
      <c r="D77421" t="s">
        <v>189475</v>
      </c>
      <c r="E77421" s="2">
        <v>43265.947060185194</v>
      </c>
      <c r="F77421">
        <v>154.66999999999999</v>
      </c>
      <c r="G77421">
        <f>MONTH(E77421)</f>
        <v>6</v>
      </c>
      <c r="H77421">
        <f>YEAR(E77421)</f>
        <v>2018</v>
      </c>
    </row>
    <row r="77422" spans="1:8" x14ac:dyDescent="0.25">
      <c r="A77422" s="1">
        <v>13425</v>
      </c>
      <c r="B77422" t="s">
        <v>12792</v>
      </c>
      <c r="C77422" t="s">
        <v>107527</v>
      </c>
      <c r="D77422" t="s">
        <v>189475</v>
      </c>
      <c r="E77422" s="2">
        <v>43264.399224537039</v>
      </c>
      <c r="F77422">
        <v>155.41999999999999</v>
      </c>
      <c r="G77422">
        <f>MONTH(E77422)</f>
        <v>6</v>
      </c>
      <c r="H77422">
        <f>YEAR(E77422)</f>
        <v>2018</v>
      </c>
    </row>
    <row r="77423" spans="1:8" x14ac:dyDescent="0.25">
      <c r="A77423" s="1">
        <v>13439</v>
      </c>
      <c r="B77423" t="s">
        <v>12806</v>
      </c>
      <c r="C77423" t="s">
        <v>107541</v>
      </c>
      <c r="D77423" t="s">
        <v>189475</v>
      </c>
      <c r="E77423" s="2">
        <v>43263.735509259262</v>
      </c>
      <c r="F77423">
        <v>291.27999999999997</v>
      </c>
      <c r="G77423">
        <f>MONTH(E77423)</f>
        <v>6</v>
      </c>
      <c r="H77423">
        <f>YEAR(E77423)</f>
        <v>2018</v>
      </c>
    </row>
    <row r="77424" spans="1:8" x14ac:dyDescent="0.25">
      <c r="A77424" s="1">
        <v>13455</v>
      </c>
      <c r="B77424" t="s">
        <v>12822</v>
      </c>
      <c r="C77424" t="s">
        <v>107557</v>
      </c>
      <c r="D77424" t="s">
        <v>189475</v>
      </c>
      <c r="E77424" s="2">
        <v>43253.503437500003</v>
      </c>
      <c r="F77424">
        <v>163.06</v>
      </c>
      <c r="G77424">
        <f>MONTH(E77424)</f>
        <v>6</v>
      </c>
      <c r="H77424">
        <f>YEAR(E77424)</f>
        <v>2018</v>
      </c>
    </row>
    <row r="77425" spans="1:8" x14ac:dyDescent="0.25">
      <c r="A77425" s="1">
        <v>13489</v>
      </c>
      <c r="B77425" t="s">
        <v>12854</v>
      </c>
      <c r="C77425" t="s">
        <v>107589</v>
      </c>
      <c r="D77425" t="s">
        <v>189475</v>
      </c>
      <c r="E77425" s="2">
        <v>43261.457754629628</v>
      </c>
      <c r="F77425">
        <v>36.35</v>
      </c>
      <c r="G77425">
        <f>MONTH(E77425)</f>
        <v>6</v>
      </c>
      <c r="H77425">
        <f>YEAR(E77425)</f>
        <v>2018</v>
      </c>
    </row>
    <row r="77426" spans="1:8" x14ac:dyDescent="0.25">
      <c r="A77426" s="1">
        <v>13503</v>
      </c>
      <c r="B77426" t="s">
        <v>12868</v>
      </c>
      <c r="C77426" t="s">
        <v>107603</v>
      </c>
      <c r="D77426" t="s">
        <v>189475</v>
      </c>
      <c r="E77426" s="2">
        <v>43257.597129629627</v>
      </c>
      <c r="F77426">
        <v>36.35</v>
      </c>
      <c r="G77426">
        <f>MONTH(E77426)</f>
        <v>6</v>
      </c>
      <c r="H77426">
        <f>YEAR(E77426)</f>
        <v>2018</v>
      </c>
    </row>
    <row r="77427" spans="1:8" x14ac:dyDescent="0.25">
      <c r="A77427" s="1">
        <v>13523</v>
      </c>
      <c r="B77427" t="s">
        <v>12886</v>
      </c>
      <c r="C77427" t="s">
        <v>107621</v>
      </c>
      <c r="D77427" t="s">
        <v>189475</v>
      </c>
      <c r="E77427" s="2">
        <v>43271.902986111112</v>
      </c>
      <c r="F77427">
        <v>154.66999999999999</v>
      </c>
      <c r="G77427">
        <f>MONTH(E77427)</f>
        <v>6</v>
      </c>
      <c r="H77427">
        <f>YEAR(E77427)</f>
        <v>2018</v>
      </c>
    </row>
    <row r="77428" spans="1:8" x14ac:dyDescent="0.25">
      <c r="A77428" s="1">
        <v>13542</v>
      </c>
      <c r="B77428" t="s">
        <v>12904</v>
      </c>
      <c r="C77428" t="s">
        <v>107639</v>
      </c>
      <c r="D77428" t="s">
        <v>189475</v>
      </c>
      <c r="E77428" s="2">
        <v>43263.801782407398</v>
      </c>
      <c r="F77428">
        <v>163.06</v>
      </c>
      <c r="G77428">
        <f>MONTH(E77428)</f>
        <v>6</v>
      </c>
      <c r="H77428">
        <f>YEAR(E77428)</f>
        <v>2018</v>
      </c>
    </row>
    <row r="77429" spans="1:8" x14ac:dyDescent="0.25">
      <c r="A77429" s="1">
        <v>13576</v>
      </c>
      <c r="B77429" t="s">
        <v>12936</v>
      </c>
      <c r="C77429" t="s">
        <v>107671</v>
      </c>
      <c r="D77429" t="s">
        <v>189475</v>
      </c>
      <c r="E77429" s="2">
        <v>43258.446701388893</v>
      </c>
      <c r="F77429">
        <v>36.35</v>
      </c>
      <c r="G77429">
        <f>MONTH(E77429)</f>
        <v>6</v>
      </c>
      <c r="H77429">
        <f>YEAR(E77429)</f>
        <v>2018</v>
      </c>
    </row>
    <row r="77430" spans="1:8" x14ac:dyDescent="0.25">
      <c r="A77430" s="1">
        <v>13583</v>
      </c>
      <c r="B77430" t="s">
        <v>12943</v>
      </c>
      <c r="C77430" t="s">
        <v>107678</v>
      </c>
      <c r="D77430" t="s">
        <v>189475</v>
      </c>
      <c r="E77430" s="2">
        <v>43259.786261574067</v>
      </c>
      <c r="F77430">
        <v>191.58</v>
      </c>
      <c r="G77430">
        <f>MONTH(E77430)</f>
        <v>6</v>
      </c>
      <c r="H77430">
        <f>YEAR(E77430)</f>
        <v>2018</v>
      </c>
    </row>
    <row r="77431" spans="1:8" x14ac:dyDescent="0.25">
      <c r="A77431" s="1">
        <v>13600</v>
      </c>
      <c r="B77431" t="s">
        <v>12960</v>
      </c>
      <c r="C77431" t="s">
        <v>107695</v>
      </c>
      <c r="D77431" t="s">
        <v>189475</v>
      </c>
      <c r="E77431" s="2">
        <v>43272.605057870373</v>
      </c>
      <c r="F77431">
        <v>25.84</v>
      </c>
      <c r="G77431">
        <f>MONTH(E77431)</f>
        <v>6</v>
      </c>
      <c r="H77431">
        <f>YEAR(E77431)</f>
        <v>2018</v>
      </c>
    </row>
    <row r="77432" spans="1:8" x14ac:dyDescent="0.25">
      <c r="A77432" s="1">
        <v>13625</v>
      </c>
      <c r="B77432" t="s">
        <v>12984</v>
      </c>
      <c r="C77432" t="s">
        <v>107719</v>
      </c>
      <c r="D77432" t="s">
        <v>189475</v>
      </c>
      <c r="E77432" s="2">
        <v>43265.923217592594</v>
      </c>
      <c r="F77432">
        <v>25.84</v>
      </c>
      <c r="G77432">
        <f>MONTH(E77432)</f>
        <v>6</v>
      </c>
      <c r="H77432">
        <f>YEAR(E77432)</f>
        <v>2018</v>
      </c>
    </row>
    <row r="77433" spans="1:8" x14ac:dyDescent="0.25">
      <c r="A77433" s="1">
        <v>13640</v>
      </c>
      <c r="B77433" t="s">
        <v>12998</v>
      </c>
      <c r="C77433" t="s">
        <v>107733</v>
      </c>
      <c r="D77433" t="s">
        <v>189475</v>
      </c>
      <c r="E77433" s="2">
        <v>43270.473564814813</v>
      </c>
      <c r="F77433">
        <v>155.41999999999999</v>
      </c>
      <c r="G77433">
        <f>MONTH(E77433)</f>
        <v>6</v>
      </c>
      <c r="H77433">
        <f>YEAR(E77433)</f>
        <v>2018</v>
      </c>
    </row>
    <row r="77434" spans="1:8" x14ac:dyDescent="0.25">
      <c r="A77434" s="1">
        <v>13642</v>
      </c>
      <c r="B77434" t="s">
        <v>13000</v>
      </c>
      <c r="C77434" t="s">
        <v>107735</v>
      </c>
      <c r="D77434" t="s">
        <v>189475</v>
      </c>
      <c r="E77434" s="2">
        <v>43273.774178240739</v>
      </c>
      <c r="F77434">
        <v>36.35</v>
      </c>
      <c r="G77434">
        <f>MONTH(E77434)</f>
        <v>6</v>
      </c>
      <c r="H77434">
        <f>YEAR(E77434)</f>
        <v>2018</v>
      </c>
    </row>
    <row r="77435" spans="1:8" x14ac:dyDescent="0.25">
      <c r="A77435" s="1">
        <v>13648</v>
      </c>
      <c r="B77435" t="s">
        <v>13006</v>
      </c>
      <c r="C77435" t="s">
        <v>107741</v>
      </c>
      <c r="D77435" t="s">
        <v>189475</v>
      </c>
      <c r="E77435" s="2">
        <v>43271.892245370371</v>
      </c>
      <c r="F77435">
        <v>138.65</v>
      </c>
      <c r="G77435">
        <f>MONTH(E77435)</f>
        <v>6</v>
      </c>
      <c r="H77435">
        <f>YEAR(E77435)</f>
        <v>2018</v>
      </c>
    </row>
    <row r="77436" spans="1:8" x14ac:dyDescent="0.25">
      <c r="A77436" s="1">
        <v>13652</v>
      </c>
      <c r="B77436" t="s">
        <v>13010</v>
      </c>
      <c r="C77436" t="s">
        <v>107745</v>
      </c>
      <c r="D77436" t="s">
        <v>189475</v>
      </c>
      <c r="E77436" s="2">
        <v>43261.495949074073</v>
      </c>
      <c r="F77436">
        <v>154.66999999999999</v>
      </c>
      <c r="G77436">
        <f>MONTH(E77436)</f>
        <v>6</v>
      </c>
      <c r="H77436">
        <f>YEAR(E77436)</f>
        <v>2018</v>
      </c>
    </row>
    <row r="77437" spans="1:8" x14ac:dyDescent="0.25">
      <c r="A77437" s="1">
        <v>13660</v>
      </c>
      <c r="B77437" t="s">
        <v>13018</v>
      </c>
      <c r="C77437" t="s">
        <v>107753</v>
      </c>
      <c r="D77437" t="s">
        <v>189475</v>
      </c>
      <c r="E77437" s="2">
        <v>43278.496261574073</v>
      </c>
      <c r="F77437">
        <v>191.58</v>
      </c>
      <c r="G77437">
        <f>MONTH(E77437)</f>
        <v>6</v>
      </c>
      <c r="H77437">
        <f>YEAR(E77437)</f>
        <v>2018</v>
      </c>
    </row>
    <row r="77438" spans="1:8" x14ac:dyDescent="0.25">
      <c r="A77438" s="1">
        <v>13663</v>
      </c>
      <c r="B77438" t="s">
        <v>13021</v>
      </c>
      <c r="C77438" t="s">
        <v>107756</v>
      </c>
      <c r="D77438" t="s">
        <v>189475</v>
      </c>
      <c r="E77438" s="2">
        <v>43267.456886574073</v>
      </c>
      <c r="F77438">
        <v>25.84</v>
      </c>
      <c r="G77438">
        <f>MONTH(E77438)</f>
        <v>6</v>
      </c>
      <c r="H77438">
        <f>YEAR(E77438)</f>
        <v>2018</v>
      </c>
    </row>
    <row r="77439" spans="1:8" x14ac:dyDescent="0.25">
      <c r="A77439" s="1">
        <v>13666</v>
      </c>
      <c r="B77439" t="s">
        <v>13024</v>
      </c>
      <c r="C77439" t="s">
        <v>107759</v>
      </c>
      <c r="D77439" t="s">
        <v>189475</v>
      </c>
      <c r="E77439" s="2">
        <v>43277.66547453704</v>
      </c>
      <c r="F77439">
        <v>191.58</v>
      </c>
      <c r="G77439">
        <f>MONTH(E77439)</f>
        <v>6</v>
      </c>
      <c r="H77439">
        <f>YEAR(E77439)</f>
        <v>2018</v>
      </c>
    </row>
    <row r="77440" spans="1:8" x14ac:dyDescent="0.25">
      <c r="A77440" s="1">
        <v>13700</v>
      </c>
      <c r="B77440" t="s">
        <v>13056</v>
      </c>
      <c r="C77440" t="s">
        <v>107791</v>
      </c>
      <c r="D77440" t="s">
        <v>189475</v>
      </c>
      <c r="E77440" s="2">
        <v>43262.913344907407</v>
      </c>
      <c r="F77440">
        <v>125.99</v>
      </c>
      <c r="G77440">
        <f>MONTH(E77440)</f>
        <v>6</v>
      </c>
      <c r="H77440">
        <f>YEAR(E77440)</f>
        <v>2018</v>
      </c>
    </row>
    <row r="77441" spans="1:8" x14ac:dyDescent="0.25">
      <c r="A77441" s="1">
        <v>13750</v>
      </c>
      <c r="B77441" t="s">
        <v>13102</v>
      </c>
      <c r="C77441" t="s">
        <v>107837</v>
      </c>
      <c r="D77441" t="s">
        <v>189475</v>
      </c>
      <c r="E77441" s="2">
        <v>43277.003645833327</v>
      </c>
      <c r="F77441">
        <v>25.84</v>
      </c>
      <c r="G77441">
        <f>MONTH(E77441)</f>
        <v>6</v>
      </c>
      <c r="H77441">
        <f>YEAR(E77441)</f>
        <v>2018</v>
      </c>
    </row>
    <row r="77442" spans="1:8" x14ac:dyDescent="0.25">
      <c r="A77442" s="1">
        <v>13768</v>
      </c>
      <c r="B77442" t="s">
        <v>13120</v>
      </c>
      <c r="C77442" t="s">
        <v>107855</v>
      </c>
      <c r="D77442" t="s">
        <v>189475</v>
      </c>
      <c r="E77442" s="2">
        <v>43262.46597222222</v>
      </c>
      <c r="F77442">
        <v>163.06</v>
      </c>
      <c r="G77442">
        <f>MONTH(E77442)</f>
        <v>6</v>
      </c>
      <c r="H77442">
        <f>YEAR(E77442)</f>
        <v>2018</v>
      </c>
    </row>
    <row r="77443" spans="1:8" x14ac:dyDescent="0.25">
      <c r="A77443" s="1">
        <v>13786</v>
      </c>
      <c r="B77443" t="s">
        <v>13137</v>
      </c>
      <c r="C77443" t="s">
        <v>107872</v>
      </c>
      <c r="D77443" t="s">
        <v>189475</v>
      </c>
      <c r="E77443" s="2">
        <v>43278.793402777781</v>
      </c>
      <c r="F77443">
        <v>36.35</v>
      </c>
      <c r="G77443">
        <f>MONTH(E77443)</f>
        <v>6</v>
      </c>
      <c r="H77443">
        <f>YEAR(E77443)</f>
        <v>2018</v>
      </c>
    </row>
    <row r="77444" spans="1:8" x14ac:dyDescent="0.25">
      <c r="A77444" s="1">
        <v>13787</v>
      </c>
      <c r="B77444" t="s">
        <v>13138</v>
      </c>
      <c r="C77444" t="s">
        <v>107873</v>
      </c>
      <c r="D77444" t="s">
        <v>189475</v>
      </c>
      <c r="E77444" s="2">
        <v>43262.356863425928</v>
      </c>
      <c r="F77444">
        <v>154.66999999999999</v>
      </c>
      <c r="G77444">
        <f>MONTH(E77444)</f>
        <v>6</v>
      </c>
      <c r="H77444">
        <f>YEAR(E77444)</f>
        <v>2018</v>
      </c>
    </row>
    <row r="77445" spans="1:8" x14ac:dyDescent="0.25">
      <c r="A77445" s="1">
        <v>13811</v>
      </c>
      <c r="B77445" t="s">
        <v>13160</v>
      </c>
      <c r="C77445" t="s">
        <v>107895</v>
      </c>
      <c r="D77445" t="s">
        <v>189477</v>
      </c>
      <c r="E77445" s="2">
        <v>43255.81527777778</v>
      </c>
      <c r="F77445">
        <v>36.35</v>
      </c>
      <c r="G77445">
        <f>MONTH(E77445)</f>
        <v>6</v>
      </c>
      <c r="H77445">
        <f>YEAR(E77445)</f>
        <v>2018</v>
      </c>
    </row>
    <row r="77446" spans="1:8" x14ac:dyDescent="0.25">
      <c r="A77446" s="1">
        <v>13817</v>
      </c>
      <c r="B77446" t="s">
        <v>13166</v>
      </c>
      <c r="C77446" t="s">
        <v>107901</v>
      </c>
      <c r="D77446" t="s">
        <v>189475</v>
      </c>
      <c r="E77446" s="2">
        <v>43253.752337962957</v>
      </c>
      <c r="F77446">
        <v>191.58</v>
      </c>
      <c r="G77446">
        <f>MONTH(E77446)</f>
        <v>6</v>
      </c>
      <c r="H77446">
        <f>YEAR(E77446)</f>
        <v>2018</v>
      </c>
    </row>
    <row r="77447" spans="1:8" x14ac:dyDescent="0.25">
      <c r="A77447" s="1">
        <v>13818</v>
      </c>
      <c r="B77447" t="s">
        <v>13167</v>
      </c>
      <c r="C77447" t="s">
        <v>107902</v>
      </c>
      <c r="D77447" t="s">
        <v>189475</v>
      </c>
      <c r="E77447" s="2">
        <v>43262.73978009259</v>
      </c>
      <c r="F77447">
        <v>25.84</v>
      </c>
      <c r="G77447">
        <f>MONTH(E77447)</f>
        <v>6</v>
      </c>
      <c r="H77447">
        <f>YEAR(E77447)</f>
        <v>2018</v>
      </c>
    </row>
    <row r="77448" spans="1:8" x14ac:dyDescent="0.25">
      <c r="A77448" s="1">
        <v>13840</v>
      </c>
      <c r="B77448" t="s">
        <v>13187</v>
      </c>
      <c r="C77448" t="s">
        <v>107922</v>
      </c>
      <c r="D77448" t="s">
        <v>189475</v>
      </c>
      <c r="E77448" s="2">
        <v>43263.89166666667</v>
      </c>
      <c r="F77448">
        <v>25.84</v>
      </c>
      <c r="G77448">
        <f>MONTH(E77448)</f>
        <v>6</v>
      </c>
      <c r="H77448">
        <f>YEAR(E77448)</f>
        <v>2018</v>
      </c>
    </row>
    <row r="77449" spans="1:8" x14ac:dyDescent="0.25">
      <c r="A77449" s="1">
        <v>13844</v>
      </c>
      <c r="B77449" t="s">
        <v>13191</v>
      </c>
      <c r="C77449" t="s">
        <v>107926</v>
      </c>
      <c r="D77449" t="s">
        <v>189475</v>
      </c>
      <c r="E77449" s="2">
        <v>43264.760949074072</v>
      </c>
      <c r="F77449">
        <v>154.66999999999999</v>
      </c>
      <c r="G77449">
        <f>MONTH(E77449)</f>
        <v>6</v>
      </c>
      <c r="H77449">
        <f>YEAR(E77449)</f>
        <v>2018</v>
      </c>
    </row>
    <row r="77450" spans="1:8" x14ac:dyDescent="0.25">
      <c r="A77450" s="1">
        <v>13886</v>
      </c>
      <c r="B77450" t="s">
        <v>13231</v>
      </c>
      <c r="C77450" t="s">
        <v>107966</v>
      </c>
      <c r="D77450" t="s">
        <v>189475</v>
      </c>
      <c r="E77450" s="2">
        <v>43271.420775462961</v>
      </c>
      <c r="F77450">
        <v>153.96</v>
      </c>
      <c r="G77450">
        <f>MONTH(E77450)</f>
        <v>6</v>
      </c>
      <c r="H77450">
        <f>YEAR(E77450)</f>
        <v>2018</v>
      </c>
    </row>
    <row r="77451" spans="1:8" x14ac:dyDescent="0.25">
      <c r="A77451" s="1">
        <v>13894</v>
      </c>
      <c r="B77451" t="s">
        <v>13238</v>
      </c>
      <c r="C77451" t="s">
        <v>107973</v>
      </c>
      <c r="D77451" t="s">
        <v>189475</v>
      </c>
      <c r="E77451" s="2">
        <v>43267.766122685192</v>
      </c>
      <c r="F77451">
        <v>36.35</v>
      </c>
      <c r="G77451">
        <f>MONTH(E77451)</f>
        <v>6</v>
      </c>
      <c r="H77451">
        <f>YEAR(E77451)</f>
        <v>2018</v>
      </c>
    </row>
    <row r="77452" spans="1:8" x14ac:dyDescent="0.25">
      <c r="A77452" s="1">
        <v>13930</v>
      </c>
      <c r="B77452" t="s">
        <v>13273</v>
      </c>
      <c r="C77452" t="s">
        <v>108008</v>
      </c>
      <c r="D77452" t="s">
        <v>189475</v>
      </c>
      <c r="E77452" s="2">
        <v>43279.502812500003</v>
      </c>
      <c r="F77452">
        <v>36.35</v>
      </c>
      <c r="G77452">
        <f>MONTH(E77452)</f>
        <v>6</v>
      </c>
      <c r="H77452">
        <f>YEAR(E77452)</f>
        <v>2018</v>
      </c>
    </row>
    <row r="77453" spans="1:8" x14ac:dyDescent="0.25">
      <c r="A77453" s="1">
        <v>13983</v>
      </c>
      <c r="B77453" t="s">
        <v>13323</v>
      </c>
      <c r="C77453" t="s">
        <v>108058</v>
      </c>
      <c r="D77453" t="s">
        <v>189475</v>
      </c>
      <c r="E77453" s="2">
        <v>43264.565995370373</v>
      </c>
      <c r="F77453">
        <v>32.9</v>
      </c>
      <c r="G77453">
        <f>MONTH(E77453)</f>
        <v>6</v>
      </c>
      <c r="H77453">
        <f>YEAR(E77453)</f>
        <v>2018</v>
      </c>
    </row>
    <row r="77454" spans="1:8" x14ac:dyDescent="0.25">
      <c r="A77454" s="1">
        <v>14047</v>
      </c>
      <c r="B77454" t="s">
        <v>13384</v>
      </c>
      <c r="C77454" t="s">
        <v>108119</v>
      </c>
      <c r="D77454" t="s">
        <v>189475</v>
      </c>
      <c r="E77454" s="2">
        <v>43278.551701388889</v>
      </c>
      <c r="F77454">
        <v>163.06</v>
      </c>
      <c r="G77454">
        <f>MONTH(E77454)</f>
        <v>6</v>
      </c>
      <c r="H77454">
        <f>YEAR(E77454)</f>
        <v>2018</v>
      </c>
    </row>
    <row r="77455" spans="1:8" x14ac:dyDescent="0.25">
      <c r="A77455" s="1">
        <v>14081</v>
      </c>
      <c r="B77455" t="s">
        <v>13417</v>
      </c>
      <c r="C77455" t="s">
        <v>108152</v>
      </c>
      <c r="D77455" t="s">
        <v>189475</v>
      </c>
      <c r="E77455" s="2">
        <v>43255.98232638889</v>
      </c>
      <c r="F77455">
        <v>191.58</v>
      </c>
      <c r="G77455">
        <f>MONTH(E77455)</f>
        <v>6</v>
      </c>
      <c r="H77455">
        <f>YEAR(E77455)</f>
        <v>2018</v>
      </c>
    </row>
    <row r="77456" spans="1:8" x14ac:dyDescent="0.25">
      <c r="A77456" s="1">
        <v>14149</v>
      </c>
      <c r="B77456" t="s">
        <v>13483</v>
      </c>
      <c r="C77456" t="s">
        <v>108218</v>
      </c>
      <c r="D77456" t="s">
        <v>189475</v>
      </c>
      <c r="E77456" s="2">
        <v>43279.546446759261</v>
      </c>
      <c r="F77456">
        <v>191.58</v>
      </c>
      <c r="G77456">
        <f>MONTH(E77456)</f>
        <v>6</v>
      </c>
      <c r="H77456">
        <f>YEAR(E77456)</f>
        <v>2018</v>
      </c>
    </row>
    <row r="77457" spans="1:8" x14ac:dyDescent="0.25">
      <c r="A77457" s="1">
        <v>14159</v>
      </c>
      <c r="B77457" t="s">
        <v>13493</v>
      </c>
      <c r="C77457" t="s">
        <v>108228</v>
      </c>
      <c r="D77457" t="s">
        <v>189475</v>
      </c>
      <c r="E77457" s="2">
        <v>43259.935694444437</v>
      </c>
      <c r="F77457">
        <v>25.84</v>
      </c>
      <c r="G77457">
        <f>MONTH(E77457)</f>
        <v>6</v>
      </c>
      <c r="H77457">
        <f>YEAR(E77457)</f>
        <v>2018</v>
      </c>
    </row>
    <row r="77458" spans="1:8" x14ac:dyDescent="0.25">
      <c r="A77458" s="1">
        <v>14160</v>
      </c>
      <c r="B77458" t="s">
        <v>13494</v>
      </c>
      <c r="C77458" t="s">
        <v>108229</v>
      </c>
      <c r="D77458" t="s">
        <v>189475</v>
      </c>
      <c r="E77458" s="2">
        <v>43262.594872685193</v>
      </c>
      <c r="F77458">
        <v>153.96</v>
      </c>
      <c r="G77458">
        <f>MONTH(E77458)</f>
        <v>6</v>
      </c>
      <c r="H77458">
        <f>YEAR(E77458)</f>
        <v>2018</v>
      </c>
    </row>
    <row r="77459" spans="1:8" x14ac:dyDescent="0.25">
      <c r="A77459" s="1">
        <v>14190</v>
      </c>
      <c r="B77459" t="s">
        <v>13524</v>
      </c>
      <c r="C77459" t="s">
        <v>108259</v>
      </c>
      <c r="D77459" t="s">
        <v>189475</v>
      </c>
      <c r="E77459" s="2">
        <v>43277.832569444443</v>
      </c>
      <c r="F77459">
        <v>36.35</v>
      </c>
      <c r="G77459">
        <f>MONTH(E77459)</f>
        <v>6</v>
      </c>
      <c r="H77459">
        <f>YEAR(E77459)</f>
        <v>2018</v>
      </c>
    </row>
    <row r="77460" spans="1:8" x14ac:dyDescent="0.25">
      <c r="A77460" s="1">
        <v>14219</v>
      </c>
      <c r="B77460" t="s">
        <v>13553</v>
      </c>
      <c r="C77460" t="s">
        <v>108288</v>
      </c>
      <c r="D77460" t="s">
        <v>189475</v>
      </c>
      <c r="E77460" s="2">
        <v>43264.397291666668</v>
      </c>
      <c r="F77460">
        <v>191.58</v>
      </c>
      <c r="G77460">
        <f>MONTH(E77460)</f>
        <v>6</v>
      </c>
      <c r="H77460">
        <f>YEAR(E77460)</f>
        <v>2018</v>
      </c>
    </row>
    <row r="77461" spans="1:8" x14ac:dyDescent="0.25">
      <c r="A77461" s="1">
        <v>14223</v>
      </c>
      <c r="B77461" t="s">
        <v>13557</v>
      </c>
      <c r="C77461" t="s">
        <v>108292</v>
      </c>
      <c r="D77461" t="s">
        <v>189475</v>
      </c>
      <c r="E77461" s="2">
        <v>43259.551076388889</v>
      </c>
      <c r="F77461">
        <v>36.35</v>
      </c>
      <c r="G77461">
        <f>MONTH(E77461)</f>
        <v>6</v>
      </c>
      <c r="H77461">
        <f>YEAR(E77461)</f>
        <v>2018</v>
      </c>
    </row>
    <row r="77462" spans="1:8" x14ac:dyDescent="0.25">
      <c r="A77462" s="1">
        <v>14254</v>
      </c>
      <c r="B77462" t="s">
        <v>13586</v>
      </c>
      <c r="C77462" t="s">
        <v>108321</v>
      </c>
      <c r="D77462" t="s">
        <v>189475</v>
      </c>
      <c r="E77462" s="2">
        <v>43261.505613425928</v>
      </c>
      <c r="F77462">
        <v>291.27999999999997</v>
      </c>
      <c r="G77462">
        <f>MONTH(E77462)</f>
        <v>6</v>
      </c>
      <c r="H77462">
        <f>YEAR(E77462)</f>
        <v>2018</v>
      </c>
    </row>
    <row r="77463" spans="1:8" x14ac:dyDescent="0.25">
      <c r="A77463" s="1">
        <v>14262</v>
      </c>
      <c r="B77463" t="s">
        <v>13594</v>
      </c>
      <c r="C77463" t="s">
        <v>108329</v>
      </c>
      <c r="D77463" t="s">
        <v>189475</v>
      </c>
      <c r="E77463" s="2">
        <v>43277.989062499997</v>
      </c>
      <c r="F77463">
        <v>154.66999999999999</v>
      </c>
      <c r="G77463">
        <f>MONTH(E77463)</f>
        <v>6</v>
      </c>
      <c r="H77463">
        <f>YEAR(E77463)</f>
        <v>2018</v>
      </c>
    </row>
    <row r="77464" spans="1:8" x14ac:dyDescent="0.25">
      <c r="A77464" s="1">
        <v>14276</v>
      </c>
      <c r="B77464" t="s">
        <v>13607</v>
      </c>
      <c r="C77464" t="s">
        <v>108342</v>
      </c>
      <c r="D77464" t="s">
        <v>189475</v>
      </c>
      <c r="E77464" s="2">
        <v>43265.481319444443</v>
      </c>
      <c r="F77464">
        <v>138.65</v>
      </c>
      <c r="G77464">
        <f>MONTH(E77464)</f>
        <v>6</v>
      </c>
      <c r="H77464">
        <f>YEAR(E77464)</f>
        <v>2018</v>
      </c>
    </row>
    <row r="77465" spans="1:8" x14ac:dyDescent="0.25">
      <c r="A77465" s="1">
        <v>14288</v>
      </c>
      <c r="B77465" t="s">
        <v>13619</v>
      </c>
      <c r="C77465" t="s">
        <v>108354</v>
      </c>
      <c r="D77465" t="s">
        <v>189475</v>
      </c>
      <c r="E77465" s="2">
        <v>43277.589247685188</v>
      </c>
      <c r="F77465">
        <v>25.84</v>
      </c>
      <c r="G77465">
        <f>MONTH(E77465)</f>
        <v>6</v>
      </c>
      <c r="H77465">
        <f>YEAR(E77465)</f>
        <v>2018</v>
      </c>
    </row>
    <row r="77466" spans="1:8" x14ac:dyDescent="0.25">
      <c r="A77466" s="1">
        <v>14308</v>
      </c>
      <c r="B77466" t="s">
        <v>13639</v>
      </c>
      <c r="C77466" t="s">
        <v>108374</v>
      </c>
      <c r="D77466" t="s">
        <v>189475</v>
      </c>
      <c r="E77466" s="2">
        <v>43270.881018518521</v>
      </c>
      <c r="F77466">
        <v>191.58</v>
      </c>
      <c r="G77466">
        <f>MONTH(E77466)</f>
        <v>6</v>
      </c>
      <c r="H77466">
        <f>YEAR(E77466)</f>
        <v>2018</v>
      </c>
    </row>
    <row r="77467" spans="1:8" x14ac:dyDescent="0.25">
      <c r="A77467" s="1">
        <v>14313</v>
      </c>
      <c r="B77467" t="s">
        <v>13644</v>
      </c>
      <c r="C77467" t="s">
        <v>108379</v>
      </c>
      <c r="D77467" t="s">
        <v>189475</v>
      </c>
      <c r="E77467" s="2">
        <v>43272.468252314808</v>
      </c>
      <c r="F77467">
        <v>25.84</v>
      </c>
      <c r="G77467">
        <f>MONTH(E77467)</f>
        <v>6</v>
      </c>
      <c r="H77467">
        <f>YEAR(E77467)</f>
        <v>2018</v>
      </c>
    </row>
    <row r="77468" spans="1:8" x14ac:dyDescent="0.25">
      <c r="A77468" s="1">
        <v>14316</v>
      </c>
      <c r="B77468" t="s">
        <v>13647</v>
      </c>
      <c r="C77468" t="s">
        <v>108382</v>
      </c>
      <c r="D77468" t="s">
        <v>189475</v>
      </c>
      <c r="E77468" s="2">
        <v>43261.961168981477</v>
      </c>
      <c r="F77468">
        <v>138.65</v>
      </c>
      <c r="G77468">
        <f>MONTH(E77468)</f>
        <v>6</v>
      </c>
      <c r="H77468">
        <f>YEAR(E77468)</f>
        <v>2018</v>
      </c>
    </row>
    <row r="77469" spans="1:8" x14ac:dyDescent="0.25">
      <c r="A77469" s="1">
        <v>14317</v>
      </c>
      <c r="B77469" t="s">
        <v>13648</v>
      </c>
      <c r="C77469" t="s">
        <v>108383</v>
      </c>
      <c r="D77469" t="s">
        <v>189475</v>
      </c>
      <c r="E77469" s="2">
        <v>43261.535995370366</v>
      </c>
      <c r="F77469">
        <v>25.84</v>
      </c>
      <c r="G77469">
        <f>MONTH(E77469)</f>
        <v>6</v>
      </c>
      <c r="H77469">
        <f>YEAR(E77469)</f>
        <v>2018</v>
      </c>
    </row>
    <row r="77470" spans="1:8" x14ac:dyDescent="0.25">
      <c r="A77470" s="1">
        <v>14324</v>
      </c>
      <c r="B77470" t="s">
        <v>13654</v>
      </c>
      <c r="C77470" t="s">
        <v>108389</v>
      </c>
      <c r="D77470" t="s">
        <v>189475</v>
      </c>
      <c r="E77470" s="2">
        <v>43275.65079861111</v>
      </c>
      <c r="F77470">
        <v>138.65</v>
      </c>
      <c r="G77470">
        <f>MONTH(E77470)</f>
        <v>6</v>
      </c>
      <c r="H77470">
        <f>YEAR(E77470)</f>
        <v>2018</v>
      </c>
    </row>
    <row r="77471" spans="1:8" x14ac:dyDescent="0.25">
      <c r="A77471" s="1">
        <v>14341</v>
      </c>
      <c r="B77471" t="s">
        <v>13670</v>
      </c>
      <c r="C77471" t="s">
        <v>108405</v>
      </c>
      <c r="D77471" t="s">
        <v>189475</v>
      </c>
      <c r="E77471" s="2">
        <v>43266.704826388886</v>
      </c>
      <c r="F77471">
        <v>191.58</v>
      </c>
      <c r="G77471">
        <f>MONTH(E77471)</f>
        <v>6</v>
      </c>
      <c r="H77471">
        <f>YEAR(E77471)</f>
        <v>2018</v>
      </c>
    </row>
    <row r="77472" spans="1:8" x14ac:dyDescent="0.25">
      <c r="A77472" s="1">
        <v>14366</v>
      </c>
      <c r="B77472" t="s">
        <v>13693</v>
      </c>
      <c r="C77472" t="s">
        <v>108428</v>
      </c>
      <c r="D77472" t="s">
        <v>189475</v>
      </c>
      <c r="E77472" s="2">
        <v>43267.806122685193</v>
      </c>
      <c r="F77472">
        <v>36.35</v>
      </c>
      <c r="G77472">
        <f>MONTH(E77472)</f>
        <v>6</v>
      </c>
      <c r="H77472">
        <f>YEAR(E77472)</f>
        <v>2018</v>
      </c>
    </row>
    <row r="77473" spans="1:8" x14ac:dyDescent="0.25">
      <c r="A77473" s="1">
        <v>14374</v>
      </c>
      <c r="B77473" t="s">
        <v>13701</v>
      </c>
      <c r="C77473" t="s">
        <v>108436</v>
      </c>
      <c r="D77473" t="s">
        <v>189475</v>
      </c>
      <c r="E77473" s="2">
        <v>43253.500659722216</v>
      </c>
      <c r="F77473">
        <v>138.65</v>
      </c>
      <c r="G77473">
        <f>MONTH(E77473)</f>
        <v>6</v>
      </c>
      <c r="H77473">
        <f>YEAR(E77473)</f>
        <v>2018</v>
      </c>
    </row>
    <row r="77474" spans="1:8" x14ac:dyDescent="0.25">
      <c r="A77474" s="1">
        <v>14386</v>
      </c>
      <c r="B77474" t="s">
        <v>13713</v>
      </c>
      <c r="C77474" t="s">
        <v>108448</v>
      </c>
      <c r="D77474" t="s">
        <v>189475</v>
      </c>
      <c r="E77474" s="2">
        <v>43262.493993055563</v>
      </c>
      <c r="F77474">
        <v>154.66999999999999</v>
      </c>
      <c r="G77474">
        <f>MONTH(E77474)</f>
        <v>6</v>
      </c>
      <c r="H77474">
        <f>YEAR(E77474)</f>
        <v>2018</v>
      </c>
    </row>
    <row r="77475" spans="1:8" x14ac:dyDescent="0.25">
      <c r="A77475" s="1">
        <v>14403</v>
      </c>
      <c r="B77475" t="s">
        <v>13729</v>
      </c>
      <c r="C77475" t="s">
        <v>108464</v>
      </c>
      <c r="D77475" t="s">
        <v>189475</v>
      </c>
      <c r="E77475" s="2">
        <v>43274.584374999999</v>
      </c>
      <c r="F77475">
        <v>163.06</v>
      </c>
      <c r="G77475">
        <f>MONTH(E77475)</f>
        <v>6</v>
      </c>
      <c r="H77475">
        <f>YEAR(E77475)</f>
        <v>2018</v>
      </c>
    </row>
    <row r="77476" spans="1:8" x14ac:dyDescent="0.25">
      <c r="A77476" s="1">
        <v>14406</v>
      </c>
      <c r="B77476" t="s">
        <v>13732</v>
      </c>
      <c r="C77476" t="s">
        <v>108467</v>
      </c>
      <c r="D77476" t="s">
        <v>189475</v>
      </c>
      <c r="E77476" s="2">
        <v>43271.515775462962</v>
      </c>
      <c r="F77476">
        <v>36.35</v>
      </c>
      <c r="G77476">
        <f>MONTH(E77476)</f>
        <v>6</v>
      </c>
      <c r="H77476">
        <f>YEAR(E77476)</f>
        <v>2018</v>
      </c>
    </row>
    <row r="77477" spans="1:8" x14ac:dyDescent="0.25">
      <c r="A77477" s="1">
        <v>14421</v>
      </c>
      <c r="B77477" t="s">
        <v>13746</v>
      </c>
      <c r="C77477" t="s">
        <v>108481</v>
      </c>
      <c r="D77477" t="s">
        <v>189475</v>
      </c>
      <c r="E77477" s="2">
        <v>43253.853090277778</v>
      </c>
      <c r="F77477">
        <v>191.58</v>
      </c>
      <c r="G77477">
        <f>MONTH(E77477)</f>
        <v>6</v>
      </c>
      <c r="H77477">
        <f>YEAR(E77477)</f>
        <v>2018</v>
      </c>
    </row>
    <row r="77478" spans="1:8" x14ac:dyDescent="0.25">
      <c r="A77478" s="1">
        <v>14449</v>
      </c>
      <c r="B77478" t="s">
        <v>13773</v>
      </c>
      <c r="C77478" t="s">
        <v>108508</v>
      </c>
      <c r="D77478" t="s">
        <v>189475</v>
      </c>
      <c r="E77478" s="2">
        <v>43272.797037037039</v>
      </c>
      <c r="F77478">
        <v>25.84</v>
      </c>
      <c r="G77478">
        <f>MONTH(E77478)</f>
        <v>6</v>
      </c>
      <c r="H77478">
        <f>YEAR(E77478)</f>
        <v>2018</v>
      </c>
    </row>
    <row r="77479" spans="1:8" x14ac:dyDescent="0.25">
      <c r="A77479" s="1">
        <v>14463</v>
      </c>
      <c r="B77479" t="s">
        <v>13786</v>
      </c>
      <c r="C77479" t="s">
        <v>108521</v>
      </c>
      <c r="D77479" t="s">
        <v>189475</v>
      </c>
      <c r="E77479" s="2">
        <v>43252.591770833344</v>
      </c>
      <c r="F77479">
        <v>191.58</v>
      </c>
      <c r="G77479">
        <f>MONTH(E77479)</f>
        <v>6</v>
      </c>
      <c r="H77479">
        <f>YEAR(E77479)</f>
        <v>2018</v>
      </c>
    </row>
    <row r="77480" spans="1:8" x14ac:dyDescent="0.25">
      <c r="A77480" s="1">
        <v>14471</v>
      </c>
      <c r="B77480" t="s">
        <v>13794</v>
      </c>
      <c r="C77480" t="s">
        <v>108529</v>
      </c>
      <c r="D77480" t="s">
        <v>189475</v>
      </c>
      <c r="E77480" s="2">
        <v>43266.514108796298</v>
      </c>
      <c r="F77480">
        <v>138.65</v>
      </c>
      <c r="G77480">
        <f>MONTH(E77480)</f>
        <v>6</v>
      </c>
      <c r="H77480">
        <f>YEAR(E77480)</f>
        <v>2018</v>
      </c>
    </row>
    <row r="77481" spans="1:8" x14ac:dyDescent="0.25">
      <c r="A77481" s="1">
        <v>14498</v>
      </c>
      <c r="B77481" t="s">
        <v>13819</v>
      </c>
      <c r="C77481" t="s">
        <v>108554</v>
      </c>
      <c r="D77481" t="s">
        <v>189475</v>
      </c>
      <c r="E77481" s="2">
        <v>43254.997060185182</v>
      </c>
      <c r="F77481">
        <v>191.58</v>
      </c>
      <c r="G77481">
        <f>MONTH(E77481)</f>
        <v>6</v>
      </c>
      <c r="H77481">
        <f>YEAR(E77481)</f>
        <v>2018</v>
      </c>
    </row>
    <row r="77482" spans="1:8" x14ac:dyDescent="0.25">
      <c r="A77482" s="1">
        <v>14544</v>
      </c>
      <c r="B77482" t="s">
        <v>13863</v>
      </c>
      <c r="C77482" t="s">
        <v>108598</v>
      </c>
      <c r="D77482" t="s">
        <v>189475</v>
      </c>
      <c r="E77482" s="2">
        <v>43274.466863425929</v>
      </c>
      <c r="F77482">
        <v>47.62</v>
      </c>
      <c r="G77482">
        <f>MONTH(E77482)</f>
        <v>6</v>
      </c>
      <c r="H77482">
        <f>YEAR(E77482)</f>
        <v>2018</v>
      </c>
    </row>
    <row r="77483" spans="1:8" x14ac:dyDescent="0.25">
      <c r="A77483" s="1">
        <v>14552</v>
      </c>
      <c r="B77483" t="s">
        <v>13871</v>
      </c>
      <c r="C77483" t="s">
        <v>108606</v>
      </c>
      <c r="D77483" t="s">
        <v>189475</v>
      </c>
      <c r="E77483" s="2">
        <v>43264.060057870367</v>
      </c>
      <c r="F77483">
        <v>191.58</v>
      </c>
      <c r="G77483">
        <f>MONTH(E77483)</f>
        <v>6</v>
      </c>
      <c r="H77483">
        <f>YEAR(E77483)</f>
        <v>2018</v>
      </c>
    </row>
    <row r="77484" spans="1:8" x14ac:dyDescent="0.25">
      <c r="A77484" s="1">
        <v>14565</v>
      </c>
      <c r="B77484" t="s">
        <v>13884</v>
      </c>
      <c r="C77484" t="s">
        <v>108619</v>
      </c>
      <c r="D77484" t="s">
        <v>189475</v>
      </c>
      <c r="E77484" s="2">
        <v>43252.459027777782</v>
      </c>
      <c r="F77484">
        <v>154.66999999999999</v>
      </c>
      <c r="G77484">
        <f>MONTH(E77484)</f>
        <v>6</v>
      </c>
      <c r="H77484">
        <f>YEAR(E77484)</f>
        <v>2018</v>
      </c>
    </row>
    <row r="77485" spans="1:8" x14ac:dyDescent="0.25">
      <c r="A77485" s="1">
        <v>14610</v>
      </c>
      <c r="B77485" t="s">
        <v>13926</v>
      </c>
      <c r="C77485" t="s">
        <v>108661</v>
      </c>
      <c r="D77485" t="s">
        <v>189475</v>
      </c>
      <c r="E77485" s="2">
        <v>43253.8278587963</v>
      </c>
      <c r="F77485">
        <v>153.96</v>
      </c>
      <c r="G77485">
        <f>MONTH(E77485)</f>
        <v>6</v>
      </c>
      <c r="H77485">
        <f>YEAR(E77485)</f>
        <v>2018</v>
      </c>
    </row>
    <row r="77486" spans="1:8" x14ac:dyDescent="0.25">
      <c r="A77486" s="1">
        <v>14619</v>
      </c>
      <c r="B77486" t="s">
        <v>13935</v>
      </c>
      <c r="C77486" t="s">
        <v>108670</v>
      </c>
      <c r="D77486" t="s">
        <v>189475</v>
      </c>
      <c r="E77486" s="2">
        <v>43256.76085648148</v>
      </c>
      <c r="F77486">
        <v>154.66999999999999</v>
      </c>
      <c r="G77486">
        <f>MONTH(E77486)</f>
        <v>6</v>
      </c>
      <c r="H77486">
        <f>YEAR(E77486)</f>
        <v>2018</v>
      </c>
    </row>
    <row r="77487" spans="1:8" x14ac:dyDescent="0.25">
      <c r="A77487" s="1">
        <v>14640</v>
      </c>
      <c r="B77487" t="s">
        <v>13955</v>
      </c>
      <c r="C77487" t="s">
        <v>108690</v>
      </c>
      <c r="D77487" t="s">
        <v>189475</v>
      </c>
      <c r="E77487" s="2">
        <v>43257.636030092603</v>
      </c>
      <c r="F77487">
        <v>155.41999999999999</v>
      </c>
      <c r="G77487">
        <f>MONTH(E77487)</f>
        <v>6</v>
      </c>
      <c r="H77487">
        <f>YEAR(E77487)</f>
        <v>2018</v>
      </c>
    </row>
    <row r="77488" spans="1:8" x14ac:dyDescent="0.25">
      <c r="A77488" s="1">
        <v>14683</v>
      </c>
      <c r="B77488" t="s">
        <v>13996</v>
      </c>
      <c r="C77488" t="s">
        <v>108731</v>
      </c>
      <c r="D77488" t="s">
        <v>189475</v>
      </c>
      <c r="E77488" s="2">
        <v>43272.731863425928</v>
      </c>
      <c r="F77488">
        <v>125.99</v>
      </c>
      <c r="G77488">
        <f>MONTH(E77488)</f>
        <v>6</v>
      </c>
      <c r="H77488">
        <f>YEAR(E77488)</f>
        <v>2018</v>
      </c>
    </row>
    <row r="77489" spans="1:8" x14ac:dyDescent="0.25">
      <c r="A77489" s="1">
        <v>14699</v>
      </c>
      <c r="B77489" t="s">
        <v>14012</v>
      </c>
      <c r="C77489" t="s">
        <v>108747</v>
      </c>
      <c r="D77489" t="s">
        <v>189475</v>
      </c>
      <c r="E77489" s="2">
        <v>43268.540416666663</v>
      </c>
      <c r="F77489">
        <v>154.66999999999999</v>
      </c>
      <c r="G77489">
        <f>MONTH(E77489)</f>
        <v>6</v>
      </c>
      <c r="H77489">
        <f>YEAR(E77489)</f>
        <v>2018</v>
      </c>
    </row>
    <row r="77490" spans="1:8" x14ac:dyDescent="0.25">
      <c r="A77490" s="1">
        <v>14742</v>
      </c>
      <c r="B77490" t="s">
        <v>14051</v>
      </c>
      <c r="C77490" t="s">
        <v>108786</v>
      </c>
      <c r="D77490" t="s">
        <v>189475</v>
      </c>
      <c r="E77490" s="2">
        <v>43255.443692129629</v>
      </c>
      <c r="F77490">
        <v>191.58</v>
      </c>
      <c r="G77490">
        <f>MONTH(E77490)</f>
        <v>6</v>
      </c>
      <c r="H77490">
        <f>YEAR(E77490)</f>
        <v>2018</v>
      </c>
    </row>
    <row r="77491" spans="1:8" x14ac:dyDescent="0.25">
      <c r="A77491" s="1">
        <v>14760</v>
      </c>
      <c r="B77491" t="s">
        <v>14069</v>
      </c>
      <c r="C77491" t="s">
        <v>108804</v>
      </c>
      <c r="D77491" t="s">
        <v>189475</v>
      </c>
      <c r="E77491" s="2">
        <v>43258.569652777784</v>
      </c>
      <c r="F77491">
        <v>291.27999999999997</v>
      </c>
      <c r="G77491">
        <f>MONTH(E77491)</f>
        <v>6</v>
      </c>
      <c r="H77491">
        <f>YEAR(E77491)</f>
        <v>2018</v>
      </c>
    </row>
    <row r="77492" spans="1:8" x14ac:dyDescent="0.25">
      <c r="A77492" s="1">
        <v>14768</v>
      </c>
      <c r="B77492" t="s">
        <v>14077</v>
      </c>
      <c r="C77492" t="s">
        <v>108812</v>
      </c>
      <c r="D77492" t="s">
        <v>189475</v>
      </c>
      <c r="E77492" s="2">
        <v>43259.956111111111</v>
      </c>
      <c r="F77492">
        <v>291.27999999999997</v>
      </c>
      <c r="G77492">
        <f>MONTH(E77492)</f>
        <v>6</v>
      </c>
      <c r="H77492">
        <f>YEAR(E77492)</f>
        <v>2018</v>
      </c>
    </row>
    <row r="77493" spans="1:8" x14ac:dyDescent="0.25">
      <c r="A77493" s="1">
        <v>14774</v>
      </c>
      <c r="B77493" t="s">
        <v>14083</v>
      </c>
      <c r="C77493" t="s">
        <v>108818</v>
      </c>
      <c r="D77493" t="s">
        <v>189475</v>
      </c>
      <c r="E77493" s="2">
        <v>43252.312106481477</v>
      </c>
      <c r="F77493">
        <v>191.58</v>
      </c>
      <c r="G77493">
        <f>MONTH(E77493)</f>
        <v>6</v>
      </c>
      <c r="H77493">
        <f>YEAR(E77493)</f>
        <v>2018</v>
      </c>
    </row>
    <row r="77494" spans="1:8" x14ac:dyDescent="0.25">
      <c r="A77494" s="1">
        <v>14863</v>
      </c>
      <c r="B77494" t="s">
        <v>14169</v>
      </c>
      <c r="C77494" t="s">
        <v>108904</v>
      </c>
      <c r="D77494" t="s">
        <v>189475</v>
      </c>
      <c r="E77494" s="2">
        <v>43259.694652777784</v>
      </c>
      <c r="F77494">
        <v>191.58</v>
      </c>
      <c r="G77494">
        <f>MONTH(E77494)</f>
        <v>6</v>
      </c>
      <c r="H77494">
        <f>YEAR(E77494)</f>
        <v>2018</v>
      </c>
    </row>
    <row r="77495" spans="1:8" x14ac:dyDescent="0.25">
      <c r="A77495" s="1">
        <v>14874</v>
      </c>
      <c r="B77495" t="s">
        <v>14180</v>
      </c>
      <c r="C77495" t="s">
        <v>108915</v>
      </c>
      <c r="D77495" t="s">
        <v>189475</v>
      </c>
      <c r="E77495" s="2">
        <v>43264.615960648152</v>
      </c>
      <c r="F77495">
        <v>191.58</v>
      </c>
      <c r="G77495">
        <f>MONTH(E77495)</f>
        <v>6</v>
      </c>
      <c r="H77495">
        <f>YEAR(E77495)</f>
        <v>2018</v>
      </c>
    </row>
    <row r="77496" spans="1:8" x14ac:dyDescent="0.25">
      <c r="A77496" s="1">
        <v>14897</v>
      </c>
      <c r="B77496" t="s">
        <v>14202</v>
      </c>
      <c r="C77496" t="s">
        <v>108937</v>
      </c>
      <c r="D77496" t="s">
        <v>189475</v>
      </c>
      <c r="E77496" s="2">
        <v>43281.6871875</v>
      </c>
      <c r="F77496">
        <v>163.06</v>
      </c>
      <c r="G77496">
        <f>MONTH(E77496)</f>
        <v>6</v>
      </c>
      <c r="H77496">
        <f>YEAR(E77496)</f>
        <v>2018</v>
      </c>
    </row>
    <row r="77497" spans="1:8" x14ac:dyDescent="0.25">
      <c r="A77497" s="1">
        <v>14932</v>
      </c>
      <c r="B77497" t="s">
        <v>14237</v>
      </c>
      <c r="C77497" t="s">
        <v>108972</v>
      </c>
      <c r="D77497" t="s">
        <v>189475</v>
      </c>
      <c r="E77497" s="2">
        <v>43258.891087962962</v>
      </c>
      <c r="F77497">
        <v>32.9</v>
      </c>
      <c r="G77497">
        <f>MONTH(E77497)</f>
        <v>6</v>
      </c>
      <c r="H77497">
        <f>YEAR(E77497)</f>
        <v>2018</v>
      </c>
    </row>
    <row r="77498" spans="1:8" x14ac:dyDescent="0.25">
      <c r="A77498" s="1">
        <v>14936</v>
      </c>
      <c r="B77498" t="s">
        <v>14240</v>
      </c>
      <c r="C77498" t="s">
        <v>108975</v>
      </c>
      <c r="D77498" t="s">
        <v>189475</v>
      </c>
      <c r="E77498" s="2">
        <v>43262.969039351847</v>
      </c>
      <c r="F77498">
        <v>36.35</v>
      </c>
      <c r="G77498">
        <f>MONTH(E77498)</f>
        <v>6</v>
      </c>
      <c r="H77498">
        <f>YEAR(E77498)</f>
        <v>2018</v>
      </c>
    </row>
    <row r="77499" spans="1:8" x14ac:dyDescent="0.25">
      <c r="A77499" s="1">
        <v>14942</v>
      </c>
      <c r="B77499" t="s">
        <v>14245</v>
      </c>
      <c r="C77499" t="s">
        <v>108980</v>
      </c>
      <c r="D77499" t="s">
        <v>189475</v>
      </c>
      <c r="E77499" s="2">
        <v>43263.604513888888</v>
      </c>
      <c r="F77499">
        <v>154.66999999999999</v>
      </c>
      <c r="G77499">
        <f>MONTH(E77499)</f>
        <v>6</v>
      </c>
      <c r="H77499">
        <f>YEAR(E77499)</f>
        <v>2018</v>
      </c>
    </row>
    <row r="77500" spans="1:8" x14ac:dyDescent="0.25">
      <c r="A77500" s="1">
        <v>14983</v>
      </c>
      <c r="B77500" t="s">
        <v>14285</v>
      </c>
      <c r="C77500" t="s">
        <v>109020</v>
      </c>
      <c r="D77500" t="s">
        <v>189475</v>
      </c>
      <c r="E77500" s="2">
        <v>43271.834849537037</v>
      </c>
      <c r="F77500">
        <v>138.65</v>
      </c>
      <c r="G77500">
        <f>MONTH(E77500)</f>
        <v>6</v>
      </c>
      <c r="H77500">
        <f>YEAR(E77500)</f>
        <v>2018</v>
      </c>
    </row>
    <row r="77501" spans="1:8" x14ac:dyDescent="0.25">
      <c r="A77501" s="1">
        <v>15004</v>
      </c>
      <c r="B77501" t="s">
        <v>14306</v>
      </c>
      <c r="C77501" t="s">
        <v>109041</v>
      </c>
      <c r="D77501" t="s">
        <v>189475</v>
      </c>
      <c r="E77501" s="2">
        <v>43268.480497685188</v>
      </c>
      <c r="F77501">
        <v>154.66999999999999</v>
      </c>
      <c r="G77501">
        <f>MONTH(E77501)</f>
        <v>6</v>
      </c>
      <c r="H77501">
        <f>YEAR(E77501)</f>
        <v>2018</v>
      </c>
    </row>
    <row r="77502" spans="1:8" x14ac:dyDescent="0.25">
      <c r="A77502" s="1">
        <v>15006</v>
      </c>
      <c r="B77502" t="s">
        <v>14308</v>
      </c>
      <c r="C77502" t="s">
        <v>109043</v>
      </c>
      <c r="D77502" t="s">
        <v>189475</v>
      </c>
      <c r="E77502" s="2">
        <v>43265.371539351851</v>
      </c>
      <c r="F77502">
        <v>191.58</v>
      </c>
      <c r="G77502">
        <f>MONTH(E77502)</f>
        <v>6</v>
      </c>
      <c r="H77502">
        <f>YEAR(E77502)</f>
        <v>2018</v>
      </c>
    </row>
    <row r="77503" spans="1:8" x14ac:dyDescent="0.25">
      <c r="A77503" s="1">
        <v>15010</v>
      </c>
      <c r="B77503" t="s">
        <v>14312</v>
      </c>
      <c r="C77503" t="s">
        <v>109047</v>
      </c>
      <c r="D77503" t="s">
        <v>189475</v>
      </c>
      <c r="E77503" s="2">
        <v>43267.304039351853</v>
      </c>
      <c r="F77503">
        <v>191.58</v>
      </c>
      <c r="G77503">
        <f>MONTH(E77503)</f>
        <v>6</v>
      </c>
      <c r="H77503">
        <f>YEAR(E77503)</f>
        <v>2018</v>
      </c>
    </row>
    <row r="77504" spans="1:8" x14ac:dyDescent="0.25">
      <c r="A77504" s="1">
        <v>15030</v>
      </c>
      <c r="B77504" t="s">
        <v>14332</v>
      </c>
      <c r="C77504" t="s">
        <v>109067</v>
      </c>
      <c r="D77504" t="s">
        <v>189475</v>
      </c>
      <c r="E77504" s="2">
        <v>43270.560208333343</v>
      </c>
      <c r="F77504">
        <v>25.84</v>
      </c>
      <c r="G77504">
        <f>MONTH(E77504)</f>
        <v>6</v>
      </c>
      <c r="H77504">
        <f>YEAR(E77504)</f>
        <v>2018</v>
      </c>
    </row>
    <row r="77505" spans="1:8" x14ac:dyDescent="0.25">
      <c r="A77505" s="1">
        <v>15053</v>
      </c>
      <c r="B77505" t="s">
        <v>14353</v>
      </c>
      <c r="C77505" t="s">
        <v>109088</v>
      </c>
      <c r="D77505" t="s">
        <v>189475</v>
      </c>
      <c r="E77505" s="2">
        <v>43261.627013888887</v>
      </c>
      <c r="F77505">
        <v>125.99</v>
      </c>
      <c r="G77505">
        <f>MONTH(E77505)</f>
        <v>6</v>
      </c>
      <c r="H77505">
        <f>YEAR(E77505)</f>
        <v>2018</v>
      </c>
    </row>
    <row r="77506" spans="1:8" x14ac:dyDescent="0.25">
      <c r="A77506" s="1">
        <v>15102</v>
      </c>
      <c r="B77506" t="s">
        <v>14400</v>
      </c>
      <c r="C77506" t="s">
        <v>109135</v>
      </c>
      <c r="D77506" t="s">
        <v>189475</v>
      </c>
      <c r="E77506" s="2">
        <v>43267.819710648153</v>
      </c>
      <c r="F77506">
        <v>191.58</v>
      </c>
      <c r="G77506">
        <f>MONTH(E77506)</f>
        <v>6</v>
      </c>
      <c r="H77506">
        <f>YEAR(E77506)</f>
        <v>2018</v>
      </c>
    </row>
    <row r="77507" spans="1:8" x14ac:dyDescent="0.25">
      <c r="A77507" s="1">
        <v>15123</v>
      </c>
      <c r="B77507" t="s">
        <v>14420</v>
      </c>
      <c r="C77507" t="s">
        <v>109155</v>
      </c>
      <c r="D77507" t="s">
        <v>189477</v>
      </c>
      <c r="E77507" s="2">
        <v>43260.846296296288</v>
      </c>
      <c r="F77507">
        <v>154.66999999999999</v>
      </c>
      <c r="G77507">
        <f>MONTH(E77507)</f>
        <v>6</v>
      </c>
      <c r="H77507">
        <f>YEAR(E77507)</f>
        <v>2018</v>
      </c>
    </row>
    <row r="77508" spans="1:8" x14ac:dyDescent="0.25">
      <c r="A77508" s="1">
        <v>15147</v>
      </c>
      <c r="B77508" t="s">
        <v>14444</v>
      </c>
      <c r="C77508" t="s">
        <v>109179</v>
      </c>
      <c r="D77508" t="s">
        <v>189475</v>
      </c>
      <c r="E77508" s="2">
        <v>43266.789085648154</v>
      </c>
      <c r="F77508">
        <v>36.35</v>
      </c>
      <c r="G77508">
        <f>MONTH(E77508)</f>
        <v>6</v>
      </c>
      <c r="H77508">
        <f>YEAR(E77508)</f>
        <v>2018</v>
      </c>
    </row>
    <row r="77509" spans="1:8" x14ac:dyDescent="0.25">
      <c r="A77509" s="1">
        <v>15149</v>
      </c>
      <c r="B77509" t="s">
        <v>14446</v>
      </c>
      <c r="C77509" t="s">
        <v>109181</v>
      </c>
      <c r="D77509" t="s">
        <v>189475</v>
      </c>
      <c r="E77509" s="2">
        <v>43264.589548611111</v>
      </c>
      <c r="F77509">
        <v>25.84</v>
      </c>
      <c r="G77509">
        <f>MONTH(E77509)</f>
        <v>6</v>
      </c>
      <c r="H77509">
        <f>YEAR(E77509)</f>
        <v>2018</v>
      </c>
    </row>
    <row r="77510" spans="1:8" x14ac:dyDescent="0.25">
      <c r="A77510" s="1">
        <v>15161</v>
      </c>
      <c r="B77510" t="s">
        <v>14457</v>
      </c>
      <c r="C77510" t="s">
        <v>109192</v>
      </c>
      <c r="D77510" t="s">
        <v>189475</v>
      </c>
      <c r="E77510" s="2">
        <v>43280.375960648147</v>
      </c>
      <c r="F77510">
        <v>191.58</v>
      </c>
      <c r="G77510">
        <f>MONTH(E77510)</f>
        <v>6</v>
      </c>
      <c r="H77510">
        <f>YEAR(E77510)</f>
        <v>2018</v>
      </c>
    </row>
    <row r="77511" spans="1:8" x14ac:dyDescent="0.25">
      <c r="A77511" s="1">
        <v>15190</v>
      </c>
      <c r="B77511" t="s">
        <v>14486</v>
      </c>
      <c r="C77511" t="s">
        <v>109221</v>
      </c>
      <c r="D77511" t="s">
        <v>189475</v>
      </c>
      <c r="E77511" s="2">
        <v>43262.56590277778</v>
      </c>
      <c r="F77511">
        <v>138.65</v>
      </c>
      <c r="G77511">
        <f>MONTH(E77511)</f>
        <v>6</v>
      </c>
      <c r="H77511">
        <f>YEAR(E77511)</f>
        <v>2018</v>
      </c>
    </row>
    <row r="77512" spans="1:8" x14ac:dyDescent="0.25">
      <c r="A77512" s="1">
        <v>15191</v>
      </c>
      <c r="B77512" t="s">
        <v>14487</v>
      </c>
      <c r="C77512" t="s">
        <v>109222</v>
      </c>
      <c r="D77512" t="s">
        <v>189475</v>
      </c>
      <c r="E77512" s="2">
        <v>43258.675034722219</v>
      </c>
      <c r="F77512">
        <v>154.66999999999999</v>
      </c>
      <c r="G77512">
        <f>MONTH(E77512)</f>
        <v>6</v>
      </c>
      <c r="H77512">
        <f>YEAR(E77512)</f>
        <v>2018</v>
      </c>
    </row>
    <row r="77513" spans="1:8" x14ac:dyDescent="0.25">
      <c r="A77513" s="1">
        <v>15230</v>
      </c>
      <c r="B77513" t="s">
        <v>14523</v>
      </c>
      <c r="C77513" t="s">
        <v>109258</v>
      </c>
      <c r="D77513" t="s">
        <v>189475</v>
      </c>
      <c r="E77513" s="2">
        <v>43258.569618055553</v>
      </c>
      <c r="F77513">
        <v>191.58</v>
      </c>
      <c r="G77513">
        <f>MONTH(E77513)</f>
        <v>6</v>
      </c>
      <c r="H77513">
        <f>YEAR(E77513)</f>
        <v>2018</v>
      </c>
    </row>
    <row r="77514" spans="1:8" x14ac:dyDescent="0.25">
      <c r="A77514" s="1">
        <v>15238</v>
      </c>
      <c r="B77514" t="s">
        <v>14531</v>
      </c>
      <c r="C77514" t="s">
        <v>109266</v>
      </c>
      <c r="D77514" t="s">
        <v>189475</v>
      </c>
      <c r="E77514" s="2">
        <v>43262.895648148151</v>
      </c>
      <c r="F77514">
        <v>191.58</v>
      </c>
      <c r="G77514">
        <f>MONTH(E77514)</f>
        <v>6</v>
      </c>
      <c r="H77514">
        <f>YEAR(E77514)</f>
        <v>2018</v>
      </c>
    </row>
    <row r="77515" spans="1:8" x14ac:dyDescent="0.25">
      <c r="A77515" s="1">
        <v>15244</v>
      </c>
      <c r="B77515" t="s">
        <v>14537</v>
      </c>
      <c r="C77515" t="s">
        <v>109272</v>
      </c>
      <c r="D77515" t="s">
        <v>189475</v>
      </c>
      <c r="E77515" s="2">
        <v>43261.443715277783</v>
      </c>
      <c r="F77515">
        <v>36.35</v>
      </c>
      <c r="G77515">
        <f>MONTH(E77515)</f>
        <v>6</v>
      </c>
      <c r="H77515">
        <f>YEAR(E77515)</f>
        <v>2018</v>
      </c>
    </row>
    <row r="77516" spans="1:8" x14ac:dyDescent="0.25">
      <c r="A77516" s="1">
        <v>15255</v>
      </c>
      <c r="B77516" t="s">
        <v>14548</v>
      </c>
      <c r="C77516" t="s">
        <v>109283</v>
      </c>
      <c r="D77516" t="s">
        <v>189475</v>
      </c>
      <c r="E77516" s="2">
        <v>43267.869976851849</v>
      </c>
      <c r="F77516">
        <v>154.66999999999999</v>
      </c>
      <c r="G77516">
        <f>MONTH(E77516)</f>
        <v>6</v>
      </c>
      <c r="H77516">
        <f>YEAR(E77516)</f>
        <v>2018</v>
      </c>
    </row>
    <row r="77517" spans="1:8" x14ac:dyDescent="0.25">
      <c r="A77517" s="1">
        <v>15262</v>
      </c>
      <c r="B77517" t="s">
        <v>14555</v>
      </c>
      <c r="C77517" t="s">
        <v>109290</v>
      </c>
      <c r="D77517" t="s">
        <v>189475</v>
      </c>
      <c r="E77517" s="2">
        <v>43270.450497685182</v>
      </c>
      <c r="F77517">
        <v>191.58</v>
      </c>
      <c r="G77517">
        <f>MONTH(E77517)</f>
        <v>6</v>
      </c>
      <c r="H77517">
        <f>YEAR(E77517)</f>
        <v>2018</v>
      </c>
    </row>
    <row r="77518" spans="1:8" x14ac:dyDescent="0.25">
      <c r="A77518" s="1">
        <v>15264</v>
      </c>
      <c r="B77518" t="s">
        <v>14557</v>
      </c>
      <c r="C77518" t="s">
        <v>109292</v>
      </c>
      <c r="D77518" t="s">
        <v>189475</v>
      </c>
      <c r="E77518" s="2">
        <v>43263.505694444437</v>
      </c>
      <c r="F77518">
        <v>32.9</v>
      </c>
      <c r="G77518">
        <f>MONTH(E77518)</f>
        <v>6</v>
      </c>
      <c r="H77518">
        <f>YEAR(E77518)</f>
        <v>2018</v>
      </c>
    </row>
    <row r="77519" spans="1:8" x14ac:dyDescent="0.25">
      <c r="A77519" s="1">
        <v>15284</v>
      </c>
      <c r="B77519" t="s">
        <v>14576</v>
      </c>
      <c r="C77519" t="s">
        <v>109311</v>
      </c>
      <c r="D77519" t="s">
        <v>189475</v>
      </c>
      <c r="E77519" s="2">
        <v>43271.960902777777</v>
      </c>
      <c r="F77519">
        <v>32.9</v>
      </c>
      <c r="G77519">
        <f>MONTH(E77519)</f>
        <v>6</v>
      </c>
      <c r="H77519">
        <f>YEAR(E77519)</f>
        <v>2018</v>
      </c>
    </row>
    <row r="77520" spans="1:8" x14ac:dyDescent="0.25">
      <c r="A77520" s="1">
        <v>15286</v>
      </c>
      <c r="B77520" t="s">
        <v>14578</v>
      </c>
      <c r="C77520" t="s">
        <v>109313</v>
      </c>
      <c r="D77520" t="s">
        <v>189475</v>
      </c>
      <c r="E77520" s="2">
        <v>43281.829502314817</v>
      </c>
      <c r="F77520">
        <v>191.58</v>
      </c>
      <c r="G77520">
        <f>MONTH(E77520)</f>
        <v>6</v>
      </c>
      <c r="H77520">
        <f>YEAR(E77520)</f>
        <v>2018</v>
      </c>
    </row>
    <row r="77521" spans="1:8" x14ac:dyDescent="0.25">
      <c r="A77521" s="1">
        <v>15292</v>
      </c>
      <c r="B77521" t="s">
        <v>14584</v>
      </c>
      <c r="C77521" t="s">
        <v>109319</v>
      </c>
      <c r="D77521" t="s">
        <v>189475</v>
      </c>
      <c r="E77521" s="2">
        <v>43252.69431712963</v>
      </c>
      <c r="F77521">
        <v>36.35</v>
      </c>
      <c r="G77521">
        <f>MONTH(E77521)</f>
        <v>6</v>
      </c>
      <c r="H77521">
        <f>YEAR(E77521)</f>
        <v>2018</v>
      </c>
    </row>
    <row r="77522" spans="1:8" x14ac:dyDescent="0.25">
      <c r="A77522" s="1">
        <v>15299</v>
      </c>
      <c r="B77522" t="s">
        <v>14591</v>
      </c>
      <c r="C77522" t="s">
        <v>109326</v>
      </c>
      <c r="D77522" t="s">
        <v>189475</v>
      </c>
      <c r="E77522" s="2">
        <v>43263.665729166663</v>
      </c>
      <c r="F77522">
        <v>138.65</v>
      </c>
      <c r="G77522">
        <f>MONTH(E77522)</f>
        <v>6</v>
      </c>
      <c r="H77522">
        <f>YEAR(E77522)</f>
        <v>2018</v>
      </c>
    </row>
    <row r="77523" spans="1:8" x14ac:dyDescent="0.25">
      <c r="A77523" s="1">
        <v>15322</v>
      </c>
      <c r="B77523" t="s">
        <v>14613</v>
      </c>
      <c r="C77523" t="s">
        <v>109348</v>
      </c>
      <c r="D77523" t="s">
        <v>189475</v>
      </c>
      <c r="E77523" s="2">
        <v>43270.372314814813</v>
      </c>
      <c r="F77523">
        <v>138.65</v>
      </c>
      <c r="G77523">
        <f>MONTH(E77523)</f>
        <v>6</v>
      </c>
      <c r="H77523">
        <f>YEAR(E77523)</f>
        <v>2018</v>
      </c>
    </row>
    <row r="77524" spans="1:8" x14ac:dyDescent="0.25">
      <c r="A77524" s="1">
        <v>15340</v>
      </c>
      <c r="B77524" t="s">
        <v>14630</v>
      </c>
      <c r="C77524" t="s">
        <v>109365</v>
      </c>
      <c r="D77524" t="s">
        <v>189475</v>
      </c>
      <c r="E77524" s="2">
        <v>43260.450312499997</v>
      </c>
      <c r="F77524">
        <v>138.65</v>
      </c>
      <c r="G77524">
        <f>MONTH(E77524)</f>
        <v>6</v>
      </c>
      <c r="H77524">
        <f>YEAR(E77524)</f>
        <v>2018</v>
      </c>
    </row>
    <row r="77525" spans="1:8" x14ac:dyDescent="0.25">
      <c r="A77525" s="1">
        <v>15354</v>
      </c>
      <c r="B77525" t="s">
        <v>14644</v>
      </c>
      <c r="C77525" t="s">
        <v>109379</v>
      </c>
      <c r="D77525" t="s">
        <v>189475</v>
      </c>
      <c r="E77525" s="2">
        <v>43268.65283564815</v>
      </c>
      <c r="F77525">
        <v>47.62</v>
      </c>
      <c r="G77525">
        <f>MONTH(E77525)</f>
        <v>6</v>
      </c>
      <c r="H77525">
        <f>YEAR(E77525)</f>
        <v>2018</v>
      </c>
    </row>
    <row r="77526" spans="1:8" x14ac:dyDescent="0.25">
      <c r="A77526" s="1">
        <v>15364</v>
      </c>
      <c r="B77526" t="s">
        <v>14652</v>
      </c>
      <c r="C77526" t="s">
        <v>109387</v>
      </c>
      <c r="D77526" t="s">
        <v>189475</v>
      </c>
      <c r="E77526" s="2">
        <v>43256.474768518521</v>
      </c>
      <c r="F77526">
        <v>154.66999999999999</v>
      </c>
      <c r="G77526">
        <f>MONTH(E77526)</f>
        <v>6</v>
      </c>
      <c r="H77526">
        <f>YEAR(E77526)</f>
        <v>2018</v>
      </c>
    </row>
    <row r="77527" spans="1:8" x14ac:dyDescent="0.25">
      <c r="A77527" s="1">
        <v>15365</v>
      </c>
      <c r="B77527" t="s">
        <v>14653</v>
      </c>
      <c r="C77527" t="s">
        <v>109388</v>
      </c>
      <c r="D77527" t="s">
        <v>189475</v>
      </c>
      <c r="E77527" s="2">
        <v>43278.025266203702</v>
      </c>
      <c r="F77527">
        <v>191.58</v>
      </c>
      <c r="G77527">
        <f>MONTH(E77527)</f>
        <v>6</v>
      </c>
      <c r="H77527">
        <f>YEAR(E77527)</f>
        <v>2018</v>
      </c>
    </row>
    <row r="77528" spans="1:8" x14ac:dyDescent="0.25">
      <c r="A77528" s="1">
        <v>15375</v>
      </c>
      <c r="B77528" t="s">
        <v>14663</v>
      </c>
      <c r="C77528" t="s">
        <v>109398</v>
      </c>
      <c r="D77528" t="s">
        <v>189475</v>
      </c>
      <c r="E77528" s="2">
        <v>43266.580254629633</v>
      </c>
      <c r="F77528">
        <v>154.66999999999999</v>
      </c>
      <c r="G77528">
        <f>MONTH(E77528)</f>
        <v>6</v>
      </c>
      <c r="H77528">
        <f>YEAR(E77528)</f>
        <v>2018</v>
      </c>
    </row>
    <row r="77529" spans="1:8" x14ac:dyDescent="0.25">
      <c r="A77529" s="1">
        <v>15383</v>
      </c>
      <c r="B77529" t="s">
        <v>14670</v>
      </c>
      <c r="C77529" t="s">
        <v>109405</v>
      </c>
      <c r="D77529" t="s">
        <v>189475</v>
      </c>
      <c r="E77529" s="2">
        <v>43278.747766203713</v>
      </c>
      <c r="F77529">
        <v>138.65</v>
      </c>
      <c r="G77529">
        <f>MONTH(E77529)</f>
        <v>6</v>
      </c>
      <c r="H77529">
        <f>YEAR(E77529)</f>
        <v>2018</v>
      </c>
    </row>
    <row r="77530" spans="1:8" x14ac:dyDescent="0.25">
      <c r="A77530" s="1">
        <v>15407</v>
      </c>
      <c r="B77530" t="s">
        <v>14694</v>
      </c>
      <c r="C77530" t="s">
        <v>109429</v>
      </c>
      <c r="D77530" t="s">
        <v>189475</v>
      </c>
      <c r="E77530" s="2">
        <v>43260.440509259257</v>
      </c>
      <c r="F77530">
        <v>191.58</v>
      </c>
      <c r="G77530">
        <f>MONTH(E77530)</f>
        <v>6</v>
      </c>
      <c r="H77530">
        <f>YEAR(E77530)</f>
        <v>2018</v>
      </c>
    </row>
    <row r="77531" spans="1:8" x14ac:dyDescent="0.25">
      <c r="A77531" s="1">
        <v>15408</v>
      </c>
      <c r="B77531" t="s">
        <v>14695</v>
      </c>
      <c r="C77531" t="s">
        <v>109430</v>
      </c>
      <c r="D77531" t="s">
        <v>189475</v>
      </c>
      <c r="E77531" s="2">
        <v>43258.920393518521</v>
      </c>
      <c r="F77531">
        <v>155.41999999999999</v>
      </c>
      <c r="G77531">
        <f>MONTH(E77531)</f>
        <v>6</v>
      </c>
      <c r="H77531">
        <f>YEAR(E77531)</f>
        <v>2018</v>
      </c>
    </row>
    <row r="77532" spans="1:8" x14ac:dyDescent="0.25">
      <c r="A77532" s="1">
        <v>15414</v>
      </c>
      <c r="B77532" t="s">
        <v>14701</v>
      </c>
      <c r="C77532" t="s">
        <v>109436</v>
      </c>
      <c r="D77532" t="s">
        <v>189477</v>
      </c>
      <c r="E77532" s="2">
        <v>43266.691643518519</v>
      </c>
      <c r="F77532">
        <v>191.58</v>
      </c>
      <c r="G77532">
        <f>MONTH(E77532)</f>
        <v>6</v>
      </c>
      <c r="H77532">
        <f>YEAR(E77532)</f>
        <v>2018</v>
      </c>
    </row>
    <row r="77533" spans="1:8" x14ac:dyDescent="0.25">
      <c r="A77533" s="1">
        <v>15427</v>
      </c>
      <c r="B77533" t="s">
        <v>14713</v>
      </c>
      <c r="C77533" t="s">
        <v>109448</v>
      </c>
      <c r="D77533" t="s">
        <v>189475</v>
      </c>
      <c r="E77533" s="2">
        <v>43269.704826388886</v>
      </c>
      <c r="F77533">
        <v>191.58</v>
      </c>
      <c r="G77533">
        <f>MONTH(E77533)</f>
        <v>6</v>
      </c>
      <c r="H77533">
        <f>YEAR(E77533)</f>
        <v>2018</v>
      </c>
    </row>
    <row r="77534" spans="1:8" x14ac:dyDescent="0.25">
      <c r="A77534" s="1">
        <v>15447</v>
      </c>
      <c r="B77534" t="s">
        <v>14731</v>
      </c>
      <c r="C77534" t="s">
        <v>109466</v>
      </c>
      <c r="D77534" t="s">
        <v>189475</v>
      </c>
      <c r="E77534" s="2">
        <v>43256.880162037043</v>
      </c>
      <c r="F77534">
        <v>25.84</v>
      </c>
      <c r="G77534">
        <f>MONTH(E77534)</f>
        <v>6</v>
      </c>
      <c r="H77534">
        <f>YEAR(E77534)</f>
        <v>2018</v>
      </c>
    </row>
    <row r="77535" spans="1:8" x14ac:dyDescent="0.25">
      <c r="A77535" s="1">
        <v>15456</v>
      </c>
      <c r="B77535" t="s">
        <v>14739</v>
      </c>
      <c r="C77535" t="s">
        <v>109474</v>
      </c>
      <c r="D77535" t="s">
        <v>189475</v>
      </c>
      <c r="E77535" s="2">
        <v>43274.110208333332</v>
      </c>
      <c r="F77535">
        <v>36.35</v>
      </c>
      <c r="G77535">
        <f>MONTH(E77535)</f>
        <v>6</v>
      </c>
      <c r="H77535">
        <f>YEAR(E77535)</f>
        <v>2018</v>
      </c>
    </row>
    <row r="77536" spans="1:8" x14ac:dyDescent="0.25">
      <c r="A77536" s="1">
        <v>15468</v>
      </c>
      <c r="B77536" t="s">
        <v>14749</v>
      </c>
      <c r="C77536" t="s">
        <v>109484</v>
      </c>
      <c r="D77536" t="s">
        <v>189475</v>
      </c>
      <c r="E77536" s="2">
        <v>43262.90483796296</v>
      </c>
      <c r="F77536">
        <v>191.58</v>
      </c>
      <c r="G77536">
        <f>MONTH(E77536)</f>
        <v>6</v>
      </c>
      <c r="H77536">
        <f>YEAR(E77536)</f>
        <v>2018</v>
      </c>
    </row>
    <row r="77537" spans="1:8" x14ac:dyDescent="0.25">
      <c r="A77537" s="1">
        <v>15474</v>
      </c>
      <c r="B77537" t="s">
        <v>14755</v>
      </c>
      <c r="C77537" t="s">
        <v>109490</v>
      </c>
      <c r="D77537" t="s">
        <v>189475</v>
      </c>
      <c r="E77537" s="2">
        <v>43273.734120370369</v>
      </c>
      <c r="F77537">
        <v>155.41999999999999</v>
      </c>
      <c r="G77537">
        <f>MONTH(E77537)</f>
        <v>6</v>
      </c>
      <c r="H77537">
        <f>YEAR(E77537)</f>
        <v>2018</v>
      </c>
    </row>
    <row r="77538" spans="1:8" x14ac:dyDescent="0.25">
      <c r="A77538" s="1">
        <v>15475</v>
      </c>
      <c r="B77538" t="s">
        <v>14756</v>
      </c>
      <c r="C77538" t="s">
        <v>109491</v>
      </c>
      <c r="D77538" t="s">
        <v>189475</v>
      </c>
      <c r="E77538" s="2">
        <v>43263.761145833327</v>
      </c>
      <c r="F77538">
        <v>25.84</v>
      </c>
      <c r="G77538">
        <f>MONTH(E77538)</f>
        <v>6</v>
      </c>
      <c r="H77538">
        <f>YEAR(E77538)</f>
        <v>2018</v>
      </c>
    </row>
    <row r="77539" spans="1:8" x14ac:dyDescent="0.25">
      <c r="A77539" s="1">
        <v>15510</v>
      </c>
      <c r="B77539" t="s">
        <v>14791</v>
      </c>
      <c r="C77539" t="s">
        <v>109526</v>
      </c>
      <c r="D77539" t="s">
        <v>189475</v>
      </c>
      <c r="E77539" s="2">
        <v>43279.887233796297</v>
      </c>
      <c r="F77539">
        <v>138.65</v>
      </c>
      <c r="G77539">
        <f>MONTH(E77539)</f>
        <v>6</v>
      </c>
      <c r="H77539">
        <f>YEAR(E77539)</f>
        <v>2018</v>
      </c>
    </row>
    <row r="77540" spans="1:8" x14ac:dyDescent="0.25">
      <c r="A77540" s="1">
        <v>15555</v>
      </c>
      <c r="B77540" t="s">
        <v>14834</v>
      </c>
      <c r="C77540" t="s">
        <v>109569</v>
      </c>
      <c r="D77540" t="s">
        <v>189475</v>
      </c>
      <c r="E77540" s="2">
        <v>43256.003668981481</v>
      </c>
      <c r="F77540">
        <v>163.06</v>
      </c>
      <c r="G77540">
        <f>MONTH(E77540)</f>
        <v>6</v>
      </c>
      <c r="H77540">
        <f>YEAR(E77540)</f>
        <v>2018</v>
      </c>
    </row>
    <row r="77541" spans="1:8" x14ac:dyDescent="0.25">
      <c r="A77541" s="1">
        <v>15569</v>
      </c>
      <c r="B77541" t="s">
        <v>14848</v>
      </c>
      <c r="C77541" t="s">
        <v>109583</v>
      </c>
      <c r="D77541" t="s">
        <v>189475</v>
      </c>
      <c r="E77541" s="2">
        <v>43258.665601851862</v>
      </c>
      <c r="F77541">
        <v>163.06</v>
      </c>
      <c r="G77541">
        <f>MONTH(E77541)</f>
        <v>6</v>
      </c>
      <c r="H77541">
        <f>YEAR(E77541)</f>
        <v>2018</v>
      </c>
    </row>
    <row r="77542" spans="1:8" x14ac:dyDescent="0.25">
      <c r="A77542" s="1">
        <v>15600</v>
      </c>
      <c r="B77542" t="s">
        <v>14876</v>
      </c>
      <c r="C77542" t="s">
        <v>109611</v>
      </c>
      <c r="D77542" t="s">
        <v>189475</v>
      </c>
      <c r="E77542" s="2">
        <v>43281.838009259263</v>
      </c>
      <c r="F77542">
        <v>138.65</v>
      </c>
      <c r="G77542">
        <f>MONTH(E77542)</f>
        <v>6</v>
      </c>
      <c r="H77542">
        <f>YEAR(E77542)</f>
        <v>2018</v>
      </c>
    </row>
    <row r="77543" spans="1:8" x14ac:dyDescent="0.25">
      <c r="A77543" s="1">
        <v>15602</v>
      </c>
      <c r="B77543" t="s">
        <v>14878</v>
      </c>
      <c r="C77543" t="s">
        <v>109613</v>
      </c>
      <c r="D77543" t="s">
        <v>189475</v>
      </c>
      <c r="E77543" s="2">
        <v>43256.721250000002</v>
      </c>
      <c r="F77543">
        <v>154.66999999999999</v>
      </c>
      <c r="G77543">
        <f>MONTH(E77543)</f>
        <v>6</v>
      </c>
      <c r="H77543">
        <f>YEAR(E77543)</f>
        <v>2018</v>
      </c>
    </row>
    <row r="77544" spans="1:8" x14ac:dyDescent="0.25">
      <c r="A77544" s="1">
        <v>15609</v>
      </c>
      <c r="B77544" t="s">
        <v>14884</v>
      </c>
      <c r="C77544" t="s">
        <v>109619</v>
      </c>
      <c r="D77544" t="s">
        <v>189475</v>
      </c>
      <c r="E77544" s="2">
        <v>43272.926678240743</v>
      </c>
      <c r="F77544">
        <v>163.06</v>
      </c>
      <c r="G77544">
        <f>MONTH(E77544)</f>
        <v>6</v>
      </c>
      <c r="H77544">
        <f>YEAR(E77544)</f>
        <v>2018</v>
      </c>
    </row>
    <row r="77545" spans="1:8" x14ac:dyDescent="0.25">
      <c r="A77545" s="1">
        <v>15612</v>
      </c>
      <c r="B77545" t="s">
        <v>14887</v>
      </c>
      <c r="C77545" t="s">
        <v>109622</v>
      </c>
      <c r="D77545" t="s">
        <v>189475</v>
      </c>
      <c r="E77545" s="2">
        <v>43269.390428240738</v>
      </c>
      <c r="F77545">
        <v>155.41999999999999</v>
      </c>
      <c r="G77545">
        <f>MONTH(E77545)</f>
        <v>6</v>
      </c>
      <c r="H77545">
        <f>YEAR(E77545)</f>
        <v>2018</v>
      </c>
    </row>
    <row r="77546" spans="1:8" x14ac:dyDescent="0.25">
      <c r="A77546" s="1">
        <v>15636</v>
      </c>
      <c r="B77546" t="s">
        <v>14910</v>
      </c>
      <c r="C77546" t="s">
        <v>109645</v>
      </c>
      <c r="D77546" t="s">
        <v>189475</v>
      </c>
      <c r="E77546" s="2">
        <v>43264.607141203713</v>
      </c>
      <c r="F77546">
        <v>154.66999999999999</v>
      </c>
      <c r="G77546">
        <f>MONTH(E77546)</f>
        <v>6</v>
      </c>
      <c r="H77546">
        <f>YEAR(E77546)</f>
        <v>2018</v>
      </c>
    </row>
    <row r="77547" spans="1:8" x14ac:dyDescent="0.25">
      <c r="A77547" s="1">
        <v>15649</v>
      </c>
      <c r="B77547" t="s">
        <v>14923</v>
      </c>
      <c r="C77547" t="s">
        <v>109658</v>
      </c>
      <c r="D77547" t="s">
        <v>189475</v>
      </c>
      <c r="E77547" s="2">
        <v>43272.707256944443</v>
      </c>
      <c r="F77547">
        <v>125.99</v>
      </c>
      <c r="G77547">
        <f>MONTH(E77547)</f>
        <v>6</v>
      </c>
      <c r="H77547">
        <f>YEAR(E77547)</f>
        <v>2018</v>
      </c>
    </row>
    <row r="77548" spans="1:8" x14ac:dyDescent="0.25">
      <c r="A77548" s="1">
        <v>15661</v>
      </c>
      <c r="B77548" t="s">
        <v>14934</v>
      </c>
      <c r="C77548" t="s">
        <v>109669</v>
      </c>
      <c r="D77548" t="s">
        <v>189475</v>
      </c>
      <c r="E77548" s="2">
        <v>43261.832986111112</v>
      </c>
      <c r="F77548">
        <v>191.58</v>
      </c>
      <c r="G77548">
        <f>MONTH(E77548)</f>
        <v>6</v>
      </c>
      <c r="H77548">
        <f>YEAR(E77548)</f>
        <v>2018</v>
      </c>
    </row>
    <row r="77549" spans="1:8" x14ac:dyDescent="0.25">
      <c r="A77549" s="1">
        <v>15678</v>
      </c>
      <c r="B77549" t="s">
        <v>14949</v>
      </c>
      <c r="C77549" t="s">
        <v>109684</v>
      </c>
      <c r="D77549" t="s">
        <v>189475</v>
      </c>
      <c r="E77549" s="2">
        <v>43260.42359953704</v>
      </c>
      <c r="F77549">
        <v>163.06</v>
      </c>
      <c r="G77549">
        <f>MONTH(E77549)</f>
        <v>6</v>
      </c>
      <c r="H77549">
        <f>YEAR(E77549)</f>
        <v>2018</v>
      </c>
    </row>
    <row r="77550" spans="1:8" x14ac:dyDescent="0.25">
      <c r="A77550" s="1">
        <v>15681</v>
      </c>
      <c r="B77550" t="s">
        <v>14952</v>
      </c>
      <c r="C77550" t="s">
        <v>109687</v>
      </c>
      <c r="D77550" t="s">
        <v>189475</v>
      </c>
      <c r="E77550" s="2">
        <v>43262.422673611109</v>
      </c>
      <c r="F77550">
        <v>155.41999999999999</v>
      </c>
      <c r="G77550">
        <f>MONTH(E77550)</f>
        <v>6</v>
      </c>
      <c r="H77550">
        <f>YEAR(E77550)</f>
        <v>2018</v>
      </c>
    </row>
    <row r="77551" spans="1:8" x14ac:dyDescent="0.25">
      <c r="A77551" s="1">
        <v>15693</v>
      </c>
      <c r="B77551" t="s">
        <v>14964</v>
      </c>
      <c r="C77551" t="s">
        <v>109699</v>
      </c>
      <c r="D77551" t="s">
        <v>189475</v>
      </c>
      <c r="E77551" s="2">
        <v>43273.89230324074</v>
      </c>
      <c r="F77551">
        <v>36.35</v>
      </c>
      <c r="G77551">
        <f>MONTH(E77551)</f>
        <v>6</v>
      </c>
      <c r="H77551">
        <f>YEAR(E77551)</f>
        <v>2018</v>
      </c>
    </row>
    <row r="77552" spans="1:8" x14ac:dyDescent="0.25">
      <c r="A77552" s="1">
        <v>15720</v>
      </c>
      <c r="B77552" t="s">
        <v>14990</v>
      </c>
      <c r="C77552" t="s">
        <v>109725</v>
      </c>
      <c r="D77552" t="s">
        <v>189475</v>
      </c>
      <c r="E77552" s="2">
        <v>43257.845902777779</v>
      </c>
      <c r="F77552">
        <v>36.35</v>
      </c>
      <c r="G77552">
        <f>MONTH(E77552)</f>
        <v>6</v>
      </c>
      <c r="H77552">
        <f>YEAR(E77552)</f>
        <v>2018</v>
      </c>
    </row>
    <row r="77553" spans="1:8" x14ac:dyDescent="0.25">
      <c r="A77553" s="1">
        <v>15752</v>
      </c>
      <c r="B77553" t="s">
        <v>15019</v>
      </c>
      <c r="C77553" t="s">
        <v>109754</v>
      </c>
      <c r="D77553" t="s">
        <v>189475</v>
      </c>
      <c r="E77553" s="2">
        <v>43276.289965277778</v>
      </c>
      <c r="F77553">
        <v>36.35</v>
      </c>
      <c r="G77553">
        <f>MONTH(E77553)</f>
        <v>6</v>
      </c>
      <c r="H77553">
        <f>YEAR(E77553)</f>
        <v>2018</v>
      </c>
    </row>
    <row r="77554" spans="1:8" x14ac:dyDescent="0.25">
      <c r="A77554" s="1">
        <v>15769</v>
      </c>
      <c r="B77554" t="s">
        <v>15035</v>
      </c>
      <c r="C77554" t="s">
        <v>109770</v>
      </c>
      <c r="D77554" t="s">
        <v>189475</v>
      </c>
      <c r="E77554" s="2">
        <v>43252.891782407409</v>
      </c>
      <c r="F77554">
        <v>153.96</v>
      </c>
      <c r="G77554">
        <f>MONTH(E77554)</f>
        <v>6</v>
      </c>
      <c r="H77554">
        <f>YEAR(E77554)</f>
        <v>2018</v>
      </c>
    </row>
    <row r="77555" spans="1:8" x14ac:dyDescent="0.25">
      <c r="A77555" s="1">
        <v>15780</v>
      </c>
      <c r="B77555" t="s">
        <v>15045</v>
      </c>
      <c r="C77555" t="s">
        <v>109780</v>
      </c>
      <c r="D77555" t="s">
        <v>189475</v>
      </c>
      <c r="E77555" s="2">
        <v>43275.884155092594</v>
      </c>
      <c r="F77555">
        <v>36.35</v>
      </c>
      <c r="G77555">
        <f>MONTH(E77555)</f>
        <v>6</v>
      </c>
      <c r="H77555">
        <f>YEAR(E77555)</f>
        <v>2018</v>
      </c>
    </row>
    <row r="77556" spans="1:8" x14ac:dyDescent="0.25">
      <c r="A77556" s="1">
        <v>15819</v>
      </c>
      <c r="B77556" t="s">
        <v>15081</v>
      </c>
      <c r="C77556" t="s">
        <v>109816</v>
      </c>
      <c r="D77556" t="s">
        <v>189475</v>
      </c>
      <c r="E77556" s="2">
        <v>43269.700972222221</v>
      </c>
      <c r="F77556">
        <v>25.84</v>
      </c>
      <c r="G77556">
        <f>MONTH(E77556)</f>
        <v>6</v>
      </c>
      <c r="H77556">
        <f>YEAR(E77556)</f>
        <v>2018</v>
      </c>
    </row>
    <row r="77557" spans="1:8" x14ac:dyDescent="0.25">
      <c r="A77557" s="1">
        <v>15850</v>
      </c>
      <c r="B77557" t="s">
        <v>15111</v>
      </c>
      <c r="C77557" t="s">
        <v>109846</v>
      </c>
      <c r="D77557" t="s">
        <v>189475</v>
      </c>
      <c r="E77557" s="2">
        <v>43280.301608796297</v>
      </c>
      <c r="F77557">
        <v>291.27999999999997</v>
      </c>
      <c r="G77557">
        <f>MONTH(E77557)</f>
        <v>6</v>
      </c>
      <c r="H77557">
        <f>YEAR(E77557)</f>
        <v>2018</v>
      </c>
    </row>
    <row r="77558" spans="1:8" x14ac:dyDescent="0.25">
      <c r="A77558" s="1">
        <v>15851</v>
      </c>
      <c r="B77558" t="s">
        <v>15112</v>
      </c>
      <c r="C77558" t="s">
        <v>109847</v>
      </c>
      <c r="D77558" t="s">
        <v>189475</v>
      </c>
      <c r="E77558" s="2">
        <v>43280.477986111109</v>
      </c>
      <c r="F77558">
        <v>47.62</v>
      </c>
      <c r="G77558">
        <f>MONTH(E77558)</f>
        <v>6</v>
      </c>
      <c r="H77558">
        <f>YEAR(E77558)</f>
        <v>2018</v>
      </c>
    </row>
    <row r="77559" spans="1:8" x14ac:dyDescent="0.25">
      <c r="A77559" s="1">
        <v>15860</v>
      </c>
      <c r="B77559" t="s">
        <v>15121</v>
      </c>
      <c r="C77559" t="s">
        <v>109856</v>
      </c>
      <c r="D77559" t="s">
        <v>189475</v>
      </c>
      <c r="E77559" s="2">
        <v>43280.732141203713</v>
      </c>
      <c r="F77559">
        <v>36.35</v>
      </c>
      <c r="G77559">
        <f>MONTH(E77559)</f>
        <v>6</v>
      </c>
      <c r="H77559">
        <f>YEAR(E77559)</f>
        <v>2018</v>
      </c>
    </row>
    <row r="77560" spans="1:8" x14ac:dyDescent="0.25">
      <c r="A77560" s="1">
        <v>15861</v>
      </c>
      <c r="B77560" t="s">
        <v>15122</v>
      </c>
      <c r="C77560" t="s">
        <v>109857</v>
      </c>
      <c r="D77560" t="s">
        <v>189475</v>
      </c>
      <c r="E77560" s="2">
        <v>43271.464050925933</v>
      </c>
      <c r="F77560">
        <v>154.66999999999999</v>
      </c>
      <c r="G77560">
        <f>MONTH(E77560)</f>
        <v>6</v>
      </c>
      <c r="H77560">
        <f>YEAR(E77560)</f>
        <v>2018</v>
      </c>
    </row>
    <row r="77561" spans="1:8" x14ac:dyDescent="0.25">
      <c r="A77561" s="1">
        <v>15905</v>
      </c>
      <c r="B77561" t="s">
        <v>15162</v>
      </c>
      <c r="C77561" t="s">
        <v>109897</v>
      </c>
      <c r="D77561" t="s">
        <v>189475</v>
      </c>
      <c r="E77561" s="2">
        <v>43270.788668981477</v>
      </c>
      <c r="F77561">
        <v>153.96</v>
      </c>
      <c r="G77561">
        <f>MONTH(E77561)</f>
        <v>6</v>
      </c>
      <c r="H77561">
        <f>YEAR(E77561)</f>
        <v>2018</v>
      </c>
    </row>
    <row r="77562" spans="1:8" x14ac:dyDescent="0.25">
      <c r="A77562" s="1">
        <v>15909</v>
      </c>
      <c r="B77562" t="s">
        <v>15166</v>
      </c>
      <c r="C77562" t="s">
        <v>109901</v>
      </c>
      <c r="D77562" t="s">
        <v>189475</v>
      </c>
      <c r="E77562" s="2">
        <v>43265.787291666667</v>
      </c>
      <c r="F77562">
        <v>125.99</v>
      </c>
      <c r="G77562">
        <f>MONTH(E77562)</f>
        <v>6</v>
      </c>
      <c r="H77562">
        <f>YEAR(E77562)</f>
        <v>2018</v>
      </c>
    </row>
    <row r="77563" spans="1:8" x14ac:dyDescent="0.25">
      <c r="A77563" s="1">
        <v>15918</v>
      </c>
      <c r="B77563" t="s">
        <v>15174</v>
      </c>
      <c r="C77563" t="s">
        <v>109909</v>
      </c>
      <c r="D77563" t="s">
        <v>189475</v>
      </c>
      <c r="E77563" s="2">
        <v>43254.443136574067</v>
      </c>
      <c r="F77563">
        <v>36.35</v>
      </c>
      <c r="G77563">
        <f>MONTH(E77563)</f>
        <v>6</v>
      </c>
      <c r="H77563">
        <f>YEAR(E77563)</f>
        <v>2018</v>
      </c>
    </row>
    <row r="77564" spans="1:8" x14ac:dyDescent="0.25">
      <c r="A77564" s="1">
        <v>15932</v>
      </c>
      <c r="B77564" t="s">
        <v>15186</v>
      </c>
      <c r="C77564" t="s">
        <v>109921</v>
      </c>
      <c r="D77564" t="s">
        <v>189475</v>
      </c>
      <c r="E77564" s="2">
        <v>43270.522604166668</v>
      </c>
      <c r="F77564">
        <v>25.84</v>
      </c>
      <c r="G77564">
        <f>MONTH(E77564)</f>
        <v>6</v>
      </c>
      <c r="H77564">
        <f>YEAR(E77564)</f>
        <v>2018</v>
      </c>
    </row>
    <row r="77565" spans="1:8" x14ac:dyDescent="0.25">
      <c r="A77565" s="1">
        <v>15935</v>
      </c>
      <c r="B77565" t="s">
        <v>15189</v>
      </c>
      <c r="C77565" t="s">
        <v>109924</v>
      </c>
      <c r="D77565" t="s">
        <v>189475</v>
      </c>
      <c r="E77565" s="2">
        <v>43279.715185185189</v>
      </c>
      <c r="F77565">
        <v>191.58</v>
      </c>
      <c r="G77565">
        <f>MONTH(E77565)</f>
        <v>6</v>
      </c>
      <c r="H77565">
        <f>YEAR(E77565)</f>
        <v>2018</v>
      </c>
    </row>
    <row r="77566" spans="1:8" x14ac:dyDescent="0.25">
      <c r="A77566" s="1">
        <v>15942</v>
      </c>
      <c r="B77566" t="s">
        <v>15196</v>
      </c>
      <c r="C77566" t="s">
        <v>109931</v>
      </c>
      <c r="D77566" t="s">
        <v>189475</v>
      </c>
      <c r="E77566" s="2">
        <v>43258.364340277767</v>
      </c>
      <c r="F77566">
        <v>191.58</v>
      </c>
      <c r="G77566">
        <f>MONTH(E77566)</f>
        <v>6</v>
      </c>
      <c r="H77566">
        <f>YEAR(E77566)</f>
        <v>2018</v>
      </c>
    </row>
    <row r="77567" spans="1:8" x14ac:dyDescent="0.25">
      <c r="A77567" s="1">
        <v>15967</v>
      </c>
      <c r="B77567" t="s">
        <v>15219</v>
      </c>
      <c r="C77567" t="s">
        <v>109954</v>
      </c>
      <c r="D77567" t="s">
        <v>189475</v>
      </c>
      <c r="E77567" s="2">
        <v>43267.841087962966</v>
      </c>
      <c r="F77567">
        <v>138.65</v>
      </c>
      <c r="G77567">
        <f>MONTH(E77567)</f>
        <v>6</v>
      </c>
      <c r="H77567">
        <f>YEAR(E77567)</f>
        <v>2018</v>
      </c>
    </row>
    <row r="77568" spans="1:8" x14ac:dyDescent="0.25">
      <c r="A77568" s="1">
        <v>15977</v>
      </c>
      <c r="B77568" t="s">
        <v>15229</v>
      </c>
      <c r="C77568" t="s">
        <v>109964</v>
      </c>
      <c r="D77568" t="s">
        <v>189475</v>
      </c>
      <c r="E77568" s="2">
        <v>43257.515555555547</v>
      </c>
      <c r="F77568">
        <v>25.84</v>
      </c>
      <c r="G77568">
        <f>MONTH(E77568)</f>
        <v>6</v>
      </c>
      <c r="H77568">
        <f>YEAR(E77568)</f>
        <v>2018</v>
      </c>
    </row>
    <row r="77569" spans="1:8" x14ac:dyDescent="0.25">
      <c r="A77569" s="1">
        <v>15997</v>
      </c>
      <c r="B77569" t="s">
        <v>15246</v>
      </c>
      <c r="C77569" t="s">
        <v>109981</v>
      </c>
      <c r="D77569" t="s">
        <v>189475</v>
      </c>
      <c r="E77569" s="2">
        <v>43262.904224537036</v>
      </c>
      <c r="F77569">
        <v>155.41999999999999</v>
      </c>
      <c r="G77569">
        <f>MONTH(E77569)</f>
        <v>6</v>
      </c>
      <c r="H77569">
        <f>YEAR(E77569)</f>
        <v>2018</v>
      </c>
    </row>
    <row r="77570" spans="1:8" x14ac:dyDescent="0.25">
      <c r="A77570" s="1">
        <v>16023</v>
      </c>
      <c r="B77570" t="s">
        <v>15271</v>
      </c>
      <c r="C77570" t="s">
        <v>110006</v>
      </c>
      <c r="D77570" t="s">
        <v>189475</v>
      </c>
      <c r="E77570" s="2">
        <v>43271.729351851849</v>
      </c>
      <c r="F77570">
        <v>153.96</v>
      </c>
      <c r="G77570">
        <f>MONTH(E77570)</f>
        <v>6</v>
      </c>
      <c r="H77570">
        <f>YEAR(E77570)</f>
        <v>2018</v>
      </c>
    </row>
    <row r="77571" spans="1:8" x14ac:dyDescent="0.25">
      <c r="A77571" s="1">
        <v>16036</v>
      </c>
      <c r="B77571" t="s">
        <v>15284</v>
      </c>
      <c r="C77571" t="s">
        <v>110019</v>
      </c>
      <c r="D77571" t="s">
        <v>189475</v>
      </c>
      <c r="E77571" s="2">
        <v>43276.81113425926</v>
      </c>
      <c r="F77571">
        <v>291.27999999999997</v>
      </c>
      <c r="G77571">
        <f>MONTH(E77571)</f>
        <v>6</v>
      </c>
      <c r="H77571">
        <f>YEAR(E77571)</f>
        <v>2018</v>
      </c>
    </row>
    <row r="77572" spans="1:8" x14ac:dyDescent="0.25">
      <c r="A77572" s="1">
        <v>16086</v>
      </c>
      <c r="B77572" t="s">
        <v>15328</v>
      </c>
      <c r="C77572" t="s">
        <v>110063</v>
      </c>
      <c r="D77572" t="s">
        <v>189475</v>
      </c>
      <c r="E77572" s="2">
        <v>43259.470347222217</v>
      </c>
      <c r="F77572">
        <v>138.65</v>
      </c>
      <c r="G77572">
        <f>MONTH(E77572)</f>
        <v>6</v>
      </c>
      <c r="H77572">
        <f>YEAR(E77572)</f>
        <v>2018</v>
      </c>
    </row>
    <row r="77573" spans="1:8" x14ac:dyDescent="0.25">
      <c r="A77573" s="1">
        <v>16094</v>
      </c>
      <c r="B77573" t="s">
        <v>15336</v>
      </c>
      <c r="C77573" t="s">
        <v>110071</v>
      </c>
      <c r="D77573" t="s">
        <v>189475</v>
      </c>
      <c r="E77573" s="2">
        <v>43274.839004629634</v>
      </c>
      <c r="F77573">
        <v>138.65</v>
      </c>
      <c r="G77573">
        <f>MONTH(E77573)</f>
        <v>6</v>
      </c>
      <c r="H77573">
        <f>YEAR(E77573)</f>
        <v>2018</v>
      </c>
    </row>
    <row r="77574" spans="1:8" x14ac:dyDescent="0.25">
      <c r="A77574" s="1">
        <v>16095</v>
      </c>
      <c r="B77574" t="s">
        <v>15337</v>
      </c>
      <c r="C77574" t="s">
        <v>110072</v>
      </c>
      <c r="D77574" t="s">
        <v>189475</v>
      </c>
      <c r="E77574" s="2">
        <v>43275.919398148151</v>
      </c>
      <c r="F77574">
        <v>191.58</v>
      </c>
      <c r="G77574">
        <f>MONTH(E77574)</f>
        <v>6</v>
      </c>
      <c r="H77574">
        <f>YEAR(E77574)</f>
        <v>2018</v>
      </c>
    </row>
    <row r="77575" spans="1:8" x14ac:dyDescent="0.25">
      <c r="A77575" s="1">
        <v>16096</v>
      </c>
      <c r="B77575" t="s">
        <v>15338</v>
      </c>
      <c r="C77575" t="s">
        <v>110073</v>
      </c>
      <c r="D77575" t="s">
        <v>189475</v>
      </c>
      <c r="E77575" s="2">
        <v>43277.651446759257</v>
      </c>
      <c r="F77575">
        <v>25.84</v>
      </c>
      <c r="G77575">
        <f>MONTH(E77575)</f>
        <v>6</v>
      </c>
      <c r="H77575">
        <f>YEAR(E77575)</f>
        <v>2018</v>
      </c>
    </row>
    <row r="77576" spans="1:8" x14ac:dyDescent="0.25">
      <c r="A77576" s="1">
        <v>16101</v>
      </c>
      <c r="B77576" t="s">
        <v>15343</v>
      </c>
      <c r="C77576" t="s">
        <v>110078</v>
      </c>
      <c r="D77576" t="s">
        <v>189475</v>
      </c>
      <c r="E77576" s="2">
        <v>43274.739756944437</v>
      </c>
      <c r="F77576">
        <v>191.58</v>
      </c>
      <c r="G77576">
        <f>MONTH(E77576)</f>
        <v>6</v>
      </c>
      <c r="H77576">
        <f>YEAR(E77576)</f>
        <v>2018</v>
      </c>
    </row>
    <row r="77577" spans="1:8" x14ac:dyDescent="0.25">
      <c r="A77577" s="1">
        <v>16129</v>
      </c>
      <c r="B77577" t="s">
        <v>15365</v>
      </c>
      <c r="C77577" t="s">
        <v>110100</v>
      </c>
      <c r="D77577" t="s">
        <v>189475</v>
      </c>
      <c r="E77577" s="2">
        <v>43263.880532407413</v>
      </c>
      <c r="F77577">
        <v>25.84</v>
      </c>
      <c r="G77577">
        <f>MONTH(E77577)</f>
        <v>6</v>
      </c>
      <c r="H77577">
        <f>YEAR(E77577)</f>
        <v>2018</v>
      </c>
    </row>
    <row r="77578" spans="1:8" x14ac:dyDescent="0.25">
      <c r="A77578" s="1">
        <v>16145</v>
      </c>
      <c r="B77578" t="s">
        <v>15380</v>
      </c>
      <c r="C77578" t="s">
        <v>110115</v>
      </c>
      <c r="D77578" t="s">
        <v>189475</v>
      </c>
      <c r="E77578" s="2">
        <v>43265.633576388893</v>
      </c>
      <c r="F77578">
        <v>191.58</v>
      </c>
      <c r="G77578">
        <f>MONTH(E77578)</f>
        <v>6</v>
      </c>
      <c r="H77578">
        <f>YEAR(E77578)</f>
        <v>2018</v>
      </c>
    </row>
    <row r="77579" spans="1:8" x14ac:dyDescent="0.25">
      <c r="A77579" s="1">
        <v>16191</v>
      </c>
      <c r="B77579" t="s">
        <v>15421</v>
      </c>
      <c r="C77579" t="s">
        <v>110156</v>
      </c>
      <c r="D77579" t="s">
        <v>189475</v>
      </c>
      <c r="E77579" s="2">
        <v>43254.761423611111</v>
      </c>
      <c r="F77579">
        <v>138.65</v>
      </c>
      <c r="G77579">
        <f>MONTH(E77579)</f>
        <v>6</v>
      </c>
      <c r="H77579">
        <f>YEAR(E77579)</f>
        <v>2018</v>
      </c>
    </row>
    <row r="77580" spans="1:8" x14ac:dyDescent="0.25">
      <c r="A77580" s="1">
        <v>16195</v>
      </c>
      <c r="B77580" t="s">
        <v>15425</v>
      </c>
      <c r="C77580" t="s">
        <v>110160</v>
      </c>
      <c r="D77580" t="s">
        <v>189475</v>
      </c>
      <c r="E77580" s="2">
        <v>43277.393692129634</v>
      </c>
      <c r="F77580">
        <v>155.41999999999999</v>
      </c>
      <c r="G77580">
        <f>MONTH(E77580)</f>
        <v>6</v>
      </c>
      <c r="H77580">
        <f>YEAR(E77580)</f>
        <v>2018</v>
      </c>
    </row>
    <row r="77581" spans="1:8" x14ac:dyDescent="0.25">
      <c r="A77581" s="1">
        <v>16216</v>
      </c>
      <c r="B77581" t="s">
        <v>15446</v>
      </c>
      <c r="C77581" t="s">
        <v>110181</v>
      </c>
      <c r="D77581" t="s">
        <v>189475</v>
      </c>
      <c r="E77581" s="2">
        <v>43261.466736111113</v>
      </c>
      <c r="F77581">
        <v>191.58</v>
      </c>
      <c r="G77581">
        <f>MONTH(E77581)</f>
        <v>6</v>
      </c>
      <c r="H77581">
        <f>YEAR(E77581)</f>
        <v>2018</v>
      </c>
    </row>
    <row r="77582" spans="1:8" x14ac:dyDescent="0.25">
      <c r="A77582" s="1">
        <v>16250</v>
      </c>
      <c r="B77582" t="s">
        <v>15480</v>
      </c>
      <c r="C77582" t="s">
        <v>110215</v>
      </c>
      <c r="D77582" t="s">
        <v>189475</v>
      </c>
      <c r="E77582" s="2">
        <v>43259.903807870367</v>
      </c>
      <c r="F77582">
        <v>36.35</v>
      </c>
      <c r="G77582">
        <f>MONTH(E77582)</f>
        <v>6</v>
      </c>
      <c r="H77582">
        <f>YEAR(E77582)</f>
        <v>2018</v>
      </c>
    </row>
    <row r="77583" spans="1:8" x14ac:dyDescent="0.25">
      <c r="A77583" s="1">
        <v>16252</v>
      </c>
      <c r="B77583" t="s">
        <v>15482</v>
      </c>
      <c r="C77583" t="s">
        <v>110217</v>
      </c>
      <c r="D77583" t="s">
        <v>189475</v>
      </c>
      <c r="E77583" s="2">
        <v>43269.843055555553</v>
      </c>
      <c r="F77583">
        <v>154.66999999999999</v>
      </c>
      <c r="G77583">
        <f>MONTH(E77583)</f>
        <v>6</v>
      </c>
      <c r="H77583">
        <f>YEAR(E77583)</f>
        <v>2018</v>
      </c>
    </row>
    <row r="77584" spans="1:8" x14ac:dyDescent="0.25">
      <c r="A77584" s="1">
        <v>16261</v>
      </c>
      <c r="B77584" t="s">
        <v>15491</v>
      </c>
      <c r="C77584" t="s">
        <v>110226</v>
      </c>
      <c r="D77584" t="s">
        <v>189475</v>
      </c>
      <c r="E77584" s="2">
        <v>43273.909062500003</v>
      </c>
      <c r="F77584">
        <v>25.84</v>
      </c>
      <c r="G77584">
        <f>MONTH(E77584)</f>
        <v>6</v>
      </c>
      <c r="H77584">
        <f>YEAR(E77584)</f>
        <v>2018</v>
      </c>
    </row>
    <row r="77585" spans="1:8" x14ac:dyDescent="0.25">
      <c r="A77585" s="1">
        <v>16268</v>
      </c>
      <c r="B77585" t="s">
        <v>15498</v>
      </c>
      <c r="C77585" t="s">
        <v>110233</v>
      </c>
      <c r="D77585" t="s">
        <v>189475</v>
      </c>
      <c r="E77585" s="2">
        <v>43272.725636574083</v>
      </c>
      <c r="F77585">
        <v>191.58</v>
      </c>
      <c r="G77585">
        <f>MONTH(E77585)</f>
        <v>6</v>
      </c>
      <c r="H77585">
        <f>YEAR(E77585)</f>
        <v>2018</v>
      </c>
    </row>
    <row r="77586" spans="1:8" x14ac:dyDescent="0.25">
      <c r="A77586" s="1">
        <v>16296</v>
      </c>
      <c r="B77586" t="s">
        <v>15523</v>
      </c>
      <c r="C77586" t="s">
        <v>110258</v>
      </c>
      <c r="D77586" t="s">
        <v>189475</v>
      </c>
      <c r="E77586" s="2">
        <v>43280.7809837963</v>
      </c>
      <c r="F77586">
        <v>191.58</v>
      </c>
      <c r="G77586">
        <f>MONTH(E77586)</f>
        <v>6</v>
      </c>
      <c r="H77586">
        <f>YEAR(E77586)</f>
        <v>2018</v>
      </c>
    </row>
    <row r="77587" spans="1:8" x14ac:dyDescent="0.25">
      <c r="A77587" s="1">
        <v>16297</v>
      </c>
      <c r="B77587" t="s">
        <v>15524</v>
      </c>
      <c r="C77587" t="s">
        <v>110259</v>
      </c>
      <c r="D77587" t="s">
        <v>189475</v>
      </c>
      <c r="E77587" s="2">
        <v>43264.526006944441</v>
      </c>
      <c r="F77587">
        <v>154.66999999999999</v>
      </c>
      <c r="G77587">
        <f>MONTH(E77587)</f>
        <v>6</v>
      </c>
      <c r="H77587">
        <f>YEAR(E77587)</f>
        <v>2018</v>
      </c>
    </row>
    <row r="77588" spans="1:8" x14ac:dyDescent="0.25">
      <c r="A77588" s="1">
        <v>16306</v>
      </c>
      <c r="B77588" t="s">
        <v>15531</v>
      </c>
      <c r="C77588" t="s">
        <v>110266</v>
      </c>
      <c r="D77588" t="s">
        <v>189475</v>
      </c>
      <c r="E77588" s="2">
        <v>43253.867604166669</v>
      </c>
      <c r="F77588">
        <v>138.65</v>
      </c>
      <c r="G77588">
        <f>MONTH(E77588)</f>
        <v>6</v>
      </c>
      <c r="H77588">
        <f>YEAR(E77588)</f>
        <v>2018</v>
      </c>
    </row>
    <row r="77589" spans="1:8" x14ac:dyDescent="0.25">
      <c r="A77589" s="1">
        <v>16312</v>
      </c>
      <c r="B77589" t="s">
        <v>15537</v>
      </c>
      <c r="C77589" t="s">
        <v>110272</v>
      </c>
      <c r="D77589" t="s">
        <v>189475</v>
      </c>
      <c r="E77589" s="2">
        <v>43262.826296296298</v>
      </c>
      <c r="F77589">
        <v>191.58</v>
      </c>
      <c r="G77589">
        <f>MONTH(E77589)</f>
        <v>6</v>
      </c>
      <c r="H77589">
        <f>YEAR(E77589)</f>
        <v>2018</v>
      </c>
    </row>
    <row r="77590" spans="1:8" x14ac:dyDescent="0.25">
      <c r="A77590" s="1">
        <v>16316</v>
      </c>
      <c r="B77590" t="s">
        <v>15541</v>
      </c>
      <c r="C77590" t="s">
        <v>110276</v>
      </c>
      <c r="D77590" t="s">
        <v>189475</v>
      </c>
      <c r="E77590" s="2">
        <v>43265.850092592591</v>
      </c>
      <c r="F77590">
        <v>36.35</v>
      </c>
      <c r="G77590">
        <f>MONTH(E77590)</f>
        <v>6</v>
      </c>
      <c r="H77590">
        <f>YEAR(E77590)</f>
        <v>2018</v>
      </c>
    </row>
    <row r="77591" spans="1:8" x14ac:dyDescent="0.25">
      <c r="A77591" s="1">
        <v>16339</v>
      </c>
      <c r="B77591" t="s">
        <v>15560</v>
      </c>
      <c r="C77591" t="s">
        <v>110295</v>
      </c>
      <c r="D77591" t="s">
        <v>189475</v>
      </c>
      <c r="E77591" s="2">
        <v>43279.800405092603</v>
      </c>
      <c r="F77591">
        <v>163.06</v>
      </c>
      <c r="G77591">
        <f>MONTH(E77591)</f>
        <v>6</v>
      </c>
      <c r="H77591">
        <f>YEAR(E77591)</f>
        <v>2018</v>
      </c>
    </row>
    <row r="77592" spans="1:8" x14ac:dyDescent="0.25">
      <c r="A77592" s="1">
        <v>16343</v>
      </c>
      <c r="B77592" t="s">
        <v>15564</v>
      </c>
      <c r="C77592" t="s">
        <v>110299</v>
      </c>
      <c r="D77592" t="s">
        <v>189475</v>
      </c>
      <c r="E77592" s="2">
        <v>43275.883599537039</v>
      </c>
      <c r="F77592">
        <v>153.96</v>
      </c>
      <c r="G77592">
        <f>MONTH(E77592)</f>
        <v>6</v>
      </c>
      <c r="H77592">
        <f>YEAR(E77592)</f>
        <v>2018</v>
      </c>
    </row>
    <row r="77593" spans="1:8" x14ac:dyDescent="0.25">
      <c r="A77593" s="1">
        <v>16359</v>
      </c>
      <c r="B77593" t="s">
        <v>15578</v>
      </c>
      <c r="C77593" t="s">
        <v>110313</v>
      </c>
      <c r="D77593" t="s">
        <v>189475</v>
      </c>
      <c r="E77593" s="2">
        <v>43279.892256944448</v>
      </c>
      <c r="F77593">
        <v>154.66999999999999</v>
      </c>
      <c r="G77593">
        <f>MONTH(E77593)</f>
        <v>6</v>
      </c>
      <c r="H77593">
        <f>YEAR(E77593)</f>
        <v>2018</v>
      </c>
    </row>
    <row r="77594" spans="1:8" x14ac:dyDescent="0.25">
      <c r="A77594" s="1">
        <v>16372</v>
      </c>
      <c r="B77594" t="s">
        <v>15591</v>
      </c>
      <c r="C77594" t="s">
        <v>110326</v>
      </c>
      <c r="D77594" t="s">
        <v>189475</v>
      </c>
      <c r="E77594" s="2">
        <v>43256.161412037043</v>
      </c>
      <c r="F77594">
        <v>154.66999999999999</v>
      </c>
      <c r="G77594">
        <f>MONTH(E77594)</f>
        <v>6</v>
      </c>
      <c r="H77594">
        <f>YEAR(E77594)</f>
        <v>2018</v>
      </c>
    </row>
    <row r="77595" spans="1:8" x14ac:dyDescent="0.25">
      <c r="A77595" s="1">
        <v>16381</v>
      </c>
      <c r="B77595" t="s">
        <v>15600</v>
      </c>
      <c r="C77595" t="s">
        <v>110335</v>
      </c>
      <c r="D77595" t="s">
        <v>189475</v>
      </c>
      <c r="E77595" s="2">
        <v>43273.698333333326</v>
      </c>
      <c r="F77595">
        <v>191.58</v>
      </c>
      <c r="G77595">
        <f>MONTH(E77595)</f>
        <v>6</v>
      </c>
      <c r="H77595">
        <f>YEAR(E77595)</f>
        <v>2018</v>
      </c>
    </row>
    <row r="77596" spans="1:8" x14ac:dyDescent="0.25">
      <c r="A77596" s="1">
        <v>16385</v>
      </c>
      <c r="B77596" t="s">
        <v>15604</v>
      </c>
      <c r="C77596" t="s">
        <v>110339</v>
      </c>
      <c r="D77596" t="s">
        <v>189475</v>
      </c>
      <c r="E77596" s="2">
        <v>43264.996377314812</v>
      </c>
      <c r="F77596">
        <v>25.84</v>
      </c>
      <c r="G77596">
        <f>MONTH(E77596)</f>
        <v>6</v>
      </c>
      <c r="H77596">
        <f>YEAR(E77596)</f>
        <v>2018</v>
      </c>
    </row>
    <row r="77597" spans="1:8" x14ac:dyDescent="0.25">
      <c r="A77597" s="1">
        <v>16441</v>
      </c>
      <c r="B77597" t="s">
        <v>15658</v>
      </c>
      <c r="C77597" t="s">
        <v>110393</v>
      </c>
      <c r="D77597" t="s">
        <v>189475</v>
      </c>
      <c r="E77597" s="2">
        <v>43269.890243055554</v>
      </c>
      <c r="F77597">
        <v>154.66999999999999</v>
      </c>
      <c r="G77597">
        <f>MONTH(E77597)</f>
        <v>6</v>
      </c>
      <c r="H77597">
        <f>YEAR(E77597)</f>
        <v>2018</v>
      </c>
    </row>
    <row r="77598" spans="1:8" x14ac:dyDescent="0.25">
      <c r="A77598" s="1">
        <v>16462</v>
      </c>
      <c r="B77598" t="s">
        <v>15677</v>
      </c>
      <c r="C77598" t="s">
        <v>110412</v>
      </c>
      <c r="D77598" t="s">
        <v>189475</v>
      </c>
      <c r="E77598" s="2">
        <v>43263.046307870369</v>
      </c>
      <c r="F77598">
        <v>36.35</v>
      </c>
      <c r="G77598">
        <f>MONTH(E77598)</f>
        <v>6</v>
      </c>
      <c r="H77598">
        <f>YEAR(E77598)</f>
        <v>2018</v>
      </c>
    </row>
    <row r="77599" spans="1:8" x14ac:dyDescent="0.25">
      <c r="A77599" s="1">
        <v>16464</v>
      </c>
      <c r="B77599" t="s">
        <v>15679</v>
      </c>
      <c r="C77599" t="s">
        <v>110414</v>
      </c>
      <c r="D77599" t="s">
        <v>189475</v>
      </c>
      <c r="E77599" s="2">
        <v>43257.556331018517</v>
      </c>
      <c r="F77599">
        <v>163.06</v>
      </c>
      <c r="G77599">
        <f>MONTH(E77599)</f>
        <v>6</v>
      </c>
      <c r="H77599">
        <f>YEAR(E77599)</f>
        <v>2018</v>
      </c>
    </row>
    <row r="77600" spans="1:8" x14ac:dyDescent="0.25">
      <c r="A77600" s="1">
        <v>16496</v>
      </c>
      <c r="B77600" t="s">
        <v>15711</v>
      </c>
      <c r="C77600" t="s">
        <v>110446</v>
      </c>
      <c r="D77600" t="s">
        <v>189475</v>
      </c>
      <c r="E77600" s="2">
        <v>43277.754733796297</v>
      </c>
      <c r="F77600">
        <v>36.35</v>
      </c>
      <c r="G77600">
        <f>MONTH(E77600)</f>
        <v>6</v>
      </c>
      <c r="H77600">
        <f>YEAR(E77600)</f>
        <v>2018</v>
      </c>
    </row>
    <row r="77601" spans="1:8" x14ac:dyDescent="0.25">
      <c r="A77601" s="1">
        <v>16504</v>
      </c>
      <c r="B77601" t="s">
        <v>15719</v>
      </c>
      <c r="C77601" t="s">
        <v>110454</v>
      </c>
      <c r="D77601" t="s">
        <v>189475</v>
      </c>
      <c r="E77601" s="2">
        <v>43271.573541666658</v>
      </c>
      <c r="F77601">
        <v>155.41999999999999</v>
      </c>
      <c r="G77601">
        <f>MONTH(E77601)</f>
        <v>6</v>
      </c>
      <c r="H77601">
        <f>YEAR(E77601)</f>
        <v>2018</v>
      </c>
    </row>
    <row r="77602" spans="1:8" x14ac:dyDescent="0.25">
      <c r="A77602" s="1">
        <v>16533</v>
      </c>
      <c r="B77602" t="s">
        <v>15748</v>
      </c>
      <c r="C77602" t="s">
        <v>110483</v>
      </c>
      <c r="D77602" t="s">
        <v>189475</v>
      </c>
      <c r="E77602" s="2">
        <v>43272.745416666658</v>
      </c>
      <c r="F77602">
        <v>191.58</v>
      </c>
      <c r="G77602">
        <f>MONTH(E77602)</f>
        <v>6</v>
      </c>
      <c r="H77602">
        <f>YEAR(E77602)</f>
        <v>2018</v>
      </c>
    </row>
    <row r="77603" spans="1:8" x14ac:dyDescent="0.25">
      <c r="A77603" s="1">
        <v>16537</v>
      </c>
      <c r="B77603" t="s">
        <v>15751</v>
      </c>
      <c r="C77603" t="s">
        <v>110486</v>
      </c>
      <c r="D77603" t="s">
        <v>189475</v>
      </c>
      <c r="E77603" s="2">
        <v>43255.909444444442</v>
      </c>
      <c r="F77603">
        <v>36.35</v>
      </c>
      <c r="G77603">
        <f>MONTH(E77603)</f>
        <v>6</v>
      </c>
      <c r="H77603">
        <f>YEAR(E77603)</f>
        <v>2018</v>
      </c>
    </row>
    <row r="77604" spans="1:8" x14ac:dyDescent="0.25">
      <c r="A77604" s="1">
        <v>16541</v>
      </c>
      <c r="B77604" t="s">
        <v>15755</v>
      </c>
      <c r="C77604" t="s">
        <v>110490</v>
      </c>
      <c r="D77604" t="s">
        <v>189475</v>
      </c>
      <c r="E77604" s="2">
        <v>43257.454201388893</v>
      </c>
      <c r="F77604">
        <v>36.35</v>
      </c>
      <c r="G77604">
        <f>MONTH(E77604)</f>
        <v>6</v>
      </c>
      <c r="H77604">
        <f>YEAR(E77604)</f>
        <v>2018</v>
      </c>
    </row>
    <row r="77605" spans="1:8" x14ac:dyDescent="0.25">
      <c r="A77605" s="1">
        <v>16548</v>
      </c>
      <c r="B77605" t="s">
        <v>15761</v>
      </c>
      <c r="C77605" t="s">
        <v>110496</v>
      </c>
      <c r="D77605" t="s">
        <v>189475</v>
      </c>
      <c r="E77605" s="2">
        <v>43253.534212962957</v>
      </c>
      <c r="F77605">
        <v>154.66999999999999</v>
      </c>
      <c r="G77605">
        <f>MONTH(E77605)</f>
        <v>6</v>
      </c>
      <c r="H77605">
        <f>YEAR(E77605)</f>
        <v>2018</v>
      </c>
    </row>
    <row r="77606" spans="1:8" x14ac:dyDescent="0.25">
      <c r="A77606" s="1">
        <v>16559</v>
      </c>
      <c r="B77606" t="s">
        <v>15770</v>
      </c>
      <c r="C77606" t="s">
        <v>110505</v>
      </c>
      <c r="D77606" t="s">
        <v>189475</v>
      </c>
      <c r="E77606" s="2">
        <v>43265.571770833332</v>
      </c>
      <c r="F77606">
        <v>36.35</v>
      </c>
      <c r="G77606">
        <f>MONTH(E77606)</f>
        <v>6</v>
      </c>
      <c r="H77606">
        <f>YEAR(E77606)</f>
        <v>2018</v>
      </c>
    </row>
    <row r="77607" spans="1:8" x14ac:dyDescent="0.25">
      <c r="A77607" s="1">
        <v>16564</v>
      </c>
      <c r="B77607" t="s">
        <v>15775</v>
      </c>
      <c r="C77607" t="s">
        <v>110510</v>
      </c>
      <c r="D77607" t="s">
        <v>189475</v>
      </c>
      <c r="E77607" s="2">
        <v>43265.420370370368</v>
      </c>
      <c r="F77607">
        <v>163.06</v>
      </c>
      <c r="G77607">
        <f>MONTH(E77607)</f>
        <v>6</v>
      </c>
      <c r="H77607">
        <f>YEAR(E77607)</f>
        <v>2018</v>
      </c>
    </row>
    <row r="77608" spans="1:8" x14ac:dyDescent="0.25">
      <c r="A77608" s="1">
        <v>16566</v>
      </c>
      <c r="B77608" t="s">
        <v>15777</v>
      </c>
      <c r="C77608" t="s">
        <v>110512</v>
      </c>
      <c r="D77608" t="s">
        <v>189475</v>
      </c>
      <c r="E77608" s="2">
        <v>43269.371354166673</v>
      </c>
      <c r="F77608">
        <v>191.58</v>
      </c>
      <c r="G77608">
        <f>MONTH(E77608)</f>
        <v>6</v>
      </c>
      <c r="H77608">
        <f>YEAR(E77608)</f>
        <v>2018</v>
      </c>
    </row>
    <row r="77609" spans="1:8" x14ac:dyDescent="0.25">
      <c r="A77609" s="1">
        <v>16568</v>
      </c>
      <c r="B77609" t="s">
        <v>15779</v>
      </c>
      <c r="C77609" t="s">
        <v>110514</v>
      </c>
      <c r="D77609" t="s">
        <v>189475</v>
      </c>
      <c r="E77609" s="2">
        <v>43265.460659722223</v>
      </c>
      <c r="F77609">
        <v>153.96</v>
      </c>
      <c r="G77609">
        <f>MONTH(E77609)</f>
        <v>6</v>
      </c>
      <c r="H77609">
        <f>YEAR(E77609)</f>
        <v>2018</v>
      </c>
    </row>
    <row r="77610" spans="1:8" x14ac:dyDescent="0.25">
      <c r="A77610" s="1">
        <v>16569</v>
      </c>
      <c r="B77610" t="s">
        <v>15780</v>
      </c>
      <c r="C77610" t="s">
        <v>110515</v>
      </c>
      <c r="D77610" t="s">
        <v>189475</v>
      </c>
      <c r="E77610" s="2">
        <v>43275.940960648149</v>
      </c>
      <c r="F77610">
        <v>191.58</v>
      </c>
      <c r="G77610">
        <f>MONTH(E77610)</f>
        <v>6</v>
      </c>
      <c r="H77610">
        <f>YEAR(E77610)</f>
        <v>2018</v>
      </c>
    </row>
    <row r="77611" spans="1:8" x14ac:dyDescent="0.25">
      <c r="A77611" s="1">
        <v>16574</v>
      </c>
      <c r="B77611" t="s">
        <v>15784</v>
      </c>
      <c r="C77611" t="s">
        <v>110519</v>
      </c>
      <c r="D77611" t="s">
        <v>189475</v>
      </c>
      <c r="E77611" s="2">
        <v>43262.143576388888</v>
      </c>
      <c r="F77611">
        <v>36.35</v>
      </c>
      <c r="G77611">
        <f>MONTH(E77611)</f>
        <v>6</v>
      </c>
      <c r="H77611">
        <f>YEAR(E77611)</f>
        <v>2018</v>
      </c>
    </row>
    <row r="77612" spans="1:8" x14ac:dyDescent="0.25">
      <c r="A77612" s="1">
        <v>16700</v>
      </c>
      <c r="B77612" t="s">
        <v>15901</v>
      </c>
      <c r="C77612" t="s">
        <v>110636</v>
      </c>
      <c r="D77612" t="s">
        <v>189475</v>
      </c>
      <c r="E77612" s="2">
        <v>43255.671400462961</v>
      </c>
      <c r="F77612">
        <v>36.35</v>
      </c>
      <c r="G77612">
        <f>MONTH(E77612)</f>
        <v>6</v>
      </c>
      <c r="H77612">
        <f>YEAR(E77612)</f>
        <v>2018</v>
      </c>
    </row>
    <row r="77613" spans="1:8" x14ac:dyDescent="0.25">
      <c r="A77613" s="1">
        <v>16723</v>
      </c>
      <c r="B77613" t="s">
        <v>15924</v>
      </c>
      <c r="C77613" t="s">
        <v>110659</v>
      </c>
      <c r="D77613" t="s">
        <v>189475</v>
      </c>
      <c r="E77613" s="2">
        <v>43255.440393518518</v>
      </c>
      <c r="F77613">
        <v>25.84</v>
      </c>
      <c r="G77613">
        <f>MONTH(E77613)</f>
        <v>6</v>
      </c>
      <c r="H77613">
        <f>YEAR(E77613)</f>
        <v>2018</v>
      </c>
    </row>
    <row r="77614" spans="1:8" x14ac:dyDescent="0.25">
      <c r="A77614" s="1">
        <v>16724</v>
      </c>
      <c r="B77614" t="s">
        <v>15925</v>
      </c>
      <c r="C77614" t="s">
        <v>110660</v>
      </c>
      <c r="D77614" t="s">
        <v>189475</v>
      </c>
      <c r="E77614" s="2">
        <v>43277.527638888889</v>
      </c>
      <c r="F77614">
        <v>191.58</v>
      </c>
      <c r="G77614">
        <f>MONTH(E77614)</f>
        <v>6</v>
      </c>
      <c r="H77614">
        <f>YEAR(E77614)</f>
        <v>2018</v>
      </c>
    </row>
    <row r="77615" spans="1:8" x14ac:dyDescent="0.25">
      <c r="A77615" s="1">
        <v>16743</v>
      </c>
      <c r="B77615" t="s">
        <v>15944</v>
      </c>
      <c r="C77615" t="s">
        <v>110679</v>
      </c>
      <c r="D77615" t="s">
        <v>189475</v>
      </c>
      <c r="E77615" s="2">
        <v>43275.92324074074</v>
      </c>
      <c r="F77615">
        <v>163.06</v>
      </c>
      <c r="G77615">
        <f>MONTH(E77615)</f>
        <v>6</v>
      </c>
      <c r="H77615">
        <f>YEAR(E77615)</f>
        <v>2018</v>
      </c>
    </row>
    <row r="77616" spans="1:8" x14ac:dyDescent="0.25">
      <c r="A77616" s="1">
        <v>16764</v>
      </c>
      <c r="B77616" t="s">
        <v>15962</v>
      </c>
      <c r="C77616" t="s">
        <v>110697</v>
      </c>
      <c r="D77616" t="s">
        <v>189475</v>
      </c>
      <c r="E77616" s="2">
        <v>43279.672523148147</v>
      </c>
      <c r="F77616">
        <v>191.58</v>
      </c>
      <c r="G77616">
        <f>MONTH(E77616)</f>
        <v>6</v>
      </c>
      <c r="H77616">
        <f>YEAR(E77616)</f>
        <v>2018</v>
      </c>
    </row>
    <row r="77617" spans="1:8" x14ac:dyDescent="0.25">
      <c r="A77617" s="1">
        <v>16787</v>
      </c>
      <c r="B77617" t="s">
        <v>15984</v>
      </c>
      <c r="C77617" t="s">
        <v>110719</v>
      </c>
      <c r="D77617" t="s">
        <v>189475</v>
      </c>
      <c r="E77617" s="2">
        <v>43267.932476851849</v>
      </c>
      <c r="F77617">
        <v>138.65</v>
      </c>
      <c r="G77617">
        <f>MONTH(E77617)</f>
        <v>6</v>
      </c>
      <c r="H77617">
        <f>YEAR(E77617)</f>
        <v>2018</v>
      </c>
    </row>
    <row r="77618" spans="1:8" x14ac:dyDescent="0.25">
      <c r="A77618" s="1">
        <v>16799</v>
      </c>
      <c r="B77618" t="s">
        <v>15994</v>
      </c>
      <c r="C77618" t="s">
        <v>110729</v>
      </c>
      <c r="D77618" t="s">
        <v>189475</v>
      </c>
      <c r="E77618" s="2">
        <v>43277.382187499999</v>
      </c>
      <c r="F77618">
        <v>36.35</v>
      </c>
      <c r="G77618">
        <f>MONTH(E77618)</f>
        <v>6</v>
      </c>
      <c r="H77618">
        <f>YEAR(E77618)</f>
        <v>2018</v>
      </c>
    </row>
    <row r="77619" spans="1:8" x14ac:dyDescent="0.25">
      <c r="A77619" s="1">
        <v>16804</v>
      </c>
      <c r="B77619" t="s">
        <v>15998</v>
      </c>
      <c r="C77619" t="s">
        <v>110733</v>
      </c>
      <c r="D77619" t="s">
        <v>189475</v>
      </c>
      <c r="E77619" s="2">
        <v>43256.562141203707</v>
      </c>
      <c r="F77619">
        <v>36.35</v>
      </c>
      <c r="G77619">
        <f>MONTH(E77619)</f>
        <v>6</v>
      </c>
      <c r="H77619">
        <f>YEAR(E77619)</f>
        <v>2018</v>
      </c>
    </row>
    <row r="77620" spans="1:8" x14ac:dyDescent="0.25">
      <c r="A77620" s="1">
        <v>16847</v>
      </c>
      <c r="B77620" t="s">
        <v>16036</v>
      </c>
      <c r="C77620" t="s">
        <v>110771</v>
      </c>
      <c r="D77620" t="s">
        <v>189475</v>
      </c>
      <c r="E77620" s="2">
        <v>43253.766875000001</v>
      </c>
      <c r="F77620">
        <v>138.65</v>
      </c>
      <c r="G77620">
        <f>MONTH(E77620)</f>
        <v>6</v>
      </c>
      <c r="H77620">
        <f>YEAR(E77620)</f>
        <v>2018</v>
      </c>
    </row>
    <row r="77621" spans="1:8" x14ac:dyDescent="0.25">
      <c r="A77621" s="1">
        <v>16890</v>
      </c>
      <c r="B77621" t="s">
        <v>16077</v>
      </c>
      <c r="C77621" t="s">
        <v>110812</v>
      </c>
      <c r="D77621" t="s">
        <v>189475</v>
      </c>
      <c r="E77621" s="2">
        <v>43259.504224537042</v>
      </c>
      <c r="F77621">
        <v>191.58</v>
      </c>
      <c r="G77621">
        <f>MONTH(E77621)</f>
        <v>6</v>
      </c>
      <c r="H77621">
        <f>YEAR(E77621)</f>
        <v>2018</v>
      </c>
    </row>
    <row r="77622" spans="1:8" x14ac:dyDescent="0.25">
      <c r="A77622" s="1">
        <v>16891</v>
      </c>
      <c r="B77622" t="s">
        <v>16078</v>
      </c>
      <c r="C77622" t="s">
        <v>110813</v>
      </c>
      <c r="D77622" t="s">
        <v>189475</v>
      </c>
      <c r="E77622" s="2">
        <v>43267.923055555562</v>
      </c>
      <c r="F77622">
        <v>36.35</v>
      </c>
      <c r="G77622">
        <f>MONTH(E77622)</f>
        <v>6</v>
      </c>
      <c r="H77622">
        <f>YEAR(E77622)</f>
        <v>2018</v>
      </c>
    </row>
    <row r="77623" spans="1:8" x14ac:dyDescent="0.25">
      <c r="A77623" s="1">
        <v>16917</v>
      </c>
      <c r="B77623" t="s">
        <v>16104</v>
      </c>
      <c r="C77623" t="s">
        <v>110839</v>
      </c>
      <c r="D77623" t="s">
        <v>189475</v>
      </c>
      <c r="E77623" s="2">
        <v>43267.555208333331</v>
      </c>
      <c r="F77623">
        <v>32.9</v>
      </c>
      <c r="G77623">
        <f>MONTH(E77623)</f>
        <v>6</v>
      </c>
      <c r="H77623">
        <f>YEAR(E77623)</f>
        <v>2018</v>
      </c>
    </row>
    <row r="77624" spans="1:8" x14ac:dyDescent="0.25">
      <c r="A77624" s="1">
        <v>16942</v>
      </c>
      <c r="B77624" t="s">
        <v>16127</v>
      </c>
      <c r="C77624" t="s">
        <v>110862</v>
      </c>
      <c r="D77624" t="s">
        <v>189475</v>
      </c>
      <c r="E77624" s="2">
        <v>43272.852673611109</v>
      </c>
      <c r="F77624">
        <v>191.58</v>
      </c>
      <c r="G77624">
        <f>MONTH(E77624)</f>
        <v>6</v>
      </c>
      <c r="H77624">
        <f>YEAR(E77624)</f>
        <v>2018</v>
      </c>
    </row>
    <row r="77625" spans="1:8" x14ac:dyDescent="0.25">
      <c r="A77625" s="1">
        <v>16969</v>
      </c>
      <c r="B77625" t="s">
        <v>16153</v>
      </c>
      <c r="C77625" t="s">
        <v>110888</v>
      </c>
      <c r="D77625" t="s">
        <v>189475</v>
      </c>
      <c r="E77625" s="2">
        <v>43276.525925925933</v>
      </c>
      <c r="F77625">
        <v>36.35</v>
      </c>
      <c r="G77625">
        <f>MONTH(E77625)</f>
        <v>6</v>
      </c>
      <c r="H77625">
        <f>YEAR(E77625)</f>
        <v>2018</v>
      </c>
    </row>
    <row r="77626" spans="1:8" x14ac:dyDescent="0.25">
      <c r="A77626" s="1">
        <v>16970</v>
      </c>
      <c r="B77626" t="s">
        <v>16154</v>
      </c>
      <c r="C77626" t="s">
        <v>110889</v>
      </c>
      <c r="D77626" t="s">
        <v>189475</v>
      </c>
      <c r="E77626" s="2">
        <v>43278.428032407413</v>
      </c>
      <c r="F77626">
        <v>155.41999999999999</v>
      </c>
      <c r="G77626">
        <f>MONTH(E77626)</f>
        <v>6</v>
      </c>
      <c r="H77626">
        <f>YEAR(E77626)</f>
        <v>2018</v>
      </c>
    </row>
    <row r="77627" spans="1:8" x14ac:dyDescent="0.25">
      <c r="A77627" s="1">
        <v>16974</v>
      </c>
      <c r="B77627" t="s">
        <v>16158</v>
      </c>
      <c r="C77627" t="s">
        <v>110893</v>
      </c>
      <c r="D77627" t="s">
        <v>189475</v>
      </c>
      <c r="E77627" s="2">
        <v>43279.66369212963</v>
      </c>
      <c r="F77627">
        <v>36.35</v>
      </c>
      <c r="G77627">
        <f>MONTH(E77627)</f>
        <v>6</v>
      </c>
      <c r="H77627">
        <f>YEAR(E77627)</f>
        <v>2018</v>
      </c>
    </row>
    <row r="77628" spans="1:8" x14ac:dyDescent="0.25">
      <c r="A77628" s="1">
        <v>16979</v>
      </c>
      <c r="B77628" t="s">
        <v>16163</v>
      </c>
      <c r="C77628" t="s">
        <v>110898</v>
      </c>
      <c r="D77628" t="s">
        <v>189475</v>
      </c>
      <c r="E77628" s="2">
        <v>43271.873680555553</v>
      </c>
      <c r="F77628">
        <v>154.66999999999999</v>
      </c>
      <c r="G77628">
        <f>MONTH(E77628)</f>
        <v>6</v>
      </c>
      <c r="H77628">
        <f>YEAR(E77628)</f>
        <v>2018</v>
      </c>
    </row>
    <row r="77629" spans="1:8" x14ac:dyDescent="0.25">
      <c r="A77629" s="1">
        <v>16988</v>
      </c>
      <c r="B77629" t="s">
        <v>16172</v>
      </c>
      <c r="C77629" t="s">
        <v>110907</v>
      </c>
      <c r="D77629" t="s">
        <v>189475</v>
      </c>
      <c r="E77629" s="2">
        <v>43252.401458333326</v>
      </c>
      <c r="F77629">
        <v>191.58</v>
      </c>
      <c r="G77629">
        <f>MONTH(E77629)</f>
        <v>6</v>
      </c>
      <c r="H77629">
        <f>YEAR(E77629)</f>
        <v>2018</v>
      </c>
    </row>
    <row r="77630" spans="1:8" x14ac:dyDescent="0.25">
      <c r="A77630" s="1">
        <v>17011</v>
      </c>
      <c r="B77630" t="s">
        <v>16194</v>
      </c>
      <c r="C77630" t="s">
        <v>110929</v>
      </c>
      <c r="D77630" t="s">
        <v>189477</v>
      </c>
      <c r="E77630" s="2">
        <v>43276.501331018517</v>
      </c>
      <c r="F77630">
        <v>32.9</v>
      </c>
      <c r="G77630">
        <f>MONTH(E77630)</f>
        <v>6</v>
      </c>
      <c r="H77630">
        <f>YEAR(E77630)</f>
        <v>2018</v>
      </c>
    </row>
    <row r="77631" spans="1:8" x14ac:dyDescent="0.25">
      <c r="A77631" s="1">
        <v>17029</v>
      </c>
      <c r="B77631" t="s">
        <v>16208</v>
      </c>
      <c r="C77631" t="s">
        <v>110943</v>
      </c>
      <c r="D77631" t="s">
        <v>189475</v>
      </c>
      <c r="E77631" s="2">
        <v>43277.752256944441</v>
      </c>
      <c r="F77631">
        <v>191.58</v>
      </c>
      <c r="G77631">
        <f>MONTH(E77631)</f>
        <v>6</v>
      </c>
      <c r="H77631">
        <f>YEAR(E77631)</f>
        <v>2018</v>
      </c>
    </row>
    <row r="77632" spans="1:8" x14ac:dyDescent="0.25">
      <c r="A77632" s="1">
        <v>17036</v>
      </c>
      <c r="B77632" t="s">
        <v>16215</v>
      </c>
      <c r="C77632" t="s">
        <v>110950</v>
      </c>
      <c r="D77632" t="s">
        <v>189475</v>
      </c>
      <c r="E77632" s="2">
        <v>43263.800300925926</v>
      </c>
      <c r="F77632">
        <v>153.96</v>
      </c>
      <c r="G77632">
        <f>MONTH(E77632)</f>
        <v>6</v>
      </c>
      <c r="H77632">
        <f>YEAR(E77632)</f>
        <v>2018</v>
      </c>
    </row>
    <row r="77633" spans="1:8" x14ac:dyDescent="0.25">
      <c r="A77633" s="1">
        <v>17041</v>
      </c>
      <c r="B77633" t="s">
        <v>16220</v>
      </c>
      <c r="C77633" t="s">
        <v>110955</v>
      </c>
      <c r="D77633" t="s">
        <v>189475</v>
      </c>
      <c r="E77633" s="2">
        <v>43279.570775462962</v>
      </c>
      <c r="F77633">
        <v>153.96</v>
      </c>
      <c r="G77633">
        <f>MONTH(E77633)</f>
        <v>6</v>
      </c>
      <c r="H77633">
        <f>YEAR(E77633)</f>
        <v>2018</v>
      </c>
    </row>
    <row r="77634" spans="1:8" x14ac:dyDescent="0.25">
      <c r="A77634" s="1">
        <v>17053</v>
      </c>
      <c r="B77634" t="s">
        <v>16231</v>
      </c>
      <c r="C77634" t="s">
        <v>110966</v>
      </c>
      <c r="D77634" t="s">
        <v>189475</v>
      </c>
      <c r="E77634" s="2">
        <v>43279.526608796303</v>
      </c>
      <c r="F77634">
        <v>191.58</v>
      </c>
      <c r="G77634">
        <f>MONTH(E77634)</f>
        <v>6</v>
      </c>
      <c r="H77634">
        <f>YEAR(E77634)</f>
        <v>2018</v>
      </c>
    </row>
    <row r="77635" spans="1:8" x14ac:dyDescent="0.25">
      <c r="A77635" s="1">
        <v>17060</v>
      </c>
      <c r="B77635" t="s">
        <v>16238</v>
      </c>
      <c r="C77635" t="s">
        <v>110973</v>
      </c>
      <c r="D77635" t="s">
        <v>189475</v>
      </c>
      <c r="E77635" s="2">
        <v>43261.832268518519</v>
      </c>
      <c r="F77635">
        <v>138.65</v>
      </c>
      <c r="G77635">
        <f>MONTH(E77635)</f>
        <v>6</v>
      </c>
      <c r="H77635">
        <f>YEAR(E77635)</f>
        <v>2018</v>
      </c>
    </row>
    <row r="77636" spans="1:8" x14ac:dyDescent="0.25">
      <c r="A77636" s="1">
        <v>17123</v>
      </c>
      <c r="B77636" t="s">
        <v>16299</v>
      </c>
      <c r="C77636" t="s">
        <v>111034</v>
      </c>
      <c r="D77636" t="s">
        <v>189475</v>
      </c>
      <c r="E77636" s="2">
        <v>43252.629374999997</v>
      </c>
      <c r="F77636">
        <v>138.65</v>
      </c>
      <c r="G77636">
        <f>MONTH(E77636)</f>
        <v>6</v>
      </c>
      <c r="H77636">
        <f>YEAR(E77636)</f>
        <v>2018</v>
      </c>
    </row>
    <row r="77637" spans="1:8" x14ac:dyDescent="0.25">
      <c r="A77637" s="1">
        <v>17133</v>
      </c>
      <c r="B77637" t="s">
        <v>16309</v>
      </c>
      <c r="C77637" t="s">
        <v>111044</v>
      </c>
      <c r="D77637" t="s">
        <v>189475</v>
      </c>
      <c r="E77637" s="2">
        <v>43258.503113425933</v>
      </c>
      <c r="F77637">
        <v>191.58</v>
      </c>
      <c r="G77637">
        <f>MONTH(E77637)</f>
        <v>6</v>
      </c>
      <c r="H77637">
        <f>YEAR(E77637)</f>
        <v>2018</v>
      </c>
    </row>
    <row r="77638" spans="1:8" x14ac:dyDescent="0.25">
      <c r="A77638" s="1">
        <v>17138</v>
      </c>
      <c r="B77638" t="s">
        <v>16314</v>
      </c>
      <c r="C77638" t="s">
        <v>111049</v>
      </c>
      <c r="D77638" t="s">
        <v>189475</v>
      </c>
      <c r="E77638" s="2">
        <v>43271.756203703713</v>
      </c>
      <c r="F77638">
        <v>154.66999999999999</v>
      </c>
      <c r="G77638">
        <f>MONTH(E77638)</f>
        <v>6</v>
      </c>
      <c r="H77638">
        <f>YEAR(E77638)</f>
        <v>2018</v>
      </c>
    </row>
    <row r="77639" spans="1:8" x14ac:dyDescent="0.25">
      <c r="A77639" s="1">
        <v>17165</v>
      </c>
      <c r="B77639" t="s">
        <v>16340</v>
      </c>
      <c r="C77639" t="s">
        <v>111075</v>
      </c>
      <c r="D77639" t="s">
        <v>189475</v>
      </c>
      <c r="E77639" s="2">
        <v>43257.553668981483</v>
      </c>
      <c r="F77639">
        <v>191.58</v>
      </c>
      <c r="G77639">
        <f>MONTH(E77639)</f>
        <v>6</v>
      </c>
      <c r="H77639">
        <f>YEAR(E77639)</f>
        <v>2018</v>
      </c>
    </row>
    <row r="77640" spans="1:8" x14ac:dyDescent="0.25">
      <c r="A77640" s="1">
        <v>17169</v>
      </c>
      <c r="B77640" t="s">
        <v>16344</v>
      </c>
      <c r="C77640" t="s">
        <v>111079</v>
      </c>
      <c r="D77640" t="s">
        <v>189475</v>
      </c>
      <c r="E77640" s="2">
        <v>43261.376527777778</v>
      </c>
      <c r="F77640">
        <v>25.84</v>
      </c>
      <c r="G77640">
        <f>MONTH(E77640)</f>
        <v>6</v>
      </c>
      <c r="H77640">
        <f>YEAR(E77640)</f>
        <v>2018</v>
      </c>
    </row>
    <row r="77641" spans="1:8" x14ac:dyDescent="0.25">
      <c r="A77641" s="1">
        <v>17185</v>
      </c>
      <c r="B77641" t="s">
        <v>16360</v>
      </c>
      <c r="C77641" t="s">
        <v>111095</v>
      </c>
      <c r="D77641" t="s">
        <v>189475</v>
      </c>
      <c r="E77641" s="2">
        <v>43264.78869212963</v>
      </c>
      <c r="F77641">
        <v>191.58</v>
      </c>
      <c r="G77641">
        <f>MONTH(E77641)</f>
        <v>6</v>
      </c>
      <c r="H77641">
        <f>YEAR(E77641)</f>
        <v>2018</v>
      </c>
    </row>
    <row r="77642" spans="1:8" x14ac:dyDescent="0.25">
      <c r="A77642" s="1">
        <v>17187</v>
      </c>
      <c r="B77642" t="s">
        <v>16362</v>
      </c>
      <c r="C77642" t="s">
        <v>111097</v>
      </c>
      <c r="D77642" t="s">
        <v>189475</v>
      </c>
      <c r="E77642" s="2">
        <v>43270.434699074067</v>
      </c>
      <c r="F77642">
        <v>191.58</v>
      </c>
      <c r="G77642">
        <f>MONTH(E77642)</f>
        <v>6</v>
      </c>
      <c r="H77642">
        <f>YEAR(E77642)</f>
        <v>2018</v>
      </c>
    </row>
    <row r="77643" spans="1:8" x14ac:dyDescent="0.25">
      <c r="A77643" s="1">
        <v>17200</v>
      </c>
      <c r="B77643" t="s">
        <v>16374</v>
      </c>
      <c r="C77643" t="s">
        <v>111109</v>
      </c>
      <c r="D77643" t="s">
        <v>189475</v>
      </c>
      <c r="E77643" s="2">
        <v>43252.788587962961</v>
      </c>
      <c r="F77643">
        <v>163.06</v>
      </c>
      <c r="G77643">
        <f>MONTH(E77643)</f>
        <v>6</v>
      </c>
      <c r="H77643">
        <f>YEAR(E77643)</f>
        <v>2018</v>
      </c>
    </row>
    <row r="77644" spans="1:8" x14ac:dyDescent="0.25">
      <c r="A77644" s="1">
        <v>17205</v>
      </c>
      <c r="B77644" t="s">
        <v>16378</v>
      </c>
      <c r="C77644" t="s">
        <v>111113</v>
      </c>
      <c r="D77644" t="s">
        <v>189475</v>
      </c>
      <c r="E77644" s="2">
        <v>43262.830590277779</v>
      </c>
      <c r="F77644">
        <v>36.35</v>
      </c>
      <c r="G77644">
        <f>MONTH(E77644)</f>
        <v>6</v>
      </c>
      <c r="H77644">
        <f>YEAR(E77644)</f>
        <v>2018</v>
      </c>
    </row>
    <row r="77645" spans="1:8" x14ac:dyDescent="0.25">
      <c r="A77645" s="1">
        <v>17218</v>
      </c>
      <c r="B77645" t="s">
        <v>16391</v>
      </c>
      <c r="C77645" t="s">
        <v>111126</v>
      </c>
      <c r="D77645" t="s">
        <v>189475</v>
      </c>
      <c r="E77645" s="2">
        <v>43260.013148148151</v>
      </c>
      <c r="F77645">
        <v>32.9</v>
      </c>
      <c r="G77645">
        <f>MONTH(E77645)</f>
        <v>6</v>
      </c>
      <c r="H77645">
        <f>YEAR(E77645)</f>
        <v>2018</v>
      </c>
    </row>
    <row r="77646" spans="1:8" x14ac:dyDescent="0.25">
      <c r="A77646" s="1">
        <v>17241</v>
      </c>
      <c r="B77646" t="s">
        <v>16411</v>
      </c>
      <c r="C77646" t="s">
        <v>111146</v>
      </c>
      <c r="D77646" t="s">
        <v>189475</v>
      </c>
      <c r="E77646" s="2">
        <v>43260.431180555563</v>
      </c>
      <c r="F77646">
        <v>154.66999999999999</v>
      </c>
      <c r="G77646">
        <f>MONTH(E77646)</f>
        <v>6</v>
      </c>
      <c r="H77646">
        <f>YEAR(E77646)</f>
        <v>2018</v>
      </c>
    </row>
    <row r="77647" spans="1:8" x14ac:dyDescent="0.25">
      <c r="A77647" s="1">
        <v>17253</v>
      </c>
      <c r="B77647" t="s">
        <v>16423</v>
      </c>
      <c r="C77647" t="s">
        <v>111158</v>
      </c>
      <c r="D77647" t="s">
        <v>189475</v>
      </c>
      <c r="E77647" s="2">
        <v>43255.987743055557</v>
      </c>
      <c r="F77647">
        <v>36.35</v>
      </c>
      <c r="G77647">
        <f>MONTH(E77647)</f>
        <v>6</v>
      </c>
      <c r="H77647">
        <f>YEAR(E77647)</f>
        <v>2018</v>
      </c>
    </row>
    <row r="77648" spans="1:8" x14ac:dyDescent="0.25">
      <c r="A77648" s="1">
        <v>17263</v>
      </c>
      <c r="B77648" t="s">
        <v>16433</v>
      </c>
      <c r="C77648" t="s">
        <v>111168</v>
      </c>
      <c r="D77648" t="s">
        <v>189475</v>
      </c>
      <c r="E77648" s="2">
        <v>43267.048935185187</v>
      </c>
      <c r="F77648">
        <v>153.96</v>
      </c>
      <c r="G77648">
        <f>MONTH(E77648)</f>
        <v>6</v>
      </c>
      <c r="H77648">
        <f>YEAR(E77648)</f>
        <v>2018</v>
      </c>
    </row>
    <row r="77649" spans="1:8" x14ac:dyDescent="0.25">
      <c r="A77649" s="1">
        <v>17265</v>
      </c>
      <c r="B77649" t="s">
        <v>16435</v>
      </c>
      <c r="C77649" t="s">
        <v>111170</v>
      </c>
      <c r="D77649" t="s">
        <v>189475</v>
      </c>
      <c r="E77649" s="2">
        <v>43273.44636574074</v>
      </c>
      <c r="F77649">
        <v>36.35</v>
      </c>
      <c r="G77649">
        <f>MONTH(E77649)</f>
        <v>6</v>
      </c>
      <c r="H77649">
        <f>YEAR(E77649)</f>
        <v>2018</v>
      </c>
    </row>
    <row r="77650" spans="1:8" x14ac:dyDescent="0.25">
      <c r="A77650" s="1">
        <v>17273</v>
      </c>
      <c r="B77650" t="s">
        <v>16441</v>
      </c>
      <c r="C77650" t="s">
        <v>111176</v>
      </c>
      <c r="D77650" t="s">
        <v>189475</v>
      </c>
      <c r="E77650" s="2">
        <v>43252.51939814815</v>
      </c>
      <c r="F77650">
        <v>191.58</v>
      </c>
      <c r="G77650">
        <f>MONTH(E77650)</f>
        <v>6</v>
      </c>
      <c r="H77650">
        <f>YEAR(E77650)</f>
        <v>2018</v>
      </c>
    </row>
    <row r="77651" spans="1:8" x14ac:dyDescent="0.25">
      <c r="A77651" s="1">
        <v>17278</v>
      </c>
      <c r="B77651" t="s">
        <v>16446</v>
      </c>
      <c r="C77651" t="s">
        <v>111181</v>
      </c>
      <c r="D77651" t="s">
        <v>189475</v>
      </c>
      <c r="E77651" s="2">
        <v>43258.713969907411</v>
      </c>
      <c r="F77651">
        <v>153.96</v>
      </c>
      <c r="G77651">
        <f>MONTH(E77651)</f>
        <v>6</v>
      </c>
      <c r="H77651">
        <f>YEAR(E77651)</f>
        <v>2018</v>
      </c>
    </row>
    <row r="77652" spans="1:8" x14ac:dyDescent="0.25">
      <c r="A77652" s="1">
        <v>17292</v>
      </c>
      <c r="B77652" t="s">
        <v>16459</v>
      </c>
      <c r="C77652" t="s">
        <v>111194</v>
      </c>
      <c r="D77652" t="s">
        <v>189475</v>
      </c>
      <c r="E77652" s="2">
        <v>43279.697754629633</v>
      </c>
      <c r="F77652">
        <v>25.84</v>
      </c>
      <c r="G77652">
        <f>MONTH(E77652)</f>
        <v>6</v>
      </c>
      <c r="H77652">
        <f>YEAR(E77652)</f>
        <v>2018</v>
      </c>
    </row>
    <row r="77653" spans="1:8" x14ac:dyDescent="0.25">
      <c r="A77653" s="1">
        <v>17303</v>
      </c>
      <c r="B77653" t="s">
        <v>16470</v>
      </c>
      <c r="C77653" t="s">
        <v>111205</v>
      </c>
      <c r="D77653" t="s">
        <v>189475</v>
      </c>
      <c r="E77653" s="2">
        <v>43262.655486111107</v>
      </c>
      <c r="F77653">
        <v>191.58</v>
      </c>
      <c r="G77653">
        <f>MONTH(E77653)</f>
        <v>6</v>
      </c>
      <c r="H77653">
        <f>YEAR(E77653)</f>
        <v>2018</v>
      </c>
    </row>
    <row r="77654" spans="1:8" x14ac:dyDescent="0.25">
      <c r="A77654" s="1">
        <v>17312</v>
      </c>
      <c r="B77654" t="s">
        <v>16479</v>
      </c>
      <c r="C77654" t="s">
        <v>111214</v>
      </c>
      <c r="D77654" t="s">
        <v>189475</v>
      </c>
      <c r="E77654" s="2">
        <v>43273.56958333333</v>
      </c>
      <c r="F77654">
        <v>163.06</v>
      </c>
      <c r="G77654">
        <f>MONTH(E77654)</f>
        <v>6</v>
      </c>
      <c r="H77654">
        <f>YEAR(E77654)</f>
        <v>2018</v>
      </c>
    </row>
    <row r="77655" spans="1:8" x14ac:dyDescent="0.25">
      <c r="A77655" s="1">
        <v>17321</v>
      </c>
      <c r="B77655" t="s">
        <v>16488</v>
      </c>
      <c r="C77655" t="s">
        <v>111223</v>
      </c>
      <c r="D77655" t="s">
        <v>189475</v>
      </c>
      <c r="E77655" s="2">
        <v>43262.049328703702</v>
      </c>
      <c r="F77655">
        <v>191.58</v>
      </c>
      <c r="G77655">
        <f>MONTH(E77655)</f>
        <v>6</v>
      </c>
      <c r="H77655">
        <f>YEAR(E77655)</f>
        <v>2018</v>
      </c>
    </row>
    <row r="77656" spans="1:8" x14ac:dyDescent="0.25">
      <c r="A77656" s="1">
        <v>17326</v>
      </c>
      <c r="B77656" t="s">
        <v>16493</v>
      </c>
      <c r="C77656" t="s">
        <v>111228</v>
      </c>
      <c r="D77656" t="s">
        <v>189475</v>
      </c>
      <c r="E77656" s="2">
        <v>43257.692523148151</v>
      </c>
      <c r="F77656">
        <v>25.84</v>
      </c>
      <c r="G77656">
        <f>MONTH(E77656)</f>
        <v>6</v>
      </c>
      <c r="H77656">
        <f>YEAR(E77656)</f>
        <v>2018</v>
      </c>
    </row>
    <row r="77657" spans="1:8" x14ac:dyDescent="0.25">
      <c r="A77657" s="1">
        <v>17340</v>
      </c>
      <c r="B77657" t="s">
        <v>16507</v>
      </c>
      <c r="C77657" t="s">
        <v>111242</v>
      </c>
      <c r="D77657" t="s">
        <v>189475</v>
      </c>
      <c r="E77657" s="2">
        <v>43278.410798611112</v>
      </c>
      <c r="F77657">
        <v>191.58</v>
      </c>
      <c r="G77657">
        <f>MONTH(E77657)</f>
        <v>6</v>
      </c>
      <c r="H77657">
        <f>YEAR(E77657)</f>
        <v>2018</v>
      </c>
    </row>
    <row r="77658" spans="1:8" x14ac:dyDescent="0.25">
      <c r="A77658" s="1">
        <v>17342</v>
      </c>
      <c r="B77658" t="s">
        <v>16509</v>
      </c>
      <c r="C77658" t="s">
        <v>111244</v>
      </c>
      <c r="D77658" t="s">
        <v>189475</v>
      </c>
      <c r="E77658" s="2">
        <v>43252.572025462963</v>
      </c>
      <c r="F77658">
        <v>36.35</v>
      </c>
      <c r="G77658">
        <f>MONTH(E77658)</f>
        <v>6</v>
      </c>
      <c r="H77658">
        <f>YEAR(E77658)</f>
        <v>2018</v>
      </c>
    </row>
    <row r="77659" spans="1:8" x14ac:dyDescent="0.25">
      <c r="A77659" s="1">
        <v>17345</v>
      </c>
      <c r="B77659" t="s">
        <v>16512</v>
      </c>
      <c r="C77659" t="s">
        <v>111247</v>
      </c>
      <c r="D77659" t="s">
        <v>189475</v>
      </c>
      <c r="E77659" s="2">
        <v>43271.398101851853</v>
      </c>
      <c r="F77659">
        <v>191.58</v>
      </c>
      <c r="G77659">
        <f>MONTH(E77659)</f>
        <v>6</v>
      </c>
      <c r="H77659">
        <f>YEAR(E77659)</f>
        <v>2018</v>
      </c>
    </row>
    <row r="77660" spans="1:8" x14ac:dyDescent="0.25">
      <c r="A77660" s="1">
        <v>17365</v>
      </c>
      <c r="B77660" t="s">
        <v>16531</v>
      </c>
      <c r="C77660" t="s">
        <v>111266</v>
      </c>
      <c r="D77660" t="s">
        <v>189475</v>
      </c>
      <c r="E77660" s="2">
        <v>43278.796666666669</v>
      </c>
      <c r="F77660">
        <v>191.58</v>
      </c>
      <c r="G77660">
        <f>MONTH(E77660)</f>
        <v>6</v>
      </c>
      <c r="H77660">
        <f>YEAR(E77660)</f>
        <v>2018</v>
      </c>
    </row>
    <row r="77661" spans="1:8" x14ac:dyDescent="0.25">
      <c r="A77661" s="1">
        <v>17380</v>
      </c>
      <c r="B77661" t="s">
        <v>16545</v>
      </c>
      <c r="C77661" t="s">
        <v>111280</v>
      </c>
      <c r="D77661" t="s">
        <v>189475</v>
      </c>
      <c r="E77661" s="2">
        <v>43258.383657407408</v>
      </c>
      <c r="F77661">
        <v>191.58</v>
      </c>
      <c r="G77661">
        <f>MONTH(E77661)</f>
        <v>6</v>
      </c>
      <c r="H77661">
        <f>YEAR(E77661)</f>
        <v>2018</v>
      </c>
    </row>
    <row r="77662" spans="1:8" x14ac:dyDescent="0.25">
      <c r="A77662" s="1">
        <v>17382</v>
      </c>
      <c r="B77662" t="s">
        <v>16547</v>
      </c>
      <c r="C77662" t="s">
        <v>111282</v>
      </c>
      <c r="D77662" t="s">
        <v>189475</v>
      </c>
      <c r="E77662" s="2">
        <v>43267.022800925923</v>
      </c>
      <c r="F77662">
        <v>36.35</v>
      </c>
      <c r="G77662">
        <f>MONTH(E77662)</f>
        <v>6</v>
      </c>
      <c r="H77662">
        <f>YEAR(E77662)</f>
        <v>2018</v>
      </c>
    </row>
    <row r="77663" spans="1:8" x14ac:dyDescent="0.25">
      <c r="A77663" s="1">
        <v>17392</v>
      </c>
      <c r="B77663" t="s">
        <v>16557</v>
      </c>
      <c r="C77663" t="s">
        <v>111292</v>
      </c>
      <c r="D77663" t="s">
        <v>189475</v>
      </c>
      <c r="E77663" s="2">
        <v>43264.792638888888</v>
      </c>
      <c r="F77663">
        <v>163.06</v>
      </c>
      <c r="G77663">
        <f>MONTH(E77663)</f>
        <v>6</v>
      </c>
      <c r="H77663">
        <f>YEAR(E77663)</f>
        <v>2018</v>
      </c>
    </row>
    <row r="77664" spans="1:8" x14ac:dyDescent="0.25">
      <c r="A77664" s="1">
        <v>17408</v>
      </c>
      <c r="B77664" t="s">
        <v>16572</v>
      </c>
      <c r="C77664" t="s">
        <v>111307</v>
      </c>
      <c r="D77664" t="s">
        <v>189475</v>
      </c>
      <c r="E77664" s="2">
        <v>43254.691446759258</v>
      </c>
      <c r="F77664">
        <v>191.58</v>
      </c>
      <c r="G77664">
        <f>MONTH(E77664)</f>
        <v>6</v>
      </c>
      <c r="H77664">
        <f>YEAR(E77664)</f>
        <v>2018</v>
      </c>
    </row>
    <row r="77665" spans="1:8" x14ac:dyDescent="0.25">
      <c r="A77665" s="1">
        <v>17410</v>
      </c>
      <c r="B77665" t="s">
        <v>16574</v>
      </c>
      <c r="C77665" t="s">
        <v>111309</v>
      </c>
      <c r="D77665" t="s">
        <v>189475</v>
      </c>
      <c r="E77665" s="2">
        <v>43259.508020833331</v>
      </c>
      <c r="F77665">
        <v>154.66999999999999</v>
      </c>
      <c r="G77665">
        <f>MONTH(E77665)</f>
        <v>6</v>
      </c>
      <c r="H77665">
        <f>YEAR(E77665)</f>
        <v>2018</v>
      </c>
    </row>
    <row r="77666" spans="1:8" x14ac:dyDescent="0.25">
      <c r="A77666" s="1">
        <v>17426</v>
      </c>
      <c r="B77666" t="s">
        <v>16589</v>
      </c>
      <c r="C77666" t="s">
        <v>111324</v>
      </c>
      <c r="D77666" t="s">
        <v>189475</v>
      </c>
      <c r="E77666" s="2">
        <v>43255.663113425922</v>
      </c>
      <c r="F77666">
        <v>191.58</v>
      </c>
      <c r="G77666">
        <f>MONTH(E77666)</f>
        <v>6</v>
      </c>
      <c r="H77666">
        <f>YEAR(E77666)</f>
        <v>2018</v>
      </c>
    </row>
    <row r="77667" spans="1:8" x14ac:dyDescent="0.25">
      <c r="A77667" s="1">
        <v>17433</v>
      </c>
      <c r="B77667" t="s">
        <v>16595</v>
      </c>
      <c r="C77667" t="s">
        <v>111330</v>
      </c>
      <c r="D77667" t="s">
        <v>189475</v>
      </c>
      <c r="E77667" s="2">
        <v>43280.647094907406</v>
      </c>
      <c r="F77667">
        <v>155.41999999999999</v>
      </c>
      <c r="G77667">
        <f>MONTH(E77667)</f>
        <v>6</v>
      </c>
      <c r="H77667">
        <f>YEAR(E77667)</f>
        <v>2018</v>
      </c>
    </row>
    <row r="77668" spans="1:8" x14ac:dyDescent="0.25">
      <c r="A77668" s="1">
        <v>17456</v>
      </c>
      <c r="B77668" t="s">
        <v>16617</v>
      </c>
      <c r="C77668" t="s">
        <v>111352</v>
      </c>
      <c r="D77668" t="s">
        <v>189475</v>
      </c>
      <c r="E77668" s="2">
        <v>43254.536932870367</v>
      </c>
      <c r="F77668">
        <v>155.41999999999999</v>
      </c>
      <c r="G77668">
        <f>MONTH(E77668)</f>
        <v>6</v>
      </c>
      <c r="H77668">
        <f>YEAR(E77668)</f>
        <v>2018</v>
      </c>
    </row>
    <row r="77669" spans="1:8" x14ac:dyDescent="0.25">
      <c r="A77669" s="1">
        <v>17548</v>
      </c>
      <c r="B77669" t="s">
        <v>16705</v>
      </c>
      <c r="C77669" t="s">
        <v>111440</v>
      </c>
      <c r="D77669" t="s">
        <v>189475</v>
      </c>
      <c r="E77669" s="2">
        <v>43262.016458333332</v>
      </c>
      <c r="F77669">
        <v>291.27999999999997</v>
      </c>
      <c r="G77669">
        <f>MONTH(E77669)</f>
        <v>6</v>
      </c>
      <c r="H77669">
        <f>YEAR(E77669)</f>
        <v>2018</v>
      </c>
    </row>
    <row r="77670" spans="1:8" x14ac:dyDescent="0.25">
      <c r="A77670" s="1">
        <v>17550</v>
      </c>
      <c r="B77670" t="s">
        <v>16707</v>
      </c>
      <c r="C77670" t="s">
        <v>111442</v>
      </c>
      <c r="D77670" t="s">
        <v>189475</v>
      </c>
      <c r="E77670" s="2">
        <v>43255.433067129627</v>
      </c>
      <c r="F77670">
        <v>36.35</v>
      </c>
      <c r="G77670">
        <f>MONTH(E77670)</f>
        <v>6</v>
      </c>
      <c r="H77670">
        <f>YEAR(E77670)</f>
        <v>2018</v>
      </c>
    </row>
    <row r="77671" spans="1:8" x14ac:dyDescent="0.25">
      <c r="A77671" s="1">
        <v>17553</v>
      </c>
      <c r="B77671" t="s">
        <v>16710</v>
      </c>
      <c r="C77671" t="s">
        <v>111445</v>
      </c>
      <c r="D77671" t="s">
        <v>189475</v>
      </c>
      <c r="E77671" s="2">
        <v>43261.907905092587</v>
      </c>
      <c r="F77671">
        <v>36.35</v>
      </c>
      <c r="G77671">
        <f>MONTH(E77671)</f>
        <v>6</v>
      </c>
      <c r="H77671">
        <f>YEAR(E77671)</f>
        <v>2018</v>
      </c>
    </row>
    <row r="77672" spans="1:8" x14ac:dyDescent="0.25">
      <c r="A77672" s="1">
        <v>17593</v>
      </c>
      <c r="B77672" t="s">
        <v>16749</v>
      </c>
      <c r="C77672" t="s">
        <v>111484</v>
      </c>
      <c r="D77672" t="s">
        <v>189475</v>
      </c>
      <c r="E77672" s="2">
        <v>43255.661620370367</v>
      </c>
      <c r="F77672">
        <v>36.35</v>
      </c>
      <c r="G77672">
        <f>MONTH(E77672)</f>
        <v>6</v>
      </c>
      <c r="H77672">
        <f>YEAR(E77672)</f>
        <v>2018</v>
      </c>
    </row>
    <row r="77673" spans="1:8" x14ac:dyDescent="0.25">
      <c r="A77673" s="1">
        <v>17605</v>
      </c>
      <c r="B77673" t="s">
        <v>16760</v>
      </c>
      <c r="C77673" t="s">
        <v>111495</v>
      </c>
      <c r="D77673" t="s">
        <v>189475</v>
      </c>
      <c r="E77673" s="2">
        <v>43278.770324074067</v>
      </c>
      <c r="F77673">
        <v>36.35</v>
      </c>
      <c r="G77673">
        <f>MONTH(E77673)</f>
        <v>6</v>
      </c>
      <c r="H77673">
        <f>YEAR(E77673)</f>
        <v>2018</v>
      </c>
    </row>
    <row r="77674" spans="1:8" x14ac:dyDescent="0.25">
      <c r="A77674" s="1">
        <v>17628</v>
      </c>
      <c r="B77674" t="s">
        <v>16783</v>
      </c>
      <c r="C77674" t="s">
        <v>111518</v>
      </c>
      <c r="D77674" t="s">
        <v>189475</v>
      </c>
      <c r="E77674" s="2">
        <v>43263.745428240742</v>
      </c>
      <c r="F77674">
        <v>191.58</v>
      </c>
      <c r="G77674">
        <f>MONTH(E77674)</f>
        <v>6</v>
      </c>
      <c r="H77674">
        <f>YEAR(E77674)</f>
        <v>2018</v>
      </c>
    </row>
    <row r="77675" spans="1:8" x14ac:dyDescent="0.25">
      <c r="A77675" s="1">
        <v>17640</v>
      </c>
      <c r="B77675" t="s">
        <v>16795</v>
      </c>
      <c r="C77675" t="s">
        <v>111530</v>
      </c>
      <c r="D77675" t="s">
        <v>189475</v>
      </c>
      <c r="E77675" s="2">
        <v>43255.331192129634</v>
      </c>
      <c r="F77675">
        <v>191.58</v>
      </c>
      <c r="G77675">
        <f>MONTH(E77675)</f>
        <v>6</v>
      </c>
      <c r="H77675">
        <f>YEAR(E77675)</f>
        <v>2018</v>
      </c>
    </row>
    <row r="77676" spans="1:8" x14ac:dyDescent="0.25">
      <c r="A77676" s="1">
        <v>17704</v>
      </c>
      <c r="B77676" t="s">
        <v>16858</v>
      </c>
      <c r="C77676" t="s">
        <v>111593</v>
      </c>
      <c r="D77676" t="s">
        <v>189475</v>
      </c>
      <c r="E77676" s="2">
        <v>43273.971365740741</v>
      </c>
      <c r="F77676">
        <v>36.35</v>
      </c>
      <c r="G77676">
        <f>MONTH(E77676)</f>
        <v>6</v>
      </c>
      <c r="H77676">
        <f>YEAR(E77676)</f>
        <v>2018</v>
      </c>
    </row>
    <row r="77677" spans="1:8" x14ac:dyDescent="0.25">
      <c r="A77677" s="1">
        <v>17714</v>
      </c>
      <c r="B77677" t="s">
        <v>16868</v>
      </c>
      <c r="C77677" t="s">
        <v>111603</v>
      </c>
      <c r="D77677" t="s">
        <v>189475</v>
      </c>
      <c r="E77677" s="2">
        <v>43260.401724537027</v>
      </c>
      <c r="F77677">
        <v>25.84</v>
      </c>
      <c r="G77677">
        <f>MONTH(E77677)</f>
        <v>6</v>
      </c>
      <c r="H77677">
        <f>YEAR(E77677)</f>
        <v>2018</v>
      </c>
    </row>
    <row r="77678" spans="1:8" x14ac:dyDescent="0.25">
      <c r="A77678" s="1">
        <v>17738</v>
      </c>
      <c r="B77678" t="s">
        <v>16892</v>
      </c>
      <c r="C77678" t="s">
        <v>111627</v>
      </c>
      <c r="D77678" t="s">
        <v>189475</v>
      </c>
      <c r="E77678" s="2">
        <v>43258.250671296293</v>
      </c>
      <c r="F77678">
        <v>191.58</v>
      </c>
      <c r="G77678">
        <f>MONTH(E77678)</f>
        <v>6</v>
      </c>
      <c r="H77678">
        <f>YEAR(E77678)</f>
        <v>2018</v>
      </c>
    </row>
    <row r="77679" spans="1:8" x14ac:dyDescent="0.25">
      <c r="A77679" s="1">
        <v>17758</v>
      </c>
      <c r="B77679" t="s">
        <v>16910</v>
      </c>
      <c r="C77679" t="s">
        <v>111645</v>
      </c>
      <c r="D77679" t="s">
        <v>189475</v>
      </c>
      <c r="E77679" s="2">
        <v>43278.74664351852</v>
      </c>
      <c r="F77679">
        <v>153.96</v>
      </c>
      <c r="G77679">
        <f>MONTH(E77679)</f>
        <v>6</v>
      </c>
      <c r="H77679">
        <f>YEAR(E77679)</f>
        <v>2018</v>
      </c>
    </row>
    <row r="77680" spans="1:8" x14ac:dyDescent="0.25">
      <c r="A77680" s="1">
        <v>17809</v>
      </c>
      <c r="B77680" t="s">
        <v>16960</v>
      </c>
      <c r="C77680" t="s">
        <v>111695</v>
      </c>
      <c r="D77680" t="s">
        <v>189475</v>
      </c>
      <c r="E77680" s="2">
        <v>43260.427349537043</v>
      </c>
      <c r="F77680">
        <v>191.58</v>
      </c>
      <c r="G77680">
        <f>MONTH(E77680)</f>
        <v>6</v>
      </c>
      <c r="H77680">
        <f>YEAR(E77680)</f>
        <v>2018</v>
      </c>
    </row>
    <row r="77681" spans="1:8" x14ac:dyDescent="0.25">
      <c r="A77681" s="1">
        <v>17822</v>
      </c>
      <c r="B77681" t="s">
        <v>16972</v>
      </c>
      <c r="C77681" t="s">
        <v>111707</v>
      </c>
      <c r="D77681" t="s">
        <v>189475</v>
      </c>
      <c r="E77681" s="2">
        <v>43278.559976851851</v>
      </c>
      <c r="F77681">
        <v>138.65</v>
      </c>
      <c r="G77681">
        <f>MONTH(E77681)</f>
        <v>6</v>
      </c>
      <c r="H77681">
        <f>YEAR(E77681)</f>
        <v>2018</v>
      </c>
    </row>
    <row r="77682" spans="1:8" x14ac:dyDescent="0.25">
      <c r="A77682" s="1">
        <v>17827</v>
      </c>
      <c r="B77682" t="s">
        <v>16977</v>
      </c>
      <c r="C77682" t="s">
        <v>111712</v>
      </c>
      <c r="D77682" t="s">
        <v>189475</v>
      </c>
      <c r="E77682" s="2">
        <v>43257.029444444437</v>
      </c>
      <c r="F77682">
        <v>191.58</v>
      </c>
      <c r="G77682">
        <f>MONTH(E77682)</f>
        <v>6</v>
      </c>
      <c r="H77682">
        <f>YEAR(E77682)</f>
        <v>2018</v>
      </c>
    </row>
    <row r="77683" spans="1:8" x14ac:dyDescent="0.25">
      <c r="A77683" s="1">
        <v>17828</v>
      </c>
      <c r="B77683" t="s">
        <v>16978</v>
      </c>
      <c r="C77683" t="s">
        <v>111713</v>
      </c>
      <c r="D77683" t="s">
        <v>189475</v>
      </c>
      <c r="E77683" s="2">
        <v>43280.964733796303</v>
      </c>
      <c r="F77683">
        <v>153.96</v>
      </c>
      <c r="G77683">
        <f>MONTH(E77683)</f>
        <v>6</v>
      </c>
      <c r="H77683">
        <f>YEAR(E77683)</f>
        <v>2018</v>
      </c>
    </row>
    <row r="77684" spans="1:8" x14ac:dyDescent="0.25">
      <c r="A77684" s="1">
        <v>17830</v>
      </c>
      <c r="B77684" t="s">
        <v>16980</v>
      </c>
      <c r="C77684" t="s">
        <v>111715</v>
      </c>
      <c r="D77684" t="s">
        <v>189475</v>
      </c>
      <c r="E77684" s="2">
        <v>43262.925034722219</v>
      </c>
      <c r="F77684">
        <v>155.41999999999999</v>
      </c>
      <c r="G77684">
        <f>MONTH(E77684)</f>
        <v>6</v>
      </c>
      <c r="H77684">
        <f>YEAR(E77684)</f>
        <v>2018</v>
      </c>
    </row>
    <row r="77685" spans="1:8" x14ac:dyDescent="0.25">
      <c r="A77685" s="1">
        <v>17837</v>
      </c>
      <c r="B77685" t="s">
        <v>16987</v>
      </c>
      <c r="C77685" t="s">
        <v>111722</v>
      </c>
      <c r="D77685" t="s">
        <v>189475</v>
      </c>
      <c r="E77685" s="2">
        <v>43256.673310185193</v>
      </c>
      <c r="F77685">
        <v>138.65</v>
      </c>
      <c r="G77685">
        <f>MONTH(E77685)</f>
        <v>6</v>
      </c>
      <c r="H77685">
        <f>YEAR(E77685)</f>
        <v>2018</v>
      </c>
    </row>
    <row r="77686" spans="1:8" x14ac:dyDescent="0.25">
      <c r="A77686" s="1">
        <v>17852</v>
      </c>
      <c r="B77686" t="s">
        <v>17001</v>
      </c>
      <c r="C77686" t="s">
        <v>111736</v>
      </c>
      <c r="D77686" t="s">
        <v>189475</v>
      </c>
      <c r="E77686" s="2">
        <v>43280.352418981478</v>
      </c>
      <c r="F77686">
        <v>191.58</v>
      </c>
      <c r="G77686">
        <f>MONTH(E77686)</f>
        <v>6</v>
      </c>
      <c r="H77686">
        <f>YEAR(E77686)</f>
        <v>2018</v>
      </c>
    </row>
    <row r="77687" spans="1:8" x14ac:dyDescent="0.25">
      <c r="A77687" s="1">
        <v>17863</v>
      </c>
      <c r="B77687" t="s">
        <v>17011</v>
      </c>
      <c r="C77687" t="s">
        <v>111746</v>
      </c>
      <c r="D77687" t="s">
        <v>189475</v>
      </c>
      <c r="E77687" s="2">
        <v>43271.594675925917</v>
      </c>
      <c r="F77687">
        <v>154.66999999999999</v>
      </c>
      <c r="G77687">
        <f>MONTH(E77687)</f>
        <v>6</v>
      </c>
      <c r="H77687">
        <f>YEAR(E77687)</f>
        <v>2018</v>
      </c>
    </row>
    <row r="77688" spans="1:8" x14ac:dyDescent="0.25">
      <c r="A77688" s="1">
        <v>17872</v>
      </c>
      <c r="B77688" t="s">
        <v>17019</v>
      </c>
      <c r="C77688" t="s">
        <v>111754</v>
      </c>
      <c r="D77688" t="s">
        <v>189475</v>
      </c>
      <c r="E77688" s="2">
        <v>43265.024814814817</v>
      </c>
      <c r="F77688">
        <v>191.58</v>
      </c>
      <c r="G77688">
        <f>MONTH(E77688)</f>
        <v>6</v>
      </c>
      <c r="H77688">
        <f>YEAR(E77688)</f>
        <v>2018</v>
      </c>
    </row>
    <row r="77689" spans="1:8" x14ac:dyDescent="0.25">
      <c r="A77689" s="1">
        <v>17882</v>
      </c>
      <c r="B77689" t="s">
        <v>17029</v>
      </c>
      <c r="C77689" t="s">
        <v>111764</v>
      </c>
      <c r="D77689" t="s">
        <v>189475</v>
      </c>
      <c r="E77689" s="2">
        <v>43277.575740740736</v>
      </c>
      <c r="F77689">
        <v>191.58</v>
      </c>
      <c r="G77689">
        <f>MONTH(E77689)</f>
        <v>6</v>
      </c>
      <c r="H77689">
        <f>YEAR(E77689)</f>
        <v>2018</v>
      </c>
    </row>
    <row r="77690" spans="1:8" x14ac:dyDescent="0.25">
      <c r="A77690" s="1">
        <v>17894</v>
      </c>
      <c r="B77690" t="s">
        <v>17040</v>
      </c>
      <c r="C77690" t="s">
        <v>111775</v>
      </c>
      <c r="D77690" t="s">
        <v>189475</v>
      </c>
      <c r="E77690" s="2">
        <v>43259.570740740739</v>
      </c>
      <c r="F77690">
        <v>138.65</v>
      </c>
      <c r="G77690">
        <f>MONTH(E77690)</f>
        <v>6</v>
      </c>
      <c r="H77690">
        <f>YEAR(E77690)</f>
        <v>2018</v>
      </c>
    </row>
    <row r="77691" spans="1:8" x14ac:dyDescent="0.25">
      <c r="A77691" s="1">
        <v>17977</v>
      </c>
      <c r="B77691" t="s">
        <v>17119</v>
      </c>
      <c r="C77691" t="s">
        <v>111854</v>
      </c>
      <c r="D77691" t="s">
        <v>189475</v>
      </c>
      <c r="E77691" s="2">
        <v>43271.544398148151</v>
      </c>
      <c r="F77691">
        <v>163.06</v>
      </c>
      <c r="G77691">
        <f>MONTH(E77691)</f>
        <v>6</v>
      </c>
      <c r="H77691">
        <f>YEAR(E77691)</f>
        <v>2018</v>
      </c>
    </row>
    <row r="77692" spans="1:8" x14ac:dyDescent="0.25">
      <c r="A77692" s="1">
        <v>17985</v>
      </c>
      <c r="B77692" t="s">
        <v>17126</v>
      </c>
      <c r="C77692" t="s">
        <v>111861</v>
      </c>
      <c r="D77692" t="s">
        <v>189475</v>
      </c>
      <c r="E77692" s="2">
        <v>43270.507094907407</v>
      </c>
      <c r="F77692">
        <v>138.65</v>
      </c>
      <c r="G77692">
        <f>MONTH(E77692)</f>
        <v>6</v>
      </c>
      <c r="H77692">
        <f>YEAR(E77692)</f>
        <v>2018</v>
      </c>
    </row>
    <row r="77693" spans="1:8" x14ac:dyDescent="0.25">
      <c r="A77693" s="1">
        <v>18004</v>
      </c>
      <c r="B77693" t="s">
        <v>17144</v>
      </c>
      <c r="C77693" t="s">
        <v>111879</v>
      </c>
      <c r="D77693" t="s">
        <v>189475</v>
      </c>
      <c r="E77693" s="2">
        <v>43257.009525462963</v>
      </c>
      <c r="F77693">
        <v>138.65</v>
      </c>
      <c r="G77693">
        <f>MONTH(E77693)</f>
        <v>6</v>
      </c>
      <c r="H77693">
        <f>YEAR(E77693)</f>
        <v>2018</v>
      </c>
    </row>
    <row r="77694" spans="1:8" x14ac:dyDescent="0.25">
      <c r="A77694" s="1">
        <v>18006</v>
      </c>
      <c r="B77694" t="s">
        <v>17146</v>
      </c>
      <c r="C77694" t="s">
        <v>111881</v>
      </c>
      <c r="D77694" t="s">
        <v>189475</v>
      </c>
      <c r="E77694" s="2">
        <v>43276.774907407409</v>
      </c>
      <c r="F77694">
        <v>191.58</v>
      </c>
      <c r="G77694">
        <f>MONTH(E77694)</f>
        <v>6</v>
      </c>
      <c r="H77694">
        <f>YEAR(E77694)</f>
        <v>2018</v>
      </c>
    </row>
    <row r="77695" spans="1:8" x14ac:dyDescent="0.25">
      <c r="A77695" s="1">
        <v>18018</v>
      </c>
      <c r="B77695" t="s">
        <v>17158</v>
      </c>
      <c r="C77695" t="s">
        <v>111893</v>
      </c>
      <c r="D77695" t="s">
        <v>189475</v>
      </c>
      <c r="E77695" s="2">
        <v>43261.500185185178</v>
      </c>
      <c r="F77695">
        <v>155.41999999999999</v>
      </c>
      <c r="G77695">
        <f>MONTH(E77695)</f>
        <v>6</v>
      </c>
      <c r="H77695">
        <f>YEAR(E77695)</f>
        <v>2018</v>
      </c>
    </row>
    <row r="77696" spans="1:8" x14ac:dyDescent="0.25">
      <c r="A77696" s="1">
        <v>18020</v>
      </c>
      <c r="B77696" t="s">
        <v>17160</v>
      </c>
      <c r="C77696" t="s">
        <v>111895</v>
      </c>
      <c r="D77696" t="s">
        <v>189475</v>
      </c>
      <c r="E77696" s="2">
        <v>43265.790231481478</v>
      </c>
      <c r="F77696">
        <v>36.35</v>
      </c>
      <c r="G77696">
        <f>MONTH(E77696)</f>
        <v>6</v>
      </c>
      <c r="H77696">
        <f>YEAR(E77696)</f>
        <v>2018</v>
      </c>
    </row>
    <row r="77697" spans="1:8" x14ac:dyDescent="0.25">
      <c r="A77697" s="1">
        <v>18022</v>
      </c>
      <c r="B77697" t="s">
        <v>17162</v>
      </c>
      <c r="C77697" t="s">
        <v>111897</v>
      </c>
      <c r="D77697" t="s">
        <v>189475</v>
      </c>
      <c r="E77697" s="2">
        <v>43253.522928240738</v>
      </c>
      <c r="F77697">
        <v>154.66999999999999</v>
      </c>
      <c r="G77697">
        <f>MONTH(E77697)</f>
        <v>6</v>
      </c>
      <c r="H77697">
        <f>YEAR(E77697)</f>
        <v>2018</v>
      </c>
    </row>
    <row r="77698" spans="1:8" x14ac:dyDescent="0.25">
      <c r="A77698" s="1">
        <v>18024</v>
      </c>
      <c r="B77698" t="s">
        <v>17164</v>
      </c>
      <c r="C77698" t="s">
        <v>111899</v>
      </c>
      <c r="D77698" t="s">
        <v>189475</v>
      </c>
      <c r="E77698" s="2">
        <v>43277.475555555553</v>
      </c>
      <c r="F77698">
        <v>138.65</v>
      </c>
      <c r="G77698">
        <f>MONTH(E77698)</f>
        <v>6</v>
      </c>
      <c r="H77698">
        <f>YEAR(E77698)</f>
        <v>2018</v>
      </c>
    </row>
    <row r="77699" spans="1:8" x14ac:dyDescent="0.25">
      <c r="A77699" s="1">
        <v>18103</v>
      </c>
      <c r="B77699" t="s">
        <v>17237</v>
      </c>
      <c r="C77699" t="s">
        <v>111972</v>
      </c>
      <c r="D77699" t="s">
        <v>189475</v>
      </c>
      <c r="E77699" s="2">
        <v>43262.921226851853</v>
      </c>
      <c r="F77699">
        <v>191.58</v>
      </c>
      <c r="G77699">
        <f>MONTH(E77699)</f>
        <v>6</v>
      </c>
      <c r="H77699">
        <f>YEAR(E77699)</f>
        <v>2018</v>
      </c>
    </row>
    <row r="77700" spans="1:8" x14ac:dyDescent="0.25">
      <c r="A77700" s="1">
        <v>18108</v>
      </c>
      <c r="B77700" t="s">
        <v>17242</v>
      </c>
      <c r="C77700" t="s">
        <v>111977</v>
      </c>
      <c r="D77700" t="s">
        <v>189475</v>
      </c>
      <c r="E77700" s="2">
        <v>43254.702094907407</v>
      </c>
      <c r="F77700">
        <v>36.35</v>
      </c>
      <c r="G77700">
        <f>MONTH(E77700)</f>
        <v>6</v>
      </c>
      <c r="H77700">
        <f>YEAR(E77700)</f>
        <v>2018</v>
      </c>
    </row>
    <row r="77701" spans="1:8" x14ac:dyDescent="0.25">
      <c r="A77701" s="1">
        <v>18141</v>
      </c>
      <c r="B77701" t="s">
        <v>17272</v>
      </c>
      <c r="C77701" t="s">
        <v>112007</v>
      </c>
      <c r="D77701" t="s">
        <v>189475</v>
      </c>
      <c r="E77701" s="2">
        <v>43269.39634259259</v>
      </c>
      <c r="F77701">
        <v>36.35</v>
      </c>
      <c r="G77701">
        <f>MONTH(E77701)</f>
        <v>6</v>
      </c>
      <c r="H77701">
        <f>YEAR(E77701)</f>
        <v>2018</v>
      </c>
    </row>
    <row r="77702" spans="1:8" x14ac:dyDescent="0.25">
      <c r="A77702" s="1">
        <v>18181</v>
      </c>
      <c r="B77702" t="s">
        <v>17310</v>
      </c>
      <c r="C77702" t="s">
        <v>112045</v>
      </c>
      <c r="D77702" t="s">
        <v>189475</v>
      </c>
      <c r="E77702" s="2">
        <v>43261.957418981481</v>
      </c>
      <c r="F77702">
        <v>36.35</v>
      </c>
      <c r="G77702">
        <f>MONTH(E77702)</f>
        <v>6</v>
      </c>
      <c r="H77702">
        <f>YEAR(E77702)</f>
        <v>2018</v>
      </c>
    </row>
    <row r="77703" spans="1:8" x14ac:dyDescent="0.25">
      <c r="A77703" s="1">
        <v>18186</v>
      </c>
      <c r="B77703" t="s">
        <v>17314</v>
      </c>
      <c r="C77703" t="s">
        <v>112049</v>
      </c>
      <c r="D77703" t="s">
        <v>189475</v>
      </c>
      <c r="E77703" s="2">
        <v>43265.063344907408</v>
      </c>
      <c r="F77703">
        <v>32.9</v>
      </c>
      <c r="G77703">
        <f>MONTH(E77703)</f>
        <v>6</v>
      </c>
      <c r="H77703">
        <f>YEAR(E77703)</f>
        <v>2018</v>
      </c>
    </row>
    <row r="77704" spans="1:8" x14ac:dyDescent="0.25">
      <c r="A77704" s="1">
        <v>18189</v>
      </c>
      <c r="B77704" t="s">
        <v>17317</v>
      </c>
      <c r="C77704" t="s">
        <v>112052</v>
      </c>
      <c r="D77704" t="s">
        <v>189475</v>
      </c>
      <c r="E77704" s="2">
        <v>43258.943715277783</v>
      </c>
      <c r="F77704">
        <v>191.58</v>
      </c>
      <c r="G77704">
        <f>MONTH(E77704)</f>
        <v>6</v>
      </c>
      <c r="H77704">
        <f>YEAR(E77704)</f>
        <v>2018</v>
      </c>
    </row>
    <row r="77705" spans="1:8" x14ac:dyDescent="0.25">
      <c r="A77705" s="1">
        <v>18190</v>
      </c>
      <c r="B77705" t="s">
        <v>17318</v>
      </c>
      <c r="C77705" t="s">
        <v>112053</v>
      </c>
      <c r="D77705" t="s">
        <v>189475</v>
      </c>
      <c r="E77705" s="2">
        <v>43264.599409722221</v>
      </c>
      <c r="F77705">
        <v>191.58</v>
      </c>
      <c r="G77705">
        <f>MONTH(E77705)</f>
        <v>6</v>
      </c>
      <c r="H77705">
        <f>YEAR(E77705)</f>
        <v>2018</v>
      </c>
    </row>
    <row r="77706" spans="1:8" x14ac:dyDescent="0.25">
      <c r="A77706" s="1">
        <v>18198</v>
      </c>
      <c r="B77706" t="s">
        <v>17326</v>
      </c>
      <c r="C77706" t="s">
        <v>112061</v>
      </c>
      <c r="D77706" t="s">
        <v>189475</v>
      </c>
      <c r="E77706" s="2">
        <v>43271.903136574067</v>
      </c>
      <c r="F77706">
        <v>25.84</v>
      </c>
      <c r="G77706">
        <f>MONTH(E77706)</f>
        <v>6</v>
      </c>
      <c r="H77706">
        <f>YEAR(E77706)</f>
        <v>2018</v>
      </c>
    </row>
    <row r="77707" spans="1:8" x14ac:dyDescent="0.25">
      <c r="A77707" s="1">
        <v>18219</v>
      </c>
      <c r="B77707" t="s">
        <v>17345</v>
      </c>
      <c r="C77707" t="s">
        <v>112080</v>
      </c>
      <c r="D77707" t="s">
        <v>189475</v>
      </c>
      <c r="E77707" s="2">
        <v>43270.678831018522</v>
      </c>
      <c r="F77707">
        <v>191.58</v>
      </c>
      <c r="G77707">
        <f>MONTH(E77707)</f>
        <v>6</v>
      </c>
      <c r="H77707">
        <f>YEAR(E77707)</f>
        <v>2018</v>
      </c>
    </row>
    <row r="77708" spans="1:8" x14ac:dyDescent="0.25">
      <c r="A77708" s="1">
        <v>18253</v>
      </c>
      <c r="B77708" t="s">
        <v>17378</v>
      </c>
      <c r="C77708" t="s">
        <v>112113</v>
      </c>
      <c r="D77708" t="s">
        <v>189475</v>
      </c>
      <c r="E77708" s="2">
        <v>43265.73201388889</v>
      </c>
      <c r="F77708">
        <v>36.35</v>
      </c>
      <c r="G77708">
        <f>MONTH(E77708)</f>
        <v>6</v>
      </c>
      <c r="H77708">
        <f>YEAR(E77708)</f>
        <v>2018</v>
      </c>
    </row>
    <row r="77709" spans="1:8" x14ac:dyDescent="0.25">
      <c r="A77709" s="1">
        <v>18259</v>
      </c>
      <c r="B77709" t="s">
        <v>17384</v>
      </c>
      <c r="C77709" t="s">
        <v>112119</v>
      </c>
      <c r="D77709" t="s">
        <v>189475</v>
      </c>
      <c r="E77709" s="2">
        <v>43270.331585648149</v>
      </c>
      <c r="F77709">
        <v>138.65</v>
      </c>
      <c r="G77709">
        <f>MONTH(E77709)</f>
        <v>6</v>
      </c>
      <c r="H77709">
        <f>YEAR(E77709)</f>
        <v>2018</v>
      </c>
    </row>
    <row r="77710" spans="1:8" x14ac:dyDescent="0.25">
      <c r="A77710" s="1">
        <v>18273</v>
      </c>
      <c r="B77710" t="s">
        <v>17396</v>
      </c>
      <c r="C77710" t="s">
        <v>112131</v>
      </c>
      <c r="D77710" t="s">
        <v>189475</v>
      </c>
      <c r="E77710" s="2">
        <v>43264.909097222233</v>
      </c>
      <c r="F77710">
        <v>191.58</v>
      </c>
      <c r="G77710">
        <f>MONTH(E77710)</f>
        <v>6</v>
      </c>
      <c r="H77710">
        <f>YEAR(E77710)</f>
        <v>2018</v>
      </c>
    </row>
    <row r="77711" spans="1:8" x14ac:dyDescent="0.25">
      <c r="A77711" s="1">
        <v>18309</v>
      </c>
      <c r="B77711" t="s">
        <v>17432</v>
      </c>
      <c r="C77711" t="s">
        <v>112167</v>
      </c>
      <c r="D77711" t="s">
        <v>189475</v>
      </c>
      <c r="E77711" s="2">
        <v>43256.947280092587</v>
      </c>
      <c r="F77711">
        <v>138.65</v>
      </c>
      <c r="G77711">
        <f>MONTH(E77711)</f>
        <v>6</v>
      </c>
      <c r="H77711">
        <f>YEAR(E77711)</f>
        <v>2018</v>
      </c>
    </row>
    <row r="77712" spans="1:8" x14ac:dyDescent="0.25">
      <c r="A77712" s="1">
        <v>18328</v>
      </c>
      <c r="B77712" t="s">
        <v>17449</v>
      </c>
      <c r="C77712" t="s">
        <v>112184</v>
      </c>
      <c r="D77712" t="s">
        <v>189475</v>
      </c>
      <c r="E77712" s="2">
        <v>43280.385775462957</v>
      </c>
      <c r="F77712">
        <v>191.58</v>
      </c>
      <c r="G77712">
        <f>MONTH(E77712)</f>
        <v>6</v>
      </c>
      <c r="H77712">
        <f>YEAR(E77712)</f>
        <v>2018</v>
      </c>
    </row>
    <row r="77713" spans="1:8" x14ac:dyDescent="0.25">
      <c r="A77713" s="1">
        <v>18330</v>
      </c>
      <c r="B77713" t="s">
        <v>17451</v>
      </c>
      <c r="C77713" t="s">
        <v>112186</v>
      </c>
      <c r="D77713" t="s">
        <v>189475</v>
      </c>
      <c r="E77713" s="2">
        <v>43254.940949074073</v>
      </c>
      <c r="F77713">
        <v>191.58</v>
      </c>
      <c r="G77713">
        <f>MONTH(E77713)</f>
        <v>6</v>
      </c>
      <c r="H77713">
        <f>YEAR(E77713)</f>
        <v>2018</v>
      </c>
    </row>
    <row r="77714" spans="1:8" x14ac:dyDescent="0.25">
      <c r="A77714" s="1">
        <v>18340</v>
      </c>
      <c r="B77714" t="s">
        <v>17460</v>
      </c>
      <c r="C77714" t="s">
        <v>112195</v>
      </c>
      <c r="D77714" t="s">
        <v>189475</v>
      </c>
      <c r="E77714" s="2">
        <v>43271.952280092592</v>
      </c>
      <c r="F77714">
        <v>36.35</v>
      </c>
      <c r="G77714">
        <f>MONTH(E77714)</f>
        <v>6</v>
      </c>
      <c r="H77714">
        <f>YEAR(E77714)</f>
        <v>2018</v>
      </c>
    </row>
    <row r="77715" spans="1:8" x14ac:dyDescent="0.25">
      <c r="A77715" s="1">
        <v>18352</v>
      </c>
      <c r="B77715" t="s">
        <v>17470</v>
      </c>
      <c r="C77715" t="s">
        <v>112205</v>
      </c>
      <c r="D77715" t="s">
        <v>189475</v>
      </c>
      <c r="E77715" s="2">
        <v>43256.736319444448</v>
      </c>
      <c r="F77715">
        <v>36.35</v>
      </c>
      <c r="G77715">
        <f>MONTH(E77715)</f>
        <v>6</v>
      </c>
      <c r="H77715">
        <f>YEAR(E77715)</f>
        <v>2018</v>
      </c>
    </row>
    <row r="77716" spans="1:8" x14ac:dyDescent="0.25">
      <c r="A77716" s="1">
        <v>18365</v>
      </c>
      <c r="B77716" t="s">
        <v>17481</v>
      </c>
      <c r="C77716" t="s">
        <v>112216</v>
      </c>
      <c r="D77716" t="s">
        <v>189475</v>
      </c>
      <c r="E77716" s="2">
        <v>43258.942083333342</v>
      </c>
      <c r="F77716">
        <v>36.35</v>
      </c>
      <c r="G77716">
        <f>MONTH(E77716)</f>
        <v>6</v>
      </c>
      <c r="H77716">
        <f>YEAR(E77716)</f>
        <v>2018</v>
      </c>
    </row>
    <row r="77717" spans="1:8" x14ac:dyDescent="0.25">
      <c r="A77717" s="1">
        <v>18367</v>
      </c>
      <c r="B77717" t="s">
        <v>17483</v>
      </c>
      <c r="C77717" t="s">
        <v>112218</v>
      </c>
      <c r="D77717" t="s">
        <v>189475</v>
      </c>
      <c r="E77717" s="2">
        <v>43262.455381944441</v>
      </c>
      <c r="F77717">
        <v>154.66999999999999</v>
      </c>
      <c r="G77717">
        <f>MONTH(E77717)</f>
        <v>6</v>
      </c>
      <c r="H77717">
        <f>YEAR(E77717)</f>
        <v>2018</v>
      </c>
    </row>
    <row r="77718" spans="1:8" x14ac:dyDescent="0.25">
      <c r="A77718" s="1">
        <v>18374</v>
      </c>
      <c r="B77718" t="s">
        <v>17490</v>
      </c>
      <c r="C77718" t="s">
        <v>112225</v>
      </c>
      <c r="D77718" t="s">
        <v>189475</v>
      </c>
      <c r="E77718" s="2">
        <v>43266.430162037039</v>
      </c>
      <c r="F77718">
        <v>36.35</v>
      </c>
      <c r="G77718">
        <f>MONTH(E77718)</f>
        <v>6</v>
      </c>
      <c r="H77718">
        <f>YEAR(E77718)</f>
        <v>2018</v>
      </c>
    </row>
    <row r="77719" spans="1:8" x14ac:dyDescent="0.25">
      <c r="A77719" s="1">
        <v>18376</v>
      </c>
      <c r="B77719" t="s">
        <v>17492</v>
      </c>
      <c r="C77719" t="s">
        <v>112227</v>
      </c>
      <c r="D77719" t="s">
        <v>189475</v>
      </c>
      <c r="E77719" s="2">
        <v>43254.66878472222</v>
      </c>
      <c r="F77719">
        <v>154.66999999999999</v>
      </c>
      <c r="G77719">
        <f>MONTH(E77719)</f>
        <v>6</v>
      </c>
      <c r="H77719">
        <f>YEAR(E77719)</f>
        <v>2018</v>
      </c>
    </row>
    <row r="77720" spans="1:8" x14ac:dyDescent="0.25">
      <c r="A77720" s="1">
        <v>18383</v>
      </c>
      <c r="B77720" t="s">
        <v>17499</v>
      </c>
      <c r="C77720" t="s">
        <v>112234</v>
      </c>
      <c r="D77720" t="s">
        <v>189475</v>
      </c>
      <c r="E77720" s="2">
        <v>43278.509525462963</v>
      </c>
      <c r="F77720">
        <v>36.35</v>
      </c>
      <c r="G77720">
        <f>MONTH(E77720)</f>
        <v>6</v>
      </c>
      <c r="H77720">
        <f>YEAR(E77720)</f>
        <v>2018</v>
      </c>
    </row>
    <row r="77721" spans="1:8" x14ac:dyDescent="0.25">
      <c r="A77721" s="1">
        <v>18385</v>
      </c>
      <c r="B77721" t="s">
        <v>17501</v>
      </c>
      <c r="C77721" t="s">
        <v>112236</v>
      </c>
      <c r="D77721" t="s">
        <v>189475</v>
      </c>
      <c r="E77721" s="2">
        <v>43279.785428240742</v>
      </c>
      <c r="F77721">
        <v>32.9</v>
      </c>
      <c r="G77721">
        <f>MONTH(E77721)</f>
        <v>6</v>
      </c>
      <c r="H77721">
        <f>YEAR(E77721)</f>
        <v>2018</v>
      </c>
    </row>
    <row r="77722" spans="1:8" x14ac:dyDescent="0.25">
      <c r="A77722" s="1">
        <v>18413</v>
      </c>
      <c r="B77722" t="s">
        <v>17525</v>
      </c>
      <c r="C77722" t="s">
        <v>112260</v>
      </c>
      <c r="D77722" t="s">
        <v>189475</v>
      </c>
      <c r="E77722" s="2">
        <v>43274.505219907413</v>
      </c>
      <c r="F77722">
        <v>191.58</v>
      </c>
      <c r="G77722">
        <f>MONTH(E77722)</f>
        <v>6</v>
      </c>
      <c r="H77722">
        <f>YEAR(E77722)</f>
        <v>2018</v>
      </c>
    </row>
    <row r="77723" spans="1:8" x14ac:dyDescent="0.25">
      <c r="A77723" s="1">
        <v>18416</v>
      </c>
      <c r="B77723" t="s">
        <v>17528</v>
      </c>
      <c r="C77723" t="s">
        <v>112263</v>
      </c>
      <c r="D77723" t="s">
        <v>189475</v>
      </c>
      <c r="E77723" s="2">
        <v>43280.417615740742</v>
      </c>
      <c r="F77723">
        <v>163.06</v>
      </c>
      <c r="G77723">
        <f>MONTH(E77723)</f>
        <v>6</v>
      </c>
      <c r="H77723">
        <f>YEAR(E77723)</f>
        <v>2018</v>
      </c>
    </row>
    <row r="77724" spans="1:8" x14ac:dyDescent="0.25">
      <c r="A77724" s="1">
        <v>18440</v>
      </c>
      <c r="B77724" t="s">
        <v>17551</v>
      </c>
      <c r="C77724" t="s">
        <v>112286</v>
      </c>
      <c r="D77724" t="s">
        <v>189475</v>
      </c>
      <c r="E77724" s="2">
        <v>43274.907546296286</v>
      </c>
      <c r="F77724">
        <v>153.96</v>
      </c>
      <c r="G77724">
        <f>MONTH(E77724)</f>
        <v>6</v>
      </c>
      <c r="H77724">
        <f>YEAR(E77724)</f>
        <v>2018</v>
      </c>
    </row>
    <row r="77725" spans="1:8" x14ac:dyDescent="0.25">
      <c r="A77725" s="1">
        <v>18445</v>
      </c>
      <c r="B77725" t="s">
        <v>17555</v>
      </c>
      <c r="C77725" t="s">
        <v>112290</v>
      </c>
      <c r="D77725" t="s">
        <v>189475</v>
      </c>
      <c r="E77725" s="2">
        <v>43257.599606481483</v>
      </c>
      <c r="F77725">
        <v>36.35</v>
      </c>
      <c r="G77725">
        <f>MONTH(E77725)</f>
        <v>6</v>
      </c>
      <c r="H77725">
        <f>YEAR(E77725)</f>
        <v>2018</v>
      </c>
    </row>
    <row r="77726" spans="1:8" x14ac:dyDescent="0.25">
      <c r="A77726" s="1">
        <v>18446</v>
      </c>
      <c r="B77726" t="s">
        <v>17556</v>
      </c>
      <c r="C77726" t="s">
        <v>112291</v>
      </c>
      <c r="D77726" t="s">
        <v>189475</v>
      </c>
      <c r="E77726" s="2">
        <v>43253.895335648151</v>
      </c>
      <c r="F77726">
        <v>291.27999999999997</v>
      </c>
      <c r="G77726">
        <f>MONTH(E77726)</f>
        <v>6</v>
      </c>
      <c r="H77726">
        <f>YEAR(E77726)</f>
        <v>2018</v>
      </c>
    </row>
    <row r="77727" spans="1:8" x14ac:dyDescent="0.25">
      <c r="A77727" s="1">
        <v>18448</v>
      </c>
      <c r="B77727" t="s">
        <v>17558</v>
      </c>
      <c r="C77727" t="s">
        <v>112293</v>
      </c>
      <c r="D77727" t="s">
        <v>189475</v>
      </c>
      <c r="E77727" s="2">
        <v>43277.893148148149</v>
      </c>
      <c r="F77727">
        <v>36.35</v>
      </c>
      <c r="G77727">
        <f>MONTH(E77727)</f>
        <v>6</v>
      </c>
      <c r="H77727">
        <f>YEAR(E77727)</f>
        <v>2018</v>
      </c>
    </row>
    <row r="77728" spans="1:8" x14ac:dyDescent="0.25">
      <c r="A77728" s="1">
        <v>18474</v>
      </c>
      <c r="B77728" t="s">
        <v>17581</v>
      </c>
      <c r="C77728" t="s">
        <v>112316</v>
      </c>
      <c r="D77728" t="s">
        <v>189475</v>
      </c>
      <c r="E77728" s="2">
        <v>43262.682615740741</v>
      </c>
      <c r="F77728">
        <v>36.35</v>
      </c>
      <c r="G77728">
        <f>MONTH(E77728)</f>
        <v>6</v>
      </c>
      <c r="H77728">
        <f>YEAR(E77728)</f>
        <v>2018</v>
      </c>
    </row>
    <row r="77729" spans="1:8" x14ac:dyDescent="0.25">
      <c r="A77729" s="1">
        <v>18477</v>
      </c>
      <c r="B77729" t="s">
        <v>17584</v>
      </c>
      <c r="C77729" t="s">
        <v>112319</v>
      </c>
      <c r="D77729" t="s">
        <v>189475</v>
      </c>
      <c r="E77729" s="2">
        <v>43273.562175925923</v>
      </c>
      <c r="F77729">
        <v>191.58</v>
      </c>
      <c r="G77729">
        <f>MONTH(E77729)</f>
        <v>6</v>
      </c>
      <c r="H77729">
        <f>YEAR(E77729)</f>
        <v>2018</v>
      </c>
    </row>
    <row r="77730" spans="1:8" x14ac:dyDescent="0.25">
      <c r="A77730" s="1">
        <v>18505</v>
      </c>
      <c r="B77730" t="s">
        <v>17609</v>
      </c>
      <c r="C77730" t="s">
        <v>112344</v>
      </c>
      <c r="D77730" t="s">
        <v>189475</v>
      </c>
      <c r="E77730" s="2">
        <v>43273.492013888892</v>
      </c>
      <c r="F77730">
        <v>191.58</v>
      </c>
      <c r="G77730">
        <f>MONTH(E77730)</f>
        <v>6</v>
      </c>
      <c r="H77730">
        <f>YEAR(E77730)</f>
        <v>2018</v>
      </c>
    </row>
    <row r="77731" spans="1:8" x14ac:dyDescent="0.25">
      <c r="A77731" s="1">
        <v>18508</v>
      </c>
      <c r="B77731" t="s">
        <v>17612</v>
      </c>
      <c r="C77731" t="s">
        <v>112347</v>
      </c>
      <c r="D77731" t="s">
        <v>189475</v>
      </c>
      <c r="E77731" s="2">
        <v>43266.858344907407</v>
      </c>
      <c r="F77731">
        <v>163.06</v>
      </c>
      <c r="G77731">
        <f>MONTH(E77731)</f>
        <v>6</v>
      </c>
      <c r="H77731">
        <f>YEAR(E77731)</f>
        <v>2018</v>
      </c>
    </row>
    <row r="77732" spans="1:8" x14ac:dyDescent="0.25">
      <c r="A77732" s="1">
        <v>18534</v>
      </c>
      <c r="B77732" t="s">
        <v>17637</v>
      </c>
      <c r="C77732" t="s">
        <v>112372</v>
      </c>
      <c r="D77732" t="s">
        <v>189475</v>
      </c>
      <c r="E77732" s="2">
        <v>43253.528437499997</v>
      </c>
      <c r="F77732">
        <v>163.06</v>
      </c>
      <c r="G77732">
        <f>MONTH(E77732)</f>
        <v>6</v>
      </c>
      <c r="H77732">
        <f>YEAR(E77732)</f>
        <v>2018</v>
      </c>
    </row>
    <row r="77733" spans="1:8" x14ac:dyDescent="0.25">
      <c r="A77733" s="1">
        <v>18560</v>
      </c>
      <c r="B77733" t="s">
        <v>17662</v>
      </c>
      <c r="C77733" t="s">
        <v>112397</v>
      </c>
      <c r="D77733" t="s">
        <v>189475</v>
      </c>
      <c r="E77733" s="2">
        <v>43268.524988425917</v>
      </c>
      <c r="F77733">
        <v>154.66999999999999</v>
      </c>
      <c r="G77733">
        <f>MONTH(E77733)</f>
        <v>6</v>
      </c>
      <c r="H77733">
        <f>YEAR(E77733)</f>
        <v>2018</v>
      </c>
    </row>
    <row r="77734" spans="1:8" x14ac:dyDescent="0.25">
      <c r="A77734" s="1">
        <v>18574</v>
      </c>
      <c r="B77734" t="s">
        <v>17673</v>
      </c>
      <c r="C77734" t="s">
        <v>112408</v>
      </c>
      <c r="D77734" t="s">
        <v>189475</v>
      </c>
      <c r="E77734" s="2">
        <v>43279.180844907409</v>
      </c>
      <c r="F77734">
        <v>25.84</v>
      </c>
      <c r="G77734">
        <f>MONTH(E77734)</f>
        <v>6</v>
      </c>
      <c r="H77734">
        <f>YEAR(E77734)</f>
        <v>2018</v>
      </c>
    </row>
    <row r="77735" spans="1:8" x14ac:dyDescent="0.25">
      <c r="A77735" s="1">
        <v>18576</v>
      </c>
      <c r="B77735" t="s">
        <v>17674</v>
      </c>
      <c r="C77735" t="s">
        <v>112409</v>
      </c>
      <c r="D77735" t="s">
        <v>189475</v>
      </c>
      <c r="E77735" s="2">
        <v>43265.890347222223</v>
      </c>
      <c r="F77735">
        <v>36.35</v>
      </c>
      <c r="G77735">
        <f>MONTH(E77735)</f>
        <v>6</v>
      </c>
      <c r="H77735">
        <f>YEAR(E77735)</f>
        <v>2018</v>
      </c>
    </row>
    <row r="77736" spans="1:8" x14ac:dyDescent="0.25">
      <c r="A77736" s="1">
        <v>18582</v>
      </c>
      <c r="B77736" t="s">
        <v>17680</v>
      </c>
      <c r="C77736" t="s">
        <v>112415</v>
      </c>
      <c r="D77736" t="s">
        <v>189475</v>
      </c>
      <c r="E77736" s="2">
        <v>43267.542581018519</v>
      </c>
      <c r="F77736">
        <v>153.96</v>
      </c>
      <c r="G77736">
        <f>MONTH(E77736)</f>
        <v>6</v>
      </c>
      <c r="H77736">
        <f>YEAR(E77736)</f>
        <v>2018</v>
      </c>
    </row>
    <row r="77737" spans="1:8" x14ac:dyDescent="0.25">
      <c r="A77737" s="1">
        <v>18616</v>
      </c>
      <c r="B77737" t="s">
        <v>17709</v>
      </c>
      <c r="C77737" t="s">
        <v>112444</v>
      </c>
      <c r="D77737" t="s">
        <v>189475</v>
      </c>
      <c r="E77737" s="2">
        <v>43255.851631944453</v>
      </c>
      <c r="F77737">
        <v>155.41999999999999</v>
      </c>
      <c r="G77737">
        <f>MONTH(E77737)</f>
        <v>6</v>
      </c>
      <c r="H77737">
        <f>YEAR(E77737)</f>
        <v>2018</v>
      </c>
    </row>
    <row r="77738" spans="1:8" x14ac:dyDescent="0.25">
      <c r="A77738" s="1">
        <v>18633</v>
      </c>
      <c r="B77738" t="s">
        <v>17725</v>
      </c>
      <c r="C77738" t="s">
        <v>112460</v>
      </c>
      <c r="D77738" t="s">
        <v>189475</v>
      </c>
      <c r="E77738" s="2">
        <v>43264.483518518522</v>
      </c>
      <c r="F77738">
        <v>138.65</v>
      </c>
      <c r="G77738">
        <f>MONTH(E77738)</f>
        <v>6</v>
      </c>
      <c r="H77738">
        <f>YEAR(E77738)</f>
        <v>2018</v>
      </c>
    </row>
    <row r="77739" spans="1:8" x14ac:dyDescent="0.25">
      <c r="A77739" s="1">
        <v>18655</v>
      </c>
      <c r="B77739" t="s">
        <v>17747</v>
      </c>
      <c r="C77739" t="s">
        <v>112482</v>
      </c>
      <c r="D77739" t="s">
        <v>189475</v>
      </c>
      <c r="E77739" s="2">
        <v>43266.292627314811</v>
      </c>
      <c r="F77739">
        <v>154.66999999999999</v>
      </c>
      <c r="G77739">
        <f>MONTH(E77739)</f>
        <v>6</v>
      </c>
      <c r="H77739">
        <f>YEAR(E77739)</f>
        <v>2018</v>
      </c>
    </row>
    <row r="77740" spans="1:8" x14ac:dyDescent="0.25">
      <c r="A77740" s="1">
        <v>18659</v>
      </c>
      <c r="B77740" t="s">
        <v>17751</v>
      </c>
      <c r="C77740" t="s">
        <v>112486</v>
      </c>
      <c r="D77740" t="s">
        <v>189475</v>
      </c>
      <c r="E77740" s="2">
        <v>43277.737893518519</v>
      </c>
      <c r="F77740">
        <v>191.58</v>
      </c>
      <c r="G77740">
        <f>MONTH(E77740)</f>
        <v>6</v>
      </c>
      <c r="H77740">
        <f>YEAR(E77740)</f>
        <v>2018</v>
      </c>
    </row>
    <row r="77741" spans="1:8" x14ac:dyDescent="0.25">
      <c r="A77741" s="1">
        <v>18671</v>
      </c>
      <c r="B77741" t="s">
        <v>17763</v>
      </c>
      <c r="C77741" t="s">
        <v>112498</v>
      </c>
      <c r="D77741" t="s">
        <v>189475</v>
      </c>
      <c r="E77741" s="2">
        <v>43263.896365740737</v>
      </c>
      <c r="F77741">
        <v>36.35</v>
      </c>
      <c r="G77741">
        <f>MONTH(E77741)</f>
        <v>6</v>
      </c>
      <c r="H77741">
        <f>YEAR(E77741)</f>
        <v>2018</v>
      </c>
    </row>
    <row r="77742" spans="1:8" x14ac:dyDescent="0.25">
      <c r="A77742" s="1">
        <v>18697</v>
      </c>
      <c r="B77742" t="s">
        <v>17787</v>
      </c>
      <c r="C77742" t="s">
        <v>112522</v>
      </c>
      <c r="D77742" t="s">
        <v>189475</v>
      </c>
      <c r="E77742" s="2">
        <v>43273.864351851851</v>
      </c>
      <c r="F77742">
        <v>36.35</v>
      </c>
      <c r="G77742">
        <f>MONTH(E77742)</f>
        <v>6</v>
      </c>
      <c r="H77742">
        <f>YEAR(E77742)</f>
        <v>2018</v>
      </c>
    </row>
    <row r="77743" spans="1:8" x14ac:dyDescent="0.25">
      <c r="A77743" s="1">
        <v>18706</v>
      </c>
      <c r="B77743" t="s">
        <v>17796</v>
      </c>
      <c r="C77743" t="s">
        <v>112531</v>
      </c>
      <c r="D77743" t="s">
        <v>189475</v>
      </c>
      <c r="E77743" s="2">
        <v>43267.829571759263</v>
      </c>
      <c r="F77743">
        <v>36.35</v>
      </c>
      <c r="G77743">
        <f>MONTH(E77743)</f>
        <v>6</v>
      </c>
      <c r="H77743">
        <f>YEAR(E77743)</f>
        <v>2018</v>
      </c>
    </row>
    <row r="77744" spans="1:8" x14ac:dyDescent="0.25">
      <c r="A77744" s="1">
        <v>18708</v>
      </c>
      <c r="B77744" t="s">
        <v>17798</v>
      </c>
      <c r="C77744" t="s">
        <v>112533</v>
      </c>
      <c r="D77744" t="s">
        <v>189475</v>
      </c>
      <c r="E77744" s="2">
        <v>43271.863379629627</v>
      </c>
      <c r="F77744">
        <v>191.58</v>
      </c>
      <c r="G77744">
        <f>MONTH(E77744)</f>
        <v>6</v>
      </c>
      <c r="H77744">
        <f>YEAR(E77744)</f>
        <v>2018</v>
      </c>
    </row>
    <row r="77745" spans="1:8" x14ac:dyDescent="0.25">
      <c r="A77745" s="1">
        <v>18716</v>
      </c>
      <c r="B77745" t="s">
        <v>17806</v>
      </c>
      <c r="C77745" t="s">
        <v>112541</v>
      </c>
      <c r="D77745" t="s">
        <v>189475</v>
      </c>
      <c r="E77745" s="2">
        <v>43268.628460648149</v>
      </c>
      <c r="F77745">
        <v>191.58</v>
      </c>
      <c r="G77745">
        <f>MONTH(E77745)</f>
        <v>6</v>
      </c>
      <c r="H77745">
        <f>YEAR(E77745)</f>
        <v>2018</v>
      </c>
    </row>
    <row r="77746" spans="1:8" x14ac:dyDescent="0.25">
      <c r="A77746" s="1">
        <v>18719</v>
      </c>
      <c r="B77746" t="s">
        <v>17808</v>
      </c>
      <c r="C77746" t="s">
        <v>112543</v>
      </c>
      <c r="D77746" t="s">
        <v>189475</v>
      </c>
      <c r="E77746" s="2">
        <v>43268.882962962962</v>
      </c>
      <c r="F77746">
        <v>163.06</v>
      </c>
      <c r="G77746">
        <f>MONTH(E77746)</f>
        <v>6</v>
      </c>
      <c r="H77746">
        <f>YEAR(E77746)</f>
        <v>2018</v>
      </c>
    </row>
    <row r="77747" spans="1:8" x14ac:dyDescent="0.25">
      <c r="A77747" s="1">
        <v>18723</v>
      </c>
      <c r="B77747" t="s">
        <v>17812</v>
      </c>
      <c r="C77747" t="s">
        <v>112547</v>
      </c>
      <c r="D77747" t="s">
        <v>189475</v>
      </c>
      <c r="E77747" s="2">
        <v>43269.456261574072</v>
      </c>
      <c r="F77747">
        <v>154.66999999999999</v>
      </c>
      <c r="G77747">
        <f>MONTH(E77747)</f>
        <v>6</v>
      </c>
      <c r="H77747">
        <f>YEAR(E77747)</f>
        <v>2018</v>
      </c>
    </row>
    <row r="77748" spans="1:8" x14ac:dyDescent="0.25">
      <c r="A77748" s="1">
        <v>18731</v>
      </c>
      <c r="B77748" t="s">
        <v>17820</v>
      </c>
      <c r="C77748" t="s">
        <v>112555</v>
      </c>
      <c r="D77748" t="s">
        <v>189475</v>
      </c>
      <c r="E77748" s="2">
        <v>43253.775856481479</v>
      </c>
      <c r="F77748">
        <v>153.96</v>
      </c>
      <c r="G77748">
        <f>MONTH(E77748)</f>
        <v>6</v>
      </c>
      <c r="H77748">
        <f>YEAR(E77748)</f>
        <v>2018</v>
      </c>
    </row>
    <row r="77749" spans="1:8" x14ac:dyDescent="0.25">
      <c r="A77749" s="1">
        <v>18739</v>
      </c>
      <c r="B77749" t="s">
        <v>17828</v>
      </c>
      <c r="C77749" t="s">
        <v>112563</v>
      </c>
      <c r="D77749" t="s">
        <v>189475</v>
      </c>
      <c r="E77749" s="2">
        <v>43268.523472222223</v>
      </c>
      <c r="F77749">
        <v>154.66999999999999</v>
      </c>
      <c r="G77749">
        <f>MONTH(E77749)</f>
        <v>6</v>
      </c>
      <c r="H77749">
        <f>YEAR(E77749)</f>
        <v>2018</v>
      </c>
    </row>
    <row r="77750" spans="1:8" x14ac:dyDescent="0.25">
      <c r="A77750" s="1">
        <v>18784</v>
      </c>
      <c r="B77750" t="s">
        <v>17872</v>
      </c>
      <c r="C77750" t="s">
        <v>112607</v>
      </c>
      <c r="D77750" t="s">
        <v>189475</v>
      </c>
      <c r="E77750" s="2">
        <v>43273.556018518517</v>
      </c>
      <c r="F77750">
        <v>36.35</v>
      </c>
      <c r="G77750">
        <f>MONTH(E77750)</f>
        <v>6</v>
      </c>
      <c r="H77750">
        <f>YEAR(E77750)</f>
        <v>2018</v>
      </c>
    </row>
    <row r="77751" spans="1:8" x14ac:dyDescent="0.25">
      <c r="A77751" s="1">
        <v>18788</v>
      </c>
      <c r="B77751" t="s">
        <v>17876</v>
      </c>
      <c r="C77751" t="s">
        <v>112611</v>
      </c>
      <c r="D77751" t="s">
        <v>189475</v>
      </c>
      <c r="E77751" s="2">
        <v>43263.735497685193</v>
      </c>
      <c r="F77751">
        <v>163.06</v>
      </c>
      <c r="G77751">
        <f>MONTH(E77751)</f>
        <v>6</v>
      </c>
      <c r="H77751">
        <f>YEAR(E77751)</f>
        <v>2018</v>
      </c>
    </row>
    <row r="77752" spans="1:8" x14ac:dyDescent="0.25">
      <c r="A77752" s="1">
        <v>18799</v>
      </c>
      <c r="B77752" t="s">
        <v>17887</v>
      </c>
      <c r="C77752" t="s">
        <v>112622</v>
      </c>
      <c r="D77752" t="s">
        <v>189475</v>
      </c>
      <c r="E77752" s="2">
        <v>43279.902939814812</v>
      </c>
      <c r="F77752">
        <v>138.65</v>
      </c>
      <c r="G77752">
        <f>MONTH(E77752)</f>
        <v>6</v>
      </c>
      <c r="H77752">
        <f>YEAR(E77752)</f>
        <v>2018</v>
      </c>
    </row>
    <row r="77753" spans="1:8" x14ac:dyDescent="0.25">
      <c r="A77753" s="1">
        <v>18827</v>
      </c>
      <c r="B77753" t="s">
        <v>17914</v>
      </c>
      <c r="C77753" t="s">
        <v>112649</v>
      </c>
      <c r="D77753" t="s">
        <v>189475</v>
      </c>
      <c r="E77753" s="2">
        <v>43256.783784722233</v>
      </c>
      <c r="F77753">
        <v>138.65</v>
      </c>
      <c r="G77753">
        <f>MONTH(E77753)</f>
        <v>6</v>
      </c>
      <c r="H77753">
        <f>YEAR(E77753)</f>
        <v>2018</v>
      </c>
    </row>
    <row r="77754" spans="1:8" x14ac:dyDescent="0.25">
      <c r="A77754" s="1">
        <v>18841</v>
      </c>
      <c r="B77754" t="s">
        <v>17926</v>
      </c>
      <c r="C77754" t="s">
        <v>112661</v>
      </c>
      <c r="D77754" t="s">
        <v>189475</v>
      </c>
      <c r="E77754" s="2">
        <v>43274.650601851848</v>
      </c>
      <c r="F77754">
        <v>36.35</v>
      </c>
      <c r="G77754">
        <f>MONTH(E77754)</f>
        <v>6</v>
      </c>
      <c r="H77754">
        <f>YEAR(E77754)</f>
        <v>2018</v>
      </c>
    </row>
    <row r="77755" spans="1:8" x14ac:dyDescent="0.25">
      <c r="A77755" s="1">
        <v>18869</v>
      </c>
      <c r="B77755" t="s">
        <v>17952</v>
      </c>
      <c r="C77755" t="s">
        <v>112687</v>
      </c>
      <c r="D77755" t="s">
        <v>189475</v>
      </c>
      <c r="E77755" s="2">
        <v>43262.689108796287</v>
      </c>
      <c r="F77755">
        <v>36.35</v>
      </c>
      <c r="G77755">
        <f>MONTH(E77755)</f>
        <v>6</v>
      </c>
      <c r="H77755">
        <f>YEAR(E77755)</f>
        <v>2018</v>
      </c>
    </row>
    <row r="77756" spans="1:8" x14ac:dyDescent="0.25">
      <c r="A77756" s="1">
        <v>18885</v>
      </c>
      <c r="B77756" t="s">
        <v>17968</v>
      </c>
      <c r="C77756" t="s">
        <v>112703</v>
      </c>
      <c r="D77756" t="s">
        <v>189475</v>
      </c>
      <c r="E77756" s="2">
        <v>43273.628750000003</v>
      </c>
      <c r="F77756">
        <v>191.58</v>
      </c>
      <c r="G77756">
        <f>MONTH(E77756)</f>
        <v>6</v>
      </c>
      <c r="H77756">
        <f>YEAR(E77756)</f>
        <v>2018</v>
      </c>
    </row>
    <row r="77757" spans="1:8" x14ac:dyDescent="0.25">
      <c r="A77757" s="1">
        <v>18891</v>
      </c>
      <c r="B77757" t="s">
        <v>17974</v>
      </c>
      <c r="C77757" t="s">
        <v>112709</v>
      </c>
      <c r="D77757" t="s">
        <v>189475</v>
      </c>
      <c r="E77757" s="2">
        <v>43258.653148148151</v>
      </c>
      <c r="F77757">
        <v>153.96</v>
      </c>
      <c r="G77757">
        <f>MONTH(E77757)</f>
        <v>6</v>
      </c>
      <c r="H77757">
        <f>YEAR(E77757)</f>
        <v>2018</v>
      </c>
    </row>
    <row r="77758" spans="1:8" x14ac:dyDescent="0.25">
      <c r="A77758" s="1">
        <v>18908</v>
      </c>
      <c r="B77758" t="s">
        <v>17990</v>
      </c>
      <c r="C77758" t="s">
        <v>112725</v>
      </c>
      <c r="D77758" t="s">
        <v>189475</v>
      </c>
      <c r="E77758" s="2">
        <v>43264.41028935185</v>
      </c>
      <c r="F77758">
        <v>191.58</v>
      </c>
      <c r="G77758">
        <f>MONTH(E77758)</f>
        <v>6</v>
      </c>
      <c r="H77758">
        <f>YEAR(E77758)</f>
        <v>2018</v>
      </c>
    </row>
    <row r="77759" spans="1:8" x14ac:dyDescent="0.25">
      <c r="A77759" s="1">
        <v>18909</v>
      </c>
      <c r="B77759" t="s">
        <v>17991</v>
      </c>
      <c r="C77759" t="s">
        <v>112726</v>
      </c>
      <c r="D77759" t="s">
        <v>189475</v>
      </c>
      <c r="E77759" s="2">
        <v>43259.533518518518</v>
      </c>
      <c r="F77759">
        <v>191.58</v>
      </c>
      <c r="G77759">
        <f>MONTH(E77759)</f>
        <v>6</v>
      </c>
      <c r="H77759">
        <f>YEAR(E77759)</f>
        <v>2018</v>
      </c>
    </row>
    <row r="77760" spans="1:8" x14ac:dyDescent="0.25">
      <c r="A77760" s="1">
        <v>18948</v>
      </c>
      <c r="B77760" t="s">
        <v>18030</v>
      </c>
      <c r="C77760" t="s">
        <v>112765</v>
      </c>
      <c r="D77760" t="s">
        <v>189475</v>
      </c>
      <c r="E77760" s="2">
        <v>43254.827893518523</v>
      </c>
      <c r="F77760">
        <v>154.66999999999999</v>
      </c>
      <c r="G77760">
        <f>MONTH(E77760)</f>
        <v>6</v>
      </c>
      <c r="H77760">
        <f>YEAR(E77760)</f>
        <v>2018</v>
      </c>
    </row>
    <row r="77761" spans="1:8" x14ac:dyDescent="0.25">
      <c r="A77761" s="1">
        <v>18954</v>
      </c>
      <c r="B77761" t="s">
        <v>18035</v>
      </c>
      <c r="C77761" t="s">
        <v>112770</v>
      </c>
      <c r="D77761" t="s">
        <v>189475</v>
      </c>
      <c r="E77761" s="2">
        <v>43276.721030092587</v>
      </c>
      <c r="F77761">
        <v>154.66999999999999</v>
      </c>
      <c r="G77761">
        <f>MONTH(E77761)</f>
        <v>6</v>
      </c>
      <c r="H77761">
        <f>YEAR(E77761)</f>
        <v>2018</v>
      </c>
    </row>
    <row r="77762" spans="1:8" x14ac:dyDescent="0.25">
      <c r="A77762" s="1">
        <v>18968</v>
      </c>
      <c r="B77762" t="s">
        <v>18049</v>
      </c>
      <c r="C77762" t="s">
        <v>112784</v>
      </c>
      <c r="D77762" t="s">
        <v>189475</v>
      </c>
      <c r="E77762" s="2">
        <v>43270.499988425923</v>
      </c>
      <c r="F77762">
        <v>153.96</v>
      </c>
      <c r="G77762">
        <f>MONTH(E77762)</f>
        <v>6</v>
      </c>
      <c r="H77762">
        <f>YEAR(E77762)</f>
        <v>2018</v>
      </c>
    </row>
    <row r="77763" spans="1:8" x14ac:dyDescent="0.25">
      <c r="A77763" s="1">
        <v>18991</v>
      </c>
      <c r="B77763" t="s">
        <v>18072</v>
      </c>
      <c r="C77763" t="s">
        <v>112807</v>
      </c>
      <c r="D77763" t="s">
        <v>189475</v>
      </c>
      <c r="E77763" s="2">
        <v>43259.482349537036</v>
      </c>
      <c r="F77763">
        <v>191.58</v>
      </c>
      <c r="G77763">
        <f>MONTH(E77763)</f>
        <v>6</v>
      </c>
      <c r="H77763">
        <f>YEAR(E77763)</f>
        <v>2018</v>
      </c>
    </row>
    <row r="77764" spans="1:8" x14ac:dyDescent="0.25">
      <c r="A77764" s="1">
        <v>19009</v>
      </c>
      <c r="B77764" t="s">
        <v>18090</v>
      </c>
      <c r="C77764" t="s">
        <v>112825</v>
      </c>
      <c r="D77764" t="s">
        <v>189475</v>
      </c>
      <c r="E77764" s="2">
        <v>43272.922777777778</v>
      </c>
      <c r="F77764">
        <v>36.35</v>
      </c>
      <c r="G77764">
        <f>MONTH(E77764)</f>
        <v>6</v>
      </c>
      <c r="H77764">
        <f>YEAR(E77764)</f>
        <v>2018</v>
      </c>
    </row>
    <row r="77765" spans="1:8" x14ac:dyDescent="0.25">
      <c r="A77765" s="1">
        <v>19014</v>
      </c>
      <c r="B77765" t="s">
        <v>18095</v>
      </c>
      <c r="C77765" t="s">
        <v>112830</v>
      </c>
      <c r="D77765" t="s">
        <v>189475</v>
      </c>
      <c r="E77765" s="2">
        <v>43261.840844907398</v>
      </c>
      <c r="F77765">
        <v>36.35</v>
      </c>
      <c r="G77765">
        <f>MONTH(E77765)</f>
        <v>6</v>
      </c>
      <c r="H77765">
        <f>YEAR(E77765)</f>
        <v>2018</v>
      </c>
    </row>
    <row r="77766" spans="1:8" x14ac:dyDescent="0.25">
      <c r="A77766" s="1">
        <v>19073</v>
      </c>
      <c r="B77766" t="s">
        <v>18150</v>
      </c>
      <c r="C77766" t="s">
        <v>112885</v>
      </c>
      <c r="D77766" t="s">
        <v>189475</v>
      </c>
      <c r="E77766" s="2">
        <v>43263.9062962963</v>
      </c>
      <c r="F77766">
        <v>47.62</v>
      </c>
      <c r="G77766">
        <f>MONTH(E77766)</f>
        <v>6</v>
      </c>
      <c r="H77766">
        <f>YEAR(E77766)</f>
        <v>2018</v>
      </c>
    </row>
    <row r="77767" spans="1:8" x14ac:dyDescent="0.25">
      <c r="A77767" s="1">
        <v>19090</v>
      </c>
      <c r="B77767" t="s">
        <v>18167</v>
      </c>
      <c r="C77767" t="s">
        <v>112902</v>
      </c>
      <c r="D77767" t="s">
        <v>189475</v>
      </c>
      <c r="E77767" s="2">
        <v>43269.690729166658</v>
      </c>
      <c r="F77767">
        <v>25.84</v>
      </c>
      <c r="G77767">
        <f>MONTH(E77767)</f>
        <v>6</v>
      </c>
      <c r="H77767">
        <f>YEAR(E77767)</f>
        <v>2018</v>
      </c>
    </row>
    <row r="77768" spans="1:8" x14ac:dyDescent="0.25">
      <c r="A77768" s="1">
        <v>19095</v>
      </c>
      <c r="B77768" t="s">
        <v>18172</v>
      </c>
      <c r="C77768" t="s">
        <v>112907</v>
      </c>
      <c r="D77768" t="s">
        <v>189475</v>
      </c>
      <c r="E77768" s="2">
        <v>43268.760046296287</v>
      </c>
      <c r="F77768">
        <v>138.65</v>
      </c>
      <c r="G77768">
        <f>MONTH(E77768)</f>
        <v>6</v>
      </c>
      <c r="H77768">
        <f>YEAR(E77768)</f>
        <v>2018</v>
      </c>
    </row>
    <row r="77769" spans="1:8" x14ac:dyDescent="0.25">
      <c r="A77769" s="1">
        <v>19123</v>
      </c>
      <c r="B77769" t="s">
        <v>18199</v>
      </c>
      <c r="C77769" t="s">
        <v>112934</v>
      </c>
      <c r="D77769" t="s">
        <v>189475</v>
      </c>
      <c r="E77769" s="2">
        <v>43263.426874999997</v>
      </c>
      <c r="F77769">
        <v>36.35</v>
      </c>
      <c r="G77769">
        <f>MONTH(E77769)</f>
        <v>6</v>
      </c>
      <c r="H77769">
        <f>YEAR(E77769)</f>
        <v>2018</v>
      </c>
    </row>
    <row r="77770" spans="1:8" x14ac:dyDescent="0.25">
      <c r="A77770" s="1">
        <v>19124</v>
      </c>
      <c r="B77770" t="s">
        <v>18200</v>
      </c>
      <c r="C77770" t="s">
        <v>112935</v>
      </c>
      <c r="D77770" t="s">
        <v>189475</v>
      </c>
      <c r="E77770" s="2">
        <v>43280.463819444441</v>
      </c>
      <c r="F77770">
        <v>125.99</v>
      </c>
      <c r="G77770">
        <f>MONTH(E77770)</f>
        <v>6</v>
      </c>
      <c r="H77770">
        <f>YEAR(E77770)</f>
        <v>2018</v>
      </c>
    </row>
    <row r="77771" spans="1:8" x14ac:dyDescent="0.25">
      <c r="A77771" s="1">
        <v>19138</v>
      </c>
      <c r="B77771" t="s">
        <v>18213</v>
      </c>
      <c r="C77771" t="s">
        <v>112948</v>
      </c>
      <c r="D77771" t="s">
        <v>189475</v>
      </c>
      <c r="E77771" s="2">
        <v>43262.777638888889</v>
      </c>
      <c r="F77771">
        <v>47.62</v>
      </c>
      <c r="G77771">
        <f>MONTH(E77771)</f>
        <v>6</v>
      </c>
      <c r="H77771">
        <f>YEAR(E77771)</f>
        <v>2018</v>
      </c>
    </row>
    <row r="77772" spans="1:8" x14ac:dyDescent="0.25">
      <c r="A77772" s="1">
        <v>19176</v>
      </c>
      <c r="B77772" t="s">
        <v>18249</v>
      </c>
      <c r="C77772" t="s">
        <v>112984</v>
      </c>
      <c r="D77772" t="s">
        <v>189475</v>
      </c>
      <c r="E77772" s="2">
        <v>43275.899328703701</v>
      </c>
      <c r="F77772">
        <v>138.65</v>
      </c>
      <c r="G77772">
        <f>MONTH(E77772)</f>
        <v>6</v>
      </c>
      <c r="H77772">
        <f>YEAR(E77772)</f>
        <v>2018</v>
      </c>
    </row>
    <row r="77773" spans="1:8" x14ac:dyDescent="0.25">
      <c r="A77773" s="1">
        <v>19220</v>
      </c>
      <c r="B77773" t="s">
        <v>18289</v>
      </c>
      <c r="C77773" t="s">
        <v>113024</v>
      </c>
      <c r="D77773" t="s">
        <v>189475</v>
      </c>
      <c r="E77773" s="2">
        <v>43252.634212962963</v>
      </c>
      <c r="F77773">
        <v>191.58</v>
      </c>
      <c r="G77773">
        <f>MONTH(E77773)</f>
        <v>6</v>
      </c>
      <c r="H77773">
        <f>YEAR(E77773)</f>
        <v>2018</v>
      </c>
    </row>
    <row r="77774" spans="1:8" x14ac:dyDescent="0.25">
      <c r="A77774" s="1">
        <v>19261</v>
      </c>
      <c r="B77774" t="s">
        <v>18327</v>
      </c>
      <c r="C77774" t="s">
        <v>113062</v>
      </c>
      <c r="D77774" t="s">
        <v>189475</v>
      </c>
      <c r="E77774" s="2">
        <v>43252.443576388891</v>
      </c>
      <c r="F77774">
        <v>191.58</v>
      </c>
      <c r="G77774">
        <f>MONTH(E77774)</f>
        <v>6</v>
      </c>
      <c r="H77774">
        <f>YEAR(E77774)</f>
        <v>2018</v>
      </c>
    </row>
    <row r="77775" spans="1:8" x14ac:dyDescent="0.25">
      <c r="A77775" s="1">
        <v>19266</v>
      </c>
      <c r="B77775" t="s">
        <v>18332</v>
      </c>
      <c r="C77775" t="s">
        <v>113067</v>
      </c>
      <c r="D77775" t="s">
        <v>189475</v>
      </c>
      <c r="E77775" s="2">
        <v>43258.582094907397</v>
      </c>
      <c r="F77775">
        <v>191.58</v>
      </c>
      <c r="G77775">
        <f>MONTH(E77775)</f>
        <v>6</v>
      </c>
      <c r="H77775">
        <f>YEAR(E77775)</f>
        <v>2018</v>
      </c>
    </row>
    <row r="77776" spans="1:8" x14ac:dyDescent="0.25">
      <c r="A77776" s="1">
        <v>19296</v>
      </c>
      <c r="B77776" t="s">
        <v>18360</v>
      </c>
      <c r="C77776" t="s">
        <v>113095</v>
      </c>
      <c r="D77776" t="s">
        <v>189475</v>
      </c>
      <c r="E77776" s="2">
        <v>43268.047314814823</v>
      </c>
      <c r="F77776">
        <v>25.84</v>
      </c>
      <c r="G77776">
        <f>MONTH(E77776)</f>
        <v>6</v>
      </c>
      <c r="H77776">
        <f>YEAR(E77776)</f>
        <v>2018</v>
      </c>
    </row>
    <row r="77777" spans="1:8" x14ac:dyDescent="0.25">
      <c r="A77777" s="1">
        <v>19297</v>
      </c>
      <c r="B77777" t="s">
        <v>18361</v>
      </c>
      <c r="C77777" t="s">
        <v>113096</v>
      </c>
      <c r="D77777" t="s">
        <v>189475</v>
      </c>
      <c r="E77777" s="2">
        <v>43274.856527777767</v>
      </c>
      <c r="F77777">
        <v>154.66999999999999</v>
      </c>
      <c r="G77777">
        <f>MONTH(E77777)</f>
        <v>6</v>
      </c>
      <c r="H77777">
        <f>YEAR(E77777)</f>
        <v>2018</v>
      </c>
    </row>
    <row r="77778" spans="1:8" x14ac:dyDescent="0.25">
      <c r="A77778" s="1">
        <v>19348</v>
      </c>
      <c r="B77778" t="s">
        <v>18408</v>
      </c>
      <c r="C77778" t="s">
        <v>113143</v>
      </c>
      <c r="D77778" t="s">
        <v>189475</v>
      </c>
      <c r="E77778" s="2">
        <v>43263.865868055553</v>
      </c>
      <c r="F77778">
        <v>154.66999999999999</v>
      </c>
      <c r="G77778">
        <f>MONTH(E77778)</f>
        <v>6</v>
      </c>
      <c r="H77778">
        <f>YEAR(E77778)</f>
        <v>2018</v>
      </c>
    </row>
    <row r="77779" spans="1:8" x14ac:dyDescent="0.25">
      <c r="A77779" s="1">
        <v>19356</v>
      </c>
      <c r="B77779" t="s">
        <v>18416</v>
      </c>
      <c r="C77779" t="s">
        <v>113151</v>
      </c>
      <c r="D77779" t="s">
        <v>189475</v>
      </c>
      <c r="E77779" s="2">
        <v>43274.594166666669</v>
      </c>
      <c r="F77779">
        <v>36.35</v>
      </c>
      <c r="G77779">
        <f>MONTH(E77779)</f>
        <v>6</v>
      </c>
      <c r="H77779">
        <f>YEAR(E77779)</f>
        <v>2018</v>
      </c>
    </row>
    <row r="77780" spans="1:8" x14ac:dyDescent="0.25">
      <c r="A77780" s="1">
        <v>19365</v>
      </c>
      <c r="B77780" t="s">
        <v>18425</v>
      </c>
      <c r="C77780" t="s">
        <v>113160</v>
      </c>
      <c r="D77780" t="s">
        <v>189475</v>
      </c>
      <c r="E77780" s="2">
        <v>43257.586909722217</v>
      </c>
      <c r="F77780">
        <v>191.58</v>
      </c>
      <c r="G77780">
        <f>MONTH(E77780)</f>
        <v>6</v>
      </c>
      <c r="H77780">
        <f>YEAR(E77780)</f>
        <v>2018</v>
      </c>
    </row>
    <row r="77781" spans="1:8" x14ac:dyDescent="0.25">
      <c r="A77781" s="1">
        <v>19371</v>
      </c>
      <c r="B77781" t="s">
        <v>18430</v>
      </c>
      <c r="C77781" t="s">
        <v>113165</v>
      </c>
      <c r="D77781" t="s">
        <v>189475</v>
      </c>
      <c r="E77781" s="2">
        <v>43257.729849537027</v>
      </c>
      <c r="F77781">
        <v>36.35</v>
      </c>
      <c r="G77781">
        <f>MONTH(E77781)</f>
        <v>6</v>
      </c>
      <c r="H77781">
        <f>YEAR(E77781)</f>
        <v>2018</v>
      </c>
    </row>
    <row r="77782" spans="1:8" x14ac:dyDescent="0.25">
      <c r="A77782" s="1">
        <v>19408</v>
      </c>
      <c r="B77782" t="s">
        <v>18467</v>
      </c>
      <c r="C77782" t="s">
        <v>113202</v>
      </c>
      <c r="D77782" t="s">
        <v>189475</v>
      </c>
      <c r="E77782" s="2">
        <v>43257.862615740742</v>
      </c>
      <c r="F77782">
        <v>191.58</v>
      </c>
      <c r="G77782">
        <f>MONTH(E77782)</f>
        <v>6</v>
      </c>
      <c r="H77782">
        <f>YEAR(E77782)</f>
        <v>2018</v>
      </c>
    </row>
    <row r="77783" spans="1:8" x14ac:dyDescent="0.25">
      <c r="A77783" s="1">
        <v>19418</v>
      </c>
      <c r="B77783" t="s">
        <v>18476</v>
      </c>
      <c r="C77783" t="s">
        <v>113211</v>
      </c>
      <c r="D77783" t="s">
        <v>189475</v>
      </c>
      <c r="E77783" s="2">
        <v>43261.540532407409</v>
      </c>
      <c r="F77783">
        <v>36.35</v>
      </c>
      <c r="G77783">
        <f>MONTH(E77783)</f>
        <v>6</v>
      </c>
      <c r="H77783">
        <f>YEAR(E77783)</f>
        <v>2018</v>
      </c>
    </row>
    <row r="77784" spans="1:8" x14ac:dyDescent="0.25">
      <c r="A77784" s="1">
        <v>19447</v>
      </c>
      <c r="B77784" t="s">
        <v>18504</v>
      </c>
      <c r="C77784" t="s">
        <v>113239</v>
      </c>
      <c r="D77784" t="s">
        <v>189475</v>
      </c>
      <c r="E77784" s="2">
        <v>43271.512141203697</v>
      </c>
      <c r="F77784">
        <v>153.96</v>
      </c>
      <c r="G77784">
        <f>MONTH(E77784)</f>
        <v>6</v>
      </c>
      <c r="H77784">
        <f>YEAR(E77784)</f>
        <v>2018</v>
      </c>
    </row>
    <row r="77785" spans="1:8" x14ac:dyDescent="0.25">
      <c r="A77785" s="1">
        <v>19470</v>
      </c>
      <c r="B77785" t="s">
        <v>18525</v>
      </c>
      <c r="C77785" t="s">
        <v>113260</v>
      </c>
      <c r="D77785" t="s">
        <v>189475</v>
      </c>
      <c r="E77785" s="2">
        <v>43252.717361111107</v>
      </c>
      <c r="F77785">
        <v>154.66999999999999</v>
      </c>
      <c r="G77785">
        <f>MONTH(E77785)</f>
        <v>6</v>
      </c>
      <c r="H77785">
        <f>YEAR(E77785)</f>
        <v>2018</v>
      </c>
    </row>
    <row r="77786" spans="1:8" x14ac:dyDescent="0.25">
      <c r="A77786" s="1">
        <v>19534</v>
      </c>
      <c r="B77786" t="s">
        <v>18584</v>
      </c>
      <c r="C77786" t="s">
        <v>113319</v>
      </c>
      <c r="D77786" t="s">
        <v>189475</v>
      </c>
      <c r="E77786" s="2">
        <v>43277.891018518523</v>
      </c>
      <c r="F77786">
        <v>154.66999999999999</v>
      </c>
      <c r="G77786">
        <f>MONTH(E77786)</f>
        <v>6</v>
      </c>
      <c r="H77786">
        <f>YEAR(E77786)</f>
        <v>2018</v>
      </c>
    </row>
    <row r="77787" spans="1:8" x14ac:dyDescent="0.25">
      <c r="A77787" s="1">
        <v>19563</v>
      </c>
      <c r="B77787" t="s">
        <v>18613</v>
      </c>
      <c r="C77787" t="s">
        <v>113348</v>
      </c>
      <c r="D77787" t="s">
        <v>189475</v>
      </c>
      <c r="E77787" s="2">
        <v>43260.23636574074</v>
      </c>
      <c r="F77787">
        <v>138.65</v>
      </c>
      <c r="G77787">
        <f>MONTH(E77787)</f>
        <v>6</v>
      </c>
      <c r="H77787">
        <f>YEAR(E77787)</f>
        <v>2018</v>
      </c>
    </row>
    <row r="77788" spans="1:8" x14ac:dyDescent="0.25">
      <c r="A77788" s="1">
        <v>19579</v>
      </c>
      <c r="B77788" t="s">
        <v>18627</v>
      </c>
      <c r="C77788" t="s">
        <v>113362</v>
      </c>
      <c r="D77788" t="s">
        <v>189475</v>
      </c>
      <c r="E77788" s="2">
        <v>43255.658750000002</v>
      </c>
      <c r="F77788">
        <v>191.58</v>
      </c>
      <c r="G77788">
        <f>MONTH(E77788)</f>
        <v>6</v>
      </c>
      <c r="H77788">
        <f>YEAR(E77788)</f>
        <v>2018</v>
      </c>
    </row>
    <row r="77789" spans="1:8" x14ac:dyDescent="0.25">
      <c r="A77789" s="1">
        <v>19605</v>
      </c>
      <c r="B77789" t="s">
        <v>18650</v>
      </c>
      <c r="C77789" t="s">
        <v>113385</v>
      </c>
      <c r="D77789" t="s">
        <v>189475</v>
      </c>
      <c r="E77789" s="2">
        <v>43276.94703703704</v>
      </c>
      <c r="F77789">
        <v>36.35</v>
      </c>
      <c r="G77789">
        <f>MONTH(E77789)</f>
        <v>6</v>
      </c>
      <c r="H77789">
        <f>YEAR(E77789)</f>
        <v>2018</v>
      </c>
    </row>
    <row r="77790" spans="1:8" x14ac:dyDescent="0.25">
      <c r="A77790" s="1">
        <v>19612</v>
      </c>
      <c r="B77790" t="s">
        <v>18657</v>
      </c>
      <c r="C77790" t="s">
        <v>113392</v>
      </c>
      <c r="D77790" t="s">
        <v>189475</v>
      </c>
      <c r="E77790" s="2">
        <v>43269.670902777783</v>
      </c>
      <c r="F77790">
        <v>191.58</v>
      </c>
      <c r="G77790">
        <f>MONTH(E77790)</f>
        <v>6</v>
      </c>
      <c r="H77790">
        <f>YEAR(E77790)</f>
        <v>2018</v>
      </c>
    </row>
    <row r="77791" spans="1:8" x14ac:dyDescent="0.25">
      <c r="A77791" s="1">
        <v>19644</v>
      </c>
      <c r="B77791" t="s">
        <v>18689</v>
      </c>
      <c r="C77791" t="s">
        <v>113424</v>
      </c>
      <c r="D77791" t="s">
        <v>189475</v>
      </c>
      <c r="E77791" s="2">
        <v>43271.813067129631</v>
      </c>
      <c r="F77791">
        <v>191.58</v>
      </c>
      <c r="G77791">
        <f>MONTH(E77791)</f>
        <v>6</v>
      </c>
      <c r="H77791">
        <f>YEAR(E77791)</f>
        <v>2018</v>
      </c>
    </row>
    <row r="77792" spans="1:8" x14ac:dyDescent="0.25">
      <c r="A77792" s="1">
        <v>19669</v>
      </c>
      <c r="B77792" t="s">
        <v>18713</v>
      </c>
      <c r="C77792" t="s">
        <v>113448</v>
      </c>
      <c r="D77792" t="s">
        <v>189475</v>
      </c>
      <c r="E77792" s="2">
        <v>43269.605312500003</v>
      </c>
      <c r="F77792">
        <v>163.06</v>
      </c>
      <c r="G77792">
        <f>MONTH(E77792)</f>
        <v>6</v>
      </c>
      <c r="H77792">
        <f>YEAR(E77792)</f>
        <v>2018</v>
      </c>
    </row>
    <row r="77793" spans="1:8" x14ac:dyDescent="0.25">
      <c r="A77793" s="1">
        <v>19674</v>
      </c>
      <c r="B77793" t="s">
        <v>18718</v>
      </c>
      <c r="C77793" t="s">
        <v>113453</v>
      </c>
      <c r="D77793" t="s">
        <v>189475</v>
      </c>
      <c r="E77793" s="2">
        <v>43269.926157407397</v>
      </c>
      <c r="F77793">
        <v>291.27999999999997</v>
      </c>
      <c r="G77793">
        <f>MONTH(E77793)</f>
        <v>6</v>
      </c>
      <c r="H77793">
        <f>YEAR(E77793)</f>
        <v>2018</v>
      </c>
    </row>
    <row r="77794" spans="1:8" x14ac:dyDescent="0.25">
      <c r="A77794" s="1">
        <v>19680</v>
      </c>
      <c r="B77794" t="s">
        <v>18724</v>
      </c>
      <c r="C77794" t="s">
        <v>113459</v>
      </c>
      <c r="D77794" t="s">
        <v>189475</v>
      </c>
      <c r="E77794" s="2">
        <v>43279.704629629632</v>
      </c>
      <c r="F77794">
        <v>36.35</v>
      </c>
      <c r="G77794">
        <f>MONTH(E77794)</f>
        <v>6</v>
      </c>
      <c r="H77794">
        <f>YEAR(E77794)</f>
        <v>2018</v>
      </c>
    </row>
    <row r="77795" spans="1:8" x14ac:dyDescent="0.25">
      <c r="A77795" s="1">
        <v>19714</v>
      </c>
      <c r="B77795" t="s">
        <v>18758</v>
      </c>
      <c r="C77795" t="s">
        <v>113493</v>
      </c>
      <c r="D77795" t="s">
        <v>189475</v>
      </c>
      <c r="E77795" s="2">
        <v>43271.687638888892</v>
      </c>
      <c r="F77795">
        <v>154.66999999999999</v>
      </c>
      <c r="G77795">
        <f>MONTH(E77795)</f>
        <v>6</v>
      </c>
      <c r="H77795">
        <f>YEAR(E77795)</f>
        <v>2018</v>
      </c>
    </row>
    <row r="77796" spans="1:8" x14ac:dyDescent="0.25">
      <c r="A77796" s="1">
        <v>19724</v>
      </c>
      <c r="B77796" t="s">
        <v>18766</v>
      </c>
      <c r="C77796" t="s">
        <v>113501</v>
      </c>
      <c r="D77796" t="s">
        <v>189475</v>
      </c>
      <c r="E77796" s="2">
        <v>43280.602175925917</v>
      </c>
      <c r="F77796">
        <v>36.35</v>
      </c>
      <c r="G77796">
        <f>MONTH(E77796)</f>
        <v>6</v>
      </c>
      <c r="H77796">
        <f>YEAR(E77796)</f>
        <v>2018</v>
      </c>
    </row>
    <row r="77797" spans="1:8" x14ac:dyDescent="0.25">
      <c r="A77797" s="1">
        <v>19744</v>
      </c>
      <c r="B77797" t="s">
        <v>18786</v>
      </c>
      <c r="C77797" t="s">
        <v>113521</v>
      </c>
      <c r="D77797" t="s">
        <v>189475</v>
      </c>
      <c r="E77797" s="2">
        <v>43269.586689814823</v>
      </c>
      <c r="F77797">
        <v>154.66999999999999</v>
      </c>
      <c r="G77797">
        <f>MONTH(E77797)</f>
        <v>6</v>
      </c>
      <c r="H77797">
        <f>YEAR(E77797)</f>
        <v>2018</v>
      </c>
    </row>
    <row r="77798" spans="1:8" x14ac:dyDescent="0.25">
      <c r="A77798" s="1">
        <v>19766</v>
      </c>
      <c r="B77798" t="s">
        <v>18807</v>
      </c>
      <c r="C77798" t="s">
        <v>113542</v>
      </c>
      <c r="D77798" t="s">
        <v>189475</v>
      </c>
      <c r="E77798" s="2">
        <v>43281.410046296303</v>
      </c>
      <c r="F77798">
        <v>36.35</v>
      </c>
      <c r="G77798">
        <f>MONTH(E77798)</f>
        <v>6</v>
      </c>
      <c r="H77798">
        <f>YEAR(E77798)</f>
        <v>2018</v>
      </c>
    </row>
    <row r="77799" spans="1:8" x14ac:dyDescent="0.25">
      <c r="A77799" s="1">
        <v>19778</v>
      </c>
      <c r="B77799" t="s">
        <v>18818</v>
      </c>
      <c r="C77799" t="s">
        <v>113553</v>
      </c>
      <c r="D77799" t="s">
        <v>189475</v>
      </c>
      <c r="E77799" s="2">
        <v>43268.443668981483</v>
      </c>
      <c r="F77799">
        <v>154.66999999999999</v>
      </c>
      <c r="G77799">
        <f>MONTH(E77799)</f>
        <v>6</v>
      </c>
      <c r="H77799">
        <f>YEAR(E77799)</f>
        <v>2018</v>
      </c>
    </row>
    <row r="77800" spans="1:8" x14ac:dyDescent="0.25">
      <c r="A77800" s="1">
        <v>19786</v>
      </c>
      <c r="B77800" t="s">
        <v>18825</v>
      </c>
      <c r="C77800" t="s">
        <v>113560</v>
      </c>
      <c r="D77800" t="s">
        <v>189475</v>
      </c>
      <c r="E77800" s="2">
        <v>43264.705266203702</v>
      </c>
      <c r="F77800">
        <v>191.58</v>
      </c>
      <c r="G77800">
        <f>MONTH(E77800)</f>
        <v>6</v>
      </c>
      <c r="H77800">
        <f>YEAR(E77800)</f>
        <v>2018</v>
      </c>
    </row>
    <row r="77801" spans="1:8" x14ac:dyDescent="0.25">
      <c r="A77801" s="1">
        <v>19834</v>
      </c>
      <c r="B77801" t="s">
        <v>18872</v>
      </c>
      <c r="C77801" t="s">
        <v>113607</v>
      </c>
      <c r="D77801" t="s">
        <v>189475</v>
      </c>
      <c r="E77801" s="2">
        <v>43281.820798611108</v>
      </c>
      <c r="F77801">
        <v>25.84</v>
      </c>
      <c r="G77801">
        <f>MONTH(E77801)</f>
        <v>6</v>
      </c>
      <c r="H77801">
        <f>YEAR(E77801)</f>
        <v>2018</v>
      </c>
    </row>
    <row r="77802" spans="1:8" x14ac:dyDescent="0.25">
      <c r="A77802" s="1">
        <v>19840</v>
      </c>
      <c r="B77802" t="s">
        <v>18878</v>
      </c>
      <c r="C77802" t="s">
        <v>113613</v>
      </c>
      <c r="D77802" t="s">
        <v>189475</v>
      </c>
      <c r="E77802" s="2">
        <v>43255.826203703713</v>
      </c>
      <c r="F77802">
        <v>191.58</v>
      </c>
      <c r="G77802">
        <f>MONTH(E77802)</f>
        <v>6</v>
      </c>
      <c r="H77802">
        <f>YEAR(E77802)</f>
        <v>2018</v>
      </c>
    </row>
    <row r="77803" spans="1:8" x14ac:dyDescent="0.25">
      <c r="A77803" s="1">
        <v>19851</v>
      </c>
      <c r="B77803" t="s">
        <v>18888</v>
      </c>
      <c r="C77803" t="s">
        <v>113623</v>
      </c>
      <c r="D77803" t="s">
        <v>189475</v>
      </c>
      <c r="E77803" s="2">
        <v>43273.895127314812</v>
      </c>
      <c r="F77803">
        <v>163.06</v>
      </c>
      <c r="G77803">
        <f>MONTH(E77803)</f>
        <v>6</v>
      </c>
      <c r="H77803">
        <f>YEAR(E77803)</f>
        <v>2018</v>
      </c>
    </row>
    <row r="77804" spans="1:8" x14ac:dyDescent="0.25">
      <c r="A77804" s="1">
        <v>19877</v>
      </c>
      <c r="B77804" t="s">
        <v>18912</v>
      </c>
      <c r="C77804" t="s">
        <v>113647</v>
      </c>
      <c r="D77804" t="s">
        <v>189475</v>
      </c>
      <c r="E77804" s="2">
        <v>43257.545590277783</v>
      </c>
      <c r="F77804">
        <v>125.99</v>
      </c>
      <c r="G77804">
        <f>MONTH(E77804)</f>
        <v>6</v>
      </c>
      <c r="H77804">
        <f>YEAR(E77804)</f>
        <v>2018</v>
      </c>
    </row>
    <row r="77805" spans="1:8" x14ac:dyDescent="0.25">
      <c r="A77805" s="1">
        <v>19881</v>
      </c>
      <c r="B77805" t="s">
        <v>18915</v>
      </c>
      <c r="C77805" t="s">
        <v>113650</v>
      </c>
      <c r="D77805" t="s">
        <v>189475</v>
      </c>
      <c r="E77805" s="2">
        <v>43275.535462962973</v>
      </c>
      <c r="F77805">
        <v>25.84</v>
      </c>
      <c r="G77805">
        <f>MONTH(E77805)</f>
        <v>6</v>
      </c>
      <c r="H77805">
        <f>YEAR(E77805)</f>
        <v>2018</v>
      </c>
    </row>
    <row r="77806" spans="1:8" x14ac:dyDescent="0.25">
      <c r="A77806" s="1">
        <v>19897</v>
      </c>
      <c r="B77806" t="s">
        <v>18930</v>
      </c>
      <c r="C77806" t="s">
        <v>113665</v>
      </c>
      <c r="D77806" t="s">
        <v>189475</v>
      </c>
      <c r="E77806" s="2">
        <v>43257.348715277767</v>
      </c>
      <c r="F77806">
        <v>191.58</v>
      </c>
      <c r="G77806">
        <f>MONTH(E77806)</f>
        <v>6</v>
      </c>
      <c r="H77806">
        <f>YEAR(E77806)</f>
        <v>2018</v>
      </c>
    </row>
    <row r="77807" spans="1:8" x14ac:dyDescent="0.25">
      <c r="A77807" s="1">
        <v>19996</v>
      </c>
      <c r="B77807" t="s">
        <v>19026</v>
      </c>
      <c r="C77807" t="s">
        <v>113761</v>
      </c>
      <c r="D77807" t="s">
        <v>189475</v>
      </c>
      <c r="E77807" s="2">
        <v>43276.781331018523</v>
      </c>
      <c r="F77807">
        <v>36.35</v>
      </c>
      <c r="G77807">
        <f>MONTH(E77807)</f>
        <v>6</v>
      </c>
      <c r="H77807">
        <f>YEAR(E77807)</f>
        <v>2018</v>
      </c>
    </row>
    <row r="77808" spans="1:8" x14ac:dyDescent="0.25">
      <c r="A77808" s="1">
        <v>20002</v>
      </c>
      <c r="B77808" t="s">
        <v>19032</v>
      </c>
      <c r="C77808" t="s">
        <v>113767</v>
      </c>
      <c r="D77808" t="s">
        <v>189475</v>
      </c>
      <c r="E77808" s="2">
        <v>43270.958854166667</v>
      </c>
      <c r="F77808">
        <v>138.65</v>
      </c>
      <c r="G77808">
        <f>MONTH(E77808)</f>
        <v>6</v>
      </c>
      <c r="H77808">
        <f>YEAR(E77808)</f>
        <v>2018</v>
      </c>
    </row>
    <row r="77809" spans="1:8" x14ac:dyDescent="0.25">
      <c r="A77809" s="1">
        <v>20023</v>
      </c>
      <c r="B77809" t="s">
        <v>19049</v>
      </c>
      <c r="C77809" t="s">
        <v>113784</v>
      </c>
      <c r="D77809" t="s">
        <v>189475</v>
      </c>
      <c r="E77809" s="2">
        <v>43264.506898148153</v>
      </c>
      <c r="F77809">
        <v>138.65</v>
      </c>
      <c r="G77809">
        <f>MONTH(E77809)</f>
        <v>6</v>
      </c>
      <c r="H77809">
        <f>YEAR(E77809)</f>
        <v>2018</v>
      </c>
    </row>
    <row r="77810" spans="1:8" x14ac:dyDescent="0.25">
      <c r="A77810" s="1">
        <v>20030</v>
      </c>
      <c r="B77810" t="s">
        <v>19056</v>
      </c>
      <c r="C77810" t="s">
        <v>113791</v>
      </c>
      <c r="D77810" t="s">
        <v>189475</v>
      </c>
      <c r="E77810" s="2">
        <v>43271.806296296287</v>
      </c>
      <c r="F77810">
        <v>163.06</v>
      </c>
      <c r="G77810">
        <f>MONTH(E77810)</f>
        <v>6</v>
      </c>
      <c r="H77810">
        <f>YEAR(E77810)</f>
        <v>2018</v>
      </c>
    </row>
    <row r="77811" spans="1:8" x14ac:dyDescent="0.25">
      <c r="A77811" s="1">
        <v>20046</v>
      </c>
      <c r="B77811" t="s">
        <v>19072</v>
      </c>
      <c r="C77811" t="s">
        <v>113807</v>
      </c>
      <c r="D77811" t="s">
        <v>189475</v>
      </c>
      <c r="E77811" s="2">
        <v>43273.60423611111</v>
      </c>
      <c r="F77811">
        <v>191.58</v>
      </c>
      <c r="G77811">
        <f>MONTH(E77811)</f>
        <v>6</v>
      </c>
      <c r="H77811">
        <f>YEAR(E77811)</f>
        <v>2018</v>
      </c>
    </row>
    <row r="77812" spans="1:8" x14ac:dyDescent="0.25">
      <c r="A77812" s="1">
        <v>20077</v>
      </c>
      <c r="B77812" t="s">
        <v>19102</v>
      </c>
      <c r="C77812" t="s">
        <v>113837</v>
      </c>
      <c r="D77812" t="s">
        <v>189475</v>
      </c>
      <c r="E77812" s="2">
        <v>43276.57135416667</v>
      </c>
      <c r="F77812">
        <v>125.99</v>
      </c>
      <c r="G77812">
        <f>MONTH(E77812)</f>
        <v>6</v>
      </c>
      <c r="H77812">
        <f>YEAR(E77812)</f>
        <v>2018</v>
      </c>
    </row>
    <row r="77813" spans="1:8" x14ac:dyDescent="0.25">
      <c r="A77813" s="1">
        <v>20083</v>
      </c>
      <c r="B77813" t="s">
        <v>19107</v>
      </c>
      <c r="C77813" t="s">
        <v>113842</v>
      </c>
      <c r="D77813" t="s">
        <v>189475</v>
      </c>
      <c r="E77813" s="2">
        <v>43268.798078703701</v>
      </c>
      <c r="F77813">
        <v>36.35</v>
      </c>
      <c r="G77813">
        <f>MONTH(E77813)</f>
        <v>6</v>
      </c>
      <c r="H77813">
        <f>YEAR(E77813)</f>
        <v>2018</v>
      </c>
    </row>
    <row r="77814" spans="1:8" x14ac:dyDescent="0.25">
      <c r="A77814" s="1">
        <v>20106</v>
      </c>
      <c r="B77814" t="s">
        <v>19127</v>
      </c>
      <c r="C77814" t="s">
        <v>113862</v>
      </c>
      <c r="D77814" t="s">
        <v>189475</v>
      </c>
      <c r="E77814" s="2">
        <v>43263.848726851851</v>
      </c>
      <c r="F77814">
        <v>138.65</v>
      </c>
      <c r="G77814">
        <f>MONTH(E77814)</f>
        <v>6</v>
      </c>
      <c r="H77814">
        <f>YEAR(E77814)</f>
        <v>2018</v>
      </c>
    </row>
    <row r="77815" spans="1:8" x14ac:dyDescent="0.25">
      <c r="A77815" s="1">
        <v>20113</v>
      </c>
      <c r="B77815" t="s">
        <v>19134</v>
      </c>
      <c r="C77815" t="s">
        <v>113869</v>
      </c>
      <c r="D77815" t="s">
        <v>189475</v>
      </c>
      <c r="E77815" s="2">
        <v>43268.479618055557</v>
      </c>
      <c r="F77815">
        <v>154.66999999999999</v>
      </c>
      <c r="G77815">
        <f>MONTH(E77815)</f>
        <v>6</v>
      </c>
      <c r="H77815">
        <f>YEAR(E77815)</f>
        <v>2018</v>
      </c>
    </row>
    <row r="77816" spans="1:8" x14ac:dyDescent="0.25">
      <c r="A77816" s="1">
        <v>20127</v>
      </c>
      <c r="B77816" t="s">
        <v>19145</v>
      </c>
      <c r="C77816" t="s">
        <v>113880</v>
      </c>
      <c r="D77816" t="s">
        <v>189475</v>
      </c>
      <c r="E77816" s="2">
        <v>43276.673807870371</v>
      </c>
      <c r="F77816">
        <v>191.58</v>
      </c>
      <c r="G77816">
        <f>MONTH(E77816)</f>
        <v>6</v>
      </c>
      <c r="H77816">
        <f>YEAR(E77816)</f>
        <v>2018</v>
      </c>
    </row>
    <row r="77817" spans="1:8" x14ac:dyDescent="0.25">
      <c r="A77817" s="1">
        <v>20149</v>
      </c>
      <c r="B77817" t="s">
        <v>19166</v>
      </c>
      <c r="C77817" t="s">
        <v>113901</v>
      </c>
      <c r="D77817" t="s">
        <v>189475</v>
      </c>
      <c r="E77817" s="2">
        <v>43256.783182870371</v>
      </c>
      <c r="F77817">
        <v>154.66999999999999</v>
      </c>
      <c r="G77817">
        <f>MONTH(E77817)</f>
        <v>6</v>
      </c>
      <c r="H77817">
        <f>YEAR(E77817)</f>
        <v>2018</v>
      </c>
    </row>
    <row r="77818" spans="1:8" x14ac:dyDescent="0.25">
      <c r="A77818" s="1">
        <v>20168</v>
      </c>
      <c r="B77818" t="s">
        <v>19184</v>
      </c>
      <c r="C77818" t="s">
        <v>113919</v>
      </c>
      <c r="D77818" t="s">
        <v>189475</v>
      </c>
      <c r="E77818" s="2">
        <v>43272.520983796298</v>
      </c>
      <c r="F77818">
        <v>154.66999999999999</v>
      </c>
      <c r="G77818">
        <f>MONTH(E77818)</f>
        <v>6</v>
      </c>
      <c r="H77818">
        <f>YEAR(E77818)</f>
        <v>2018</v>
      </c>
    </row>
    <row r="77819" spans="1:8" x14ac:dyDescent="0.25">
      <c r="A77819" s="1">
        <v>20174</v>
      </c>
      <c r="B77819" t="s">
        <v>19190</v>
      </c>
      <c r="C77819" t="s">
        <v>113925</v>
      </c>
      <c r="D77819" t="s">
        <v>189475</v>
      </c>
      <c r="E77819" s="2">
        <v>43261.601898148147</v>
      </c>
      <c r="F77819">
        <v>138.65</v>
      </c>
      <c r="G77819">
        <f>MONTH(E77819)</f>
        <v>6</v>
      </c>
      <c r="H77819">
        <f>YEAR(E77819)</f>
        <v>2018</v>
      </c>
    </row>
    <row r="77820" spans="1:8" x14ac:dyDescent="0.25">
      <c r="A77820" s="1">
        <v>20231</v>
      </c>
      <c r="B77820" t="s">
        <v>19245</v>
      </c>
      <c r="C77820" t="s">
        <v>113980</v>
      </c>
      <c r="D77820" t="s">
        <v>189475</v>
      </c>
      <c r="E77820" s="2">
        <v>43257.537731481483</v>
      </c>
      <c r="F77820">
        <v>154.66999999999999</v>
      </c>
      <c r="G77820">
        <f>MONTH(E77820)</f>
        <v>6</v>
      </c>
      <c r="H77820">
        <f>YEAR(E77820)</f>
        <v>2018</v>
      </c>
    </row>
    <row r="77821" spans="1:8" x14ac:dyDescent="0.25">
      <c r="A77821" s="1">
        <v>20235</v>
      </c>
      <c r="B77821" t="s">
        <v>19249</v>
      </c>
      <c r="C77821" t="s">
        <v>113984</v>
      </c>
      <c r="D77821" t="s">
        <v>189475</v>
      </c>
      <c r="E77821" s="2">
        <v>43273.447800925933</v>
      </c>
      <c r="F77821">
        <v>58.36</v>
      </c>
      <c r="G77821">
        <f>MONTH(E77821)</f>
        <v>6</v>
      </c>
      <c r="H77821">
        <f>YEAR(E77821)</f>
        <v>2018</v>
      </c>
    </row>
    <row r="77822" spans="1:8" x14ac:dyDescent="0.25">
      <c r="A77822" s="1">
        <v>20241</v>
      </c>
      <c r="B77822" t="s">
        <v>19254</v>
      </c>
      <c r="C77822" t="s">
        <v>113989</v>
      </c>
      <c r="D77822" t="s">
        <v>189475</v>
      </c>
      <c r="E77822" s="2">
        <v>43277.600763888891</v>
      </c>
      <c r="F77822">
        <v>36.35</v>
      </c>
      <c r="G77822">
        <f>MONTH(E77822)</f>
        <v>6</v>
      </c>
      <c r="H77822">
        <f>YEAR(E77822)</f>
        <v>2018</v>
      </c>
    </row>
    <row r="77823" spans="1:8" x14ac:dyDescent="0.25">
      <c r="A77823" s="1">
        <v>20254</v>
      </c>
      <c r="B77823" t="s">
        <v>19264</v>
      </c>
      <c r="C77823" t="s">
        <v>113999</v>
      </c>
      <c r="D77823" t="s">
        <v>189475</v>
      </c>
      <c r="E77823" s="2">
        <v>43265.356030092589</v>
      </c>
      <c r="F77823">
        <v>25.84</v>
      </c>
      <c r="G77823">
        <f>MONTH(E77823)</f>
        <v>6</v>
      </c>
      <c r="H77823">
        <f>YEAR(E77823)</f>
        <v>2018</v>
      </c>
    </row>
    <row r="77824" spans="1:8" x14ac:dyDescent="0.25">
      <c r="A77824" s="1">
        <v>20291</v>
      </c>
      <c r="B77824" t="s">
        <v>19300</v>
      </c>
      <c r="C77824" t="s">
        <v>114035</v>
      </c>
      <c r="D77824" t="s">
        <v>189475</v>
      </c>
      <c r="E77824" s="2">
        <v>43262.83258101852</v>
      </c>
      <c r="F77824">
        <v>36.35</v>
      </c>
      <c r="G77824">
        <f>MONTH(E77824)</f>
        <v>6</v>
      </c>
      <c r="H77824">
        <f>YEAR(E77824)</f>
        <v>2018</v>
      </c>
    </row>
    <row r="77825" spans="1:8" x14ac:dyDescent="0.25">
      <c r="A77825" s="1">
        <v>20297</v>
      </c>
      <c r="B77825" t="s">
        <v>19305</v>
      </c>
      <c r="C77825" t="s">
        <v>114040</v>
      </c>
      <c r="D77825" t="s">
        <v>189475</v>
      </c>
      <c r="E77825" s="2">
        <v>43256.987442129634</v>
      </c>
      <c r="F77825">
        <v>125.99</v>
      </c>
      <c r="G77825">
        <f>MONTH(E77825)</f>
        <v>6</v>
      </c>
      <c r="H77825">
        <f>YEAR(E77825)</f>
        <v>2018</v>
      </c>
    </row>
    <row r="77826" spans="1:8" x14ac:dyDescent="0.25">
      <c r="A77826" s="1">
        <v>20310</v>
      </c>
      <c r="B77826" t="s">
        <v>19318</v>
      </c>
      <c r="C77826" t="s">
        <v>114053</v>
      </c>
      <c r="D77826" t="s">
        <v>189475</v>
      </c>
      <c r="E77826" s="2">
        <v>43261.96162037037</v>
      </c>
      <c r="F77826">
        <v>191.58</v>
      </c>
      <c r="G77826">
        <f>MONTH(E77826)</f>
        <v>6</v>
      </c>
      <c r="H77826">
        <f>YEAR(E77826)</f>
        <v>2018</v>
      </c>
    </row>
    <row r="77827" spans="1:8" x14ac:dyDescent="0.25">
      <c r="A77827" s="1">
        <v>20331</v>
      </c>
      <c r="B77827" t="s">
        <v>19339</v>
      </c>
      <c r="C77827" t="s">
        <v>114074</v>
      </c>
      <c r="D77827" t="s">
        <v>189475</v>
      </c>
      <c r="E77827" s="2">
        <v>43253.434803240743</v>
      </c>
      <c r="F77827">
        <v>25.84</v>
      </c>
      <c r="G77827">
        <f>MONTH(E77827)</f>
        <v>6</v>
      </c>
      <c r="H77827">
        <f>YEAR(E77827)</f>
        <v>2018</v>
      </c>
    </row>
    <row r="77828" spans="1:8" x14ac:dyDescent="0.25">
      <c r="A77828" s="1">
        <v>20332</v>
      </c>
      <c r="B77828" t="s">
        <v>19340</v>
      </c>
      <c r="C77828" t="s">
        <v>114075</v>
      </c>
      <c r="D77828" t="s">
        <v>189475</v>
      </c>
      <c r="E77828" s="2">
        <v>43275.787118055552</v>
      </c>
      <c r="F77828">
        <v>191.58</v>
      </c>
      <c r="G77828">
        <f>MONTH(E77828)</f>
        <v>6</v>
      </c>
      <c r="H77828">
        <f>YEAR(E77828)</f>
        <v>2018</v>
      </c>
    </row>
    <row r="77829" spans="1:8" x14ac:dyDescent="0.25">
      <c r="A77829" s="1">
        <v>20359</v>
      </c>
      <c r="B77829" t="s">
        <v>19365</v>
      </c>
      <c r="C77829" t="s">
        <v>114100</v>
      </c>
      <c r="D77829" t="s">
        <v>189475</v>
      </c>
      <c r="E77829" s="2">
        <v>43270.700798611113</v>
      </c>
      <c r="F77829">
        <v>191.58</v>
      </c>
      <c r="G77829">
        <f>MONTH(E77829)</f>
        <v>6</v>
      </c>
      <c r="H77829">
        <f>YEAR(E77829)</f>
        <v>2018</v>
      </c>
    </row>
    <row r="77830" spans="1:8" x14ac:dyDescent="0.25">
      <c r="A77830" s="1">
        <v>20362</v>
      </c>
      <c r="B77830" t="s">
        <v>19368</v>
      </c>
      <c r="C77830" t="s">
        <v>114103</v>
      </c>
      <c r="D77830" t="s">
        <v>189475</v>
      </c>
      <c r="E77830" s="2">
        <v>43279.421817129631</v>
      </c>
      <c r="F77830">
        <v>138.65</v>
      </c>
      <c r="G77830">
        <f>MONTH(E77830)</f>
        <v>6</v>
      </c>
      <c r="H77830">
        <f>YEAR(E77830)</f>
        <v>2018</v>
      </c>
    </row>
    <row r="77831" spans="1:8" x14ac:dyDescent="0.25">
      <c r="A77831" s="1">
        <v>20376</v>
      </c>
      <c r="B77831" t="s">
        <v>19381</v>
      </c>
      <c r="C77831" t="s">
        <v>114116</v>
      </c>
      <c r="D77831" t="s">
        <v>189475</v>
      </c>
      <c r="E77831" s="2">
        <v>43255.508703703701</v>
      </c>
      <c r="F77831">
        <v>154.66999999999999</v>
      </c>
      <c r="G77831">
        <f>MONTH(E77831)</f>
        <v>6</v>
      </c>
      <c r="H77831">
        <f>YEAR(E77831)</f>
        <v>2018</v>
      </c>
    </row>
    <row r="77832" spans="1:8" x14ac:dyDescent="0.25">
      <c r="A77832" s="1">
        <v>20394</v>
      </c>
      <c r="B77832" t="s">
        <v>19399</v>
      </c>
      <c r="C77832" t="s">
        <v>114134</v>
      </c>
      <c r="D77832" t="s">
        <v>189475</v>
      </c>
      <c r="E77832" s="2">
        <v>43263.363541666673</v>
      </c>
      <c r="F77832">
        <v>154.66999999999999</v>
      </c>
      <c r="G77832">
        <f>MONTH(E77832)</f>
        <v>6</v>
      </c>
      <c r="H77832">
        <f>YEAR(E77832)</f>
        <v>2018</v>
      </c>
    </row>
    <row r="77833" spans="1:8" x14ac:dyDescent="0.25">
      <c r="A77833" s="1">
        <v>20405</v>
      </c>
      <c r="B77833" t="s">
        <v>19410</v>
      </c>
      <c r="C77833" t="s">
        <v>114145</v>
      </c>
      <c r="D77833" t="s">
        <v>189475</v>
      </c>
      <c r="E77833" s="2">
        <v>43266.669490740736</v>
      </c>
      <c r="F77833">
        <v>154.66999999999999</v>
      </c>
      <c r="G77833">
        <f>MONTH(E77833)</f>
        <v>6</v>
      </c>
      <c r="H77833">
        <f>YEAR(E77833)</f>
        <v>2018</v>
      </c>
    </row>
    <row r="77834" spans="1:8" x14ac:dyDescent="0.25">
      <c r="A77834" s="1">
        <v>20438</v>
      </c>
      <c r="B77834" t="s">
        <v>19441</v>
      </c>
      <c r="C77834" t="s">
        <v>114176</v>
      </c>
      <c r="D77834" t="s">
        <v>189475</v>
      </c>
      <c r="E77834" s="2">
        <v>43276.859085648153</v>
      </c>
      <c r="F77834">
        <v>36.35</v>
      </c>
      <c r="G77834">
        <f>MONTH(E77834)</f>
        <v>6</v>
      </c>
      <c r="H77834">
        <f>YEAR(E77834)</f>
        <v>2018</v>
      </c>
    </row>
    <row r="77835" spans="1:8" x14ac:dyDescent="0.25">
      <c r="A77835" s="1">
        <v>20447</v>
      </c>
      <c r="B77835" t="s">
        <v>19450</v>
      </c>
      <c r="C77835" t="s">
        <v>114185</v>
      </c>
      <c r="D77835" t="s">
        <v>189475</v>
      </c>
      <c r="E77835" s="2">
        <v>43280.670104166667</v>
      </c>
      <c r="F77835">
        <v>153.96</v>
      </c>
      <c r="G77835">
        <f>MONTH(E77835)</f>
        <v>6</v>
      </c>
      <c r="H77835">
        <f>YEAR(E77835)</f>
        <v>2018</v>
      </c>
    </row>
    <row r="77836" spans="1:8" x14ac:dyDescent="0.25">
      <c r="A77836" s="1">
        <v>20466</v>
      </c>
      <c r="B77836" t="s">
        <v>19469</v>
      </c>
      <c r="C77836" t="s">
        <v>114204</v>
      </c>
      <c r="D77836" t="s">
        <v>189475</v>
      </c>
      <c r="E77836" s="2">
        <v>43270.50277777778</v>
      </c>
      <c r="F77836">
        <v>191.58</v>
      </c>
      <c r="G77836">
        <f>MONTH(E77836)</f>
        <v>6</v>
      </c>
      <c r="H77836">
        <f>YEAR(E77836)</f>
        <v>2018</v>
      </c>
    </row>
    <row r="77837" spans="1:8" x14ac:dyDescent="0.25">
      <c r="A77837" s="1">
        <v>20515</v>
      </c>
      <c r="B77837" t="s">
        <v>19513</v>
      </c>
      <c r="C77837" t="s">
        <v>114248</v>
      </c>
      <c r="D77837" t="s">
        <v>189475</v>
      </c>
      <c r="E77837" s="2">
        <v>43276.697662037041</v>
      </c>
      <c r="F77837">
        <v>155.41999999999999</v>
      </c>
      <c r="G77837">
        <f>MONTH(E77837)</f>
        <v>6</v>
      </c>
      <c r="H77837">
        <f>YEAR(E77837)</f>
        <v>2018</v>
      </c>
    </row>
    <row r="77838" spans="1:8" x14ac:dyDescent="0.25">
      <c r="A77838" s="1">
        <v>20521</v>
      </c>
      <c r="B77838" t="s">
        <v>19519</v>
      </c>
      <c r="C77838" t="s">
        <v>114254</v>
      </c>
      <c r="D77838" t="s">
        <v>189475</v>
      </c>
      <c r="E77838" s="2">
        <v>43270.357175925928</v>
      </c>
      <c r="F77838">
        <v>154.66999999999999</v>
      </c>
      <c r="G77838">
        <f>MONTH(E77838)</f>
        <v>6</v>
      </c>
      <c r="H77838">
        <f>YEAR(E77838)</f>
        <v>2018</v>
      </c>
    </row>
    <row r="77839" spans="1:8" x14ac:dyDescent="0.25">
      <c r="A77839" s="1">
        <v>20534</v>
      </c>
      <c r="B77839" t="s">
        <v>19531</v>
      </c>
      <c r="C77839" t="s">
        <v>114266</v>
      </c>
      <c r="D77839" t="s">
        <v>189475</v>
      </c>
      <c r="E77839" s="2">
        <v>43256.498402777783</v>
      </c>
      <c r="F77839">
        <v>138.65</v>
      </c>
      <c r="G77839">
        <f>MONTH(E77839)</f>
        <v>6</v>
      </c>
      <c r="H77839">
        <f>YEAR(E77839)</f>
        <v>2018</v>
      </c>
    </row>
    <row r="77840" spans="1:8" x14ac:dyDescent="0.25">
      <c r="A77840" s="1">
        <v>20557</v>
      </c>
      <c r="B77840" t="s">
        <v>19554</v>
      </c>
      <c r="C77840" t="s">
        <v>114289</v>
      </c>
      <c r="D77840" t="s">
        <v>189475</v>
      </c>
      <c r="E77840" s="2">
        <v>43281.784444444442</v>
      </c>
      <c r="F77840">
        <v>191.58</v>
      </c>
      <c r="G77840">
        <f>MONTH(E77840)</f>
        <v>6</v>
      </c>
      <c r="H77840">
        <f>YEAR(E77840)</f>
        <v>2018</v>
      </c>
    </row>
    <row r="77841" spans="1:8" x14ac:dyDescent="0.25">
      <c r="A77841" s="1">
        <v>20566</v>
      </c>
      <c r="B77841" t="s">
        <v>19563</v>
      </c>
      <c r="C77841" t="s">
        <v>114298</v>
      </c>
      <c r="D77841" t="s">
        <v>189475</v>
      </c>
      <c r="E77841" s="2">
        <v>43257.646747685183</v>
      </c>
      <c r="F77841">
        <v>138.65</v>
      </c>
      <c r="G77841">
        <f>MONTH(E77841)</f>
        <v>6</v>
      </c>
      <c r="H77841">
        <f>YEAR(E77841)</f>
        <v>2018</v>
      </c>
    </row>
    <row r="77842" spans="1:8" x14ac:dyDescent="0.25">
      <c r="A77842" s="1">
        <v>20586</v>
      </c>
      <c r="B77842" t="s">
        <v>19581</v>
      </c>
      <c r="C77842" t="s">
        <v>114316</v>
      </c>
      <c r="D77842" t="s">
        <v>189475</v>
      </c>
      <c r="E77842" s="2">
        <v>43279.398819444446</v>
      </c>
      <c r="F77842">
        <v>191.58</v>
      </c>
      <c r="G77842">
        <f>MONTH(E77842)</f>
        <v>6</v>
      </c>
      <c r="H77842">
        <f>YEAR(E77842)</f>
        <v>2018</v>
      </c>
    </row>
    <row r="77843" spans="1:8" x14ac:dyDescent="0.25">
      <c r="A77843" s="1">
        <v>20618</v>
      </c>
      <c r="B77843" t="s">
        <v>19611</v>
      </c>
      <c r="C77843" t="s">
        <v>114346</v>
      </c>
      <c r="D77843" t="s">
        <v>189475</v>
      </c>
      <c r="E77843" s="2">
        <v>43271.290775462963</v>
      </c>
      <c r="F77843">
        <v>191.58</v>
      </c>
      <c r="G77843">
        <f>MONTH(E77843)</f>
        <v>6</v>
      </c>
      <c r="H77843">
        <f>YEAR(E77843)</f>
        <v>2018</v>
      </c>
    </row>
    <row r="77844" spans="1:8" x14ac:dyDescent="0.25">
      <c r="A77844" s="1">
        <v>20655</v>
      </c>
      <c r="B77844" t="s">
        <v>19647</v>
      </c>
      <c r="C77844" t="s">
        <v>114382</v>
      </c>
      <c r="D77844" t="s">
        <v>189475</v>
      </c>
      <c r="E77844" s="2">
        <v>43266.630983796298</v>
      </c>
      <c r="F77844">
        <v>155.41999999999999</v>
      </c>
      <c r="G77844">
        <f>MONTH(E77844)</f>
        <v>6</v>
      </c>
      <c r="H77844">
        <f>YEAR(E77844)</f>
        <v>2018</v>
      </c>
    </row>
    <row r="77845" spans="1:8" x14ac:dyDescent="0.25">
      <c r="A77845" s="1">
        <v>20737</v>
      </c>
      <c r="B77845" t="s">
        <v>19727</v>
      </c>
      <c r="C77845" t="s">
        <v>114462</v>
      </c>
      <c r="D77845" t="s">
        <v>189475</v>
      </c>
      <c r="E77845" s="2">
        <v>43256.960451388892</v>
      </c>
      <c r="F77845">
        <v>163.06</v>
      </c>
      <c r="G77845">
        <f>MONTH(E77845)</f>
        <v>6</v>
      </c>
      <c r="H77845">
        <f>YEAR(E77845)</f>
        <v>2018</v>
      </c>
    </row>
    <row r="77846" spans="1:8" x14ac:dyDescent="0.25">
      <c r="A77846" s="1">
        <v>20749</v>
      </c>
      <c r="B77846" t="s">
        <v>19738</v>
      </c>
      <c r="C77846" t="s">
        <v>114473</v>
      </c>
      <c r="D77846" t="s">
        <v>189475</v>
      </c>
      <c r="E77846" s="2">
        <v>43264.484479166669</v>
      </c>
      <c r="F77846">
        <v>191.58</v>
      </c>
      <c r="G77846">
        <f>MONTH(E77846)</f>
        <v>6</v>
      </c>
      <c r="H77846">
        <f>YEAR(E77846)</f>
        <v>2018</v>
      </c>
    </row>
    <row r="77847" spans="1:8" x14ac:dyDescent="0.25">
      <c r="A77847" s="1">
        <v>20760</v>
      </c>
      <c r="B77847" t="s">
        <v>19747</v>
      </c>
      <c r="C77847" t="s">
        <v>114482</v>
      </c>
      <c r="D77847" t="s">
        <v>189475</v>
      </c>
      <c r="E77847" s="2">
        <v>43255.949201388888</v>
      </c>
      <c r="F77847">
        <v>36.35</v>
      </c>
      <c r="G77847">
        <f>MONTH(E77847)</f>
        <v>6</v>
      </c>
      <c r="H77847">
        <f>YEAR(E77847)</f>
        <v>2018</v>
      </c>
    </row>
    <row r="77848" spans="1:8" x14ac:dyDescent="0.25">
      <c r="A77848" s="1">
        <v>20803</v>
      </c>
      <c r="B77848" t="s">
        <v>19788</v>
      </c>
      <c r="C77848" t="s">
        <v>114523</v>
      </c>
      <c r="D77848" t="s">
        <v>189475</v>
      </c>
      <c r="E77848" s="2">
        <v>43273.729212962957</v>
      </c>
      <c r="F77848">
        <v>47.62</v>
      </c>
      <c r="G77848">
        <f>MONTH(E77848)</f>
        <v>6</v>
      </c>
      <c r="H77848">
        <f>YEAR(E77848)</f>
        <v>2018</v>
      </c>
    </row>
    <row r="77849" spans="1:8" x14ac:dyDescent="0.25">
      <c r="A77849" s="1">
        <v>20806</v>
      </c>
      <c r="B77849" t="s">
        <v>19791</v>
      </c>
      <c r="C77849" t="s">
        <v>114526</v>
      </c>
      <c r="D77849" t="s">
        <v>189475</v>
      </c>
      <c r="E77849" s="2">
        <v>43279.545659722222</v>
      </c>
      <c r="F77849">
        <v>36.35</v>
      </c>
      <c r="G77849">
        <f>MONTH(E77849)</f>
        <v>6</v>
      </c>
      <c r="H77849">
        <f>YEAR(E77849)</f>
        <v>2018</v>
      </c>
    </row>
    <row r="77850" spans="1:8" x14ac:dyDescent="0.25">
      <c r="A77850" s="1">
        <v>20818</v>
      </c>
      <c r="B77850" t="s">
        <v>19803</v>
      </c>
      <c r="C77850" t="s">
        <v>114538</v>
      </c>
      <c r="D77850" t="s">
        <v>189475</v>
      </c>
      <c r="E77850" s="2">
        <v>43259.714363425926</v>
      </c>
      <c r="F77850">
        <v>163.06</v>
      </c>
      <c r="G77850">
        <f>MONTH(E77850)</f>
        <v>6</v>
      </c>
      <c r="H77850">
        <f>YEAR(E77850)</f>
        <v>2018</v>
      </c>
    </row>
    <row r="77851" spans="1:8" x14ac:dyDescent="0.25">
      <c r="A77851" s="1">
        <v>20824</v>
      </c>
      <c r="B77851" t="s">
        <v>19809</v>
      </c>
      <c r="C77851" t="s">
        <v>114544</v>
      </c>
      <c r="D77851" t="s">
        <v>189475</v>
      </c>
      <c r="E77851" s="2">
        <v>43265.277326388888</v>
      </c>
      <c r="F77851">
        <v>25.84</v>
      </c>
      <c r="G77851">
        <f>MONTH(E77851)</f>
        <v>6</v>
      </c>
      <c r="H77851">
        <f>YEAR(E77851)</f>
        <v>2018</v>
      </c>
    </row>
    <row r="77852" spans="1:8" x14ac:dyDescent="0.25">
      <c r="A77852" s="1">
        <v>20846</v>
      </c>
      <c r="B77852" t="s">
        <v>19829</v>
      </c>
      <c r="C77852" t="s">
        <v>114564</v>
      </c>
      <c r="D77852" t="s">
        <v>189475</v>
      </c>
      <c r="E77852" s="2">
        <v>43255.825810185182</v>
      </c>
      <c r="F77852">
        <v>36.35</v>
      </c>
      <c r="G77852">
        <f>MONTH(E77852)</f>
        <v>6</v>
      </c>
      <c r="H77852">
        <f>YEAR(E77852)</f>
        <v>2018</v>
      </c>
    </row>
    <row r="77853" spans="1:8" x14ac:dyDescent="0.25">
      <c r="A77853" s="1">
        <v>20859</v>
      </c>
      <c r="B77853" t="s">
        <v>19841</v>
      </c>
      <c r="C77853" t="s">
        <v>114576</v>
      </c>
      <c r="D77853" t="s">
        <v>189475</v>
      </c>
      <c r="E77853" s="2">
        <v>43275.574317129627</v>
      </c>
      <c r="F77853">
        <v>36.35</v>
      </c>
      <c r="G77853">
        <f>MONTH(E77853)</f>
        <v>6</v>
      </c>
      <c r="H77853">
        <f>YEAR(E77853)</f>
        <v>2018</v>
      </c>
    </row>
    <row r="77854" spans="1:8" x14ac:dyDescent="0.25">
      <c r="A77854" s="1">
        <v>20867</v>
      </c>
      <c r="B77854" t="s">
        <v>19849</v>
      </c>
      <c r="C77854" t="s">
        <v>114584</v>
      </c>
      <c r="D77854" t="s">
        <v>189475</v>
      </c>
      <c r="E77854" s="2">
        <v>43266.82304398148</v>
      </c>
      <c r="F77854">
        <v>163.06</v>
      </c>
      <c r="G77854">
        <f>MONTH(E77854)</f>
        <v>6</v>
      </c>
      <c r="H77854">
        <f>YEAR(E77854)</f>
        <v>2018</v>
      </c>
    </row>
    <row r="77855" spans="1:8" x14ac:dyDescent="0.25">
      <c r="A77855" s="1">
        <v>20868</v>
      </c>
      <c r="B77855" t="s">
        <v>19850</v>
      </c>
      <c r="C77855" t="s">
        <v>114585</v>
      </c>
      <c r="D77855" t="s">
        <v>189475</v>
      </c>
      <c r="E77855" s="2">
        <v>43256.963391203702</v>
      </c>
      <c r="F77855">
        <v>138.65</v>
      </c>
      <c r="G77855">
        <f>MONTH(E77855)</f>
        <v>6</v>
      </c>
      <c r="H77855">
        <f>YEAR(E77855)</f>
        <v>2018</v>
      </c>
    </row>
    <row r="77856" spans="1:8" x14ac:dyDescent="0.25">
      <c r="A77856" s="1">
        <v>20933</v>
      </c>
      <c r="B77856" t="s">
        <v>19914</v>
      </c>
      <c r="C77856" t="s">
        <v>114649</v>
      </c>
      <c r="D77856" t="s">
        <v>189475</v>
      </c>
      <c r="E77856" s="2">
        <v>43277.8434837963</v>
      </c>
      <c r="F77856">
        <v>163.06</v>
      </c>
      <c r="G77856">
        <f>MONTH(E77856)</f>
        <v>6</v>
      </c>
      <c r="H77856">
        <f>YEAR(E77856)</f>
        <v>2018</v>
      </c>
    </row>
    <row r="77857" spans="1:8" x14ac:dyDescent="0.25">
      <c r="A77857" s="1">
        <v>20945</v>
      </c>
      <c r="B77857" t="s">
        <v>19926</v>
      </c>
      <c r="C77857" t="s">
        <v>114661</v>
      </c>
      <c r="D77857" t="s">
        <v>189475</v>
      </c>
      <c r="E77857" s="2">
        <v>43280.665162037039</v>
      </c>
      <c r="F77857">
        <v>36.35</v>
      </c>
      <c r="G77857">
        <f>MONTH(E77857)</f>
        <v>6</v>
      </c>
      <c r="H77857">
        <f>YEAR(E77857)</f>
        <v>2018</v>
      </c>
    </row>
    <row r="77858" spans="1:8" x14ac:dyDescent="0.25">
      <c r="A77858" s="1">
        <v>21013</v>
      </c>
      <c r="B77858" t="s">
        <v>19990</v>
      </c>
      <c r="C77858" t="s">
        <v>114725</v>
      </c>
      <c r="D77858" t="s">
        <v>189475</v>
      </c>
      <c r="E77858" s="2">
        <v>43267.933437500003</v>
      </c>
      <c r="F77858">
        <v>25.84</v>
      </c>
      <c r="G77858">
        <f>MONTH(E77858)</f>
        <v>6</v>
      </c>
      <c r="H77858">
        <f>YEAR(E77858)</f>
        <v>2018</v>
      </c>
    </row>
    <row r="77859" spans="1:8" x14ac:dyDescent="0.25">
      <c r="A77859" s="1">
        <v>21020</v>
      </c>
      <c r="B77859" t="s">
        <v>19997</v>
      </c>
      <c r="C77859" t="s">
        <v>114732</v>
      </c>
      <c r="D77859" t="s">
        <v>189475</v>
      </c>
      <c r="E77859" s="2">
        <v>43280.485462962963</v>
      </c>
      <c r="F77859">
        <v>125.99</v>
      </c>
      <c r="G77859">
        <f>MONTH(E77859)</f>
        <v>6</v>
      </c>
      <c r="H77859">
        <f>YEAR(E77859)</f>
        <v>2018</v>
      </c>
    </row>
    <row r="77860" spans="1:8" x14ac:dyDescent="0.25">
      <c r="A77860" s="1">
        <v>21022</v>
      </c>
      <c r="B77860" t="s">
        <v>19999</v>
      </c>
      <c r="C77860" t="s">
        <v>114734</v>
      </c>
      <c r="D77860" t="s">
        <v>189475</v>
      </c>
      <c r="E77860" s="2">
        <v>43262.570659722223</v>
      </c>
      <c r="F77860">
        <v>154.66999999999999</v>
      </c>
      <c r="G77860">
        <f>MONTH(E77860)</f>
        <v>6</v>
      </c>
      <c r="H77860">
        <f>YEAR(E77860)</f>
        <v>2018</v>
      </c>
    </row>
    <row r="77861" spans="1:8" x14ac:dyDescent="0.25">
      <c r="A77861" s="1">
        <v>21025</v>
      </c>
      <c r="B77861" t="s">
        <v>20002</v>
      </c>
      <c r="C77861" t="s">
        <v>114737</v>
      </c>
      <c r="D77861" t="s">
        <v>189475</v>
      </c>
      <c r="E77861" s="2">
        <v>43258.519317129627</v>
      </c>
      <c r="F77861">
        <v>154.66999999999999</v>
      </c>
      <c r="G77861">
        <f>MONTH(E77861)</f>
        <v>6</v>
      </c>
      <c r="H77861">
        <f>YEAR(E77861)</f>
        <v>2018</v>
      </c>
    </row>
    <row r="77862" spans="1:8" x14ac:dyDescent="0.25">
      <c r="A77862" s="1">
        <v>21027</v>
      </c>
      <c r="B77862" t="s">
        <v>20004</v>
      </c>
      <c r="C77862" t="s">
        <v>114739</v>
      </c>
      <c r="D77862" t="s">
        <v>189475</v>
      </c>
      <c r="E77862" s="2">
        <v>43263.428657407407</v>
      </c>
      <c r="F77862">
        <v>191.58</v>
      </c>
      <c r="G77862">
        <f>MONTH(E77862)</f>
        <v>6</v>
      </c>
      <c r="H77862">
        <f>YEAR(E77862)</f>
        <v>2018</v>
      </c>
    </row>
    <row r="77863" spans="1:8" x14ac:dyDescent="0.25">
      <c r="A77863" s="1">
        <v>21035</v>
      </c>
      <c r="B77863" t="s">
        <v>20012</v>
      </c>
      <c r="C77863" t="s">
        <v>114747</v>
      </c>
      <c r="D77863" t="s">
        <v>189475</v>
      </c>
      <c r="E77863" s="2">
        <v>43261.971388888887</v>
      </c>
      <c r="F77863">
        <v>163.06</v>
      </c>
      <c r="G77863">
        <f>MONTH(E77863)</f>
        <v>6</v>
      </c>
      <c r="H77863">
        <f>YEAR(E77863)</f>
        <v>2018</v>
      </c>
    </row>
    <row r="77864" spans="1:8" x14ac:dyDescent="0.25">
      <c r="A77864" s="1">
        <v>21063</v>
      </c>
      <c r="B77864" t="s">
        <v>20038</v>
      </c>
      <c r="C77864" t="s">
        <v>114773</v>
      </c>
      <c r="D77864" t="s">
        <v>189475</v>
      </c>
      <c r="E77864" s="2">
        <v>43261.894641203697</v>
      </c>
      <c r="F77864">
        <v>191.58</v>
      </c>
      <c r="G77864">
        <f>MONTH(E77864)</f>
        <v>6</v>
      </c>
      <c r="H77864">
        <f>YEAR(E77864)</f>
        <v>2018</v>
      </c>
    </row>
    <row r="77865" spans="1:8" x14ac:dyDescent="0.25">
      <c r="A77865" s="1">
        <v>21064</v>
      </c>
      <c r="B77865" t="s">
        <v>20039</v>
      </c>
      <c r="C77865" t="s">
        <v>114774</v>
      </c>
      <c r="D77865" t="s">
        <v>189475</v>
      </c>
      <c r="E77865" s="2">
        <v>43263.026469907411</v>
      </c>
      <c r="F77865">
        <v>163.06</v>
      </c>
      <c r="G77865">
        <f>MONTH(E77865)</f>
        <v>6</v>
      </c>
      <c r="H77865">
        <f>YEAR(E77865)</f>
        <v>2018</v>
      </c>
    </row>
    <row r="77866" spans="1:8" x14ac:dyDescent="0.25">
      <c r="A77866" s="1">
        <v>21090</v>
      </c>
      <c r="B77866" t="s">
        <v>20063</v>
      </c>
      <c r="C77866" t="s">
        <v>114798</v>
      </c>
      <c r="D77866" t="s">
        <v>189475</v>
      </c>
      <c r="E77866" s="2">
        <v>43256.930520833332</v>
      </c>
      <c r="F77866">
        <v>32.9</v>
      </c>
      <c r="G77866">
        <f>MONTH(E77866)</f>
        <v>6</v>
      </c>
      <c r="H77866">
        <f>YEAR(E77866)</f>
        <v>2018</v>
      </c>
    </row>
    <row r="77867" spans="1:8" x14ac:dyDescent="0.25">
      <c r="A77867" s="1">
        <v>21094</v>
      </c>
      <c r="B77867" t="s">
        <v>20067</v>
      </c>
      <c r="C77867" t="s">
        <v>114802</v>
      </c>
      <c r="D77867" t="s">
        <v>189475</v>
      </c>
      <c r="E77867" s="2">
        <v>43252.945219907408</v>
      </c>
      <c r="F77867">
        <v>25.84</v>
      </c>
      <c r="G77867">
        <f>MONTH(E77867)</f>
        <v>6</v>
      </c>
      <c r="H77867">
        <f>YEAR(E77867)</f>
        <v>2018</v>
      </c>
    </row>
    <row r="77868" spans="1:8" x14ac:dyDescent="0.25">
      <c r="A77868" s="1">
        <v>21107</v>
      </c>
      <c r="B77868" t="s">
        <v>20080</v>
      </c>
      <c r="C77868" t="s">
        <v>114815</v>
      </c>
      <c r="D77868" t="s">
        <v>189475</v>
      </c>
      <c r="E77868" s="2">
        <v>43263.354085648149</v>
      </c>
      <c r="F77868">
        <v>191.58</v>
      </c>
      <c r="G77868">
        <f>MONTH(E77868)</f>
        <v>6</v>
      </c>
      <c r="H77868">
        <f>YEAR(E77868)</f>
        <v>2018</v>
      </c>
    </row>
    <row r="77869" spans="1:8" x14ac:dyDescent="0.25">
      <c r="A77869" s="1">
        <v>21125</v>
      </c>
      <c r="B77869" t="s">
        <v>20098</v>
      </c>
      <c r="C77869" t="s">
        <v>114833</v>
      </c>
      <c r="D77869" t="s">
        <v>189475</v>
      </c>
      <c r="E77869" s="2">
        <v>43262.772418981483</v>
      </c>
      <c r="F77869">
        <v>154.66999999999999</v>
      </c>
      <c r="G77869">
        <f>MONTH(E77869)</f>
        <v>6</v>
      </c>
      <c r="H77869">
        <f>YEAR(E77869)</f>
        <v>2018</v>
      </c>
    </row>
    <row r="77870" spans="1:8" x14ac:dyDescent="0.25">
      <c r="A77870" s="1">
        <v>21128</v>
      </c>
      <c r="B77870" t="s">
        <v>20101</v>
      </c>
      <c r="C77870" t="s">
        <v>114836</v>
      </c>
      <c r="D77870" t="s">
        <v>189475</v>
      </c>
      <c r="E77870" s="2">
        <v>43273.711747685193</v>
      </c>
      <c r="F77870">
        <v>25.84</v>
      </c>
      <c r="G77870">
        <f>MONTH(E77870)</f>
        <v>6</v>
      </c>
      <c r="H77870">
        <f>YEAR(E77870)</f>
        <v>2018</v>
      </c>
    </row>
    <row r="77871" spans="1:8" x14ac:dyDescent="0.25">
      <c r="A77871" s="1">
        <v>21136</v>
      </c>
      <c r="B77871" t="s">
        <v>20108</v>
      </c>
      <c r="C77871" t="s">
        <v>114843</v>
      </c>
      <c r="D77871" t="s">
        <v>189475</v>
      </c>
      <c r="E77871" s="2">
        <v>43258.743645833332</v>
      </c>
      <c r="F77871">
        <v>191.58</v>
      </c>
      <c r="G77871">
        <f>MONTH(E77871)</f>
        <v>6</v>
      </c>
      <c r="H77871">
        <f>YEAR(E77871)</f>
        <v>2018</v>
      </c>
    </row>
    <row r="77872" spans="1:8" x14ac:dyDescent="0.25">
      <c r="A77872" s="1">
        <v>21138</v>
      </c>
      <c r="B77872" t="s">
        <v>20110</v>
      </c>
      <c r="C77872" t="s">
        <v>114845</v>
      </c>
      <c r="D77872" t="s">
        <v>189475</v>
      </c>
      <c r="E77872" s="2">
        <v>43264.355682870373</v>
      </c>
      <c r="F77872">
        <v>25.84</v>
      </c>
      <c r="G77872">
        <f>MONTH(E77872)</f>
        <v>6</v>
      </c>
      <c r="H77872">
        <f>YEAR(E77872)</f>
        <v>2018</v>
      </c>
    </row>
    <row r="77873" spans="1:8" x14ac:dyDescent="0.25">
      <c r="A77873" s="1">
        <v>21150</v>
      </c>
      <c r="B77873" t="s">
        <v>20122</v>
      </c>
      <c r="C77873" t="s">
        <v>114857</v>
      </c>
      <c r="D77873" t="s">
        <v>189475</v>
      </c>
      <c r="E77873" s="2">
        <v>43268.838055555563</v>
      </c>
      <c r="F77873">
        <v>191.58</v>
      </c>
      <c r="G77873">
        <f>MONTH(E77873)</f>
        <v>6</v>
      </c>
      <c r="H77873">
        <f>YEAR(E77873)</f>
        <v>2018</v>
      </c>
    </row>
    <row r="77874" spans="1:8" x14ac:dyDescent="0.25">
      <c r="A77874" s="1">
        <v>21160</v>
      </c>
      <c r="B77874" t="s">
        <v>20132</v>
      </c>
      <c r="C77874" t="s">
        <v>114867</v>
      </c>
      <c r="D77874" t="s">
        <v>189475</v>
      </c>
      <c r="E77874" s="2">
        <v>43254.5465625</v>
      </c>
      <c r="F77874">
        <v>191.58</v>
      </c>
      <c r="G77874">
        <f>MONTH(E77874)</f>
        <v>6</v>
      </c>
      <c r="H77874">
        <f>YEAR(E77874)</f>
        <v>2018</v>
      </c>
    </row>
    <row r="77875" spans="1:8" x14ac:dyDescent="0.25">
      <c r="A77875" s="1">
        <v>21176</v>
      </c>
      <c r="B77875" t="s">
        <v>20147</v>
      </c>
      <c r="C77875" t="s">
        <v>114882</v>
      </c>
      <c r="D77875" t="s">
        <v>189475</v>
      </c>
      <c r="E77875" s="2">
        <v>43269.486793981479</v>
      </c>
      <c r="F77875">
        <v>36.35</v>
      </c>
      <c r="G77875">
        <f>MONTH(E77875)</f>
        <v>6</v>
      </c>
      <c r="H77875">
        <f>YEAR(E77875)</f>
        <v>2018</v>
      </c>
    </row>
    <row r="77876" spans="1:8" x14ac:dyDescent="0.25">
      <c r="A77876" s="1">
        <v>21181</v>
      </c>
      <c r="B77876" t="s">
        <v>20152</v>
      </c>
      <c r="C77876" t="s">
        <v>114887</v>
      </c>
      <c r="D77876" t="s">
        <v>189475</v>
      </c>
      <c r="E77876" s="2">
        <v>43278.054884259262</v>
      </c>
      <c r="F77876">
        <v>154.66999999999999</v>
      </c>
      <c r="G77876">
        <f>MONTH(E77876)</f>
        <v>6</v>
      </c>
      <c r="H77876">
        <f>YEAR(E77876)</f>
        <v>2018</v>
      </c>
    </row>
    <row r="77877" spans="1:8" x14ac:dyDescent="0.25">
      <c r="A77877" s="1">
        <v>21182</v>
      </c>
      <c r="B77877" t="s">
        <v>20153</v>
      </c>
      <c r="C77877" t="s">
        <v>114888</v>
      </c>
      <c r="D77877" t="s">
        <v>189475</v>
      </c>
      <c r="E77877" s="2">
        <v>43252.854571759257</v>
      </c>
      <c r="F77877">
        <v>191.58</v>
      </c>
      <c r="G77877">
        <f>MONTH(E77877)</f>
        <v>6</v>
      </c>
      <c r="H77877">
        <f>YEAR(E77877)</f>
        <v>2018</v>
      </c>
    </row>
    <row r="77878" spans="1:8" x14ac:dyDescent="0.25">
      <c r="A77878" s="1">
        <v>21188</v>
      </c>
      <c r="B77878" t="s">
        <v>20158</v>
      </c>
      <c r="C77878" t="s">
        <v>114893</v>
      </c>
      <c r="D77878" t="s">
        <v>189475</v>
      </c>
      <c r="E77878" s="2">
        <v>43258.433900462973</v>
      </c>
      <c r="F77878">
        <v>36.35</v>
      </c>
      <c r="G77878">
        <f>MONTH(E77878)</f>
        <v>6</v>
      </c>
      <c r="H77878">
        <f>YEAR(E77878)</f>
        <v>2018</v>
      </c>
    </row>
    <row r="77879" spans="1:8" x14ac:dyDescent="0.25">
      <c r="A77879" s="1">
        <v>21191</v>
      </c>
      <c r="B77879" t="s">
        <v>20161</v>
      </c>
      <c r="C77879" t="s">
        <v>114896</v>
      </c>
      <c r="D77879" t="s">
        <v>189475</v>
      </c>
      <c r="E77879" s="2">
        <v>43272.656851851847</v>
      </c>
      <c r="F77879">
        <v>36.35</v>
      </c>
      <c r="G77879">
        <f>MONTH(E77879)</f>
        <v>6</v>
      </c>
      <c r="H77879">
        <f>YEAR(E77879)</f>
        <v>2018</v>
      </c>
    </row>
    <row r="77880" spans="1:8" x14ac:dyDescent="0.25">
      <c r="A77880" s="1">
        <v>21200</v>
      </c>
      <c r="B77880" t="s">
        <v>20170</v>
      </c>
      <c r="C77880" t="s">
        <v>114905</v>
      </c>
      <c r="D77880" t="s">
        <v>189475</v>
      </c>
      <c r="E77880" s="2">
        <v>43267.639398148152</v>
      </c>
      <c r="F77880">
        <v>191.58</v>
      </c>
      <c r="G77880">
        <f>MONTH(E77880)</f>
        <v>6</v>
      </c>
      <c r="H77880">
        <f>YEAR(E77880)</f>
        <v>2018</v>
      </c>
    </row>
    <row r="77881" spans="1:8" x14ac:dyDescent="0.25">
      <c r="A77881" s="1">
        <v>21233</v>
      </c>
      <c r="B77881" t="s">
        <v>20202</v>
      </c>
      <c r="C77881" t="s">
        <v>114937</v>
      </c>
      <c r="D77881" t="s">
        <v>189475</v>
      </c>
      <c r="E77881" s="2">
        <v>43265.880636574067</v>
      </c>
      <c r="F77881">
        <v>25.84</v>
      </c>
      <c r="G77881">
        <f>MONTH(E77881)</f>
        <v>6</v>
      </c>
      <c r="H77881">
        <f>YEAR(E77881)</f>
        <v>2018</v>
      </c>
    </row>
    <row r="77882" spans="1:8" x14ac:dyDescent="0.25">
      <c r="A77882" s="1">
        <v>21237</v>
      </c>
      <c r="B77882" t="s">
        <v>20206</v>
      </c>
      <c r="C77882" t="s">
        <v>114941</v>
      </c>
      <c r="D77882" t="s">
        <v>189475</v>
      </c>
      <c r="E77882" s="2">
        <v>43255.710902777777</v>
      </c>
      <c r="F77882">
        <v>32.9</v>
      </c>
      <c r="G77882">
        <f>MONTH(E77882)</f>
        <v>6</v>
      </c>
      <c r="H77882">
        <f>YEAR(E77882)</f>
        <v>2018</v>
      </c>
    </row>
    <row r="77883" spans="1:8" x14ac:dyDescent="0.25">
      <c r="A77883" s="1">
        <v>21239</v>
      </c>
      <c r="B77883" t="s">
        <v>20208</v>
      </c>
      <c r="C77883" t="s">
        <v>114943</v>
      </c>
      <c r="D77883" t="s">
        <v>189475</v>
      </c>
      <c r="E77883" s="2">
        <v>43280.813576388893</v>
      </c>
      <c r="F77883">
        <v>191.58</v>
      </c>
      <c r="G77883">
        <f>MONTH(E77883)</f>
        <v>6</v>
      </c>
      <c r="H77883">
        <f>YEAR(E77883)</f>
        <v>2018</v>
      </c>
    </row>
    <row r="77884" spans="1:8" x14ac:dyDescent="0.25">
      <c r="A77884" s="1">
        <v>21252</v>
      </c>
      <c r="B77884" t="s">
        <v>20221</v>
      </c>
      <c r="C77884" t="s">
        <v>114956</v>
      </c>
      <c r="D77884" t="s">
        <v>189475</v>
      </c>
      <c r="E77884" s="2">
        <v>43277.49459490741</v>
      </c>
      <c r="F77884">
        <v>191.58</v>
      </c>
      <c r="G77884">
        <f>MONTH(E77884)</f>
        <v>6</v>
      </c>
      <c r="H77884">
        <f>YEAR(E77884)</f>
        <v>2018</v>
      </c>
    </row>
    <row r="77885" spans="1:8" x14ac:dyDescent="0.25">
      <c r="A77885" s="1">
        <v>21272</v>
      </c>
      <c r="B77885" t="s">
        <v>20241</v>
      </c>
      <c r="C77885" t="s">
        <v>114976</v>
      </c>
      <c r="D77885" t="s">
        <v>189475</v>
      </c>
      <c r="E77885" s="2">
        <v>43269.629143518519</v>
      </c>
      <c r="F77885">
        <v>191.58</v>
      </c>
      <c r="G77885">
        <f>MONTH(E77885)</f>
        <v>6</v>
      </c>
      <c r="H77885">
        <f>YEAR(E77885)</f>
        <v>2018</v>
      </c>
    </row>
    <row r="77886" spans="1:8" x14ac:dyDescent="0.25">
      <c r="A77886" s="1">
        <v>21277</v>
      </c>
      <c r="B77886" t="s">
        <v>20246</v>
      </c>
      <c r="C77886" t="s">
        <v>114981</v>
      </c>
      <c r="D77886" t="s">
        <v>189475</v>
      </c>
      <c r="E77886" s="2">
        <v>43275.928252314807</v>
      </c>
      <c r="F77886">
        <v>36.35</v>
      </c>
      <c r="G77886">
        <f>MONTH(E77886)</f>
        <v>6</v>
      </c>
      <c r="H77886">
        <f>YEAR(E77886)</f>
        <v>2018</v>
      </c>
    </row>
    <row r="77887" spans="1:8" x14ac:dyDescent="0.25">
      <c r="A77887" s="1">
        <v>21283</v>
      </c>
      <c r="B77887" t="s">
        <v>20252</v>
      </c>
      <c r="C77887" t="s">
        <v>114987</v>
      </c>
      <c r="D77887" t="s">
        <v>189475</v>
      </c>
      <c r="E77887" s="2">
        <v>43279.941331018519</v>
      </c>
      <c r="F77887">
        <v>191.58</v>
      </c>
      <c r="G77887">
        <f>MONTH(E77887)</f>
        <v>6</v>
      </c>
      <c r="H77887">
        <f>YEAR(E77887)</f>
        <v>2018</v>
      </c>
    </row>
    <row r="77888" spans="1:8" x14ac:dyDescent="0.25">
      <c r="A77888" s="1">
        <v>21294</v>
      </c>
      <c r="B77888" t="s">
        <v>20263</v>
      </c>
      <c r="C77888" t="s">
        <v>114998</v>
      </c>
      <c r="D77888" t="s">
        <v>189475</v>
      </c>
      <c r="E77888" s="2">
        <v>43265.713993055557</v>
      </c>
      <c r="F77888">
        <v>154.66999999999999</v>
      </c>
      <c r="G77888">
        <f>MONTH(E77888)</f>
        <v>6</v>
      </c>
      <c r="H77888">
        <f>YEAR(E77888)</f>
        <v>2018</v>
      </c>
    </row>
    <row r="77889" spans="1:8" x14ac:dyDescent="0.25">
      <c r="A77889" s="1">
        <v>21312</v>
      </c>
      <c r="B77889" t="s">
        <v>20281</v>
      </c>
      <c r="C77889" t="s">
        <v>115016</v>
      </c>
      <c r="D77889" t="s">
        <v>189475</v>
      </c>
      <c r="E77889" s="2">
        <v>43272.622418981482</v>
      </c>
      <c r="F77889">
        <v>154.66999999999999</v>
      </c>
      <c r="G77889">
        <f>MONTH(E77889)</f>
        <v>6</v>
      </c>
      <c r="H77889">
        <f>YEAR(E77889)</f>
        <v>2018</v>
      </c>
    </row>
    <row r="77890" spans="1:8" x14ac:dyDescent="0.25">
      <c r="A77890" s="1">
        <v>21319</v>
      </c>
      <c r="B77890" t="s">
        <v>20288</v>
      </c>
      <c r="C77890" t="s">
        <v>115023</v>
      </c>
      <c r="D77890" t="s">
        <v>189475</v>
      </c>
      <c r="E77890" s="2">
        <v>43280.852037037039</v>
      </c>
      <c r="F77890">
        <v>154.66999999999999</v>
      </c>
      <c r="G77890">
        <f>MONTH(E77890)</f>
        <v>6</v>
      </c>
      <c r="H77890">
        <f>YEAR(E77890)</f>
        <v>2018</v>
      </c>
    </row>
    <row r="77891" spans="1:8" x14ac:dyDescent="0.25">
      <c r="A77891" s="1">
        <v>21322</v>
      </c>
      <c r="B77891" t="s">
        <v>20291</v>
      </c>
      <c r="C77891" t="s">
        <v>115026</v>
      </c>
      <c r="D77891" t="s">
        <v>189475</v>
      </c>
      <c r="E77891" s="2">
        <v>43257.573229166657</v>
      </c>
      <c r="F77891">
        <v>154.66999999999999</v>
      </c>
      <c r="G77891">
        <f>MONTH(E77891)</f>
        <v>6</v>
      </c>
      <c r="H77891">
        <f>YEAR(E77891)</f>
        <v>2018</v>
      </c>
    </row>
    <row r="77892" spans="1:8" x14ac:dyDescent="0.25">
      <c r="A77892" s="1">
        <v>21329</v>
      </c>
      <c r="B77892" t="s">
        <v>20297</v>
      </c>
      <c r="C77892" t="s">
        <v>115032</v>
      </c>
      <c r="D77892" t="s">
        <v>189475</v>
      </c>
      <c r="E77892" s="2">
        <v>43281.420856481483</v>
      </c>
      <c r="F77892">
        <v>36.35</v>
      </c>
      <c r="G77892">
        <f>MONTH(E77892)</f>
        <v>6</v>
      </c>
      <c r="H77892">
        <f>YEAR(E77892)</f>
        <v>2018</v>
      </c>
    </row>
    <row r="77893" spans="1:8" x14ac:dyDescent="0.25">
      <c r="A77893" s="1">
        <v>21342</v>
      </c>
      <c r="B77893" t="s">
        <v>20310</v>
      </c>
      <c r="C77893" t="s">
        <v>115045</v>
      </c>
      <c r="D77893" t="s">
        <v>189475</v>
      </c>
      <c r="E77893" s="2">
        <v>43259.617951388893</v>
      </c>
      <c r="F77893">
        <v>36.35</v>
      </c>
      <c r="G77893">
        <f>MONTH(E77893)</f>
        <v>6</v>
      </c>
      <c r="H77893">
        <f>YEAR(E77893)</f>
        <v>2018</v>
      </c>
    </row>
    <row r="77894" spans="1:8" x14ac:dyDescent="0.25">
      <c r="A77894" s="1">
        <v>21346</v>
      </c>
      <c r="B77894" t="s">
        <v>20314</v>
      </c>
      <c r="C77894" t="s">
        <v>115049</v>
      </c>
      <c r="D77894" t="s">
        <v>189475</v>
      </c>
      <c r="E77894" s="2">
        <v>43253.827534722222</v>
      </c>
      <c r="F77894">
        <v>138.65</v>
      </c>
      <c r="G77894">
        <f>MONTH(E77894)</f>
        <v>6</v>
      </c>
      <c r="H77894">
        <f>YEAR(E77894)</f>
        <v>2018</v>
      </c>
    </row>
    <row r="77895" spans="1:8" x14ac:dyDescent="0.25">
      <c r="A77895" s="1">
        <v>21352</v>
      </c>
      <c r="B77895" t="s">
        <v>20319</v>
      </c>
      <c r="C77895" t="s">
        <v>115054</v>
      </c>
      <c r="D77895" t="s">
        <v>189475</v>
      </c>
      <c r="E77895" s="2">
        <v>43262.959594907406</v>
      </c>
      <c r="F77895">
        <v>58.36</v>
      </c>
      <c r="G77895">
        <f>MONTH(E77895)</f>
        <v>6</v>
      </c>
      <c r="H77895">
        <f>YEAR(E77895)</f>
        <v>2018</v>
      </c>
    </row>
    <row r="77896" spans="1:8" x14ac:dyDescent="0.25">
      <c r="A77896" s="1">
        <v>21353</v>
      </c>
      <c r="B77896" t="s">
        <v>20320</v>
      </c>
      <c r="C77896" t="s">
        <v>115055</v>
      </c>
      <c r="D77896" t="s">
        <v>189475</v>
      </c>
      <c r="E77896" s="2">
        <v>43264.468194444453</v>
      </c>
      <c r="F77896">
        <v>191.58</v>
      </c>
      <c r="G77896">
        <f>MONTH(E77896)</f>
        <v>6</v>
      </c>
      <c r="H77896">
        <f>YEAR(E77896)</f>
        <v>2018</v>
      </c>
    </row>
    <row r="77897" spans="1:8" x14ac:dyDescent="0.25">
      <c r="A77897" s="1">
        <v>21375</v>
      </c>
      <c r="B77897" t="s">
        <v>20341</v>
      </c>
      <c r="C77897" t="s">
        <v>115076</v>
      </c>
      <c r="D77897" t="s">
        <v>189475</v>
      </c>
      <c r="E77897" s="2">
        <v>43262.467766203707</v>
      </c>
      <c r="F77897">
        <v>155.41999999999999</v>
      </c>
      <c r="G77897">
        <f>MONTH(E77897)</f>
        <v>6</v>
      </c>
      <c r="H77897">
        <f>YEAR(E77897)</f>
        <v>2018</v>
      </c>
    </row>
    <row r="77898" spans="1:8" x14ac:dyDescent="0.25">
      <c r="A77898" s="1">
        <v>21402</v>
      </c>
      <c r="B77898" t="s">
        <v>20368</v>
      </c>
      <c r="C77898" t="s">
        <v>115103</v>
      </c>
      <c r="D77898" t="s">
        <v>189475</v>
      </c>
      <c r="E77898" s="2">
        <v>43277.567465277767</v>
      </c>
      <c r="F77898">
        <v>36.35</v>
      </c>
      <c r="G77898">
        <f>MONTH(E77898)</f>
        <v>6</v>
      </c>
      <c r="H77898">
        <f>YEAR(E77898)</f>
        <v>2018</v>
      </c>
    </row>
    <row r="77899" spans="1:8" x14ac:dyDescent="0.25">
      <c r="A77899" s="1">
        <v>21407</v>
      </c>
      <c r="B77899" t="s">
        <v>20373</v>
      </c>
      <c r="C77899" t="s">
        <v>115108</v>
      </c>
      <c r="D77899" t="s">
        <v>189475</v>
      </c>
      <c r="E77899" s="2">
        <v>43265.719618055547</v>
      </c>
      <c r="F77899">
        <v>154.66999999999999</v>
      </c>
      <c r="G77899">
        <f>MONTH(E77899)</f>
        <v>6</v>
      </c>
      <c r="H77899">
        <f>YEAR(E77899)</f>
        <v>2018</v>
      </c>
    </row>
    <row r="77900" spans="1:8" x14ac:dyDescent="0.25">
      <c r="A77900" s="1">
        <v>21414</v>
      </c>
      <c r="B77900" t="s">
        <v>20380</v>
      </c>
      <c r="C77900" t="s">
        <v>115115</v>
      </c>
      <c r="D77900" t="s">
        <v>189475</v>
      </c>
      <c r="E77900" s="2">
        <v>43252.710729166669</v>
      </c>
      <c r="F77900">
        <v>36.35</v>
      </c>
      <c r="G77900">
        <f>MONTH(E77900)</f>
        <v>6</v>
      </c>
      <c r="H77900">
        <f>YEAR(E77900)</f>
        <v>2018</v>
      </c>
    </row>
    <row r="77901" spans="1:8" x14ac:dyDescent="0.25">
      <c r="A77901" s="1">
        <v>21416</v>
      </c>
      <c r="B77901" t="s">
        <v>20381</v>
      </c>
      <c r="C77901" t="s">
        <v>115116</v>
      </c>
      <c r="D77901" t="s">
        <v>189475</v>
      </c>
      <c r="E77901" s="2">
        <v>43263.67328703704</v>
      </c>
      <c r="F77901">
        <v>25.84</v>
      </c>
      <c r="G77901">
        <f>MONTH(E77901)</f>
        <v>6</v>
      </c>
      <c r="H77901">
        <f>YEAR(E77901)</f>
        <v>2018</v>
      </c>
    </row>
    <row r="77902" spans="1:8" x14ac:dyDescent="0.25">
      <c r="A77902" s="1">
        <v>21440</v>
      </c>
      <c r="B77902" t="s">
        <v>20404</v>
      </c>
      <c r="C77902" t="s">
        <v>115139</v>
      </c>
      <c r="D77902" t="s">
        <v>189475</v>
      </c>
      <c r="E77902" s="2">
        <v>43254.091354166667</v>
      </c>
      <c r="F77902">
        <v>153.96</v>
      </c>
      <c r="G77902">
        <f>MONTH(E77902)</f>
        <v>6</v>
      </c>
      <c r="H77902">
        <f>YEAR(E77902)</f>
        <v>2018</v>
      </c>
    </row>
    <row r="77903" spans="1:8" x14ac:dyDescent="0.25">
      <c r="A77903" s="1">
        <v>21445</v>
      </c>
      <c r="B77903" t="s">
        <v>20409</v>
      </c>
      <c r="C77903" t="s">
        <v>115144</v>
      </c>
      <c r="D77903" t="s">
        <v>189475</v>
      </c>
      <c r="E77903" s="2">
        <v>43258.591874999998</v>
      </c>
      <c r="F77903">
        <v>154.66999999999999</v>
      </c>
      <c r="G77903">
        <f>MONTH(E77903)</f>
        <v>6</v>
      </c>
      <c r="H77903">
        <f>YEAR(E77903)</f>
        <v>2018</v>
      </c>
    </row>
    <row r="77904" spans="1:8" x14ac:dyDescent="0.25">
      <c r="A77904" s="1">
        <v>21486</v>
      </c>
      <c r="B77904" t="s">
        <v>20448</v>
      </c>
      <c r="C77904" t="s">
        <v>115183</v>
      </c>
      <c r="D77904" t="s">
        <v>189475</v>
      </c>
      <c r="E77904" s="2">
        <v>43254.500335648147</v>
      </c>
      <c r="F77904">
        <v>155.41999999999999</v>
      </c>
      <c r="G77904">
        <f>MONTH(E77904)</f>
        <v>6</v>
      </c>
      <c r="H77904">
        <f>YEAR(E77904)</f>
        <v>2018</v>
      </c>
    </row>
    <row r="77905" spans="1:8" x14ac:dyDescent="0.25">
      <c r="A77905" s="1">
        <v>21489</v>
      </c>
      <c r="B77905" t="s">
        <v>20451</v>
      </c>
      <c r="C77905" t="s">
        <v>115186</v>
      </c>
      <c r="D77905" t="s">
        <v>189475</v>
      </c>
      <c r="E77905" s="2">
        <v>43258.861574074072</v>
      </c>
      <c r="F77905">
        <v>154.66999999999999</v>
      </c>
      <c r="G77905">
        <f>MONTH(E77905)</f>
        <v>6</v>
      </c>
      <c r="H77905">
        <f>YEAR(E77905)</f>
        <v>2018</v>
      </c>
    </row>
    <row r="77906" spans="1:8" x14ac:dyDescent="0.25">
      <c r="A77906" s="1">
        <v>21493</v>
      </c>
      <c r="B77906" t="s">
        <v>20455</v>
      </c>
      <c r="C77906" t="s">
        <v>115190</v>
      </c>
      <c r="D77906" t="s">
        <v>189475</v>
      </c>
      <c r="E77906" s="2">
        <v>43279.709513888891</v>
      </c>
      <c r="F77906">
        <v>36.35</v>
      </c>
      <c r="G77906">
        <f>MONTH(E77906)</f>
        <v>6</v>
      </c>
      <c r="H77906">
        <f>YEAR(E77906)</f>
        <v>2018</v>
      </c>
    </row>
    <row r="77907" spans="1:8" x14ac:dyDescent="0.25">
      <c r="A77907" s="1">
        <v>21521</v>
      </c>
      <c r="B77907" t="s">
        <v>20481</v>
      </c>
      <c r="C77907" t="s">
        <v>115216</v>
      </c>
      <c r="D77907" t="s">
        <v>189475</v>
      </c>
      <c r="E77907" s="2">
        <v>43275.481817129628</v>
      </c>
      <c r="F77907">
        <v>25.84</v>
      </c>
      <c r="G77907">
        <f>MONTH(E77907)</f>
        <v>6</v>
      </c>
      <c r="H77907">
        <f>YEAR(E77907)</f>
        <v>2018</v>
      </c>
    </row>
    <row r="77908" spans="1:8" x14ac:dyDescent="0.25">
      <c r="A77908" s="1">
        <v>21567</v>
      </c>
      <c r="B77908" t="s">
        <v>20523</v>
      </c>
      <c r="C77908" t="s">
        <v>115258</v>
      </c>
      <c r="D77908" t="s">
        <v>189475</v>
      </c>
      <c r="E77908" s="2">
        <v>43276.832337962973</v>
      </c>
      <c r="F77908">
        <v>191.58</v>
      </c>
      <c r="G77908">
        <f>MONTH(E77908)</f>
        <v>6</v>
      </c>
      <c r="H77908">
        <f>YEAR(E77908)</f>
        <v>2018</v>
      </c>
    </row>
    <row r="77909" spans="1:8" x14ac:dyDescent="0.25">
      <c r="A77909" s="1">
        <v>21576</v>
      </c>
      <c r="B77909" t="s">
        <v>20531</v>
      </c>
      <c r="C77909" t="s">
        <v>115266</v>
      </c>
      <c r="D77909" t="s">
        <v>189475</v>
      </c>
      <c r="E77909" s="2">
        <v>43257.624791666669</v>
      </c>
      <c r="F77909">
        <v>32.9</v>
      </c>
      <c r="G77909">
        <f>MONTH(E77909)</f>
        <v>6</v>
      </c>
      <c r="H77909">
        <f>YEAR(E77909)</f>
        <v>2018</v>
      </c>
    </row>
    <row r="77910" spans="1:8" x14ac:dyDescent="0.25">
      <c r="A77910" s="1">
        <v>21586</v>
      </c>
      <c r="B77910" t="s">
        <v>20537</v>
      </c>
      <c r="C77910" t="s">
        <v>115272</v>
      </c>
      <c r="D77910" t="s">
        <v>189475</v>
      </c>
      <c r="E77910" s="2">
        <v>43275.412499999999</v>
      </c>
      <c r="F77910">
        <v>25.84</v>
      </c>
      <c r="G77910">
        <f>MONTH(E77910)</f>
        <v>6</v>
      </c>
      <c r="H77910">
        <f>YEAR(E77910)</f>
        <v>2018</v>
      </c>
    </row>
    <row r="77911" spans="1:8" x14ac:dyDescent="0.25">
      <c r="A77911" s="1">
        <v>21595</v>
      </c>
      <c r="B77911" t="s">
        <v>20546</v>
      </c>
      <c r="C77911" t="s">
        <v>115281</v>
      </c>
      <c r="D77911" t="s">
        <v>189475</v>
      </c>
      <c r="E77911" s="2">
        <v>43254.490046296298</v>
      </c>
      <c r="F77911">
        <v>155.41999999999999</v>
      </c>
      <c r="G77911">
        <f>MONTH(E77911)</f>
        <v>6</v>
      </c>
      <c r="H77911">
        <f>YEAR(E77911)</f>
        <v>2018</v>
      </c>
    </row>
    <row r="77912" spans="1:8" x14ac:dyDescent="0.25">
      <c r="A77912" s="1">
        <v>21627</v>
      </c>
      <c r="B77912" t="s">
        <v>20575</v>
      </c>
      <c r="C77912" t="s">
        <v>115310</v>
      </c>
      <c r="D77912" t="s">
        <v>189475</v>
      </c>
      <c r="E77912" s="2">
        <v>43279.476944444446</v>
      </c>
      <c r="F77912">
        <v>138.65</v>
      </c>
      <c r="G77912">
        <f>MONTH(E77912)</f>
        <v>6</v>
      </c>
      <c r="H77912">
        <f>YEAR(E77912)</f>
        <v>2018</v>
      </c>
    </row>
    <row r="77913" spans="1:8" x14ac:dyDescent="0.25">
      <c r="A77913" s="1">
        <v>21628</v>
      </c>
      <c r="B77913" t="s">
        <v>20576</v>
      </c>
      <c r="C77913" t="s">
        <v>115311</v>
      </c>
      <c r="D77913" t="s">
        <v>189475</v>
      </c>
      <c r="E77913" s="2">
        <v>43270.817326388889</v>
      </c>
      <c r="F77913">
        <v>191.58</v>
      </c>
      <c r="G77913">
        <f>MONTH(E77913)</f>
        <v>6</v>
      </c>
      <c r="H77913">
        <f>YEAR(E77913)</f>
        <v>2018</v>
      </c>
    </row>
    <row r="77914" spans="1:8" x14ac:dyDescent="0.25">
      <c r="A77914" s="1">
        <v>21643</v>
      </c>
      <c r="B77914" t="s">
        <v>20590</v>
      </c>
      <c r="C77914" t="s">
        <v>115325</v>
      </c>
      <c r="D77914" t="s">
        <v>189475</v>
      </c>
      <c r="E77914" s="2">
        <v>43270.426736111112</v>
      </c>
      <c r="F77914">
        <v>191.58</v>
      </c>
      <c r="G77914">
        <f>MONTH(E77914)</f>
        <v>6</v>
      </c>
      <c r="H77914">
        <f>YEAR(E77914)</f>
        <v>2018</v>
      </c>
    </row>
    <row r="77915" spans="1:8" x14ac:dyDescent="0.25">
      <c r="A77915" s="1">
        <v>21647</v>
      </c>
      <c r="B77915" t="s">
        <v>20594</v>
      </c>
      <c r="C77915" t="s">
        <v>115329</v>
      </c>
      <c r="D77915" t="s">
        <v>189475</v>
      </c>
      <c r="E77915" s="2">
        <v>43274.300983796304</v>
      </c>
      <c r="F77915">
        <v>36.35</v>
      </c>
      <c r="G77915">
        <f>MONTH(E77915)</f>
        <v>6</v>
      </c>
      <c r="H77915">
        <f>YEAR(E77915)</f>
        <v>2018</v>
      </c>
    </row>
    <row r="77916" spans="1:8" x14ac:dyDescent="0.25">
      <c r="A77916" s="1">
        <v>21649</v>
      </c>
      <c r="B77916" t="s">
        <v>20596</v>
      </c>
      <c r="C77916" t="s">
        <v>115331</v>
      </c>
      <c r="D77916" t="s">
        <v>189475</v>
      </c>
      <c r="E77916" s="2">
        <v>43272.396574074082</v>
      </c>
      <c r="F77916">
        <v>154.66999999999999</v>
      </c>
      <c r="G77916">
        <f>MONTH(E77916)</f>
        <v>6</v>
      </c>
      <c r="H77916">
        <f>YEAR(E77916)</f>
        <v>2018</v>
      </c>
    </row>
    <row r="77917" spans="1:8" x14ac:dyDescent="0.25">
      <c r="A77917" s="1">
        <v>21654</v>
      </c>
      <c r="B77917" t="s">
        <v>20601</v>
      </c>
      <c r="C77917" t="s">
        <v>115336</v>
      </c>
      <c r="D77917" t="s">
        <v>189475</v>
      </c>
      <c r="E77917" s="2">
        <v>43255.707175925927</v>
      </c>
      <c r="F77917">
        <v>191.58</v>
      </c>
      <c r="G77917">
        <f>MONTH(E77917)</f>
        <v>6</v>
      </c>
      <c r="H77917">
        <f>YEAR(E77917)</f>
        <v>2018</v>
      </c>
    </row>
    <row r="77918" spans="1:8" x14ac:dyDescent="0.25">
      <c r="A77918" s="1">
        <v>21673</v>
      </c>
      <c r="B77918" t="s">
        <v>20619</v>
      </c>
      <c r="C77918" t="s">
        <v>115354</v>
      </c>
      <c r="D77918" t="s">
        <v>189475</v>
      </c>
      <c r="E77918" s="2">
        <v>43252.526863425926</v>
      </c>
      <c r="F77918">
        <v>25.84</v>
      </c>
      <c r="G77918">
        <f>MONTH(E77918)</f>
        <v>6</v>
      </c>
      <c r="H77918">
        <f>YEAR(E77918)</f>
        <v>2018</v>
      </c>
    </row>
    <row r="77919" spans="1:8" x14ac:dyDescent="0.25">
      <c r="A77919" s="1">
        <v>21692</v>
      </c>
      <c r="B77919" t="s">
        <v>20638</v>
      </c>
      <c r="C77919" t="s">
        <v>115373</v>
      </c>
      <c r="D77919" t="s">
        <v>189475</v>
      </c>
      <c r="E77919" s="2">
        <v>43266.003240740742</v>
      </c>
      <c r="F77919">
        <v>163.06</v>
      </c>
      <c r="G77919">
        <f>MONTH(E77919)</f>
        <v>6</v>
      </c>
      <c r="H77919">
        <f>YEAR(E77919)</f>
        <v>2018</v>
      </c>
    </row>
    <row r="77920" spans="1:8" x14ac:dyDescent="0.25">
      <c r="A77920" s="1">
        <v>21724</v>
      </c>
      <c r="B77920" t="s">
        <v>20670</v>
      </c>
      <c r="C77920" t="s">
        <v>115405</v>
      </c>
      <c r="D77920" t="s">
        <v>189475</v>
      </c>
      <c r="E77920" s="2">
        <v>43276.668668981481</v>
      </c>
      <c r="F77920">
        <v>25.84</v>
      </c>
      <c r="G77920">
        <f>MONTH(E77920)</f>
        <v>6</v>
      </c>
      <c r="H77920">
        <f>YEAR(E77920)</f>
        <v>2018</v>
      </c>
    </row>
    <row r="77921" spans="1:8" x14ac:dyDescent="0.25">
      <c r="A77921" s="1">
        <v>21753</v>
      </c>
      <c r="B77921" t="s">
        <v>20699</v>
      </c>
      <c r="C77921" t="s">
        <v>115434</v>
      </c>
      <c r="D77921" t="s">
        <v>189475</v>
      </c>
      <c r="E77921" s="2">
        <v>43265.621111111112</v>
      </c>
      <c r="F77921">
        <v>163.06</v>
      </c>
      <c r="G77921">
        <f>MONTH(E77921)</f>
        <v>6</v>
      </c>
      <c r="H77921">
        <f>YEAR(E77921)</f>
        <v>2018</v>
      </c>
    </row>
    <row r="77922" spans="1:8" x14ac:dyDescent="0.25">
      <c r="A77922" s="1">
        <v>21783</v>
      </c>
      <c r="B77922" t="s">
        <v>20728</v>
      </c>
      <c r="C77922" t="s">
        <v>115463</v>
      </c>
      <c r="D77922" t="s">
        <v>189475</v>
      </c>
      <c r="E77922" s="2">
        <v>43280.84002314815</v>
      </c>
      <c r="F77922">
        <v>36.35</v>
      </c>
      <c r="G77922">
        <f>MONTH(E77922)</f>
        <v>6</v>
      </c>
      <c r="H77922">
        <f>YEAR(E77922)</f>
        <v>2018</v>
      </c>
    </row>
    <row r="77923" spans="1:8" x14ac:dyDescent="0.25">
      <c r="A77923" s="1">
        <v>21788</v>
      </c>
      <c r="B77923" t="s">
        <v>20733</v>
      </c>
      <c r="C77923" t="s">
        <v>115468</v>
      </c>
      <c r="D77923" t="s">
        <v>189475</v>
      </c>
      <c r="E77923" s="2">
        <v>43256.784780092603</v>
      </c>
      <c r="F77923">
        <v>36.35</v>
      </c>
      <c r="G77923">
        <f>MONTH(E77923)</f>
        <v>6</v>
      </c>
      <c r="H77923">
        <f>YEAR(E77923)</f>
        <v>2018</v>
      </c>
    </row>
    <row r="77924" spans="1:8" x14ac:dyDescent="0.25">
      <c r="A77924" s="1">
        <v>21800</v>
      </c>
      <c r="B77924" t="s">
        <v>20744</v>
      </c>
      <c r="C77924" t="s">
        <v>115479</v>
      </c>
      <c r="D77924" t="s">
        <v>189475</v>
      </c>
      <c r="E77924" s="2">
        <v>43276.957673611112</v>
      </c>
      <c r="F77924">
        <v>153.96</v>
      </c>
      <c r="G77924">
        <f>MONTH(E77924)</f>
        <v>6</v>
      </c>
      <c r="H77924">
        <f>YEAR(E77924)</f>
        <v>2018</v>
      </c>
    </row>
    <row r="77925" spans="1:8" x14ac:dyDescent="0.25">
      <c r="A77925" s="1">
        <v>21831</v>
      </c>
      <c r="B77925" t="s">
        <v>20774</v>
      </c>
      <c r="C77925" t="s">
        <v>115509</v>
      </c>
      <c r="D77925" t="s">
        <v>189475</v>
      </c>
      <c r="E77925" s="2">
        <v>43269.803148148138</v>
      </c>
      <c r="F77925">
        <v>191.58</v>
      </c>
      <c r="G77925">
        <f>MONTH(E77925)</f>
        <v>6</v>
      </c>
      <c r="H77925">
        <f>YEAR(E77925)</f>
        <v>2018</v>
      </c>
    </row>
    <row r="77926" spans="1:8" x14ac:dyDescent="0.25">
      <c r="A77926" s="1">
        <v>21879</v>
      </c>
      <c r="B77926" t="s">
        <v>20819</v>
      </c>
      <c r="C77926" t="s">
        <v>115554</v>
      </c>
      <c r="D77926" t="s">
        <v>189477</v>
      </c>
      <c r="E77926" s="2">
        <v>43280.917164351849</v>
      </c>
      <c r="F77926">
        <v>154.66999999999999</v>
      </c>
      <c r="G77926">
        <f>MONTH(E77926)</f>
        <v>6</v>
      </c>
      <c r="H77926">
        <f>YEAR(E77926)</f>
        <v>2018</v>
      </c>
    </row>
    <row r="77927" spans="1:8" x14ac:dyDescent="0.25">
      <c r="A77927" s="1">
        <v>21894</v>
      </c>
      <c r="B77927" t="s">
        <v>20833</v>
      </c>
      <c r="C77927" t="s">
        <v>115568</v>
      </c>
      <c r="D77927" t="s">
        <v>189475</v>
      </c>
      <c r="E77927" s="2">
        <v>43263.566886574074</v>
      </c>
      <c r="F77927">
        <v>155.41999999999999</v>
      </c>
      <c r="G77927">
        <f>MONTH(E77927)</f>
        <v>6</v>
      </c>
      <c r="H77927">
        <f>YEAR(E77927)</f>
        <v>2018</v>
      </c>
    </row>
    <row r="77928" spans="1:8" x14ac:dyDescent="0.25">
      <c r="A77928" s="1">
        <v>21897</v>
      </c>
      <c r="B77928" t="s">
        <v>20836</v>
      </c>
      <c r="C77928" t="s">
        <v>115571</v>
      </c>
      <c r="D77928" t="s">
        <v>189475</v>
      </c>
      <c r="E77928" s="2">
        <v>43260.681875000002</v>
      </c>
      <c r="F77928">
        <v>154.66999999999999</v>
      </c>
      <c r="G77928">
        <f>MONTH(E77928)</f>
        <v>6</v>
      </c>
      <c r="H77928">
        <f>YEAR(E77928)</f>
        <v>2018</v>
      </c>
    </row>
    <row r="77929" spans="1:8" x14ac:dyDescent="0.25">
      <c r="A77929" s="1">
        <v>21905</v>
      </c>
      <c r="B77929" t="s">
        <v>20844</v>
      </c>
      <c r="C77929" t="s">
        <v>115579</v>
      </c>
      <c r="D77929" t="s">
        <v>189475</v>
      </c>
      <c r="E77929" s="2">
        <v>43274.742048611108</v>
      </c>
      <c r="F77929">
        <v>155.41999999999999</v>
      </c>
      <c r="G77929">
        <f>MONTH(E77929)</f>
        <v>6</v>
      </c>
      <c r="H77929">
        <f>YEAR(E77929)</f>
        <v>2018</v>
      </c>
    </row>
    <row r="77930" spans="1:8" x14ac:dyDescent="0.25">
      <c r="A77930" s="1">
        <v>21910</v>
      </c>
      <c r="B77930" t="s">
        <v>20849</v>
      </c>
      <c r="C77930" t="s">
        <v>115584</v>
      </c>
      <c r="D77930" t="s">
        <v>189475</v>
      </c>
      <c r="E77930" s="2">
        <v>43264.487071759257</v>
      </c>
      <c r="F77930">
        <v>191.58</v>
      </c>
      <c r="G77930">
        <f>MONTH(E77930)</f>
        <v>6</v>
      </c>
      <c r="H77930">
        <f>YEAR(E77930)</f>
        <v>2018</v>
      </c>
    </row>
    <row r="77931" spans="1:8" x14ac:dyDescent="0.25">
      <c r="A77931" s="1">
        <v>21920</v>
      </c>
      <c r="B77931" t="s">
        <v>20859</v>
      </c>
      <c r="C77931" t="s">
        <v>115594</v>
      </c>
      <c r="D77931" t="s">
        <v>189475</v>
      </c>
      <c r="E77931" s="2">
        <v>43279.528148148151</v>
      </c>
      <c r="F77931">
        <v>163.06</v>
      </c>
      <c r="G77931">
        <f>MONTH(E77931)</f>
        <v>6</v>
      </c>
      <c r="H77931">
        <f>YEAR(E77931)</f>
        <v>2018</v>
      </c>
    </row>
    <row r="77932" spans="1:8" x14ac:dyDescent="0.25">
      <c r="A77932" s="1">
        <v>21972</v>
      </c>
      <c r="B77932" t="s">
        <v>20910</v>
      </c>
      <c r="C77932" t="s">
        <v>115645</v>
      </c>
      <c r="D77932" t="s">
        <v>189475</v>
      </c>
      <c r="E77932" s="2">
        <v>43272.488680555558</v>
      </c>
      <c r="F77932">
        <v>138.65</v>
      </c>
      <c r="G77932">
        <f>MONTH(E77932)</f>
        <v>6</v>
      </c>
      <c r="H77932">
        <f>YEAR(E77932)</f>
        <v>2018</v>
      </c>
    </row>
    <row r="77933" spans="1:8" x14ac:dyDescent="0.25">
      <c r="A77933" s="1">
        <v>22002</v>
      </c>
      <c r="B77933" t="s">
        <v>20938</v>
      </c>
      <c r="C77933" t="s">
        <v>115673</v>
      </c>
      <c r="D77933" t="s">
        <v>189475</v>
      </c>
      <c r="E77933" s="2">
        <v>43264.795486111107</v>
      </c>
      <c r="F77933">
        <v>191.58</v>
      </c>
      <c r="G77933">
        <f>MONTH(E77933)</f>
        <v>6</v>
      </c>
      <c r="H77933">
        <f>YEAR(E77933)</f>
        <v>2018</v>
      </c>
    </row>
    <row r="77934" spans="1:8" x14ac:dyDescent="0.25">
      <c r="A77934" s="1">
        <v>22005</v>
      </c>
      <c r="B77934" t="s">
        <v>20941</v>
      </c>
      <c r="C77934" t="s">
        <v>115676</v>
      </c>
      <c r="D77934" t="s">
        <v>189475</v>
      </c>
      <c r="E77934" s="2">
        <v>43255.738009259258</v>
      </c>
      <c r="F77934">
        <v>36.35</v>
      </c>
      <c r="G77934">
        <f>MONTH(E77934)</f>
        <v>6</v>
      </c>
      <c r="H77934">
        <f>YEAR(E77934)</f>
        <v>2018</v>
      </c>
    </row>
    <row r="77935" spans="1:8" x14ac:dyDescent="0.25">
      <c r="A77935" s="1">
        <v>22034</v>
      </c>
      <c r="B77935" t="s">
        <v>20970</v>
      </c>
      <c r="C77935" t="s">
        <v>115705</v>
      </c>
      <c r="D77935" t="s">
        <v>189475</v>
      </c>
      <c r="E77935" s="2">
        <v>43256.670034722221</v>
      </c>
      <c r="F77935">
        <v>191.58</v>
      </c>
      <c r="G77935">
        <f>MONTH(E77935)</f>
        <v>6</v>
      </c>
      <c r="H77935">
        <f>YEAR(E77935)</f>
        <v>2018</v>
      </c>
    </row>
    <row r="77936" spans="1:8" x14ac:dyDescent="0.25">
      <c r="A77936" s="1">
        <v>22044</v>
      </c>
      <c r="B77936" t="s">
        <v>20980</v>
      </c>
      <c r="C77936" t="s">
        <v>115715</v>
      </c>
      <c r="D77936" t="s">
        <v>189475</v>
      </c>
      <c r="E77936" s="2">
        <v>43276.596261574072</v>
      </c>
      <c r="F77936">
        <v>36.35</v>
      </c>
      <c r="G77936">
        <f>MONTH(E77936)</f>
        <v>6</v>
      </c>
      <c r="H77936">
        <f>YEAR(E77936)</f>
        <v>2018</v>
      </c>
    </row>
    <row r="77937" spans="1:8" x14ac:dyDescent="0.25">
      <c r="A77937" s="1">
        <v>22089</v>
      </c>
      <c r="B77937" t="s">
        <v>21024</v>
      </c>
      <c r="C77937" t="s">
        <v>115759</v>
      </c>
      <c r="D77937" t="s">
        <v>189475</v>
      </c>
      <c r="E77937" s="2">
        <v>43254.846493055556</v>
      </c>
      <c r="F77937">
        <v>138.65</v>
      </c>
      <c r="G77937">
        <f>MONTH(E77937)</f>
        <v>6</v>
      </c>
      <c r="H77937">
        <f>YEAR(E77937)</f>
        <v>2018</v>
      </c>
    </row>
    <row r="77938" spans="1:8" x14ac:dyDescent="0.25">
      <c r="A77938" s="1">
        <v>22115</v>
      </c>
      <c r="B77938" t="s">
        <v>21049</v>
      </c>
      <c r="C77938" t="s">
        <v>115784</v>
      </c>
      <c r="D77938" t="s">
        <v>189475</v>
      </c>
      <c r="E77938" s="2">
        <v>43276.677361111113</v>
      </c>
      <c r="F77938">
        <v>36.35</v>
      </c>
      <c r="G77938">
        <f>MONTH(E77938)</f>
        <v>6</v>
      </c>
      <c r="H77938">
        <f>YEAR(E77938)</f>
        <v>2018</v>
      </c>
    </row>
    <row r="77939" spans="1:8" x14ac:dyDescent="0.25">
      <c r="A77939" s="1">
        <v>22121</v>
      </c>
      <c r="B77939" t="s">
        <v>21055</v>
      </c>
      <c r="C77939" t="s">
        <v>115790</v>
      </c>
      <c r="D77939" t="s">
        <v>189475</v>
      </c>
      <c r="E77939" s="2">
        <v>43256.018483796302</v>
      </c>
      <c r="F77939">
        <v>138.65</v>
      </c>
      <c r="G77939">
        <f>MONTH(E77939)</f>
        <v>6</v>
      </c>
      <c r="H77939">
        <f>YEAR(E77939)</f>
        <v>2018</v>
      </c>
    </row>
    <row r="77940" spans="1:8" x14ac:dyDescent="0.25">
      <c r="A77940" s="1">
        <v>22144</v>
      </c>
      <c r="B77940" t="s">
        <v>21078</v>
      </c>
      <c r="C77940" t="s">
        <v>115813</v>
      </c>
      <c r="D77940" t="s">
        <v>189475</v>
      </c>
      <c r="E77940" s="2">
        <v>43271.622789351852</v>
      </c>
      <c r="F77940">
        <v>36.35</v>
      </c>
      <c r="G77940">
        <f>MONTH(E77940)</f>
        <v>6</v>
      </c>
      <c r="H77940">
        <f>YEAR(E77940)</f>
        <v>2018</v>
      </c>
    </row>
    <row r="77941" spans="1:8" x14ac:dyDescent="0.25">
      <c r="A77941" s="1">
        <v>22158</v>
      </c>
      <c r="B77941" t="s">
        <v>21092</v>
      </c>
      <c r="C77941" t="s">
        <v>115827</v>
      </c>
      <c r="D77941" t="s">
        <v>189475</v>
      </c>
      <c r="E77941" s="2">
        <v>43277.38962962963</v>
      </c>
      <c r="F77941">
        <v>47.62</v>
      </c>
      <c r="G77941">
        <f>MONTH(E77941)</f>
        <v>6</v>
      </c>
      <c r="H77941">
        <f>YEAR(E77941)</f>
        <v>2018</v>
      </c>
    </row>
    <row r="77942" spans="1:8" x14ac:dyDescent="0.25">
      <c r="A77942" s="1">
        <v>22159</v>
      </c>
      <c r="B77942" t="s">
        <v>21093</v>
      </c>
      <c r="C77942" t="s">
        <v>115828</v>
      </c>
      <c r="D77942" t="s">
        <v>189475</v>
      </c>
      <c r="E77942" s="2">
        <v>43281.460243055553</v>
      </c>
      <c r="F77942">
        <v>25.84</v>
      </c>
      <c r="G77942">
        <f>MONTH(E77942)</f>
        <v>6</v>
      </c>
      <c r="H77942">
        <f>YEAR(E77942)</f>
        <v>2018</v>
      </c>
    </row>
    <row r="77943" spans="1:8" x14ac:dyDescent="0.25">
      <c r="A77943" s="1">
        <v>22207</v>
      </c>
      <c r="B77943" t="s">
        <v>21136</v>
      </c>
      <c r="C77943" t="s">
        <v>115871</v>
      </c>
      <c r="D77943" t="s">
        <v>189475</v>
      </c>
      <c r="E77943" s="2">
        <v>43255.568888888891</v>
      </c>
      <c r="F77943">
        <v>36.35</v>
      </c>
      <c r="G77943">
        <f>MONTH(E77943)</f>
        <v>6</v>
      </c>
      <c r="H77943">
        <f>YEAR(E77943)</f>
        <v>2018</v>
      </c>
    </row>
    <row r="77944" spans="1:8" x14ac:dyDescent="0.25">
      <c r="A77944" s="1">
        <v>22242</v>
      </c>
      <c r="B77944" t="s">
        <v>21168</v>
      </c>
      <c r="C77944" t="s">
        <v>115903</v>
      </c>
      <c r="D77944" t="s">
        <v>189475</v>
      </c>
      <c r="E77944" s="2">
        <v>43257.379803240743</v>
      </c>
      <c r="F77944">
        <v>154.66999999999999</v>
      </c>
      <c r="G77944">
        <f>MONTH(E77944)</f>
        <v>6</v>
      </c>
      <c r="H77944">
        <f>YEAR(E77944)</f>
        <v>2018</v>
      </c>
    </row>
    <row r="77945" spans="1:8" x14ac:dyDescent="0.25">
      <c r="A77945" s="1">
        <v>22248</v>
      </c>
      <c r="B77945" t="s">
        <v>21174</v>
      </c>
      <c r="C77945" t="s">
        <v>115909</v>
      </c>
      <c r="D77945" t="s">
        <v>189475</v>
      </c>
      <c r="E77945" s="2">
        <v>43258.543194444443</v>
      </c>
      <c r="F77945">
        <v>25.84</v>
      </c>
      <c r="G77945">
        <f>MONTH(E77945)</f>
        <v>6</v>
      </c>
      <c r="H77945">
        <f>YEAR(E77945)</f>
        <v>2018</v>
      </c>
    </row>
    <row r="77946" spans="1:8" x14ac:dyDescent="0.25">
      <c r="A77946" s="1">
        <v>22296</v>
      </c>
      <c r="B77946" t="s">
        <v>21220</v>
      </c>
      <c r="C77946" t="s">
        <v>115955</v>
      </c>
      <c r="D77946" t="s">
        <v>189475</v>
      </c>
      <c r="E77946" s="2">
        <v>43280.302569444437</v>
      </c>
      <c r="F77946">
        <v>191.58</v>
      </c>
      <c r="G77946">
        <f>MONTH(E77946)</f>
        <v>6</v>
      </c>
      <c r="H77946">
        <f>YEAR(E77946)</f>
        <v>2018</v>
      </c>
    </row>
    <row r="77947" spans="1:8" x14ac:dyDescent="0.25">
      <c r="A77947" s="1">
        <v>22344</v>
      </c>
      <c r="B77947" t="s">
        <v>21267</v>
      </c>
      <c r="C77947" t="s">
        <v>116002</v>
      </c>
      <c r="D77947" t="s">
        <v>189475</v>
      </c>
      <c r="E77947" s="2">
        <v>43266.547858796293</v>
      </c>
      <c r="F77947">
        <v>191.58</v>
      </c>
      <c r="G77947">
        <f>MONTH(E77947)</f>
        <v>6</v>
      </c>
      <c r="H77947">
        <f>YEAR(E77947)</f>
        <v>2018</v>
      </c>
    </row>
    <row r="77948" spans="1:8" x14ac:dyDescent="0.25">
      <c r="A77948" s="1">
        <v>22361</v>
      </c>
      <c r="B77948" t="s">
        <v>21284</v>
      </c>
      <c r="C77948" t="s">
        <v>116019</v>
      </c>
      <c r="D77948" t="s">
        <v>189475</v>
      </c>
      <c r="E77948" s="2">
        <v>43272.447476851848</v>
      </c>
      <c r="F77948">
        <v>191.58</v>
      </c>
      <c r="G77948">
        <f>MONTH(E77948)</f>
        <v>6</v>
      </c>
      <c r="H77948">
        <f>YEAR(E77948)</f>
        <v>2018</v>
      </c>
    </row>
    <row r="77949" spans="1:8" x14ac:dyDescent="0.25">
      <c r="A77949" s="1">
        <v>22365</v>
      </c>
      <c r="B77949" t="s">
        <v>21288</v>
      </c>
      <c r="C77949" t="s">
        <v>116023</v>
      </c>
      <c r="D77949" t="s">
        <v>189475</v>
      </c>
      <c r="E77949" s="2">
        <v>43279.933611111112</v>
      </c>
      <c r="F77949">
        <v>155.41999999999999</v>
      </c>
      <c r="G77949">
        <f>MONTH(E77949)</f>
        <v>6</v>
      </c>
      <c r="H77949">
        <f>YEAR(E77949)</f>
        <v>2018</v>
      </c>
    </row>
    <row r="77950" spans="1:8" x14ac:dyDescent="0.25">
      <c r="A77950" s="1">
        <v>22371</v>
      </c>
      <c r="B77950" t="s">
        <v>21294</v>
      </c>
      <c r="C77950" t="s">
        <v>116029</v>
      </c>
      <c r="D77950" t="s">
        <v>189475</v>
      </c>
      <c r="E77950" s="2">
        <v>43255.84275462963</v>
      </c>
      <c r="F77950">
        <v>154.66999999999999</v>
      </c>
      <c r="G77950">
        <f>MONTH(E77950)</f>
        <v>6</v>
      </c>
      <c r="H77950">
        <f>YEAR(E77950)</f>
        <v>2018</v>
      </c>
    </row>
    <row r="77951" spans="1:8" x14ac:dyDescent="0.25">
      <c r="A77951" s="1">
        <v>22384</v>
      </c>
      <c r="B77951" t="s">
        <v>21307</v>
      </c>
      <c r="C77951" t="s">
        <v>116042</v>
      </c>
      <c r="D77951" t="s">
        <v>189475</v>
      </c>
      <c r="E77951" s="2">
        <v>43262.335763888892</v>
      </c>
      <c r="F77951">
        <v>191.58</v>
      </c>
      <c r="G77951">
        <f>MONTH(E77951)</f>
        <v>6</v>
      </c>
      <c r="H77951">
        <f>YEAR(E77951)</f>
        <v>2018</v>
      </c>
    </row>
    <row r="77952" spans="1:8" x14ac:dyDescent="0.25">
      <c r="A77952" s="1">
        <v>22389</v>
      </c>
      <c r="B77952" t="s">
        <v>21312</v>
      </c>
      <c r="C77952" t="s">
        <v>116047</v>
      </c>
      <c r="D77952" t="s">
        <v>189475</v>
      </c>
      <c r="E77952" s="2">
        <v>43254.882280092592</v>
      </c>
      <c r="F77952">
        <v>25.84</v>
      </c>
      <c r="G77952">
        <f>MONTH(E77952)</f>
        <v>6</v>
      </c>
      <c r="H77952">
        <f>YEAR(E77952)</f>
        <v>2018</v>
      </c>
    </row>
    <row r="77953" spans="1:8" x14ac:dyDescent="0.25">
      <c r="A77953" s="1">
        <v>22395</v>
      </c>
      <c r="B77953" t="s">
        <v>21317</v>
      </c>
      <c r="C77953" t="s">
        <v>116052</v>
      </c>
      <c r="D77953" t="s">
        <v>189475</v>
      </c>
      <c r="E77953" s="2">
        <v>43262.743159722217</v>
      </c>
      <c r="F77953">
        <v>25.84</v>
      </c>
      <c r="G77953">
        <f>MONTH(E77953)</f>
        <v>6</v>
      </c>
      <c r="H77953">
        <f>YEAR(E77953)</f>
        <v>2018</v>
      </c>
    </row>
    <row r="77954" spans="1:8" x14ac:dyDescent="0.25">
      <c r="A77954" s="1">
        <v>22418</v>
      </c>
      <c r="B77954" t="s">
        <v>21336</v>
      </c>
      <c r="C77954" t="s">
        <v>116071</v>
      </c>
      <c r="D77954" t="s">
        <v>189475</v>
      </c>
      <c r="E77954" s="2">
        <v>43253.461134259262</v>
      </c>
      <c r="F77954">
        <v>191.58</v>
      </c>
      <c r="G77954">
        <f>MONTH(E77954)</f>
        <v>6</v>
      </c>
      <c r="H77954">
        <f>YEAR(E77954)</f>
        <v>2018</v>
      </c>
    </row>
    <row r="77955" spans="1:8" x14ac:dyDescent="0.25">
      <c r="A77955" s="1">
        <v>22437</v>
      </c>
      <c r="B77955" t="s">
        <v>21355</v>
      </c>
      <c r="C77955" t="s">
        <v>116090</v>
      </c>
      <c r="D77955" t="s">
        <v>189475</v>
      </c>
      <c r="E77955" s="2">
        <v>43252.630694444437</v>
      </c>
      <c r="F77955">
        <v>138.65</v>
      </c>
      <c r="G77955">
        <f>MONTH(E77955)</f>
        <v>6</v>
      </c>
      <c r="H77955">
        <f>YEAR(E77955)</f>
        <v>2018</v>
      </c>
    </row>
    <row r="77956" spans="1:8" x14ac:dyDescent="0.25">
      <c r="A77956" s="1">
        <v>22484</v>
      </c>
      <c r="B77956" t="s">
        <v>21399</v>
      </c>
      <c r="C77956" t="s">
        <v>116134</v>
      </c>
      <c r="D77956" t="s">
        <v>189475</v>
      </c>
      <c r="E77956" s="2">
        <v>43252.700891203713</v>
      </c>
      <c r="F77956">
        <v>36.35</v>
      </c>
      <c r="G77956">
        <f>MONTH(E77956)</f>
        <v>6</v>
      </c>
      <c r="H77956">
        <f>YEAR(E77956)</f>
        <v>2018</v>
      </c>
    </row>
    <row r="77957" spans="1:8" x14ac:dyDescent="0.25">
      <c r="A77957" s="1">
        <v>22488</v>
      </c>
      <c r="B77957" t="s">
        <v>21403</v>
      </c>
      <c r="C77957" t="s">
        <v>116138</v>
      </c>
      <c r="D77957" t="s">
        <v>189475</v>
      </c>
      <c r="E77957" s="2">
        <v>43262.887789351851</v>
      </c>
      <c r="F77957">
        <v>191.58</v>
      </c>
      <c r="G77957">
        <f>MONTH(E77957)</f>
        <v>6</v>
      </c>
      <c r="H77957">
        <f>YEAR(E77957)</f>
        <v>2018</v>
      </c>
    </row>
    <row r="77958" spans="1:8" x14ac:dyDescent="0.25">
      <c r="A77958" s="1">
        <v>22613</v>
      </c>
      <c r="B77958" t="s">
        <v>21517</v>
      </c>
      <c r="C77958" t="s">
        <v>116252</v>
      </c>
      <c r="D77958" t="s">
        <v>189475</v>
      </c>
      <c r="E77958" s="2">
        <v>43256.636053240742</v>
      </c>
      <c r="F77958">
        <v>36.35</v>
      </c>
      <c r="G77958">
        <f>MONTH(E77958)</f>
        <v>6</v>
      </c>
      <c r="H77958">
        <f>YEAR(E77958)</f>
        <v>2018</v>
      </c>
    </row>
    <row r="77959" spans="1:8" x14ac:dyDescent="0.25">
      <c r="A77959" s="1">
        <v>22617</v>
      </c>
      <c r="B77959" t="s">
        <v>21521</v>
      </c>
      <c r="C77959" t="s">
        <v>116256</v>
      </c>
      <c r="D77959" t="s">
        <v>189475</v>
      </c>
      <c r="E77959" s="2">
        <v>43275.900092592587</v>
      </c>
      <c r="F77959">
        <v>191.58</v>
      </c>
      <c r="G77959">
        <f>MONTH(E77959)</f>
        <v>6</v>
      </c>
      <c r="H77959">
        <f>YEAR(E77959)</f>
        <v>2018</v>
      </c>
    </row>
    <row r="77960" spans="1:8" x14ac:dyDescent="0.25">
      <c r="A77960" s="1">
        <v>22681</v>
      </c>
      <c r="B77960" t="s">
        <v>21580</v>
      </c>
      <c r="C77960" t="s">
        <v>116315</v>
      </c>
      <c r="D77960" t="s">
        <v>189475</v>
      </c>
      <c r="E77960" s="2">
        <v>43265.30128472222</v>
      </c>
      <c r="F77960">
        <v>154.66999999999999</v>
      </c>
      <c r="G77960">
        <f>MONTH(E77960)</f>
        <v>6</v>
      </c>
      <c r="H77960">
        <f>YEAR(E77960)</f>
        <v>2018</v>
      </c>
    </row>
    <row r="77961" spans="1:8" x14ac:dyDescent="0.25">
      <c r="A77961" s="1">
        <v>22692</v>
      </c>
      <c r="B77961" t="s">
        <v>21591</v>
      </c>
      <c r="C77961" t="s">
        <v>116326</v>
      </c>
      <c r="D77961" t="s">
        <v>189475</v>
      </c>
      <c r="E77961" s="2">
        <v>43275.939768518518</v>
      </c>
      <c r="F77961">
        <v>154.66999999999999</v>
      </c>
      <c r="G77961">
        <f>MONTH(E77961)</f>
        <v>6</v>
      </c>
      <c r="H77961">
        <f>YEAR(E77961)</f>
        <v>2018</v>
      </c>
    </row>
    <row r="77962" spans="1:8" x14ac:dyDescent="0.25">
      <c r="A77962" s="1">
        <v>22696</v>
      </c>
      <c r="B77962" t="s">
        <v>21595</v>
      </c>
      <c r="C77962" t="s">
        <v>116330</v>
      </c>
      <c r="D77962" t="s">
        <v>189475</v>
      </c>
      <c r="E77962" s="2">
        <v>43273.365925925929</v>
      </c>
      <c r="F77962">
        <v>36.35</v>
      </c>
      <c r="G77962">
        <f>MONTH(E77962)</f>
        <v>6</v>
      </c>
      <c r="H77962">
        <f>YEAR(E77962)</f>
        <v>2018</v>
      </c>
    </row>
    <row r="77963" spans="1:8" x14ac:dyDescent="0.25">
      <c r="A77963" s="1">
        <v>22699</v>
      </c>
      <c r="B77963" t="s">
        <v>21598</v>
      </c>
      <c r="C77963" t="s">
        <v>116333</v>
      </c>
      <c r="D77963" t="s">
        <v>189475</v>
      </c>
      <c r="E77963" s="2">
        <v>43262.483032407406</v>
      </c>
      <c r="F77963">
        <v>36.35</v>
      </c>
      <c r="G77963">
        <f>MONTH(E77963)</f>
        <v>6</v>
      </c>
      <c r="H77963">
        <f>YEAR(E77963)</f>
        <v>2018</v>
      </c>
    </row>
    <row r="77964" spans="1:8" x14ac:dyDescent="0.25">
      <c r="A77964" s="1">
        <v>22712</v>
      </c>
      <c r="B77964" t="s">
        <v>21611</v>
      </c>
      <c r="C77964" t="s">
        <v>116346</v>
      </c>
      <c r="D77964" t="s">
        <v>189475</v>
      </c>
      <c r="E77964" s="2">
        <v>43263.658333333333</v>
      </c>
      <c r="F77964">
        <v>36.35</v>
      </c>
      <c r="G77964">
        <f>MONTH(E77964)</f>
        <v>6</v>
      </c>
      <c r="H77964">
        <f>YEAR(E77964)</f>
        <v>2018</v>
      </c>
    </row>
    <row r="77965" spans="1:8" x14ac:dyDescent="0.25">
      <c r="A77965" s="1">
        <v>22771</v>
      </c>
      <c r="B77965" t="s">
        <v>21667</v>
      </c>
      <c r="C77965" t="s">
        <v>116402</v>
      </c>
      <c r="D77965" t="s">
        <v>189475</v>
      </c>
      <c r="E77965" s="2">
        <v>43265.900694444441</v>
      </c>
      <c r="F77965">
        <v>153.96</v>
      </c>
      <c r="G77965">
        <f>MONTH(E77965)</f>
        <v>6</v>
      </c>
      <c r="H77965">
        <f>YEAR(E77965)</f>
        <v>2018</v>
      </c>
    </row>
    <row r="77966" spans="1:8" x14ac:dyDescent="0.25">
      <c r="A77966" s="1">
        <v>22772</v>
      </c>
      <c r="B77966" t="s">
        <v>21668</v>
      </c>
      <c r="C77966" t="s">
        <v>116403</v>
      </c>
      <c r="D77966" t="s">
        <v>189475</v>
      </c>
      <c r="E77966" s="2">
        <v>43252.631944444453</v>
      </c>
      <c r="F77966">
        <v>191.58</v>
      </c>
      <c r="G77966">
        <f>MONTH(E77966)</f>
        <v>6</v>
      </c>
      <c r="H77966">
        <f>YEAR(E77966)</f>
        <v>2018</v>
      </c>
    </row>
    <row r="77967" spans="1:8" x14ac:dyDescent="0.25">
      <c r="A77967" s="1">
        <v>22798</v>
      </c>
      <c r="B77967" t="s">
        <v>21692</v>
      </c>
      <c r="C77967" t="s">
        <v>116427</v>
      </c>
      <c r="D77967" t="s">
        <v>189475</v>
      </c>
      <c r="E77967" s="2">
        <v>43262.310694444437</v>
      </c>
      <c r="F77967">
        <v>58.36</v>
      </c>
      <c r="G77967">
        <f>MONTH(E77967)</f>
        <v>6</v>
      </c>
      <c r="H77967">
        <f>YEAR(E77967)</f>
        <v>2018</v>
      </c>
    </row>
    <row r="77968" spans="1:8" x14ac:dyDescent="0.25">
      <c r="A77968" s="1">
        <v>22842</v>
      </c>
      <c r="B77968" t="s">
        <v>21732</v>
      </c>
      <c r="C77968" t="s">
        <v>116467</v>
      </c>
      <c r="D77968" t="s">
        <v>189475</v>
      </c>
      <c r="E77968" s="2">
        <v>43254.863009259258</v>
      </c>
      <c r="F77968">
        <v>163.06</v>
      </c>
      <c r="G77968">
        <f>MONTH(E77968)</f>
        <v>6</v>
      </c>
      <c r="H77968">
        <f>YEAR(E77968)</f>
        <v>2018</v>
      </c>
    </row>
    <row r="77969" spans="1:8" x14ac:dyDescent="0.25">
      <c r="A77969" s="1">
        <v>22867</v>
      </c>
      <c r="B77969" t="s">
        <v>21757</v>
      </c>
      <c r="C77969" t="s">
        <v>116492</v>
      </c>
      <c r="D77969" t="s">
        <v>189475</v>
      </c>
      <c r="E77969" s="2">
        <v>43255.755173611113</v>
      </c>
      <c r="F77969">
        <v>138.65</v>
      </c>
      <c r="G77969">
        <f>MONTH(E77969)</f>
        <v>6</v>
      </c>
      <c r="H77969">
        <f>YEAR(E77969)</f>
        <v>2018</v>
      </c>
    </row>
    <row r="77970" spans="1:8" x14ac:dyDescent="0.25">
      <c r="A77970" s="1">
        <v>22904</v>
      </c>
      <c r="B77970" t="s">
        <v>21793</v>
      </c>
      <c r="C77970" t="s">
        <v>116528</v>
      </c>
      <c r="D77970" t="s">
        <v>189475</v>
      </c>
      <c r="E77970" s="2">
        <v>43270.60428240741</v>
      </c>
      <c r="F77970">
        <v>291.27999999999997</v>
      </c>
      <c r="G77970">
        <f>MONTH(E77970)</f>
        <v>6</v>
      </c>
      <c r="H77970">
        <f>YEAR(E77970)</f>
        <v>2018</v>
      </c>
    </row>
    <row r="77971" spans="1:8" x14ac:dyDescent="0.25">
      <c r="A77971" s="1">
        <v>22919</v>
      </c>
      <c r="B77971" t="s">
        <v>21808</v>
      </c>
      <c r="C77971" t="s">
        <v>116543</v>
      </c>
      <c r="D77971" t="s">
        <v>189475</v>
      </c>
      <c r="E77971" s="2">
        <v>43253.611296296287</v>
      </c>
      <c r="F77971">
        <v>25.84</v>
      </c>
      <c r="G77971">
        <f>MONTH(E77971)</f>
        <v>6</v>
      </c>
      <c r="H77971">
        <f>YEAR(E77971)</f>
        <v>2018</v>
      </c>
    </row>
    <row r="77972" spans="1:8" x14ac:dyDescent="0.25">
      <c r="A77972" s="1">
        <v>22956</v>
      </c>
      <c r="B77972" t="s">
        <v>21844</v>
      </c>
      <c r="C77972" t="s">
        <v>116579</v>
      </c>
      <c r="D77972" t="s">
        <v>189475</v>
      </c>
      <c r="E77972" s="2">
        <v>43262.641979166663</v>
      </c>
      <c r="F77972">
        <v>191.58</v>
      </c>
      <c r="G77972">
        <f>MONTH(E77972)</f>
        <v>6</v>
      </c>
      <c r="H77972">
        <f>YEAR(E77972)</f>
        <v>2018</v>
      </c>
    </row>
    <row r="77973" spans="1:8" x14ac:dyDescent="0.25">
      <c r="A77973" s="1">
        <v>22978</v>
      </c>
      <c r="B77973" t="s">
        <v>21865</v>
      </c>
      <c r="C77973" t="s">
        <v>116600</v>
      </c>
      <c r="D77973" t="s">
        <v>189475</v>
      </c>
      <c r="E77973" s="2">
        <v>43261.601099537038</v>
      </c>
      <c r="F77973">
        <v>138.65</v>
      </c>
      <c r="G77973">
        <f>MONTH(E77973)</f>
        <v>6</v>
      </c>
      <c r="H77973">
        <f>YEAR(E77973)</f>
        <v>2018</v>
      </c>
    </row>
    <row r="77974" spans="1:8" x14ac:dyDescent="0.25">
      <c r="A77974" s="1">
        <v>22981</v>
      </c>
      <c r="B77974" t="s">
        <v>21868</v>
      </c>
      <c r="C77974" t="s">
        <v>116603</v>
      </c>
      <c r="D77974" t="s">
        <v>189475</v>
      </c>
      <c r="E77974" s="2">
        <v>43254.077511574083</v>
      </c>
      <c r="F77974">
        <v>36.35</v>
      </c>
      <c r="G77974">
        <f>MONTH(E77974)</f>
        <v>6</v>
      </c>
      <c r="H77974">
        <f>YEAR(E77974)</f>
        <v>2018</v>
      </c>
    </row>
    <row r="77975" spans="1:8" x14ac:dyDescent="0.25">
      <c r="A77975" s="1">
        <v>22984</v>
      </c>
      <c r="B77975" t="s">
        <v>21871</v>
      </c>
      <c r="C77975" t="s">
        <v>116606</v>
      </c>
      <c r="D77975" t="s">
        <v>189475</v>
      </c>
      <c r="E77975" s="2">
        <v>43263.8518287037</v>
      </c>
      <c r="F77975">
        <v>47.62</v>
      </c>
      <c r="G77975">
        <f>MONTH(E77975)</f>
        <v>6</v>
      </c>
      <c r="H77975">
        <f>YEAR(E77975)</f>
        <v>2018</v>
      </c>
    </row>
    <row r="77976" spans="1:8" x14ac:dyDescent="0.25">
      <c r="A77976" s="1">
        <v>22998</v>
      </c>
      <c r="B77976" t="s">
        <v>21883</v>
      </c>
      <c r="C77976" t="s">
        <v>116618</v>
      </c>
      <c r="D77976" t="s">
        <v>189475</v>
      </c>
      <c r="E77976" s="2">
        <v>43254.811736111107</v>
      </c>
      <c r="F77976">
        <v>36.35</v>
      </c>
      <c r="G77976">
        <f>MONTH(E77976)</f>
        <v>6</v>
      </c>
      <c r="H77976">
        <f>YEAR(E77976)</f>
        <v>2018</v>
      </c>
    </row>
    <row r="77977" spans="1:8" x14ac:dyDescent="0.25">
      <c r="A77977" s="1">
        <v>23004</v>
      </c>
      <c r="B77977" t="s">
        <v>21889</v>
      </c>
      <c r="C77977" t="s">
        <v>116624</v>
      </c>
      <c r="D77977" t="s">
        <v>189475</v>
      </c>
      <c r="E77977" s="2">
        <v>43267.482453703713</v>
      </c>
      <c r="F77977">
        <v>25.84</v>
      </c>
      <c r="G77977">
        <f>MONTH(E77977)</f>
        <v>6</v>
      </c>
      <c r="H77977">
        <f>YEAR(E77977)</f>
        <v>2018</v>
      </c>
    </row>
    <row r="77978" spans="1:8" x14ac:dyDescent="0.25">
      <c r="A77978" s="1">
        <v>23014</v>
      </c>
      <c r="B77978" t="s">
        <v>21899</v>
      </c>
      <c r="C77978" t="s">
        <v>116634</v>
      </c>
      <c r="D77978" t="s">
        <v>189475</v>
      </c>
      <c r="E77978" s="2">
        <v>43270.974918981483</v>
      </c>
      <c r="F77978">
        <v>191.58</v>
      </c>
      <c r="G77978">
        <f>MONTH(E77978)</f>
        <v>6</v>
      </c>
      <c r="H77978">
        <f>YEAR(E77978)</f>
        <v>2018</v>
      </c>
    </row>
    <row r="77979" spans="1:8" x14ac:dyDescent="0.25">
      <c r="A77979" s="1">
        <v>23059</v>
      </c>
      <c r="B77979" t="s">
        <v>21943</v>
      </c>
      <c r="C77979" t="s">
        <v>116678</v>
      </c>
      <c r="D77979" t="s">
        <v>189475</v>
      </c>
      <c r="E77979" s="2">
        <v>43269.365439814806</v>
      </c>
      <c r="F77979">
        <v>25.84</v>
      </c>
      <c r="G77979">
        <f>MONTH(E77979)</f>
        <v>6</v>
      </c>
      <c r="H77979">
        <f>YEAR(E77979)</f>
        <v>2018</v>
      </c>
    </row>
    <row r="77980" spans="1:8" x14ac:dyDescent="0.25">
      <c r="A77980" s="1">
        <v>23075</v>
      </c>
      <c r="B77980" t="s">
        <v>21959</v>
      </c>
      <c r="C77980" t="s">
        <v>116694</v>
      </c>
      <c r="D77980" t="s">
        <v>189475</v>
      </c>
      <c r="E77980" s="2">
        <v>43255.46738425926</v>
      </c>
      <c r="F77980">
        <v>25.84</v>
      </c>
      <c r="G77980">
        <f>MONTH(E77980)</f>
        <v>6</v>
      </c>
      <c r="H77980">
        <f>YEAR(E77980)</f>
        <v>2018</v>
      </c>
    </row>
    <row r="77981" spans="1:8" x14ac:dyDescent="0.25">
      <c r="A77981" s="1">
        <v>23077</v>
      </c>
      <c r="B77981" t="s">
        <v>21961</v>
      </c>
      <c r="C77981" t="s">
        <v>116696</v>
      </c>
      <c r="D77981" t="s">
        <v>189475</v>
      </c>
      <c r="E77981" s="2">
        <v>43269.86818287037</v>
      </c>
      <c r="F77981">
        <v>153.96</v>
      </c>
      <c r="G77981">
        <f>MONTH(E77981)</f>
        <v>6</v>
      </c>
      <c r="H77981">
        <f>YEAR(E77981)</f>
        <v>2018</v>
      </c>
    </row>
    <row r="77982" spans="1:8" x14ac:dyDescent="0.25">
      <c r="A77982" s="1">
        <v>23094</v>
      </c>
      <c r="B77982" t="s">
        <v>21978</v>
      </c>
      <c r="C77982" t="s">
        <v>116713</v>
      </c>
      <c r="D77982" t="s">
        <v>189475</v>
      </c>
      <c r="E77982" s="2">
        <v>43253.468159722222</v>
      </c>
      <c r="F77982">
        <v>191.58</v>
      </c>
      <c r="G77982">
        <f>MONTH(E77982)</f>
        <v>6</v>
      </c>
      <c r="H77982">
        <f>YEAR(E77982)</f>
        <v>2018</v>
      </c>
    </row>
    <row r="77983" spans="1:8" x14ac:dyDescent="0.25">
      <c r="A77983" s="1">
        <v>23150</v>
      </c>
      <c r="B77983" t="s">
        <v>22031</v>
      </c>
      <c r="C77983" t="s">
        <v>116766</v>
      </c>
      <c r="D77983" t="s">
        <v>189475</v>
      </c>
      <c r="E77983" s="2">
        <v>43266.335347222222</v>
      </c>
      <c r="F77983">
        <v>191.58</v>
      </c>
      <c r="G77983">
        <f>MONTH(E77983)</f>
        <v>6</v>
      </c>
      <c r="H77983">
        <f>YEAR(E77983)</f>
        <v>2018</v>
      </c>
    </row>
    <row r="77984" spans="1:8" x14ac:dyDescent="0.25">
      <c r="A77984" s="1">
        <v>23152</v>
      </c>
      <c r="B77984" t="s">
        <v>22033</v>
      </c>
      <c r="C77984" t="s">
        <v>116768</v>
      </c>
      <c r="D77984" t="s">
        <v>189475</v>
      </c>
      <c r="E77984" s="2">
        <v>43276.462314814817</v>
      </c>
      <c r="F77984">
        <v>25.84</v>
      </c>
      <c r="G77984">
        <f>MONTH(E77984)</f>
        <v>6</v>
      </c>
      <c r="H77984">
        <f>YEAR(E77984)</f>
        <v>2018</v>
      </c>
    </row>
    <row r="77985" spans="1:8" x14ac:dyDescent="0.25">
      <c r="A77985" s="1">
        <v>23187</v>
      </c>
      <c r="B77985" t="s">
        <v>22066</v>
      </c>
      <c r="C77985" t="s">
        <v>116801</v>
      </c>
      <c r="D77985" t="s">
        <v>189475</v>
      </c>
      <c r="E77985" s="2">
        <v>43280.477523148147</v>
      </c>
      <c r="F77985">
        <v>36.35</v>
      </c>
      <c r="G77985">
        <f>MONTH(E77985)</f>
        <v>6</v>
      </c>
      <c r="H77985">
        <f>YEAR(E77985)</f>
        <v>2018</v>
      </c>
    </row>
    <row r="77986" spans="1:8" x14ac:dyDescent="0.25">
      <c r="A77986" s="1">
        <v>23193</v>
      </c>
      <c r="B77986" t="s">
        <v>22072</v>
      </c>
      <c r="C77986" t="s">
        <v>116807</v>
      </c>
      <c r="D77986" t="s">
        <v>189475</v>
      </c>
      <c r="E77986" s="2">
        <v>43260.725856481477</v>
      </c>
      <c r="F77986">
        <v>163.06</v>
      </c>
      <c r="G77986">
        <f>MONTH(E77986)</f>
        <v>6</v>
      </c>
      <c r="H77986">
        <f>YEAR(E77986)</f>
        <v>2018</v>
      </c>
    </row>
    <row r="77987" spans="1:8" x14ac:dyDescent="0.25">
      <c r="A77987" s="1">
        <v>23203</v>
      </c>
      <c r="B77987" t="s">
        <v>22082</v>
      </c>
      <c r="C77987" t="s">
        <v>116817</v>
      </c>
      <c r="D77987" t="s">
        <v>189475</v>
      </c>
      <c r="E77987" s="2">
        <v>43278.502337962957</v>
      </c>
      <c r="F77987">
        <v>191.58</v>
      </c>
      <c r="G77987">
        <f>MONTH(E77987)</f>
        <v>6</v>
      </c>
      <c r="H77987">
        <f>YEAR(E77987)</f>
        <v>2018</v>
      </c>
    </row>
    <row r="77988" spans="1:8" x14ac:dyDescent="0.25">
      <c r="A77988" s="1">
        <v>23236</v>
      </c>
      <c r="B77988" t="s">
        <v>22115</v>
      </c>
      <c r="C77988" t="s">
        <v>116850</v>
      </c>
      <c r="D77988" t="s">
        <v>189475</v>
      </c>
      <c r="E77988" s="2">
        <v>43260.644745370373</v>
      </c>
      <c r="F77988">
        <v>154.66999999999999</v>
      </c>
      <c r="G77988">
        <f>MONTH(E77988)</f>
        <v>6</v>
      </c>
      <c r="H77988">
        <f>YEAR(E77988)</f>
        <v>2018</v>
      </c>
    </row>
    <row r="77989" spans="1:8" x14ac:dyDescent="0.25">
      <c r="A77989" s="1">
        <v>23261</v>
      </c>
      <c r="B77989" t="s">
        <v>22140</v>
      </c>
      <c r="C77989" t="s">
        <v>116875</v>
      </c>
      <c r="D77989" t="s">
        <v>189475</v>
      </c>
      <c r="E77989" s="2">
        <v>43261.532511574071</v>
      </c>
      <c r="F77989">
        <v>155.41999999999999</v>
      </c>
      <c r="G77989">
        <f>MONTH(E77989)</f>
        <v>6</v>
      </c>
      <c r="H77989">
        <f>YEAR(E77989)</f>
        <v>2018</v>
      </c>
    </row>
    <row r="77990" spans="1:8" x14ac:dyDescent="0.25">
      <c r="A77990" s="1">
        <v>23267</v>
      </c>
      <c r="B77990" t="s">
        <v>22145</v>
      </c>
      <c r="C77990" t="s">
        <v>116880</v>
      </c>
      <c r="D77990" t="s">
        <v>189475</v>
      </c>
      <c r="E77990" s="2">
        <v>43263.78800925926</v>
      </c>
      <c r="F77990">
        <v>191.58</v>
      </c>
      <c r="G77990">
        <f>MONTH(E77990)</f>
        <v>6</v>
      </c>
      <c r="H77990">
        <f>YEAR(E77990)</f>
        <v>2018</v>
      </c>
    </row>
    <row r="77991" spans="1:8" x14ac:dyDescent="0.25">
      <c r="A77991" s="1">
        <v>23277</v>
      </c>
      <c r="B77991" t="s">
        <v>22154</v>
      </c>
      <c r="C77991" t="s">
        <v>116889</v>
      </c>
      <c r="D77991" t="s">
        <v>189475</v>
      </c>
      <c r="E77991" s="2">
        <v>43272.722557870373</v>
      </c>
      <c r="F77991">
        <v>191.58</v>
      </c>
      <c r="G77991">
        <f>MONTH(E77991)</f>
        <v>6</v>
      </c>
      <c r="H77991">
        <f>YEAR(E77991)</f>
        <v>2018</v>
      </c>
    </row>
    <row r="77992" spans="1:8" x14ac:dyDescent="0.25">
      <c r="A77992" s="1">
        <v>23289</v>
      </c>
      <c r="B77992" t="s">
        <v>22166</v>
      </c>
      <c r="C77992" t="s">
        <v>116901</v>
      </c>
      <c r="D77992" t="s">
        <v>189475</v>
      </c>
      <c r="E77992" s="2">
        <v>43266.922615740739</v>
      </c>
      <c r="F77992">
        <v>138.65</v>
      </c>
      <c r="G77992">
        <f>MONTH(E77992)</f>
        <v>6</v>
      </c>
      <c r="H77992">
        <f>YEAR(E77992)</f>
        <v>2018</v>
      </c>
    </row>
    <row r="77993" spans="1:8" x14ac:dyDescent="0.25">
      <c r="A77993" s="1">
        <v>23292</v>
      </c>
      <c r="B77993" t="s">
        <v>22168</v>
      </c>
      <c r="C77993" t="s">
        <v>116903</v>
      </c>
      <c r="D77993" t="s">
        <v>189475</v>
      </c>
      <c r="E77993" s="2">
        <v>43278.288981481477</v>
      </c>
      <c r="F77993">
        <v>138.65</v>
      </c>
      <c r="G77993">
        <f>MONTH(E77993)</f>
        <v>6</v>
      </c>
      <c r="H77993">
        <f>YEAR(E77993)</f>
        <v>2018</v>
      </c>
    </row>
    <row r="77994" spans="1:8" x14ac:dyDescent="0.25">
      <c r="A77994" s="1">
        <v>23310</v>
      </c>
      <c r="B77994" t="s">
        <v>22186</v>
      </c>
      <c r="C77994" t="s">
        <v>116921</v>
      </c>
      <c r="D77994" t="s">
        <v>189475</v>
      </c>
      <c r="E77994" s="2">
        <v>43273.578148148154</v>
      </c>
      <c r="F77994">
        <v>36.35</v>
      </c>
      <c r="G77994">
        <f>MONTH(E77994)</f>
        <v>6</v>
      </c>
      <c r="H77994">
        <f>YEAR(E77994)</f>
        <v>2018</v>
      </c>
    </row>
    <row r="77995" spans="1:8" x14ac:dyDescent="0.25">
      <c r="A77995" s="1">
        <v>23331</v>
      </c>
      <c r="B77995" t="s">
        <v>22204</v>
      </c>
      <c r="C77995" t="s">
        <v>116939</v>
      </c>
      <c r="D77995" t="s">
        <v>189475</v>
      </c>
      <c r="E77995" s="2">
        <v>43278.488449074073</v>
      </c>
      <c r="F77995">
        <v>138.65</v>
      </c>
      <c r="G77995">
        <f>MONTH(E77995)</f>
        <v>6</v>
      </c>
      <c r="H77995">
        <f>YEAR(E77995)</f>
        <v>2018</v>
      </c>
    </row>
    <row r="77996" spans="1:8" x14ac:dyDescent="0.25">
      <c r="A77996" s="1">
        <v>23337</v>
      </c>
      <c r="B77996" t="s">
        <v>22210</v>
      </c>
      <c r="C77996" t="s">
        <v>116945</v>
      </c>
      <c r="D77996" t="s">
        <v>189475</v>
      </c>
      <c r="E77996" s="2">
        <v>43277.785555555558</v>
      </c>
      <c r="F77996">
        <v>153.96</v>
      </c>
      <c r="G77996">
        <f>MONTH(E77996)</f>
        <v>6</v>
      </c>
      <c r="H77996">
        <f>YEAR(E77996)</f>
        <v>2018</v>
      </c>
    </row>
    <row r="77997" spans="1:8" x14ac:dyDescent="0.25">
      <c r="A77997" s="1">
        <v>23344</v>
      </c>
      <c r="B77997" t="s">
        <v>22217</v>
      </c>
      <c r="C77997" t="s">
        <v>116952</v>
      </c>
      <c r="D77997" t="s">
        <v>189475</v>
      </c>
      <c r="E77997" s="2">
        <v>43258.716006944444</v>
      </c>
      <c r="F77997">
        <v>291.27999999999997</v>
      </c>
      <c r="G77997">
        <f>MONTH(E77997)</f>
        <v>6</v>
      </c>
      <c r="H77997">
        <f>YEAR(E77997)</f>
        <v>2018</v>
      </c>
    </row>
    <row r="77998" spans="1:8" x14ac:dyDescent="0.25">
      <c r="A77998" s="1">
        <v>23371</v>
      </c>
      <c r="B77998" t="s">
        <v>22241</v>
      </c>
      <c r="C77998" t="s">
        <v>116976</v>
      </c>
      <c r="D77998" t="s">
        <v>189475</v>
      </c>
      <c r="E77998" s="2">
        <v>43254.97</v>
      </c>
      <c r="F77998">
        <v>36.35</v>
      </c>
      <c r="G77998">
        <f>MONTH(E77998)</f>
        <v>6</v>
      </c>
      <c r="H77998">
        <f>YEAR(E77998)</f>
        <v>2018</v>
      </c>
    </row>
    <row r="77999" spans="1:8" x14ac:dyDescent="0.25">
      <c r="A77999" s="1">
        <v>23382</v>
      </c>
      <c r="B77999" t="s">
        <v>22252</v>
      </c>
      <c r="C77999" t="s">
        <v>116987</v>
      </c>
      <c r="D77999" t="s">
        <v>189475</v>
      </c>
      <c r="E77999" s="2">
        <v>43264.788599537038</v>
      </c>
      <c r="F77999">
        <v>155.41999999999999</v>
      </c>
      <c r="G77999">
        <f>MONTH(E77999)</f>
        <v>6</v>
      </c>
      <c r="H77999">
        <f>YEAR(E77999)</f>
        <v>2018</v>
      </c>
    </row>
    <row r="78000" spans="1:8" x14ac:dyDescent="0.25">
      <c r="A78000" s="1">
        <v>23420</v>
      </c>
      <c r="B78000" t="s">
        <v>22290</v>
      </c>
      <c r="C78000" t="s">
        <v>117025</v>
      </c>
      <c r="D78000" t="s">
        <v>189475</v>
      </c>
      <c r="E78000" s="2">
        <v>43265.849675925929</v>
      </c>
      <c r="F78000">
        <v>36.35</v>
      </c>
      <c r="G78000">
        <f>MONTH(E78000)</f>
        <v>6</v>
      </c>
      <c r="H78000">
        <f>YEAR(E78000)</f>
        <v>2018</v>
      </c>
    </row>
    <row r="78001" spans="1:8" x14ac:dyDescent="0.25">
      <c r="A78001" s="1">
        <v>23429</v>
      </c>
      <c r="B78001" t="s">
        <v>22298</v>
      </c>
      <c r="C78001" t="s">
        <v>117033</v>
      </c>
      <c r="D78001" t="s">
        <v>189475</v>
      </c>
      <c r="E78001" s="2">
        <v>43276.33</v>
      </c>
      <c r="F78001">
        <v>153.96</v>
      </c>
      <c r="G78001">
        <f>MONTH(E78001)</f>
        <v>6</v>
      </c>
      <c r="H78001">
        <f>YEAR(E78001)</f>
        <v>2018</v>
      </c>
    </row>
    <row r="78002" spans="1:8" x14ac:dyDescent="0.25">
      <c r="A78002" s="1">
        <v>23440</v>
      </c>
      <c r="B78002" t="s">
        <v>22309</v>
      </c>
      <c r="C78002" t="s">
        <v>117044</v>
      </c>
      <c r="D78002" t="s">
        <v>189475</v>
      </c>
      <c r="E78002" s="2">
        <v>43254.433819444443</v>
      </c>
      <c r="F78002">
        <v>58.36</v>
      </c>
      <c r="G78002">
        <f>MONTH(E78002)</f>
        <v>6</v>
      </c>
      <c r="H78002">
        <f>YEAR(E78002)</f>
        <v>2018</v>
      </c>
    </row>
    <row r="78003" spans="1:8" x14ac:dyDescent="0.25">
      <c r="A78003" s="1">
        <v>23445</v>
      </c>
      <c r="B78003" t="s">
        <v>22314</v>
      </c>
      <c r="C78003" t="s">
        <v>117049</v>
      </c>
      <c r="D78003" t="s">
        <v>189475</v>
      </c>
      <c r="E78003" s="2">
        <v>43264.652719907397</v>
      </c>
      <c r="F78003">
        <v>191.58</v>
      </c>
      <c r="G78003">
        <f>MONTH(E78003)</f>
        <v>6</v>
      </c>
      <c r="H78003">
        <f>YEAR(E78003)</f>
        <v>2018</v>
      </c>
    </row>
    <row r="78004" spans="1:8" x14ac:dyDescent="0.25">
      <c r="A78004" s="1">
        <v>23457</v>
      </c>
      <c r="B78004" t="s">
        <v>22326</v>
      </c>
      <c r="C78004" t="s">
        <v>117061</v>
      </c>
      <c r="D78004" t="s">
        <v>189475</v>
      </c>
      <c r="E78004" s="2">
        <v>43275.661134259259</v>
      </c>
      <c r="F78004">
        <v>25.84</v>
      </c>
      <c r="G78004">
        <f>MONTH(E78004)</f>
        <v>6</v>
      </c>
      <c r="H78004">
        <f>YEAR(E78004)</f>
        <v>2018</v>
      </c>
    </row>
    <row r="78005" spans="1:8" x14ac:dyDescent="0.25">
      <c r="A78005" s="1">
        <v>23458</v>
      </c>
      <c r="B78005" t="s">
        <v>22327</v>
      </c>
      <c r="C78005" t="s">
        <v>117062</v>
      </c>
      <c r="D78005" t="s">
        <v>189475</v>
      </c>
      <c r="E78005" s="2">
        <v>43259.884733796287</v>
      </c>
      <c r="F78005">
        <v>36.35</v>
      </c>
      <c r="G78005">
        <f>MONTH(E78005)</f>
        <v>6</v>
      </c>
      <c r="H78005">
        <f>YEAR(E78005)</f>
        <v>2018</v>
      </c>
    </row>
    <row r="78006" spans="1:8" x14ac:dyDescent="0.25">
      <c r="A78006" s="1">
        <v>23466</v>
      </c>
      <c r="B78006" t="s">
        <v>22334</v>
      </c>
      <c r="C78006" t="s">
        <v>117069</v>
      </c>
      <c r="D78006" t="s">
        <v>189475</v>
      </c>
      <c r="E78006" s="2">
        <v>43257.456435185188</v>
      </c>
      <c r="F78006">
        <v>138.65</v>
      </c>
      <c r="G78006">
        <f>MONTH(E78006)</f>
        <v>6</v>
      </c>
      <c r="H78006">
        <f>YEAR(E78006)</f>
        <v>2018</v>
      </c>
    </row>
    <row r="78007" spans="1:8" x14ac:dyDescent="0.25">
      <c r="A78007" s="1">
        <v>23472</v>
      </c>
      <c r="B78007" t="s">
        <v>22340</v>
      </c>
      <c r="C78007" t="s">
        <v>117075</v>
      </c>
      <c r="D78007" t="s">
        <v>189475</v>
      </c>
      <c r="E78007" s="2">
        <v>43266.665497685193</v>
      </c>
      <c r="F78007">
        <v>36.35</v>
      </c>
      <c r="G78007">
        <f>MONTH(E78007)</f>
        <v>6</v>
      </c>
      <c r="H78007">
        <f>YEAR(E78007)</f>
        <v>2018</v>
      </c>
    </row>
    <row r="78008" spans="1:8" x14ac:dyDescent="0.25">
      <c r="A78008" s="1">
        <v>23474</v>
      </c>
      <c r="B78008" t="s">
        <v>22342</v>
      </c>
      <c r="C78008" t="s">
        <v>117077</v>
      </c>
      <c r="D78008" t="s">
        <v>189475</v>
      </c>
      <c r="E78008" s="2">
        <v>43268.409675925926</v>
      </c>
      <c r="F78008">
        <v>154.66999999999999</v>
      </c>
      <c r="G78008">
        <f>MONTH(E78008)</f>
        <v>6</v>
      </c>
      <c r="H78008">
        <f>YEAR(E78008)</f>
        <v>2018</v>
      </c>
    </row>
    <row r="78009" spans="1:8" x14ac:dyDescent="0.25">
      <c r="A78009" s="1">
        <v>23480</v>
      </c>
      <c r="B78009" t="s">
        <v>22347</v>
      </c>
      <c r="C78009" t="s">
        <v>117082</v>
      </c>
      <c r="D78009" t="s">
        <v>189475</v>
      </c>
      <c r="E78009" s="2">
        <v>43277.41646990741</v>
      </c>
      <c r="F78009">
        <v>191.58</v>
      </c>
      <c r="G78009">
        <f>MONTH(E78009)</f>
        <v>6</v>
      </c>
      <c r="H78009">
        <f>YEAR(E78009)</f>
        <v>2018</v>
      </c>
    </row>
    <row r="78010" spans="1:8" x14ac:dyDescent="0.25">
      <c r="A78010" s="1">
        <v>23503</v>
      </c>
      <c r="B78010" t="s">
        <v>22369</v>
      </c>
      <c r="C78010" t="s">
        <v>117104</v>
      </c>
      <c r="D78010" t="s">
        <v>189475</v>
      </c>
      <c r="E78010" s="2">
        <v>43266.744641203702</v>
      </c>
      <c r="F78010">
        <v>191.58</v>
      </c>
      <c r="G78010">
        <f>MONTH(E78010)</f>
        <v>6</v>
      </c>
      <c r="H78010">
        <f>YEAR(E78010)</f>
        <v>2018</v>
      </c>
    </row>
    <row r="78011" spans="1:8" x14ac:dyDescent="0.25">
      <c r="A78011" s="1">
        <v>23512</v>
      </c>
      <c r="B78011" t="s">
        <v>22378</v>
      </c>
      <c r="C78011" t="s">
        <v>117113</v>
      </c>
      <c r="D78011" t="s">
        <v>189475</v>
      </c>
      <c r="E78011" s="2">
        <v>43277.915497685193</v>
      </c>
      <c r="F78011">
        <v>191.58</v>
      </c>
      <c r="G78011">
        <f>MONTH(E78011)</f>
        <v>6</v>
      </c>
      <c r="H78011">
        <f>YEAR(E78011)</f>
        <v>2018</v>
      </c>
    </row>
    <row r="78012" spans="1:8" x14ac:dyDescent="0.25">
      <c r="A78012" s="1">
        <v>23530</v>
      </c>
      <c r="B78012" t="s">
        <v>22395</v>
      </c>
      <c r="C78012" t="s">
        <v>117130</v>
      </c>
      <c r="D78012" t="s">
        <v>189475</v>
      </c>
      <c r="E78012" s="2">
        <v>43266.952013888891</v>
      </c>
      <c r="F78012">
        <v>36.35</v>
      </c>
      <c r="G78012">
        <f>MONTH(E78012)</f>
        <v>6</v>
      </c>
      <c r="H78012">
        <f>YEAR(E78012)</f>
        <v>2018</v>
      </c>
    </row>
    <row r="78013" spans="1:8" x14ac:dyDescent="0.25">
      <c r="A78013" s="1">
        <v>23567</v>
      </c>
      <c r="B78013" t="s">
        <v>22427</v>
      </c>
      <c r="C78013" t="s">
        <v>117162</v>
      </c>
      <c r="D78013" t="s">
        <v>189475</v>
      </c>
      <c r="E78013" s="2">
        <v>43261.952349537038</v>
      </c>
      <c r="F78013">
        <v>154.66999999999999</v>
      </c>
      <c r="G78013">
        <f>MONTH(E78013)</f>
        <v>6</v>
      </c>
      <c r="H78013">
        <f>YEAR(E78013)</f>
        <v>2018</v>
      </c>
    </row>
    <row r="78014" spans="1:8" x14ac:dyDescent="0.25">
      <c r="A78014" s="1">
        <v>23591</v>
      </c>
      <c r="B78014" t="s">
        <v>22451</v>
      </c>
      <c r="C78014" t="s">
        <v>117186</v>
      </c>
      <c r="D78014" t="s">
        <v>189475</v>
      </c>
      <c r="E78014" s="2">
        <v>43279.870428240742</v>
      </c>
      <c r="F78014">
        <v>36.35</v>
      </c>
      <c r="G78014">
        <f>MONTH(E78014)</f>
        <v>6</v>
      </c>
      <c r="H78014">
        <f>YEAR(E78014)</f>
        <v>2018</v>
      </c>
    </row>
    <row r="78015" spans="1:8" x14ac:dyDescent="0.25">
      <c r="A78015" s="1">
        <v>23614</v>
      </c>
      <c r="B78015" t="s">
        <v>22473</v>
      </c>
      <c r="C78015" t="s">
        <v>117208</v>
      </c>
      <c r="D78015" t="s">
        <v>189475</v>
      </c>
      <c r="E78015" s="2">
        <v>43276.447013888886</v>
      </c>
      <c r="F78015">
        <v>191.58</v>
      </c>
      <c r="G78015">
        <f>MONTH(E78015)</f>
        <v>6</v>
      </c>
      <c r="H78015">
        <f>YEAR(E78015)</f>
        <v>2018</v>
      </c>
    </row>
    <row r="78016" spans="1:8" x14ac:dyDescent="0.25">
      <c r="A78016" s="1">
        <v>23615</v>
      </c>
      <c r="B78016" t="s">
        <v>22474</v>
      </c>
      <c r="C78016" t="s">
        <v>117209</v>
      </c>
      <c r="D78016" t="s">
        <v>189475</v>
      </c>
      <c r="E78016" s="2">
        <v>43254.587511574071</v>
      </c>
      <c r="F78016">
        <v>138.65</v>
      </c>
      <c r="G78016">
        <f>MONTH(E78016)</f>
        <v>6</v>
      </c>
      <c r="H78016">
        <f>YEAR(E78016)</f>
        <v>2018</v>
      </c>
    </row>
    <row r="78017" spans="1:8" x14ac:dyDescent="0.25">
      <c r="A78017" s="1">
        <v>23635</v>
      </c>
      <c r="B78017" t="s">
        <v>22493</v>
      </c>
      <c r="C78017" t="s">
        <v>117228</v>
      </c>
      <c r="D78017" t="s">
        <v>189475</v>
      </c>
      <c r="E78017" s="2">
        <v>43269.902569444443</v>
      </c>
      <c r="F78017">
        <v>47.62</v>
      </c>
      <c r="G78017">
        <f>MONTH(E78017)</f>
        <v>6</v>
      </c>
      <c r="H78017">
        <f>YEAR(E78017)</f>
        <v>2018</v>
      </c>
    </row>
    <row r="78018" spans="1:8" x14ac:dyDescent="0.25">
      <c r="A78018" s="1">
        <v>23640</v>
      </c>
      <c r="B78018" t="s">
        <v>22498</v>
      </c>
      <c r="C78018" t="s">
        <v>117233</v>
      </c>
      <c r="D78018" t="s">
        <v>189475</v>
      </c>
      <c r="E78018" s="2">
        <v>43257.808958333328</v>
      </c>
      <c r="F78018">
        <v>25.84</v>
      </c>
      <c r="G78018">
        <f>MONTH(E78018)</f>
        <v>6</v>
      </c>
      <c r="H78018">
        <f>YEAR(E78018)</f>
        <v>2018</v>
      </c>
    </row>
    <row r="78019" spans="1:8" x14ac:dyDescent="0.25">
      <c r="A78019" s="1">
        <v>23674</v>
      </c>
      <c r="B78019" t="s">
        <v>22532</v>
      </c>
      <c r="C78019" t="s">
        <v>117267</v>
      </c>
      <c r="D78019" t="s">
        <v>189475</v>
      </c>
      <c r="E78019" s="2">
        <v>43254.819212962961</v>
      </c>
      <c r="F78019">
        <v>191.58</v>
      </c>
      <c r="G78019">
        <f>MONTH(E78019)</f>
        <v>6</v>
      </c>
      <c r="H78019">
        <f>YEAR(E78019)</f>
        <v>2018</v>
      </c>
    </row>
    <row r="78020" spans="1:8" x14ac:dyDescent="0.25">
      <c r="A78020" s="1">
        <v>23676</v>
      </c>
      <c r="B78020" t="s">
        <v>22534</v>
      </c>
      <c r="C78020" t="s">
        <v>117269</v>
      </c>
      <c r="D78020" t="s">
        <v>189475</v>
      </c>
      <c r="E78020" s="2">
        <v>43262.996921296297</v>
      </c>
      <c r="F78020">
        <v>191.58</v>
      </c>
      <c r="G78020">
        <f>MONTH(E78020)</f>
        <v>6</v>
      </c>
      <c r="H78020">
        <f>YEAR(E78020)</f>
        <v>2018</v>
      </c>
    </row>
    <row r="78021" spans="1:8" x14ac:dyDescent="0.25">
      <c r="A78021" s="1">
        <v>23684</v>
      </c>
      <c r="B78021" t="s">
        <v>22542</v>
      </c>
      <c r="C78021" t="s">
        <v>117277</v>
      </c>
      <c r="D78021" t="s">
        <v>189475</v>
      </c>
      <c r="E78021" s="2">
        <v>43264.47797453704</v>
      </c>
      <c r="F78021">
        <v>163.06</v>
      </c>
      <c r="G78021">
        <f>MONTH(E78021)</f>
        <v>6</v>
      </c>
      <c r="H78021">
        <f>YEAR(E78021)</f>
        <v>2018</v>
      </c>
    </row>
    <row r="78022" spans="1:8" x14ac:dyDescent="0.25">
      <c r="A78022" s="1">
        <v>23737</v>
      </c>
      <c r="B78022" t="s">
        <v>22592</v>
      </c>
      <c r="C78022" t="s">
        <v>117327</v>
      </c>
      <c r="D78022" t="s">
        <v>189475</v>
      </c>
      <c r="E78022" s="2">
        <v>43255.398217592592</v>
      </c>
      <c r="F78022">
        <v>153.96</v>
      </c>
      <c r="G78022">
        <f>MONTH(E78022)</f>
        <v>6</v>
      </c>
      <c r="H78022">
        <f>YEAR(E78022)</f>
        <v>2018</v>
      </c>
    </row>
    <row r="78023" spans="1:8" x14ac:dyDescent="0.25">
      <c r="A78023" s="1">
        <v>23758</v>
      </c>
      <c r="B78023" t="s">
        <v>22613</v>
      </c>
      <c r="C78023" t="s">
        <v>117348</v>
      </c>
      <c r="D78023" t="s">
        <v>189475</v>
      </c>
      <c r="E78023" s="2">
        <v>43263.635636574072</v>
      </c>
      <c r="F78023">
        <v>154.66999999999999</v>
      </c>
      <c r="G78023">
        <f>MONTH(E78023)</f>
        <v>6</v>
      </c>
      <c r="H78023">
        <f>YEAR(E78023)</f>
        <v>2018</v>
      </c>
    </row>
    <row r="78024" spans="1:8" x14ac:dyDescent="0.25">
      <c r="A78024" s="1">
        <v>23787</v>
      </c>
      <c r="B78024" t="s">
        <v>22641</v>
      </c>
      <c r="C78024" t="s">
        <v>117376</v>
      </c>
      <c r="D78024" t="s">
        <v>189475</v>
      </c>
      <c r="E78024" s="2">
        <v>43281.71298611111</v>
      </c>
      <c r="F78024">
        <v>191.58</v>
      </c>
      <c r="G78024">
        <f>MONTH(E78024)</f>
        <v>6</v>
      </c>
      <c r="H78024">
        <f>YEAR(E78024)</f>
        <v>2018</v>
      </c>
    </row>
    <row r="78025" spans="1:8" x14ac:dyDescent="0.25">
      <c r="A78025" s="1">
        <v>23789</v>
      </c>
      <c r="B78025" t="s">
        <v>22643</v>
      </c>
      <c r="C78025" t="s">
        <v>117378</v>
      </c>
      <c r="D78025" t="s">
        <v>189475</v>
      </c>
      <c r="E78025" s="2">
        <v>43270.689965277779</v>
      </c>
      <c r="F78025">
        <v>155.41999999999999</v>
      </c>
      <c r="G78025">
        <f>MONTH(E78025)</f>
        <v>6</v>
      </c>
      <c r="H78025">
        <f>YEAR(E78025)</f>
        <v>2018</v>
      </c>
    </row>
    <row r="78026" spans="1:8" x14ac:dyDescent="0.25">
      <c r="A78026" s="1">
        <v>23801</v>
      </c>
      <c r="B78026" t="s">
        <v>22655</v>
      </c>
      <c r="C78026" t="s">
        <v>117390</v>
      </c>
      <c r="D78026" t="s">
        <v>189475</v>
      </c>
      <c r="E78026" s="2">
        <v>43270.613749999997</v>
      </c>
      <c r="F78026">
        <v>36.35</v>
      </c>
      <c r="G78026">
        <f>MONTH(E78026)</f>
        <v>6</v>
      </c>
      <c r="H78026">
        <f>YEAR(E78026)</f>
        <v>2018</v>
      </c>
    </row>
    <row r="78027" spans="1:8" x14ac:dyDescent="0.25">
      <c r="A78027" s="1">
        <v>23805</v>
      </c>
      <c r="B78027" t="s">
        <v>22659</v>
      </c>
      <c r="C78027" t="s">
        <v>117394</v>
      </c>
      <c r="D78027" t="s">
        <v>189475</v>
      </c>
      <c r="E78027" s="2">
        <v>43258.733078703714</v>
      </c>
      <c r="F78027">
        <v>153.96</v>
      </c>
      <c r="G78027">
        <f>MONTH(E78027)</f>
        <v>6</v>
      </c>
      <c r="H78027">
        <f>YEAR(E78027)</f>
        <v>2018</v>
      </c>
    </row>
    <row r="78028" spans="1:8" x14ac:dyDescent="0.25">
      <c r="A78028" s="1">
        <v>23848</v>
      </c>
      <c r="B78028" t="s">
        <v>22699</v>
      </c>
      <c r="C78028" t="s">
        <v>117434</v>
      </c>
      <c r="D78028" t="s">
        <v>189475</v>
      </c>
      <c r="E78028" s="2">
        <v>43256.736388888887</v>
      </c>
      <c r="F78028">
        <v>155.41999999999999</v>
      </c>
      <c r="G78028">
        <f>MONTH(E78028)</f>
        <v>6</v>
      </c>
      <c r="H78028">
        <f>YEAR(E78028)</f>
        <v>2018</v>
      </c>
    </row>
    <row r="78029" spans="1:8" x14ac:dyDescent="0.25">
      <c r="A78029" s="1">
        <v>23884</v>
      </c>
      <c r="B78029" t="s">
        <v>22732</v>
      </c>
      <c r="C78029" t="s">
        <v>117467</v>
      </c>
      <c r="D78029" t="s">
        <v>189475</v>
      </c>
      <c r="E78029" s="2">
        <v>43279.564884259264</v>
      </c>
      <c r="F78029">
        <v>25.84</v>
      </c>
      <c r="G78029">
        <f>MONTH(E78029)</f>
        <v>6</v>
      </c>
      <c r="H78029">
        <f>YEAR(E78029)</f>
        <v>2018</v>
      </c>
    </row>
    <row r="78030" spans="1:8" x14ac:dyDescent="0.25">
      <c r="A78030" s="1">
        <v>23885</v>
      </c>
      <c r="B78030" t="s">
        <v>22733</v>
      </c>
      <c r="C78030" t="s">
        <v>117468</v>
      </c>
      <c r="D78030" t="s">
        <v>189475</v>
      </c>
      <c r="E78030" s="2">
        <v>43252.823009259257</v>
      </c>
      <c r="F78030">
        <v>191.58</v>
      </c>
      <c r="G78030">
        <f>MONTH(E78030)</f>
        <v>6</v>
      </c>
      <c r="H78030">
        <f>YEAR(E78030)</f>
        <v>2018</v>
      </c>
    </row>
    <row r="78031" spans="1:8" x14ac:dyDescent="0.25">
      <c r="A78031" s="1">
        <v>23899</v>
      </c>
      <c r="B78031" t="s">
        <v>22746</v>
      </c>
      <c r="C78031" t="s">
        <v>117481</v>
      </c>
      <c r="D78031" t="s">
        <v>189475</v>
      </c>
      <c r="E78031" s="2">
        <v>43262.897361111107</v>
      </c>
      <c r="F78031">
        <v>138.65</v>
      </c>
      <c r="G78031">
        <f>MONTH(E78031)</f>
        <v>6</v>
      </c>
      <c r="H78031">
        <f>YEAR(E78031)</f>
        <v>2018</v>
      </c>
    </row>
    <row r="78032" spans="1:8" x14ac:dyDescent="0.25">
      <c r="A78032" s="1">
        <v>23920</v>
      </c>
      <c r="B78032" t="s">
        <v>22766</v>
      </c>
      <c r="C78032" t="s">
        <v>117501</v>
      </c>
      <c r="D78032" t="s">
        <v>189475</v>
      </c>
      <c r="E78032" s="2">
        <v>43271.734826388893</v>
      </c>
      <c r="F78032">
        <v>138.65</v>
      </c>
      <c r="G78032">
        <f>MONTH(E78032)</f>
        <v>6</v>
      </c>
      <c r="H78032">
        <f>YEAR(E78032)</f>
        <v>2018</v>
      </c>
    </row>
    <row r="78033" spans="1:8" x14ac:dyDescent="0.25">
      <c r="A78033" s="1">
        <v>23927</v>
      </c>
      <c r="B78033" t="s">
        <v>22773</v>
      </c>
      <c r="C78033" t="s">
        <v>117508</v>
      </c>
      <c r="D78033" t="s">
        <v>189475</v>
      </c>
      <c r="E78033" s="2">
        <v>43278.832291666673</v>
      </c>
      <c r="F78033">
        <v>138.65</v>
      </c>
      <c r="G78033">
        <f>MONTH(E78033)</f>
        <v>6</v>
      </c>
      <c r="H78033">
        <f>YEAR(E78033)</f>
        <v>2018</v>
      </c>
    </row>
    <row r="78034" spans="1:8" x14ac:dyDescent="0.25">
      <c r="A78034" s="1">
        <v>23950</v>
      </c>
      <c r="B78034" t="s">
        <v>22795</v>
      </c>
      <c r="C78034" t="s">
        <v>117530</v>
      </c>
      <c r="D78034" t="s">
        <v>189475</v>
      </c>
      <c r="E78034" s="2">
        <v>43262.57953703704</v>
      </c>
      <c r="F78034">
        <v>191.58</v>
      </c>
      <c r="G78034">
        <f>MONTH(E78034)</f>
        <v>6</v>
      </c>
      <c r="H78034">
        <f>YEAR(E78034)</f>
        <v>2018</v>
      </c>
    </row>
    <row r="78035" spans="1:8" x14ac:dyDescent="0.25">
      <c r="A78035" s="1">
        <v>23966</v>
      </c>
      <c r="B78035" t="s">
        <v>22811</v>
      </c>
      <c r="C78035" t="s">
        <v>117546</v>
      </c>
      <c r="D78035" t="s">
        <v>189475</v>
      </c>
      <c r="E78035" s="2">
        <v>43277.623240740737</v>
      </c>
      <c r="F78035">
        <v>191.58</v>
      </c>
      <c r="G78035">
        <f>MONTH(E78035)</f>
        <v>6</v>
      </c>
      <c r="H78035">
        <f>YEAR(E78035)</f>
        <v>2018</v>
      </c>
    </row>
    <row r="78036" spans="1:8" x14ac:dyDescent="0.25">
      <c r="A78036" s="1">
        <v>24017</v>
      </c>
      <c r="B78036" t="s">
        <v>22860</v>
      </c>
      <c r="C78036" t="s">
        <v>117595</v>
      </c>
      <c r="D78036" t="s">
        <v>189475</v>
      </c>
      <c r="E78036" s="2">
        <v>43252.427754629629</v>
      </c>
      <c r="F78036">
        <v>47.62</v>
      </c>
      <c r="G78036">
        <f>MONTH(E78036)</f>
        <v>6</v>
      </c>
      <c r="H78036">
        <f>YEAR(E78036)</f>
        <v>2018</v>
      </c>
    </row>
    <row r="78037" spans="1:8" x14ac:dyDescent="0.25">
      <c r="A78037" s="1">
        <v>24024</v>
      </c>
      <c r="B78037" t="s">
        <v>22866</v>
      </c>
      <c r="C78037" t="s">
        <v>117601</v>
      </c>
      <c r="D78037" t="s">
        <v>189475</v>
      </c>
      <c r="E78037" s="2">
        <v>43258.623564814807</v>
      </c>
      <c r="F78037">
        <v>154.66999999999999</v>
      </c>
      <c r="G78037">
        <f>MONTH(E78037)</f>
        <v>6</v>
      </c>
      <c r="H78037">
        <f>YEAR(E78037)</f>
        <v>2018</v>
      </c>
    </row>
    <row r="78038" spans="1:8" x14ac:dyDescent="0.25">
      <c r="A78038" s="1">
        <v>24051</v>
      </c>
      <c r="B78038" t="s">
        <v>22890</v>
      </c>
      <c r="C78038" t="s">
        <v>117625</v>
      </c>
      <c r="D78038" t="s">
        <v>189475</v>
      </c>
      <c r="E78038" s="2">
        <v>43270.624664351853</v>
      </c>
      <c r="F78038">
        <v>47.62</v>
      </c>
      <c r="G78038">
        <f>MONTH(E78038)</f>
        <v>6</v>
      </c>
      <c r="H78038">
        <f>YEAR(E78038)</f>
        <v>2018</v>
      </c>
    </row>
    <row r="78039" spans="1:8" x14ac:dyDescent="0.25">
      <c r="A78039" s="1">
        <v>24064</v>
      </c>
      <c r="B78039" t="s">
        <v>22903</v>
      </c>
      <c r="C78039" t="s">
        <v>117638</v>
      </c>
      <c r="D78039" t="s">
        <v>189475</v>
      </c>
      <c r="E78039" s="2">
        <v>43261.366840277777</v>
      </c>
      <c r="F78039">
        <v>191.58</v>
      </c>
      <c r="G78039">
        <f>MONTH(E78039)</f>
        <v>6</v>
      </c>
      <c r="H78039">
        <f>YEAR(E78039)</f>
        <v>2018</v>
      </c>
    </row>
    <row r="78040" spans="1:8" x14ac:dyDescent="0.25">
      <c r="A78040" s="1">
        <v>24111</v>
      </c>
      <c r="B78040" t="s">
        <v>22949</v>
      </c>
      <c r="C78040" t="s">
        <v>117684</v>
      </c>
      <c r="D78040" t="s">
        <v>189475</v>
      </c>
      <c r="E78040" s="2">
        <v>43276.861539351848</v>
      </c>
      <c r="F78040">
        <v>32.9</v>
      </c>
      <c r="G78040">
        <f>MONTH(E78040)</f>
        <v>6</v>
      </c>
      <c r="H78040">
        <f>YEAR(E78040)</f>
        <v>2018</v>
      </c>
    </row>
    <row r="78041" spans="1:8" x14ac:dyDescent="0.25">
      <c r="A78041" s="1">
        <v>24138</v>
      </c>
      <c r="B78041" t="s">
        <v>22976</v>
      </c>
      <c r="C78041" t="s">
        <v>117711</v>
      </c>
      <c r="D78041" t="s">
        <v>189475</v>
      </c>
      <c r="E78041" s="2">
        <v>43274.437905092593</v>
      </c>
      <c r="F78041">
        <v>138.65</v>
      </c>
      <c r="G78041">
        <f>MONTH(E78041)</f>
        <v>6</v>
      </c>
      <c r="H78041">
        <f>YEAR(E78041)</f>
        <v>2018</v>
      </c>
    </row>
    <row r="78042" spans="1:8" x14ac:dyDescent="0.25">
      <c r="A78042" s="1">
        <v>24164</v>
      </c>
      <c r="B78042" t="s">
        <v>23002</v>
      </c>
      <c r="C78042" t="s">
        <v>117737</v>
      </c>
      <c r="D78042" t="s">
        <v>189475</v>
      </c>
      <c r="E78042" s="2">
        <v>43273.50335648148</v>
      </c>
      <c r="F78042">
        <v>163.06</v>
      </c>
      <c r="G78042">
        <f>MONTH(E78042)</f>
        <v>6</v>
      </c>
      <c r="H78042">
        <f>YEAR(E78042)</f>
        <v>2018</v>
      </c>
    </row>
    <row r="78043" spans="1:8" x14ac:dyDescent="0.25">
      <c r="A78043" s="1">
        <v>24175</v>
      </c>
      <c r="B78043" t="s">
        <v>23013</v>
      </c>
      <c r="C78043" t="s">
        <v>117748</v>
      </c>
      <c r="D78043" t="s">
        <v>189475</v>
      </c>
      <c r="E78043" s="2">
        <v>43252.879641203697</v>
      </c>
      <c r="F78043">
        <v>36.35</v>
      </c>
      <c r="G78043">
        <f>MONTH(E78043)</f>
        <v>6</v>
      </c>
      <c r="H78043">
        <f>YEAR(E78043)</f>
        <v>2018</v>
      </c>
    </row>
    <row r="78044" spans="1:8" x14ac:dyDescent="0.25">
      <c r="A78044" s="1">
        <v>24185</v>
      </c>
      <c r="B78044" t="s">
        <v>23023</v>
      </c>
      <c r="C78044" t="s">
        <v>117758</v>
      </c>
      <c r="D78044" t="s">
        <v>189475</v>
      </c>
      <c r="E78044" s="2">
        <v>43252.58766203704</v>
      </c>
      <c r="F78044">
        <v>191.58</v>
      </c>
      <c r="G78044">
        <f>MONTH(E78044)</f>
        <v>6</v>
      </c>
      <c r="H78044">
        <f>YEAR(E78044)</f>
        <v>2018</v>
      </c>
    </row>
    <row r="78045" spans="1:8" x14ac:dyDescent="0.25">
      <c r="A78045" s="1">
        <v>24219</v>
      </c>
      <c r="B78045" t="s">
        <v>23057</v>
      </c>
      <c r="C78045" t="s">
        <v>117792</v>
      </c>
      <c r="D78045" t="s">
        <v>189475</v>
      </c>
      <c r="E78045" s="2">
        <v>43264.798402777778</v>
      </c>
      <c r="F78045">
        <v>153.96</v>
      </c>
      <c r="G78045">
        <f>MONTH(E78045)</f>
        <v>6</v>
      </c>
      <c r="H78045">
        <f>YEAR(E78045)</f>
        <v>2018</v>
      </c>
    </row>
    <row r="78046" spans="1:8" x14ac:dyDescent="0.25">
      <c r="A78046" s="1">
        <v>24233</v>
      </c>
      <c r="B78046" t="s">
        <v>23069</v>
      </c>
      <c r="C78046" t="s">
        <v>117804</v>
      </c>
      <c r="D78046" t="s">
        <v>189475</v>
      </c>
      <c r="E78046" s="2">
        <v>43252.644768518519</v>
      </c>
      <c r="F78046">
        <v>47.62</v>
      </c>
      <c r="G78046">
        <f>MONTH(E78046)</f>
        <v>6</v>
      </c>
      <c r="H78046">
        <f>YEAR(E78046)</f>
        <v>2018</v>
      </c>
    </row>
    <row r="78047" spans="1:8" x14ac:dyDescent="0.25">
      <c r="A78047" s="1">
        <v>24237</v>
      </c>
      <c r="B78047" t="s">
        <v>23073</v>
      </c>
      <c r="C78047" t="s">
        <v>117808</v>
      </c>
      <c r="D78047" t="s">
        <v>189475</v>
      </c>
      <c r="E78047" s="2">
        <v>43275.745324074072</v>
      </c>
      <c r="F78047">
        <v>154.66999999999999</v>
      </c>
      <c r="G78047">
        <f>MONTH(E78047)</f>
        <v>6</v>
      </c>
      <c r="H78047">
        <f>YEAR(E78047)</f>
        <v>2018</v>
      </c>
    </row>
    <row r="78048" spans="1:8" x14ac:dyDescent="0.25">
      <c r="A78048" s="1">
        <v>24282</v>
      </c>
      <c r="B78048" t="s">
        <v>23118</v>
      </c>
      <c r="C78048" t="s">
        <v>117853</v>
      </c>
      <c r="D78048" t="s">
        <v>189475</v>
      </c>
      <c r="E78048" s="2">
        <v>43269.96565972222</v>
      </c>
      <c r="F78048">
        <v>138.65</v>
      </c>
      <c r="G78048">
        <f>MONTH(E78048)</f>
        <v>6</v>
      </c>
      <c r="H78048">
        <f>YEAR(E78048)</f>
        <v>2018</v>
      </c>
    </row>
    <row r="78049" spans="1:8" x14ac:dyDescent="0.25">
      <c r="A78049" s="1">
        <v>24286</v>
      </c>
      <c r="B78049" t="s">
        <v>23122</v>
      </c>
      <c r="C78049" t="s">
        <v>117857</v>
      </c>
      <c r="D78049" t="s">
        <v>189475</v>
      </c>
      <c r="E78049" s="2">
        <v>43260.936319444438</v>
      </c>
      <c r="F78049">
        <v>155.41999999999999</v>
      </c>
      <c r="G78049">
        <f>MONTH(E78049)</f>
        <v>6</v>
      </c>
      <c r="H78049">
        <f>YEAR(E78049)</f>
        <v>2018</v>
      </c>
    </row>
    <row r="78050" spans="1:8" x14ac:dyDescent="0.25">
      <c r="A78050" s="1">
        <v>24301</v>
      </c>
      <c r="B78050" t="s">
        <v>23136</v>
      </c>
      <c r="C78050" t="s">
        <v>117871</v>
      </c>
      <c r="D78050" t="s">
        <v>189475</v>
      </c>
      <c r="E78050" s="2">
        <v>43265.68986111111</v>
      </c>
      <c r="F78050">
        <v>36.35</v>
      </c>
      <c r="G78050">
        <f>MONTH(E78050)</f>
        <v>6</v>
      </c>
      <c r="H78050">
        <f>YEAR(E78050)</f>
        <v>2018</v>
      </c>
    </row>
    <row r="78051" spans="1:8" x14ac:dyDescent="0.25">
      <c r="A78051" s="1">
        <v>24355</v>
      </c>
      <c r="B78051" t="s">
        <v>23186</v>
      </c>
      <c r="C78051" t="s">
        <v>117921</v>
      </c>
      <c r="D78051" t="s">
        <v>189475</v>
      </c>
      <c r="E78051" s="2">
        <v>43267.982835648138</v>
      </c>
      <c r="F78051">
        <v>36.35</v>
      </c>
      <c r="G78051">
        <f>MONTH(E78051)</f>
        <v>6</v>
      </c>
      <c r="H78051">
        <f>YEAR(E78051)</f>
        <v>2018</v>
      </c>
    </row>
    <row r="78052" spans="1:8" x14ac:dyDescent="0.25">
      <c r="A78052" s="1">
        <v>24356</v>
      </c>
      <c r="B78052" t="s">
        <v>23187</v>
      </c>
      <c r="C78052" t="s">
        <v>117922</v>
      </c>
      <c r="D78052" t="s">
        <v>189475</v>
      </c>
      <c r="E78052" s="2">
        <v>43269.648761574077</v>
      </c>
      <c r="F78052">
        <v>155.41999999999999</v>
      </c>
      <c r="G78052">
        <f>MONTH(E78052)</f>
        <v>6</v>
      </c>
      <c r="H78052">
        <f>YEAR(E78052)</f>
        <v>2018</v>
      </c>
    </row>
    <row r="78053" spans="1:8" x14ac:dyDescent="0.25">
      <c r="A78053" s="1">
        <v>24359</v>
      </c>
      <c r="B78053" t="s">
        <v>23190</v>
      </c>
      <c r="C78053" t="s">
        <v>117925</v>
      </c>
      <c r="D78053" t="s">
        <v>189475</v>
      </c>
      <c r="E78053" s="2">
        <v>43254.026284722233</v>
      </c>
      <c r="F78053">
        <v>153.96</v>
      </c>
      <c r="G78053">
        <f>MONTH(E78053)</f>
        <v>6</v>
      </c>
      <c r="H78053">
        <f>YEAR(E78053)</f>
        <v>2018</v>
      </c>
    </row>
    <row r="78054" spans="1:8" x14ac:dyDescent="0.25">
      <c r="A78054" s="1">
        <v>24362</v>
      </c>
      <c r="B78054" t="s">
        <v>23193</v>
      </c>
      <c r="C78054" t="s">
        <v>117928</v>
      </c>
      <c r="D78054" t="s">
        <v>189475</v>
      </c>
      <c r="E78054" s="2">
        <v>43266.926944444444</v>
      </c>
      <c r="F78054">
        <v>138.65</v>
      </c>
      <c r="G78054">
        <f>MONTH(E78054)</f>
        <v>6</v>
      </c>
      <c r="H78054">
        <f>YEAR(E78054)</f>
        <v>2018</v>
      </c>
    </row>
    <row r="78055" spans="1:8" x14ac:dyDescent="0.25">
      <c r="A78055" s="1">
        <v>24363</v>
      </c>
      <c r="B78055" t="s">
        <v>23194</v>
      </c>
      <c r="C78055" t="s">
        <v>117929</v>
      </c>
      <c r="D78055" t="s">
        <v>189475</v>
      </c>
      <c r="E78055" s="2">
        <v>43273.01059027778</v>
      </c>
      <c r="F78055">
        <v>155.41999999999999</v>
      </c>
      <c r="G78055">
        <f>MONTH(E78055)</f>
        <v>6</v>
      </c>
      <c r="H78055">
        <f>YEAR(E78055)</f>
        <v>2018</v>
      </c>
    </row>
    <row r="78056" spans="1:8" x14ac:dyDescent="0.25">
      <c r="A78056" s="1">
        <v>24376</v>
      </c>
      <c r="B78056" t="s">
        <v>23206</v>
      </c>
      <c r="C78056" t="s">
        <v>117941</v>
      </c>
      <c r="D78056" t="s">
        <v>189475</v>
      </c>
      <c r="E78056" s="2">
        <v>43260.499525462961</v>
      </c>
      <c r="F78056">
        <v>154.66999999999999</v>
      </c>
      <c r="G78056">
        <f>MONTH(E78056)</f>
        <v>6</v>
      </c>
      <c r="H78056">
        <f>YEAR(E78056)</f>
        <v>2018</v>
      </c>
    </row>
    <row r="78057" spans="1:8" x14ac:dyDescent="0.25">
      <c r="A78057" s="1">
        <v>24419</v>
      </c>
      <c r="B78057" t="s">
        <v>23247</v>
      </c>
      <c r="C78057" t="s">
        <v>117982</v>
      </c>
      <c r="D78057" t="s">
        <v>189475</v>
      </c>
      <c r="E78057" s="2">
        <v>43255.709791666668</v>
      </c>
      <c r="F78057">
        <v>138.65</v>
      </c>
      <c r="G78057">
        <f>MONTH(E78057)</f>
        <v>6</v>
      </c>
      <c r="H78057">
        <f>YEAR(E78057)</f>
        <v>2018</v>
      </c>
    </row>
    <row r="78058" spans="1:8" x14ac:dyDescent="0.25">
      <c r="A78058" s="1">
        <v>24443</v>
      </c>
      <c r="B78058" t="s">
        <v>23270</v>
      </c>
      <c r="C78058" t="s">
        <v>118005</v>
      </c>
      <c r="D78058" t="s">
        <v>189475</v>
      </c>
      <c r="E78058" s="2">
        <v>43267.496238425927</v>
      </c>
      <c r="F78058">
        <v>154.66999999999999</v>
      </c>
      <c r="G78058">
        <f>MONTH(E78058)</f>
        <v>6</v>
      </c>
      <c r="H78058">
        <f>YEAR(E78058)</f>
        <v>2018</v>
      </c>
    </row>
    <row r="78059" spans="1:8" x14ac:dyDescent="0.25">
      <c r="A78059" s="1">
        <v>24457</v>
      </c>
      <c r="B78059" t="s">
        <v>23283</v>
      </c>
      <c r="C78059" t="s">
        <v>118018</v>
      </c>
      <c r="D78059" t="s">
        <v>189475</v>
      </c>
      <c r="E78059" s="2">
        <v>43273.886331018519</v>
      </c>
      <c r="F78059">
        <v>191.58</v>
      </c>
      <c r="G78059">
        <f>MONTH(E78059)</f>
        <v>6</v>
      </c>
      <c r="H78059">
        <f>YEAR(E78059)</f>
        <v>2018</v>
      </c>
    </row>
    <row r="78060" spans="1:8" x14ac:dyDescent="0.25">
      <c r="A78060" s="1">
        <v>24471</v>
      </c>
      <c r="B78060" t="s">
        <v>23297</v>
      </c>
      <c r="C78060" t="s">
        <v>118032</v>
      </c>
      <c r="D78060" t="s">
        <v>189475</v>
      </c>
      <c r="E78060" s="2">
        <v>43269.660532407397</v>
      </c>
      <c r="F78060">
        <v>191.58</v>
      </c>
      <c r="G78060">
        <f>MONTH(E78060)</f>
        <v>6</v>
      </c>
      <c r="H78060">
        <f>YEAR(E78060)</f>
        <v>2018</v>
      </c>
    </row>
    <row r="78061" spans="1:8" x14ac:dyDescent="0.25">
      <c r="A78061" s="1">
        <v>24476</v>
      </c>
      <c r="B78061" t="s">
        <v>23302</v>
      </c>
      <c r="C78061" t="s">
        <v>118037</v>
      </c>
      <c r="D78061" t="s">
        <v>189475</v>
      </c>
      <c r="E78061" s="2">
        <v>43261.759456018517</v>
      </c>
      <c r="F78061">
        <v>191.58</v>
      </c>
      <c r="G78061">
        <f>MONTH(E78061)</f>
        <v>6</v>
      </c>
      <c r="H78061">
        <f>YEAR(E78061)</f>
        <v>2018</v>
      </c>
    </row>
    <row r="78062" spans="1:8" x14ac:dyDescent="0.25">
      <c r="A78062" s="1">
        <v>24478</v>
      </c>
      <c r="B78062" t="s">
        <v>23304</v>
      </c>
      <c r="C78062" t="s">
        <v>118039</v>
      </c>
      <c r="D78062" t="s">
        <v>189475</v>
      </c>
      <c r="E78062" s="2">
        <v>43269.496817129628</v>
      </c>
      <c r="F78062">
        <v>154.66999999999999</v>
      </c>
      <c r="G78062">
        <f>MONTH(E78062)</f>
        <v>6</v>
      </c>
      <c r="H78062">
        <f>YEAR(E78062)</f>
        <v>2018</v>
      </c>
    </row>
    <row r="78063" spans="1:8" x14ac:dyDescent="0.25">
      <c r="A78063" s="1">
        <v>24502</v>
      </c>
      <c r="B78063" t="s">
        <v>23328</v>
      </c>
      <c r="C78063" t="s">
        <v>118063</v>
      </c>
      <c r="D78063" t="s">
        <v>189475</v>
      </c>
      <c r="E78063" s="2">
        <v>43257.924618055556</v>
      </c>
      <c r="F78063">
        <v>36.35</v>
      </c>
      <c r="G78063">
        <f>MONTH(E78063)</f>
        <v>6</v>
      </c>
      <c r="H78063">
        <f>YEAR(E78063)</f>
        <v>2018</v>
      </c>
    </row>
    <row r="78064" spans="1:8" x14ac:dyDescent="0.25">
      <c r="A78064" s="1">
        <v>24512</v>
      </c>
      <c r="B78064" t="s">
        <v>23337</v>
      </c>
      <c r="C78064" t="s">
        <v>118072</v>
      </c>
      <c r="D78064" t="s">
        <v>189475</v>
      </c>
      <c r="E78064" s="2">
        <v>43271.815949074073</v>
      </c>
      <c r="F78064">
        <v>191.58</v>
      </c>
      <c r="G78064">
        <f>MONTH(E78064)</f>
        <v>6</v>
      </c>
      <c r="H78064">
        <f>YEAR(E78064)</f>
        <v>2018</v>
      </c>
    </row>
    <row r="78065" spans="1:8" x14ac:dyDescent="0.25">
      <c r="A78065" s="1">
        <v>24514</v>
      </c>
      <c r="B78065" t="s">
        <v>23339</v>
      </c>
      <c r="C78065" t="s">
        <v>118074</v>
      </c>
      <c r="D78065" t="s">
        <v>189475</v>
      </c>
      <c r="E78065" s="2">
        <v>43278.803981481477</v>
      </c>
      <c r="F78065">
        <v>36.35</v>
      </c>
      <c r="G78065">
        <f>MONTH(E78065)</f>
        <v>6</v>
      </c>
      <c r="H78065">
        <f>YEAR(E78065)</f>
        <v>2018</v>
      </c>
    </row>
    <row r="78066" spans="1:8" x14ac:dyDescent="0.25">
      <c r="A78066" s="1">
        <v>24526</v>
      </c>
      <c r="B78066" t="s">
        <v>23351</v>
      </c>
      <c r="C78066" t="s">
        <v>118086</v>
      </c>
      <c r="D78066" t="s">
        <v>189475</v>
      </c>
      <c r="E78066" s="2">
        <v>43252.399965277778</v>
      </c>
      <c r="F78066">
        <v>191.58</v>
      </c>
      <c r="G78066">
        <f>MONTH(E78066)</f>
        <v>6</v>
      </c>
      <c r="H78066">
        <f>YEAR(E78066)</f>
        <v>2018</v>
      </c>
    </row>
    <row r="78067" spans="1:8" x14ac:dyDescent="0.25">
      <c r="A78067" s="1">
        <v>24533</v>
      </c>
      <c r="B78067" t="s">
        <v>23358</v>
      </c>
      <c r="C78067" t="s">
        <v>118093</v>
      </c>
      <c r="D78067" t="s">
        <v>189475</v>
      </c>
      <c r="E78067" s="2">
        <v>43278.808229166672</v>
      </c>
      <c r="F78067">
        <v>58.36</v>
      </c>
      <c r="G78067">
        <f>MONTH(E78067)</f>
        <v>6</v>
      </c>
      <c r="H78067">
        <f>YEAR(E78067)</f>
        <v>2018</v>
      </c>
    </row>
    <row r="78068" spans="1:8" x14ac:dyDescent="0.25">
      <c r="A78068" s="1">
        <v>24540</v>
      </c>
      <c r="B78068" t="s">
        <v>23364</v>
      </c>
      <c r="C78068" t="s">
        <v>118099</v>
      </c>
      <c r="D78068" t="s">
        <v>189475</v>
      </c>
      <c r="E78068" s="2">
        <v>43265.809120370373</v>
      </c>
      <c r="F78068">
        <v>163.06</v>
      </c>
      <c r="G78068">
        <f>MONTH(E78068)</f>
        <v>6</v>
      </c>
      <c r="H78068">
        <f>YEAR(E78068)</f>
        <v>2018</v>
      </c>
    </row>
    <row r="78069" spans="1:8" x14ac:dyDescent="0.25">
      <c r="A78069" s="1">
        <v>24542</v>
      </c>
      <c r="B78069" t="s">
        <v>23366</v>
      </c>
      <c r="C78069" t="s">
        <v>118101</v>
      </c>
      <c r="D78069" t="s">
        <v>189475</v>
      </c>
      <c r="E78069" s="2">
        <v>43255.852939814817</v>
      </c>
      <c r="F78069">
        <v>36.35</v>
      </c>
      <c r="G78069">
        <f>MONTH(E78069)</f>
        <v>6</v>
      </c>
      <c r="H78069">
        <f>YEAR(E78069)</f>
        <v>2018</v>
      </c>
    </row>
    <row r="78070" spans="1:8" x14ac:dyDescent="0.25">
      <c r="A78070" s="1">
        <v>24552</v>
      </c>
      <c r="B78070" t="s">
        <v>23375</v>
      </c>
      <c r="C78070" t="s">
        <v>118110</v>
      </c>
      <c r="D78070" t="s">
        <v>189475</v>
      </c>
      <c r="E78070" s="2">
        <v>43270.488298611112</v>
      </c>
      <c r="F78070">
        <v>191.58</v>
      </c>
      <c r="G78070">
        <f>MONTH(E78070)</f>
        <v>6</v>
      </c>
      <c r="H78070">
        <f>YEAR(E78070)</f>
        <v>2018</v>
      </c>
    </row>
    <row r="78071" spans="1:8" x14ac:dyDescent="0.25">
      <c r="A78071" s="1">
        <v>24596</v>
      </c>
      <c r="B78071" t="s">
        <v>23418</v>
      </c>
      <c r="C78071" t="s">
        <v>118153</v>
      </c>
      <c r="D78071" t="s">
        <v>189475</v>
      </c>
      <c r="E78071" s="2">
        <v>43276.540486111109</v>
      </c>
      <c r="F78071">
        <v>25.84</v>
      </c>
      <c r="G78071">
        <f>MONTH(E78071)</f>
        <v>6</v>
      </c>
      <c r="H78071">
        <f>YEAR(E78071)</f>
        <v>2018</v>
      </c>
    </row>
    <row r="78072" spans="1:8" x14ac:dyDescent="0.25">
      <c r="A78072" s="1">
        <v>24610</v>
      </c>
      <c r="B78072" t="s">
        <v>23431</v>
      </c>
      <c r="C78072" t="s">
        <v>118166</v>
      </c>
      <c r="D78072" t="s">
        <v>189480</v>
      </c>
      <c r="E78072" s="2">
        <v>43256.577662037038</v>
      </c>
      <c r="F78072">
        <v>36.35</v>
      </c>
      <c r="G78072">
        <f>MONTH(E78072)</f>
        <v>6</v>
      </c>
      <c r="H78072">
        <f>YEAR(E78072)</f>
        <v>2018</v>
      </c>
    </row>
    <row r="78073" spans="1:8" x14ac:dyDescent="0.25">
      <c r="A78073" s="1">
        <v>24634</v>
      </c>
      <c r="B78073" t="s">
        <v>23454</v>
      </c>
      <c r="C78073" t="s">
        <v>118189</v>
      </c>
      <c r="D78073" t="s">
        <v>189475</v>
      </c>
      <c r="E78073" s="2">
        <v>43252.522905092592</v>
      </c>
      <c r="F78073">
        <v>36.35</v>
      </c>
      <c r="G78073">
        <f>MONTH(E78073)</f>
        <v>6</v>
      </c>
      <c r="H78073">
        <f>YEAR(E78073)</f>
        <v>2018</v>
      </c>
    </row>
    <row r="78074" spans="1:8" x14ac:dyDescent="0.25">
      <c r="A78074" s="1">
        <v>24638</v>
      </c>
      <c r="B78074" t="s">
        <v>23458</v>
      </c>
      <c r="C78074" t="s">
        <v>118193</v>
      </c>
      <c r="D78074" t="s">
        <v>189475</v>
      </c>
      <c r="E78074" s="2">
        <v>43279.592476851853</v>
      </c>
      <c r="F78074">
        <v>36.35</v>
      </c>
      <c r="G78074">
        <f>MONTH(E78074)</f>
        <v>6</v>
      </c>
      <c r="H78074">
        <f>YEAR(E78074)</f>
        <v>2018</v>
      </c>
    </row>
    <row r="78075" spans="1:8" x14ac:dyDescent="0.25">
      <c r="A78075" s="1">
        <v>24656</v>
      </c>
      <c r="B78075" t="s">
        <v>23475</v>
      </c>
      <c r="C78075" t="s">
        <v>118210</v>
      </c>
      <c r="D78075" t="s">
        <v>189475</v>
      </c>
      <c r="E78075" s="2">
        <v>43260.537928240738</v>
      </c>
      <c r="F78075">
        <v>191.58</v>
      </c>
      <c r="G78075">
        <f>MONTH(E78075)</f>
        <v>6</v>
      </c>
      <c r="H78075">
        <f>YEAR(E78075)</f>
        <v>2018</v>
      </c>
    </row>
    <row r="78076" spans="1:8" x14ac:dyDescent="0.25">
      <c r="A78076" s="1">
        <v>24734</v>
      </c>
      <c r="B78076" t="s">
        <v>23548</v>
      </c>
      <c r="C78076" t="s">
        <v>118283</v>
      </c>
      <c r="D78076" t="s">
        <v>189475</v>
      </c>
      <c r="E78076" s="2">
        <v>43269.968599537038</v>
      </c>
      <c r="F78076">
        <v>125.99</v>
      </c>
      <c r="G78076">
        <f>MONTH(E78076)</f>
        <v>6</v>
      </c>
      <c r="H78076">
        <f>YEAR(E78076)</f>
        <v>2018</v>
      </c>
    </row>
    <row r="78077" spans="1:8" x14ac:dyDescent="0.25">
      <c r="A78077" s="1">
        <v>24741</v>
      </c>
      <c r="B78077" t="s">
        <v>23555</v>
      </c>
      <c r="C78077" t="s">
        <v>118290</v>
      </c>
      <c r="D78077" t="s">
        <v>189475</v>
      </c>
      <c r="E78077" s="2">
        <v>43263.682627314818</v>
      </c>
      <c r="F78077">
        <v>153.96</v>
      </c>
      <c r="G78077">
        <f>MONTH(E78077)</f>
        <v>6</v>
      </c>
      <c r="H78077">
        <f>YEAR(E78077)</f>
        <v>2018</v>
      </c>
    </row>
    <row r="78078" spans="1:8" x14ac:dyDescent="0.25">
      <c r="A78078" s="1">
        <v>24755</v>
      </c>
      <c r="B78078" t="s">
        <v>23568</v>
      </c>
      <c r="C78078" t="s">
        <v>118303</v>
      </c>
      <c r="D78078" t="s">
        <v>189475</v>
      </c>
      <c r="E78078" s="2">
        <v>43262.669895833344</v>
      </c>
      <c r="F78078">
        <v>25.84</v>
      </c>
      <c r="G78078">
        <f>MONTH(E78078)</f>
        <v>6</v>
      </c>
      <c r="H78078">
        <f>YEAR(E78078)</f>
        <v>2018</v>
      </c>
    </row>
    <row r="78079" spans="1:8" x14ac:dyDescent="0.25">
      <c r="A78079" s="1">
        <v>24782</v>
      </c>
      <c r="B78079" t="s">
        <v>23594</v>
      </c>
      <c r="C78079" t="s">
        <v>118329</v>
      </c>
      <c r="D78079" t="s">
        <v>189475</v>
      </c>
      <c r="E78079" s="2">
        <v>43257.488368055558</v>
      </c>
      <c r="F78079">
        <v>191.58</v>
      </c>
      <c r="G78079">
        <f>MONTH(E78079)</f>
        <v>6</v>
      </c>
      <c r="H78079">
        <f>YEAR(E78079)</f>
        <v>2018</v>
      </c>
    </row>
    <row r="78080" spans="1:8" x14ac:dyDescent="0.25">
      <c r="A78080" s="1">
        <v>24786</v>
      </c>
      <c r="B78080" t="s">
        <v>23597</v>
      </c>
      <c r="C78080" t="s">
        <v>118332</v>
      </c>
      <c r="D78080" t="s">
        <v>189475</v>
      </c>
      <c r="E78080" s="2">
        <v>43267.910578703697</v>
      </c>
      <c r="F78080">
        <v>191.58</v>
      </c>
      <c r="G78080">
        <f>MONTH(E78080)</f>
        <v>6</v>
      </c>
      <c r="H78080">
        <f>YEAR(E78080)</f>
        <v>2018</v>
      </c>
    </row>
    <row r="78081" spans="1:8" x14ac:dyDescent="0.25">
      <c r="A78081" s="1">
        <v>24792</v>
      </c>
      <c r="B78081" t="s">
        <v>23603</v>
      </c>
      <c r="C78081" t="s">
        <v>118338</v>
      </c>
      <c r="D78081" t="s">
        <v>189475</v>
      </c>
      <c r="E78081" s="2">
        <v>43271.648576388892</v>
      </c>
      <c r="F78081">
        <v>138.65</v>
      </c>
      <c r="G78081">
        <f>MONTH(E78081)</f>
        <v>6</v>
      </c>
      <c r="H78081">
        <f>YEAR(E78081)</f>
        <v>2018</v>
      </c>
    </row>
    <row r="78082" spans="1:8" x14ac:dyDescent="0.25">
      <c r="A78082" s="1">
        <v>24798</v>
      </c>
      <c r="B78082" t="s">
        <v>23609</v>
      </c>
      <c r="C78082" t="s">
        <v>118344</v>
      </c>
      <c r="D78082" t="s">
        <v>189475</v>
      </c>
      <c r="E78082" s="2">
        <v>43264.672048611108</v>
      </c>
      <c r="F78082">
        <v>36.35</v>
      </c>
      <c r="G78082">
        <f>MONTH(E78082)</f>
        <v>6</v>
      </c>
      <c r="H78082">
        <f>YEAR(E78082)</f>
        <v>2018</v>
      </c>
    </row>
    <row r="78083" spans="1:8" x14ac:dyDescent="0.25">
      <c r="A78083" s="1">
        <v>24805</v>
      </c>
      <c r="B78083" t="s">
        <v>23616</v>
      </c>
      <c r="C78083" t="s">
        <v>118351</v>
      </c>
      <c r="D78083" t="s">
        <v>189475</v>
      </c>
      <c r="E78083" s="2">
        <v>43264.531666666669</v>
      </c>
      <c r="F78083">
        <v>191.58</v>
      </c>
      <c r="G78083">
        <f>MONTH(E78083)</f>
        <v>6</v>
      </c>
      <c r="H78083">
        <f>YEAR(E78083)</f>
        <v>2018</v>
      </c>
    </row>
    <row r="78084" spans="1:8" x14ac:dyDescent="0.25">
      <c r="A78084" s="1">
        <v>24846</v>
      </c>
      <c r="B78084" t="s">
        <v>23656</v>
      </c>
      <c r="C78084" t="s">
        <v>118391</v>
      </c>
      <c r="D78084" t="s">
        <v>189475</v>
      </c>
      <c r="E78084" s="2">
        <v>43253.695428240739</v>
      </c>
      <c r="F78084">
        <v>36.35</v>
      </c>
      <c r="G78084">
        <f>MONTH(E78084)</f>
        <v>6</v>
      </c>
      <c r="H78084">
        <f>YEAR(E78084)</f>
        <v>2018</v>
      </c>
    </row>
    <row r="78085" spans="1:8" x14ac:dyDescent="0.25">
      <c r="A78085" s="1">
        <v>24852</v>
      </c>
      <c r="B78085" t="s">
        <v>23662</v>
      </c>
      <c r="C78085" t="s">
        <v>118397</v>
      </c>
      <c r="D78085" t="s">
        <v>189475</v>
      </c>
      <c r="E78085" s="2">
        <v>43277.921689814822</v>
      </c>
      <c r="F78085">
        <v>154.66999999999999</v>
      </c>
      <c r="G78085">
        <f>MONTH(E78085)</f>
        <v>6</v>
      </c>
      <c r="H78085">
        <f>YEAR(E78085)</f>
        <v>2018</v>
      </c>
    </row>
    <row r="78086" spans="1:8" x14ac:dyDescent="0.25">
      <c r="A78086" s="1">
        <v>24882</v>
      </c>
      <c r="B78086" t="s">
        <v>23691</v>
      </c>
      <c r="C78086" t="s">
        <v>118426</v>
      </c>
      <c r="D78086" t="s">
        <v>189475</v>
      </c>
      <c r="E78086" s="2">
        <v>43277.82371527778</v>
      </c>
      <c r="F78086">
        <v>47.62</v>
      </c>
      <c r="G78086">
        <f>MONTH(E78086)</f>
        <v>6</v>
      </c>
      <c r="H78086">
        <f>YEAR(E78086)</f>
        <v>2018</v>
      </c>
    </row>
    <row r="78087" spans="1:8" x14ac:dyDescent="0.25">
      <c r="A78087" s="1">
        <v>24884</v>
      </c>
      <c r="B78087" t="s">
        <v>23693</v>
      </c>
      <c r="C78087" t="s">
        <v>118428</v>
      </c>
      <c r="D78087" t="s">
        <v>189475</v>
      </c>
      <c r="E78087" s="2">
        <v>43260.416481481479</v>
      </c>
      <c r="F78087">
        <v>36.35</v>
      </c>
      <c r="G78087">
        <f>MONTH(E78087)</f>
        <v>6</v>
      </c>
      <c r="H78087">
        <f>YEAR(E78087)</f>
        <v>2018</v>
      </c>
    </row>
    <row r="78088" spans="1:8" x14ac:dyDescent="0.25">
      <c r="A78088" s="1">
        <v>24888</v>
      </c>
      <c r="B78088" t="s">
        <v>23697</v>
      </c>
      <c r="C78088" t="s">
        <v>118432</v>
      </c>
      <c r="D78088" t="s">
        <v>189475</v>
      </c>
      <c r="E78088" s="2">
        <v>43277.614710648151</v>
      </c>
      <c r="F78088">
        <v>138.65</v>
      </c>
      <c r="G78088">
        <f>MONTH(E78088)</f>
        <v>6</v>
      </c>
      <c r="H78088">
        <f>YEAR(E78088)</f>
        <v>2018</v>
      </c>
    </row>
    <row r="78089" spans="1:8" x14ac:dyDescent="0.25">
      <c r="A78089" s="1">
        <v>24916</v>
      </c>
      <c r="B78089" t="s">
        <v>23723</v>
      </c>
      <c r="C78089" t="s">
        <v>118458</v>
      </c>
      <c r="D78089" t="s">
        <v>189475</v>
      </c>
      <c r="E78089" s="2">
        <v>43252.57298611111</v>
      </c>
      <c r="F78089">
        <v>191.58</v>
      </c>
      <c r="G78089">
        <f>MONTH(E78089)</f>
        <v>6</v>
      </c>
      <c r="H78089">
        <f>YEAR(E78089)</f>
        <v>2018</v>
      </c>
    </row>
    <row r="78090" spans="1:8" x14ac:dyDescent="0.25">
      <c r="A78090" s="1">
        <v>24928</v>
      </c>
      <c r="B78090" t="s">
        <v>23735</v>
      </c>
      <c r="C78090" t="s">
        <v>118470</v>
      </c>
      <c r="D78090" t="s">
        <v>189475</v>
      </c>
      <c r="E78090" s="2">
        <v>43268.918773148151</v>
      </c>
      <c r="F78090">
        <v>191.58</v>
      </c>
      <c r="G78090">
        <f>MONTH(E78090)</f>
        <v>6</v>
      </c>
      <c r="H78090">
        <f>YEAR(E78090)</f>
        <v>2018</v>
      </c>
    </row>
    <row r="78091" spans="1:8" x14ac:dyDescent="0.25">
      <c r="A78091" s="1">
        <v>24941</v>
      </c>
      <c r="B78091" t="s">
        <v>23747</v>
      </c>
      <c r="C78091" t="s">
        <v>118482</v>
      </c>
      <c r="D78091" t="s">
        <v>189475</v>
      </c>
      <c r="E78091" s="2">
        <v>43257.718611111108</v>
      </c>
      <c r="F78091">
        <v>138.65</v>
      </c>
      <c r="G78091">
        <f>MONTH(E78091)</f>
        <v>6</v>
      </c>
      <c r="H78091">
        <f>YEAR(E78091)</f>
        <v>2018</v>
      </c>
    </row>
    <row r="78092" spans="1:8" x14ac:dyDescent="0.25">
      <c r="A78092" s="1">
        <v>24965</v>
      </c>
      <c r="B78092" t="s">
        <v>23769</v>
      </c>
      <c r="C78092" t="s">
        <v>118504</v>
      </c>
      <c r="D78092" t="s">
        <v>189475</v>
      </c>
      <c r="E78092" s="2">
        <v>43270.866469907407</v>
      </c>
      <c r="F78092">
        <v>36.35</v>
      </c>
      <c r="G78092">
        <f>MONTH(E78092)</f>
        <v>6</v>
      </c>
      <c r="H78092">
        <f>YEAR(E78092)</f>
        <v>2018</v>
      </c>
    </row>
    <row r="78093" spans="1:8" x14ac:dyDescent="0.25">
      <c r="A78093" s="1">
        <v>24984</v>
      </c>
      <c r="B78093" t="s">
        <v>23787</v>
      </c>
      <c r="C78093" t="s">
        <v>118522</v>
      </c>
      <c r="D78093" t="s">
        <v>189475</v>
      </c>
      <c r="E78093" s="2">
        <v>43273.652349537027</v>
      </c>
      <c r="F78093">
        <v>138.65</v>
      </c>
      <c r="G78093">
        <f>MONTH(E78093)</f>
        <v>6</v>
      </c>
      <c r="H78093">
        <f>YEAR(E78093)</f>
        <v>2018</v>
      </c>
    </row>
    <row r="78094" spans="1:8" x14ac:dyDescent="0.25">
      <c r="A78094" s="1">
        <v>25031</v>
      </c>
      <c r="B78094" t="s">
        <v>23832</v>
      </c>
      <c r="C78094" t="s">
        <v>118567</v>
      </c>
      <c r="D78094" t="s">
        <v>189475</v>
      </c>
      <c r="E78094" s="2">
        <v>43259.860601851848</v>
      </c>
      <c r="F78094">
        <v>36.35</v>
      </c>
      <c r="G78094">
        <f>MONTH(E78094)</f>
        <v>6</v>
      </c>
      <c r="H78094">
        <f>YEAR(E78094)</f>
        <v>2018</v>
      </c>
    </row>
    <row r="78095" spans="1:8" x14ac:dyDescent="0.25">
      <c r="A78095" s="1">
        <v>25033</v>
      </c>
      <c r="B78095" t="s">
        <v>23834</v>
      </c>
      <c r="C78095" t="s">
        <v>118569</v>
      </c>
      <c r="D78095" t="s">
        <v>189475</v>
      </c>
      <c r="E78095" s="2">
        <v>43252.931666666656</v>
      </c>
      <c r="F78095">
        <v>36.35</v>
      </c>
      <c r="G78095">
        <f>MONTH(E78095)</f>
        <v>6</v>
      </c>
      <c r="H78095">
        <f>YEAR(E78095)</f>
        <v>2018</v>
      </c>
    </row>
    <row r="78096" spans="1:8" x14ac:dyDescent="0.25">
      <c r="A78096" s="1">
        <v>25063</v>
      </c>
      <c r="B78096" t="s">
        <v>23863</v>
      </c>
      <c r="C78096" t="s">
        <v>118598</v>
      </c>
      <c r="D78096" t="s">
        <v>189475</v>
      </c>
      <c r="E78096" s="2">
        <v>43272.625833333332</v>
      </c>
      <c r="F78096">
        <v>155.41999999999999</v>
      </c>
      <c r="G78096">
        <f>MONTH(E78096)</f>
        <v>6</v>
      </c>
      <c r="H78096">
        <f>YEAR(E78096)</f>
        <v>2018</v>
      </c>
    </row>
    <row r="78097" spans="1:8" x14ac:dyDescent="0.25">
      <c r="A78097" s="1">
        <v>25064</v>
      </c>
      <c r="B78097" t="s">
        <v>23864</v>
      </c>
      <c r="C78097" t="s">
        <v>118599</v>
      </c>
      <c r="D78097" t="s">
        <v>189475</v>
      </c>
      <c r="E78097" s="2">
        <v>43277.686145833337</v>
      </c>
      <c r="F78097">
        <v>138.65</v>
      </c>
      <c r="G78097">
        <f>MONTH(E78097)</f>
        <v>6</v>
      </c>
      <c r="H78097">
        <f>YEAR(E78097)</f>
        <v>2018</v>
      </c>
    </row>
    <row r="78098" spans="1:8" x14ac:dyDescent="0.25">
      <c r="A78098" s="1">
        <v>25068</v>
      </c>
      <c r="B78098" t="s">
        <v>23868</v>
      </c>
      <c r="C78098" t="s">
        <v>118603</v>
      </c>
      <c r="D78098" t="s">
        <v>189480</v>
      </c>
      <c r="E78098" s="2">
        <v>43256.629351851851</v>
      </c>
      <c r="F78098">
        <v>138.65</v>
      </c>
      <c r="G78098">
        <f>MONTH(E78098)</f>
        <v>6</v>
      </c>
      <c r="H78098">
        <f>YEAR(E78098)</f>
        <v>2018</v>
      </c>
    </row>
    <row r="78099" spans="1:8" x14ac:dyDescent="0.25">
      <c r="A78099" s="1">
        <v>25075</v>
      </c>
      <c r="B78099" t="s">
        <v>23875</v>
      </c>
      <c r="C78099" t="s">
        <v>118610</v>
      </c>
      <c r="D78099" t="s">
        <v>189475</v>
      </c>
      <c r="E78099" s="2">
        <v>43252.986134259263</v>
      </c>
      <c r="F78099">
        <v>163.06</v>
      </c>
      <c r="G78099">
        <f>MONTH(E78099)</f>
        <v>6</v>
      </c>
      <c r="H78099">
        <f>YEAR(E78099)</f>
        <v>2018</v>
      </c>
    </row>
    <row r="78100" spans="1:8" x14ac:dyDescent="0.25">
      <c r="A78100" s="1">
        <v>25101</v>
      </c>
      <c r="B78100" t="s">
        <v>23901</v>
      </c>
      <c r="C78100" t="s">
        <v>118636</v>
      </c>
      <c r="D78100" t="s">
        <v>189475</v>
      </c>
      <c r="E78100" s="2">
        <v>43255.33021990741</v>
      </c>
      <c r="F78100">
        <v>154.66999999999999</v>
      </c>
      <c r="G78100">
        <f>MONTH(E78100)</f>
        <v>6</v>
      </c>
      <c r="H78100">
        <f>YEAR(E78100)</f>
        <v>2018</v>
      </c>
    </row>
    <row r="78101" spans="1:8" x14ac:dyDescent="0.25">
      <c r="A78101" s="1">
        <v>25114</v>
      </c>
      <c r="B78101" t="s">
        <v>23914</v>
      </c>
      <c r="C78101" t="s">
        <v>118649</v>
      </c>
      <c r="D78101" t="s">
        <v>189475</v>
      </c>
      <c r="E78101" s="2">
        <v>43265.876354166663</v>
      </c>
      <c r="F78101">
        <v>153.96</v>
      </c>
      <c r="G78101">
        <f>MONTH(E78101)</f>
        <v>6</v>
      </c>
      <c r="H78101">
        <f>YEAR(E78101)</f>
        <v>2018</v>
      </c>
    </row>
    <row r="78102" spans="1:8" x14ac:dyDescent="0.25">
      <c r="A78102" s="1">
        <v>25125</v>
      </c>
      <c r="B78102" t="s">
        <v>23925</v>
      </c>
      <c r="C78102" t="s">
        <v>118660</v>
      </c>
      <c r="D78102" t="s">
        <v>189475</v>
      </c>
      <c r="E78102" s="2">
        <v>43279.66202546296</v>
      </c>
      <c r="F78102">
        <v>25.84</v>
      </c>
      <c r="G78102">
        <f>MONTH(E78102)</f>
        <v>6</v>
      </c>
      <c r="H78102">
        <f>YEAR(E78102)</f>
        <v>2018</v>
      </c>
    </row>
    <row r="78103" spans="1:8" x14ac:dyDescent="0.25">
      <c r="A78103" s="1">
        <v>25126</v>
      </c>
      <c r="B78103" t="s">
        <v>23926</v>
      </c>
      <c r="C78103" t="s">
        <v>118661</v>
      </c>
      <c r="D78103" t="s">
        <v>189475</v>
      </c>
      <c r="E78103" s="2">
        <v>43259.929305555554</v>
      </c>
      <c r="F78103">
        <v>36.35</v>
      </c>
      <c r="G78103">
        <f>MONTH(E78103)</f>
        <v>6</v>
      </c>
      <c r="H78103">
        <f>YEAR(E78103)</f>
        <v>2018</v>
      </c>
    </row>
    <row r="78104" spans="1:8" x14ac:dyDescent="0.25">
      <c r="A78104" s="1">
        <v>25128</v>
      </c>
      <c r="B78104" t="s">
        <v>23928</v>
      </c>
      <c r="C78104" t="s">
        <v>118663</v>
      </c>
      <c r="D78104" t="s">
        <v>189475</v>
      </c>
      <c r="E78104" s="2">
        <v>43264.862893518519</v>
      </c>
      <c r="F78104">
        <v>138.65</v>
      </c>
      <c r="G78104">
        <f>MONTH(E78104)</f>
        <v>6</v>
      </c>
      <c r="H78104">
        <f>YEAR(E78104)</f>
        <v>2018</v>
      </c>
    </row>
    <row r="78105" spans="1:8" x14ac:dyDescent="0.25">
      <c r="A78105" s="1">
        <v>25149</v>
      </c>
      <c r="B78105" t="s">
        <v>23949</v>
      </c>
      <c r="C78105" t="s">
        <v>118684</v>
      </c>
      <c r="D78105" t="s">
        <v>189475</v>
      </c>
      <c r="E78105" s="2">
        <v>43272.567650462966</v>
      </c>
      <c r="F78105">
        <v>32.9</v>
      </c>
      <c r="G78105">
        <f>MONTH(E78105)</f>
        <v>6</v>
      </c>
      <c r="H78105">
        <f>YEAR(E78105)</f>
        <v>2018</v>
      </c>
    </row>
    <row r="78106" spans="1:8" x14ac:dyDescent="0.25">
      <c r="A78106" s="1">
        <v>25158</v>
      </c>
      <c r="B78106" t="s">
        <v>23957</v>
      </c>
      <c r="C78106" t="s">
        <v>118692</v>
      </c>
      <c r="D78106" t="s">
        <v>189475</v>
      </c>
      <c r="E78106" s="2">
        <v>43260.726006944453</v>
      </c>
      <c r="F78106">
        <v>153.96</v>
      </c>
      <c r="G78106">
        <f>MONTH(E78106)</f>
        <v>6</v>
      </c>
      <c r="H78106">
        <f>YEAR(E78106)</f>
        <v>2018</v>
      </c>
    </row>
    <row r="78107" spans="1:8" x14ac:dyDescent="0.25">
      <c r="A78107" s="1">
        <v>25175</v>
      </c>
      <c r="B78107" t="s">
        <v>23974</v>
      </c>
      <c r="C78107" t="s">
        <v>118709</v>
      </c>
      <c r="D78107" t="s">
        <v>189475</v>
      </c>
      <c r="E78107" s="2">
        <v>43271.810983796298</v>
      </c>
      <c r="F78107">
        <v>25.84</v>
      </c>
      <c r="G78107">
        <f>MONTH(E78107)</f>
        <v>6</v>
      </c>
      <c r="H78107">
        <f>YEAR(E78107)</f>
        <v>2018</v>
      </c>
    </row>
    <row r="78108" spans="1:8" x14ac:dyDescent="0.25">
      <c r="A78108" s="1">
        <v>25204</v>
      </c>
      <c r="B78108" t="s">
        <v>24003</v>
      </c>
      <c r="C78108" t="s">
        <v>118738</v>
      </c>
      <c r="D78108" t="s">
        <v>189475</v>
      </c>
      <c r="E78108" s="2">
        <v>43274.044398148151</v>
      </c>
      <c r="F78108">
        <v>36.35</v>
      </c>
      <c r="G78108">
        <f>MONTH(E78108)</f>
        <v>6</v>
      </c>
      <c r="H78108">
        <f>YEAR(E78108)</f>
        <v>2018</v>
      </c>
    </row>
    <row r="78109" spans="1:8" x14ac:dyDescent="0.25">
      <c r="A78109" s="1">
        <v>25214</v>
      </c>
      <c r="B78109" t="s">
        <v>24013</v>
      </c>
      <c r="C78109" t="s">
        <v>118748</v>
      </c>
      <c r="D78109" t="s">
        <v>189475</v>
      </c>
      <c r="E78109" s="2">
        <v>43252.798518518517</v>
      </c>
      <c r="F78109">
        <v>36.35</v>
      </c>
      <c r="G78109">
        <f>MONTH(E78109)</f>
        <v>6</v>
      </c>
      <c r="H78109">
        <f>YEAR(E78109)</f>
        <v>2018</v>
      </c>
    </row>
    <row r="78110" spans="1:8" x14ac:dyDescent="0.25">
      <c r="A78110" s="1">
        <v>25229</v>
      </c>
      <c r="B78110" t="s">
        <v>24028</v>
      </c>
      <c r="C78110" t="s">
        <v>118763</v>
      </c>
      <c r="D78110" t="s">
        <v>189475</v>
      </c>
      <c r="E78110" s="2">
        <v>43263.575416666667</v>
      </c>
      <c r="F78110">
        <v>25.84</v>
      </c>
      <c r="G78110">
        <f>MONTH(E78110)</f>
        <v>6</v>
      </c>
      <c r="H78110">
        <f>YEAR(E78110)</f>
        <v>2018</v>
      </c>
    </row>
    <row r="78111" spans="1:8" x14ac:dyDescent="0.25">
      <c r="A78111" s="1">
        <v>25264</v>
      </c>
      <c r="B78111" t="s">
        <v>24063</v>
      </c>
      <c r="C78111" t="s">
        <v>118798</v>
      </c>
      <c r="D78111" t="s">
        <v>189475</v>
      </c>
      <c r="E78111" s="2">
        <v>43266.608090277783</v>
      </c>
      <c r="F78111">
        <v>191.58</v>
      </c>
      <c r="G78111">
        <f>MONTH(E78111)</f>
        <v>6</v>
      </c>
      <c r="H78111">
        <f>YEAR(E78111)</f>
        <v>2018</v>
      </c>
    </row>
    <row r="78112" spans="1:8" x14ac:dyDescent="0.25">
      <c r="A78112" s="1">
        <v>25270</v>
      </c>
      <c r="B78112" t="s">
        <v>24069</v>
      </c>
      <c r="C78112" t="s">
        <v>118804</v>
      </c>
      <c r="D78112" t="s">
        <v>189475</v>
      </c>
      <c r="E78112" s="2">
        <v>43269.949317129627</v>
      </c>
      <c r="F78112">
        <v>138.65</v>
      </c>
      <c r="G78112">
        <f>MONTH(E78112)</f>
        <v>6</v>
      </c>
      <c r="H78112">
        <f>YEAR(E78112)</f>
        <v>2018</v>
      </c>
    </row>
    <row r="78113" spans="1:8" x14ac:dyDescent="0.25">
      <c r="A78113" s="1">
        <v>25295</v>
      </c>
      <c r="B78113" t="s">
        <v>24093</v>
      </c>
      <c r="C78113" t="s">
        <v>118828</v>
      </c>
      <c r="D78113" t="s">
        <v>189475</v>
      </c>
      <c r="E78113" s="2">
        <v>43275.640601851846</v>
      </c>
      <c r="F78113">
        <v>36.35</v>
      </c>
      <c r="G78113">
        <f>MONTH(E78113)</f>
        <v>6</v>
      </c>
      <c r="H78113">
        <f>YEAR(E78113)</f>
        <v>2018</v>
      </c>
    </row>
    <row r="78114" spans="1:8" x14ac:dyDescent="0.25">
      <c r="A78114" s="1">
        <v>25298</v>
      </c>
      <c r="B78114" t="s">
        <v>24096</v>
      </c>
      <c r="C78114" t="s">
        <v>118831</v>
      </c>
      <c r="D78114" t="s">
        <v>189475</v>
      </c>
      <c r="E78114" s="2">
        <v>43270.978368055563</v>
      </c>
      <c r="F78114">
        <v>191.58</v>
      </c>
      <c r="G78114">
        <f>MONTH(E78114)</f>
        <v>6</v>
      </c>
      <c r="H78114">
        <f>YEAR(E78114)</f>
        <v>2018</v>
      </c>
    </row>
    <row r="78115" spans="1:8" x14ac:dyDescent="0.25">
      <c r="A78115" s="1">
        <v>25341</v>
      </c>
      <c r="B78115" t="s">
        <v>24136</v>
      </c>
      <c r="C78115" t="s">
        <v>118871</v>
      </c>
      <c r="D78115" t="s">
        <v>189475</v>
      </c>
      <c r="E78115" s="2">
        <v>43261.952002314807</v>
      </c>
      <c r="F78115">
        <v>291.27999999999997</v>
      </c>
      <c r="G78115">
        <f>MONTH(E78115)</f>
        <v>6</v>
      </c>
      <c r="H78115">
        <f>YEAR(E78115)</f>
        <v>2018</v>
      </c>
    </row>
    <row r="78116" spans="1:8" x14ac:dyDescent="0.25">
      <c r="A78116" s="1">
        <v>25349</v>
      </c>
      <c r="B78116" t="s">
        <v>24144</v>
      </c>
      <c r="C78116" t="s">
        <v>118879</v>
      </c>
      <c r="D78116" t="s">
        <v>189475</v>
      </c>
      <c r="E78116" s="2">
        <v>43279.797569444447</v>
      </c>
      <c r="F78116">
        <v>154.66999999999999</v>
      </c>
      <c r="G78116">
        <f>MONTH(E78116)</f>
        <v>6</v>
      </c>
      <c r="H78116">
        <f>YEAR(E78116)</f>
        <v>2018</v>
      </c>
    </row>
    <row r="78117" spans="1:8" x14ac:dyDescent="0.25">
      <c r="A78117" s="1">
        <v>25381</v>
      </c>
      <c r="B78117" t="s">
        <v>24174</v>
      </c>
      <c r="C78117" t="s">
        <v>118909</v>
      </c>
      <c r="D78117" t="s">
        <v>189475</v>
      </c>
      <c r="E78117" s="2">
        <v>43277.686006944437</v>
      </c>
      <c r="F78117">
        <v>36.35</v>
      </c>
      <c r="G78117">
        <f>MONTH(E78117)</f>
        <v>6</v>
      </c>
      <c r="H78117">
        <f>YEAR(E78117)</f>
        <v>2018</v>
      </c>
    </row>
    <row r="78118" spans="1:8" x14ac:dyDescent="0.25">
      <c r="A78118" s="1">
        <v>25382</v>
      </c>
      <c r="B78118" t="s">
        <v>24175</v>
      </c>
      <c r="C78118" t="s">
        <v>118910</v>
      </c>
      <c r="D78118" t="s">
        <v>189475</v>
      </c>
      <c r="E78118" s="2">
        <v>43252.935104166667</v>
      </c>
      <c r="F78118">
        <v>138.65</v>
      </c>
      <c r="G78118">
        <f>MONTH(E78118)</f>
        <v>6</v>
      </c>
      <c r="H78118">
        <f>YEAR(E78118)</f>
        <v>2018</v>
      </c>
    </row>
    <row r="78119" spans="1:8" x14ac:dyDescent="0.25">
      <c r="A78119" s="1">
        <v>25408</v>
      </c>
      <c r="B78119" t="s">
        <v>24201</v>
      </c>
      <c r="C78119" t="s">
        <v>118936</v>
      </c>
      <c r="D78119" t="s">
        <v>189475</v>
      </c>
      <c r="E78119" s="2">
        <v>43277.4453587963</v>
      </c>
      <c r="F78119">
        <v>25.84</v>
      </c>
      <c r="G78119">
        <f>MONTH(E78119)</f>
        <v>6</v>
      </c>
      <c r="H78119">
        <f>YEAR(E78119)</f>
        <v>2018</v>
      </c>
    </row>
    <row r="78120" spans="1:8" x14ac:dyDescent="0.25">
      <c r="A78120" s="1">
        <v>25412</v>
      </c>
      <c r="B78120" t="s">
        <v>24205</v>
      </c>
      <c r="C78120" t="s">
        <v>118940</v>
      </c>
      <c r="D78120" t="s">
        <v>189475</v>
      </c>
      <c r="E78120" s="2">
        <v>43260.422719907408</v>
      </c>
      <c r="F78120">
        <v>191.58</v>
      </c>
      <c r="G78120">
        <f>MONTH(E78120)</f>
        <v>6</v>
      </c>
      <c r="H78120">
        <f>YEAR(E78120)</f>
        <v>2018</v>
      </c>
    </row>
    <row r="78121" spans="1:8" x14ac:dyDescent="0.25">
      <c r="A78121" s="1">
        <v>25440</v>
      </c>
      <c r="B78121" t="s">
        <v>24233</v>
      </c>
      <c r="C78121" t="s">
        <v>118968</v>
      </c>
      <c r="D78121" t="s">
        <v>189475</v>
      </c>
      <c r="E78121" s="2">
        <v>43252.790775462963</v>
      </c>
      <c r="F78121">
        <v>191.58</v>
      </c>
      <c r="G78121">
        <f>MONTH(E78121)</f>
        <v>6</v>
      </c>
      <c r="H78121">
        <f>YEAR(E78121)</f>
        <v>2018</v>
      </c>
    </row>
    <row r="78122" spans="1:8" x14ac:dyDescent="0.25">
      <c r="A78122" s="1">
        <v>25469</v>
      </c>
      <c r="B78122" t="s">
        <v>24260</v>
      </c>
      <c r="C78122" t="s">
        <v>118995</v>
      </c>
      <c r="D78122" t="s">
        <v>189475</v>
      </c>
      <c r="E78122" s="2">
        <v>43262.653900462959</v>
      </c>
      <c r="F78122">
        <v>163.06</v>
      </c>
      <c r="G78122">
        <f>MONTH(E78122)</f>
        <v>6</v>
      </c>
      <c r="H78122">
        <f>YEAR(E78122)</f>
        <v>2018</v>
      </c>
    </row>
    <row r="78123" spans="1:8" x14ac:dyDescent="0.25">
      <c r="A78123" s="1">
        <v>25471</v>
      </c>
      <c r="B78123" t="s">
        <v>24262</v>
      </c>
      <c r="C78123" t="s">
        <v>118997</v>
      </c>
      <c r="D78123" t="s">
        <v>189475</v>
      </c>
      <c r="E78123" s="2">
        <v>43279.991481481477</v>
      </c>
      <c r="F78123">
        <v>25.84</v>
      </c>
      <c r="G78123">
        <f>MONTH(E78123)</f>
        <v>6</v>
      </c>
      <c r="H78123">
        <f>YEAR(E78123)</f>
        <v>2018</v>
      </c>
    </row>
    <row r="78124" spans="1:8" x14ac:dyDescent="0.25">
      <c r="A78124" s="1">
        <v>25478</v>
      </c>
      <c r="B78124" t="s">
        <v>24269</v>
      </c>
      <c r="C78124" t="s">
        <v>119004</v>
      </c>
      <c r="D78124" t="s">
        <v>189475</v>
      </c>
      <c r="E78124" s="2">
        <v>43267.545138888891</v>
      </c>
      <c r="F78124">
        <v>32.9</v>
      </c>
      <c r="G78124">
        <f>MONTH(E78124)</f>
        <v>6</v>
      </c>
      <c r="H78124">
        <f>YEAR(E78124)</f>
        <v>2018</v>
      </c>
    </row>
    <row r="78125" spans="1:8" x14ac:dyDescent="0.25">
      <c r="A78125" s="1">
        <v>25496</v>
      </c>
      <c r="B78125" t="s">
        <v>24287</v>
      </c>
      <c r="C78125" t="s">
        <v>119022</v>
      </c>
      <c r="D78125" t="s">
        <v>189475</v>
      </c>
      <c r="E78125" s="2">
        <v>43278.694675925923</v>
      </c>
      <c r="F78125">
        <v>154.66999999999999</v>
      </c>
      <c r="G78125">
        <f>MONTH(E78125)</f>
        <v>6</v>
      </c>
      <c r="H78125">
        <f>YEAR(E78125)</f>
        <v>2018</v>
      </c>
    </row>
    <row r="78126" spans="1:8" x14ac:dyDescent="0.25">
      <c r="A78126" s="1">
        <v>25509</v>
      </c>
      <c r="B78126" t="s">
        <v>24300</v>
      </c>
      <c r="C78126" t="s">
        <v>119035</v>
      </c>
      <c r="D78126" t="s">
        <v>189475</v>
      </c>
      <c r="E78126" s="2">
        <v>43274.691759259258</v>
      </c>
      <c r="F78126">
        <v>191.58</v>
      </c>
      <c r="G78126">
        <f>MONTH(E78126)</f>
        <v>6</v>
      </c>
      <c r="H78126">
        <f>YEAR(E78126)</f>
        <v>2018</v>
      </c>
    </row>
    <row r="78127" spans="1:8" x14ac:dyDescent="0.25">
      <c r="A78127" s="1">
        <v>25520</v>
      </c>
      <c r="B78127" t="s">
        <v>24310</v>
      </c>
      <c r="C78127" t="s">
        <v>119045</v>
      </c>
      <c r="D78127" t="s">
        <v>189475</v>
      </c>
      <c r="E78127" s="2">
        <v>43262.679247685177</v>
      </c>
      <c r="F78127">
        <v>191.58</v>
      </c>
      <c r="G78127">
        <f>MONTH(E78127)</f>
        <v>6</v>
      </c>
      <c r="H78127">
        <f>YEAR(E78127)</f>
        <v>2018</v>
      </c>
    </row>
    <row r="78128" spans="1:8" x14ac:dyDescent="0.25">
      <c r="A78128" s="1">
        <v>25522</v>
      </c>
      <c r="B78128" t="s">
        <v>24312</v>
      </c>
      <c r="C78128" t="s">
        <v>119047</v>
      </c>
      <c r="D78128" t="s">
        <v>189475</v>
      </c>
      <c r="E78128" s="2">
        <v>43258.939166666663</v>
      </c>
      <c r="F78128">
        <v>36.35</v>
      </c>
      <c r="G78128">
        <f>MONTH(E78128)</f>
        <v>6</v>
      </c>
      <c r="H78128">
        <f>YEAR(E78128)</f>
        <v>2018</v>
      </c>
    </row>
    <row r="78129" spans="1:8" x14ac:dyDescent="0.25">
      <c r="A78129" s="1">
        <v>25535</v>
      </c>
      <c r="B78129" t="s">
        <v>24325</v>
      </c>
      <c r="C78129" t="s">
        <v>119060</v>
      </c>
      <c r="D78129" t="s">
        <v>189475</v>
      </c>
      <c r="E78129" s="2">
        <v>43281.749641203707</v>
      </c>
      <c r="F78129">
        <v>58.36</v>
      </c>
      <c r="G78129">
        <f>MONTH(E78129)</f>
        <v>6</v>
      </c>
      <c r="H78129">
        <f>YEAR(E78129)</f>
        <v>2018</v>
      </c>
    </row>
    <row r="78130" spans="1:8" x14ac:dyDescent="0.25">
      <c r="A78130" s="1">
        <v>25548</v>
      </c>
      <c r="B78130" t="s">
        <v>24337</v>
      </c>
      <c r="C78130" t="s">
        <v>119072</v>
      </c>
      <c r="D78130" t="s">
        <v>189475</v>
      </c>
      <c r="E78130" s="2">
        <v>43281.670312499999</v>
      </c>
      <c r="F78130">
        <v>154.66999999999999</v>
      </c>
      <c r="G78130">
        <f>MONTH(E78130)</f>
        <v>6</v>
      </c>
      <c r="H78130">
        <f>YEAR(E78130)</f>
        <v>2018</v>
      </c>
    </row>
    <row r="78131" spans="1:8" x14ac:dyDescent="0.25">
      <c r="A78131" s="1">
        <v>25552</v>
      </c>
      <c r="B78131" t="s">
        <v>24341</v>
      </c>
      <c r="C78131" t="s">
        <v>119076</v>
      </c>
      <c r="D78131" t="s">
        <v>189475</v>
      </c>
      <c r="E78131" s="2">
        <v>43259.750856481478</v>
      </c>
      <c r="F78131">
        <v>163.06</v>
      </c>
      <c r="G78131">
        <f>MONTH(E78131)</f>
        <v>6</v>
      </c>
      <c r="H78131">
        <f>YEAR(E78131)</f>
        <v>2018</v>
      </c>
    </row>
    <row r="78132" spans="1:8" x14ac:dyDescent="0.25">
      <c r="A78132" s="1">
        <v>25562</v>
      </c>
      <c r="B78132" t="s">
        <v>24351</v>
      </c>
      <c r="C78132" t="s">
        <v>119086</v>
      </c>
      <c r="D78132" t="s">
        <v>189475</v>
      </c>
      <c r="E78132" s="2">
        <v>43255.393055555563</v>
      </c>
      <c r="F78132">
        <v>36.35</v>
      </c>
      <c r="G78132">
        <f>MONTH(E78132)</f>
        <v>6</v>
      </c>
      <c r="H78132">
        <f>YEAR(E78132)</f>
        <v>2018</v>
      </c>
    </row>
    <row r="78133" spans="1:8" x14ac:dyDescent="0.25">
      <c r="A78133" s="1">
        <v>25572</v>
      </c>
      <c r="B78133" t="s">
        <v>24360</v>
      </c>
      <c r="C78133" t="s">
        <v>119095</v>
      </c>
      <c r="D78133" t="s">
        <v>189475</v>
      </c>
      <c r="E78133" s="2">
        <v>43277.745173611111</v>
      </c>
      <c r="F78133">
        <v>36.35</v>
      </c>
      <c r="G78133">
        <f>MONTH(E78133)</f>
        <v>6</v>
      </c>
      <c r="H78133">
        <f>YEAR(E78133)</f>
        <v>2018</v>
      </c>
    </row>
    <row r="78134" spans="1:8" x14ac:dyDescent="0.25">
      <c r="A78134" s="1">
        <v>25621</v>
      </c>
      <c r="B78134" t="s">
        <v>24405</v>
      </c>
      <c r="C78134" t="s">
        <v>119140</v>
      </c>
      <c r="D78134" t="s">
        <v>189475</v>
      </c>
      <c r="E78134" s="2">
        <v>43278.725011574083</v>
      </c>
      <c r="F78134">
        <v>36.35</v>
      </c>
      <c r="G78134">
        <f>MONTH(E78134)</f>
        <v>6</v>
      </c>
      <c r="H78134">
        <f>YEAR(E78134)</f>
        <v>2018</v>
      </c>
    </row>
    <row r="78135" spans="1:8" x14ac:dyDescent="0.25">
      <c r="A78135" s="1">
        <v>25643</v>
      </c>
      <c r="B78135" t="s">
        <v>24424</v>
      </c>
      <c r="C78135" t="s">
        <v>119159</v>
      </c>
      <c r="D78135" t="s">
        <v>189475</v>
      </c>
      <c r="E78135" s="2">
        <v>43253.564583333333</v>
      </c>
      <c r="F78135">
        <v>138.65</v>
      </c>
      <c r="G78135">
        <f>MONTH(E78135)</f>
        <v>6</v>
      </c>
      <c r="H78135">
        <f>YEAR(E78135)</f>
        <v>2018</v>
      </c>
    </row>
    <row r="78136" spans="1:8" x14ac:dyDescent="0.25">
      <c r="A78136" s="1">
        <v>25668</v>
      </c>
      <c r="B78136" t="s">
        <v>24449</v>
      </c>
      <c r="C78136" t="s">
        <v>119184</v>
      </c>
      <c r="D78136" t="s">
        <v>189475</v>
      </c>
      <c r="E78136" s="2">
        <v>43257.834548611107</v>
      </c>
      <c r="F78136">
        <v>191.58</v>
      </c>
      <c r="G78136">
        <f>MONTH(E78136)</f>
        <v>6</v>
      </c>
      <c r="H78136">
        <f>YEAR(E78136)</f>
        <v>2018</v>
      </c>
    </row>
    <row r="78137" spans="1:8" x14ac:dyDescent="0.25">
      <c r="A78137" s="1">
        <v>25675</v>
      </c>
      <c r="B78137" t="s">
        <v>24456</v>
      </c>
      <c r="C78137" t="s">
        <v>119191</v>
      </c>
      <c r="D78137" t="s">
        <v>189475</v>
      </c>
      <c r="E78137" s="2">
        <v>43260.561585648153</v>
      </c>
      <c r="F78137">
        <v>138.65</v>
      </c>
      <c r="G78137">
        <f>MONTH(E78137)</f>
        <v>6</v>
      </c>
      <c r="H78137">
        <f>YEAR(E78137)</f>
        <v>2018</v>
      </c>
    </row>
    <row r="78138" spans="1:8" x14ac:dyDescent="0.25">
      <c r="A78138" s="1">
        <v>25678</v>
      </c>
      <c r="B78138" t="s">
        <v>24459</v>
      </c>
      <c r="C78138" t="s">
        <v>119194</v>
      </c>
      <c r="D78138" t="s">
        <v>189475</v>
      </c>
      <c r="E78138" s="2">
        <v>43272.51489583333</v>
      </c>
      <c r="F78138">
        <v>163.06</v>
      </c>
      <c r="G78138">
        <f>MONTH(E78138)</f>
        <v>6</v>
      </c>
      <c r="H78138">
        <f>YEAR(E78138)</f>
        <v>2018</v>
      </c>
    </row>
    <row r="78139" spans="1:8" x14ac:dyDescent="0.25">
      <c r="A78139" s="1">
        <v>25680</v>
      </c>
      <c r="B78139" t="s">
        <v>24460</v>
      </c>
      <c r="C78139" t="s">
        <v>119195</v>
      </c>
      <c r="D78139" t="s">
        <v>189475</v>
      </c>
      <c r="E78139" s="2">
        <v>43272.983483796299</v>
      </c>
      <c r="F78139">
        <v>191.58</v>
      </c>
      <c r="G78139">
        <f>MONTH(E78139)</f>
        <v>6</v>
      </c>
      <c r="H78139">
        <f>YEAR(E78139)</f>
        <v>2018</v>
      </c>
    </row>
    <row r="78140" spans="1:8" x14ac:dyDescent="0.25">
      <c r="A78140" s="1">
        <v>25688</v>
      </c>
      <c r="B78140" t="s">
        <v>24467</v>
      </c>
      <c r="C78140" t="s">
        <v>119202</v>
      </c>
      <c r="D78140" t="s">
        <v>189475</v>
      </c>
      <c r="E78140" s="2">
        <v>43280.978206018517</v>
      </c>
      <c r="F78140">
        <v>191.58</v>
      </c>
      <c r="G78140">
        <f>MONTH(E78140)</f>
        <v>6</v>
      </c>
      <c r="H78140">
        <f>YEAR(E78140)</f>
        <v>2018</v>
      </c>
    </row>
    <row r="78141" spans="1:8" x14ac:dyDescent="0.25">
      <c r="A78141" s="1">
        <v>25703</v>
      </c>
      <c r="B78141" t="s">
        <v>24480</v>
      </c>
      <c r="C78141" t="s">
        <v>119215</v>
      </c>
      <c r="D78141" t="s">
        <v>189475</v>
      </c>
      <c r="E78141" s="2">
        <v>43278.859872685192</v>
      </c>
      <c r="F78141">
        <v>154.66999999999999</v>
      </c>
      <c r="G78141">
        <f>MONTH(E78141)</f>
        <v>6</v>
      </c>
      <c r="H78141">
        <f>YEAR(E78141)</f>
        <v>2018</v>
      </c>
    </row>
    <row r="78142" spans="1:8" x14ac:dyDescent="0.25">
      <c r="A78142" s="1">
        <v>25732</v>
      </c>
      <c r="B78142" t="s">
        <v>24508</v>
      </c>
      <c r="C78142" t="s">
        <v>119243</v>
      </c>
      <c r="D78142" t="s">
        <v>189475</v>
      </c>
      <c r="E78142" s="2">
        <v>43277.720046296286</v>
      </c>
      <c r="F78142">
        <v>163.06</v>
      </c>
      <c r="G78142">
        <f>MONTH(E78142)</f>
        <v>6</v>
      </c>
      <c r="H78142">
        <f>YEAR(E78142)</f>
        <v>2018</v>
      </c>
    </row>
    <row r="78143" spans="1:8" x14ac:dyDescent="0.25">
      <c r="A78143" s="1">
        <v>25759</v>
      </c>
      <c r="B78143" t="s">
        <v>24534</v>
      </c>
      <c r="C78143" t="s">
        <v>119269</v>
      </c>
      <c r="D78143" t="s">
        <v>189475</v>
      </c>
      <c r="E78143" s="2">
        <v>43275.418599537043</v>
      </c>
      <c r="F78143">
        <v>191.58</v>
      </c>
      <c r="G78143">
        <f>MONTH(E78143)</f>
        <v>6</v>
      </c>
      <c r="H78143">
        <f>YEAR(E78143)</f>
        <v>2018</v>
      </c>
    </row>
    <row r="78144" spans="1:8" x14ac:dyDescent="0.25">
      <c r="A78144" s="1">
        <v>25776</v>
      </c>
      <c r="B78144" t="s">
        <v>24550</v>
      </c>
      <c r="C78144" t="s">
        <v>119285</v>
      </c>
      <c r="D78144" t="s">
        <v>189475</v>
      </c>
      <c r="E78144" s="2">
        <v>43278.485555555562</v>
      </c>
      <c r="F78144">
        <v>191.58</v>
      </c>
      <c r="G78144">
        <f>MONTH(E78144)</f>
        <v>6</v>
      </c>
      <c r="H78144">
        <f>YEAR(E78144)</f>
        <v>2018</v>
      </c>
    </row>
    <row r="78145" spans="1:8" x14ac:dyDescent="0.25">
      <c r="A78145" s="1">
        <v>25782</v>
      </c>
      <c r="B78145" t="s">
        <v>24556</v>
      </c>
      <c r="C78145" t="s">
        <v>119291</v>
      </c>
      <c r="D78145" t="s">
        <v>189475</v>
      </c>
      <c r="E78145" s="2">
        <v>43262.515023148153</v>
      </c>
      <c r="F78145">
        <v>138.65</v>
      </c>
      <c r="G78145">
        <f>MONTH(E78145)</f>
        <v>6</v>
      </c>
      <c r="H78145">
        <f>YEAR(E78145)</f>
        <v>2018</v>
      </c>
    </row>
    <row r="78146" spans="1:8" x14ac:dyDescent="0.25">
      <c r="A78146" s="1">
        <v>25788</v>
      </c>
      <c r="B78146" t="s">
        <v>24562</v>
      </c>
      <c r="C78146" t="s">
        <v>119297</v>
      </c>
      <c r="D78146" t="s">
        <v>189475</v>
      </c>
      <c r="E78146" s="2">
        <v>43270.68378472222</v>
      </c>
      <c r="F78146">
        <v>138.65</v>
      </c>
      <c r="G78146">
        <f>MONTH(E78146)</f>
        <v>6</v>
      </c>
      <c r="H78146">
        <f>YEAR(E78146)</f>
        <v>2018</v>
      </c>
    </row>
    <row r="78147" spans="1:8" x14ac:dyDescent="0.25">
      <c r="A78147" s="1">
        <v>25801</v>
      </c>
      <c r="B78147" t="s">
        <v>24575</v>
      </c>
      <c r="C78147" t="s">
        <v>119310</v>
      </c>
      <c r="D78147" t="s">
        <v>189475</v>
      </c>
      <c r="E78147" s="2">
        <v>43271.427071759259</v>
      </c>
      <c r="F78147">
        <v>191.58</v>
      </c>
      <c r="G78147">
        <f>MONTH(E78147)</f>
        <v>6</v>
      </c>
      <c r="H78147">
        <f>YEAR(E78147)</f>
        <v>2018</v>
      </c>
    </row>
    <row r="78148" spans="1:8" x14ac:dyDescent="0.25">
      <c r="A78148" s="1">
        <v>25803</v>
      </c>
      <c r="B78148" t="s">
        <v>24577</v>
      </c>
      <c r="C78148" t="s">
        <v>119312</v>
      </c>
      <c r="D78148" t="s">
        <v>189475</v>
      </c>
      <c r="E78148" s="2">
        <v>43263.94085648148</v>
      </c>
      <c r="F78148">
        <v>25.84</v>
      </c>
      <c r="G78148">
        <f>MONTH(E78148)</f>
        <v>6</v>
      </c>
      <c r="H78148">
        <f>YEAR(E78148)</f>
        <v>2018</v>
      </c>
    </row>
    <row r="78149" spans="1:8" x14ac:dyDescent="0.25">
      <c r="A78149" s="1">
        <v>25808</v>
      </c>
      <c r="B78149" t="s">
        <v>24582</v>
      </c>
      <c r="C78149" t="s">
        <v>119317</v>
      </c>
      <c r="D78149" t="s">
        <v>189475</v>
      </c>
      <c r="E78149" s="2">
        <v>43268.330972222233</v>
      </c>
      <c r="F78149">
        <v>138.65</v>
      </c>
      <c r="G78149">
        <f>MONTH(E78149)</f>
        <v>6</v>
      </c>
      <c r="H78149">
        <f>YEAR(E78149)</f>
        <v>2018</v>
      </c>
    </row>
    <row r="78150" spans="1:8" x14ac:dyDescent="0.25">
      <c r="A78150" s="1">
        <v>25835</v>
      </c>
      <c r="B78150" t="s">
        <v>24607</v>
      </c>
      <c r="C78150" t="s">
        <v>119342</v>
      </c>
      <c r="D78150" t="s">
        <v>189475</v>
      </c>
      <c r="E78150" s="2">
        <v>43253.987881944442</v>
      </c>
      <c r="F78150">
        <v>138.65</v>
      </c>
      <c r="G78150">
        <f>MONTH(E78150)</f>
        <v>6</v>
      </c>
      <c r="H78150">
        <f>YEAR(E78150)</f>
        <v>2018</v>
      </c>
    </row>
    <row r="78151" spans="1:8" x14ac:dyDescent="0.25">
      <c r="A78151" s="1">
        <v>25840</v>
      </c>
      <c r="B78151" t="s">
        <v>24612</v>
      </c>
      <c r="C78151" t="s">
        <v>119347</v>
      </c>
      <c r="D78151" t="s">
        <v>189475</v>
      </c>
      <c r="E78151" s="2">
        <v>43273.550324074073</v>
      </c>
      <c r="F78151">
        <v>36.35</v>
      </c>
      <c r="G78151">
        <f>MONTH(E78151)</f>
        <v>6</v>
      </c>
      <c r="H78151">
        <f>YEAR(E78151)</f>
        <v>2018</v>
      </c>
    </row>
    <row r="78152" spans="1:8" x14ac:dyDescent="0.25">
      <c r="A78152" s="1">
        <v>25868</v>
      </c>
      <c r="B78152" t="s">
        <v>24638</v>
      </c>
      <c r="C78152" t="s">
        <v>119373</v>
      </c>
      <c r="D78152" t="s">
        <v>189475</v>
      </c>
      <c r="E78152" s="2">
        <v>43278.473333333342</v>
      </c>
      <c r="F78152">
        <v>191.58</v>
      </c>
      <c r="G78152">
        <f>MONTH(E78152)</f>
        <v>6</v>
      </c>
      <c r="H78152">
        <f>YEAR(E78152)</f>
        <v>2018</v>
      </c>
    </row>
    <row r="78153" spans="1:8" x14ac:dyDescent="0.25">
      <c r="A78153" s="1">
        <v>25895</v>
      </c>
      <c r="B78153" t="s">
        <v>24664</v>
      </c>
      <c r="C78153" t="s">
        <v>119399</v>
      </c>
      <c r="D78153" t="s">
        <v>189475</v>
      </c>
      <c r="E78153" s="2">
        <v>43257.459664351853</v>
      </c>
      <c r="F78153">
        <v>191.58</v>
      </c>
      <c r="G78153">
        <f>MONTH(E78153)</f>
        <v>6</v>
      </c>
      <c r="H78153">
        <f>YEAR(E78153)</f>
        <v>2018</v>
      </c>
    </row>
    <row r="78154" spans="1:8" x14ac:dyDescent="0.25">
      <c r="A78154" s="1">
        <v>25904</v>
      </c>
      <c r="B78154" t="s">
        <v>24673</v>
      </c>
      <c r="C78154" t="s">
        <v>119408</v>
      </c>
      <c r="D78154" t="s">
        <v>189475</v>
      </c>
      <c r="E78154" s="2">
        <v>43262.338055555563</v>
      </c>
      <c r="F78154">
        <v>155.41999999999999</v>
      </c>
      <c r="G78154">
        <f>MONTH(E78154)</f>
        <v>6</v>
      </c>
      <c r="H78154">
        <f>YEAR(E78154)</f>
        <v>2018</v>
      </c>
    </row>
    <row r="78155" spans="1:8" x14ac:dyDescent="0.25">
      <c r="A78155" s="1">
        <v>25907</v>
      </c>
      <c r="B78155" t="s">
        <v>24676</v>
      </c>
      <c r="C78155" t="s">
        <v>119411</v>
      </c>
      <c r="D78155" t="s">
        <v>189475</v>
      </c>
      <c r="E78155" s="2">
        <v>43258.66028935185</v>
      </c>
      <c r="F78155">
        <v>125.99</v>
      </c>
      <c r="G78155">
        <f>MONTH(E78155)</f>
        <v>6</v>
      </c>
      <c r="H78155">
        <f>YEAR(E78155)</f>
        <v>2018</v>
      </c>
    </row>
    <row r="78156" spans="1:8" x14ac:dyDescent="0.25">
      <c r="A78156" s="1">
        <v>25924</v>
      </c>
      <c r="B78156" t="s">
        <v>24693</v>
      </c>
      <c r="C78156" t="s">
        <v>119428</v>
      </c>
      <c r="D78156" t="s">
        <v>189475</v>
      </c>
      <c r="E78156" s="2">
        <v>43263.495219907411</v>
      </c>
      <c r="F78156">
        <v>36.35</v>
      </c>
      <c r="G78156">
        <f>MONTH(E78156)</f>
        <v>6</v>
      </c>
      <c r="H78156">
        <f>YEAR(E78156)</f>
        <v>2018</v>
      </c>
    </row>
    <row r="78157" spans="1:8" x14ac:dyDescent="0.25">
      <c r="A78157" s="1">
        <v>25928</v>
      </c>
      <c r="B78157" t="s">
        <v>24697</v>
      </c>
      <c r="C78157" t="s">
        <v>119432</v>
      </c>
      <c r="D78157" t="s">
        <v>189475</v>
      </c>
      <c r="E78157" s="2">
        <v>43265.576342592591</v>
      </c>
      <c r="F78157">
        <v>191.58</v>
      </c>
      <c r="G78157">
        <f>MONTH(E78157)</f>
        <v>6</v>
      </c>
      <c r="H78157">
        <f>YEAR(E78157)</f>
        <v>2018</v>
      </c>
    </row>
    <row r="78158" spans="1:8" x14ac:dyDescent="0.25">
      <c r="A78158" s="1">
        <v>25939</v>
      </c>
      <c r="B78158" t="s">
        <v>24708</v>
      </c>
      <c r="C78158" t="s">
        <v>119443</v>
      </c>
      <c r="D78158" t="s">
        <v>189475</v>
      </c>
      <c r="E78158" s="2">
        <v>43275.910601851851</v>
      </c>
      <c r="F78158">
        <v>153.96</v>
      </c>
      <c r="G78158">
        <f>MONTH(E78158)</f>
        <v>6</v>
      </c>
      <c r="H78158">
        <f>YEAR(E78158)</f>
        <v>2018</v>
      </c>
    </row>
    <row r="78159" spans="1:8" x14ac:dyDescent="0.25">
      <c r="A78159" s="1">
        <v>25959</v>
      </c>
      <c r="B78159" t="s">
        <v>24728</v>
      </c>
      <c r="C78159" t="s">
        <v>119463</v>
      </c>
      <c r="D78159" t="s">
        <v>189475</v>
      </c>
      <c r="E78159" s="2">
        <v>43272.931041666663</v>
      </c>
      <c r="F78159">
        <v>58.36</v>
      </c>
      <c r="G78159">
        <f>MONTH(E78159)</f>
        <v>6</v>
      </c>
      <c r="H78159">
        <f>YEAR(E78159)</f>
        <v>2018</v>
      </c>
    </row>
    <row r="78160" spans="1:8" x14ac:dyDescent="0.25">
      <c r="A78160" s="1">
        <v>25973</v>
      </c>
      <c r="B78160" t="s">
        <v>24740</v>
      </c>
      <c r="C78160" t="s">
        <v>119475</v>
      </c>
      <c r="D78160" t="s">
        <v>189475</v>
      </c>
      <c r="E78160" s="2">
        <v>43256.558888888889</v>
      </c>
      <c r="F78160">
        <v>138.65</v>
      </c>
      <c r="G78160">
        <f>MONTH(E78160)</f>
        <v>6</v>
      </c>
      <c r="H78160">
        <f>YEAR(E78160)</f>
        <v>2018</v>
      </c>
    </row>
    <row r="78161" spans="1:8" x14ac:dyDescent="0.25">
      <c r="A78161" s="1">
        <v>25975</v>
      </c>
      <c r="B78161" t="s">
        <v>24742</v>
      </c>
      <c r="C78161" t="s">
        <v>119477</v>
      </c>
      <c r="D78161" t="s">
        <v>189475</v>
      </c>
      <c r="E78161" s="2">
        <v>43269.78869212963</v>
      </c>
      <c r="F78161">
        <v>25.84</v>
      </c>
      <c r="G78161">
        <f>MONTH(E78161)</f>
        <v>6</v>
      </c>
      <c r="H78161">
        <f>YEAR(E78161)</f>
        <v>2018</v>
      </c>
    </row>
    <row r="78162" spans="1:8" x14ac:dyDescent="0.25">
      <c r="A78162" s="1">
        <v>26005</v>
      </c>
      <c r="B78162" t="s">
        <v>24771</v>
      </c>
      <c r="C78162" t="s">
        <v>119506</v>
      </c>
      <c r="D78162" t="s">
        <v>189475</v>
      </c>
      <c r="E78162" s="2">
        <v>43257.862222222233</v>
      </c>
      <c r="F78162">
        <v>154.66999999999999</v>
      </c>
      <c r="G78162">
        <f>MONTH(E78162)</f>
        <v>6</v>
      </c>
      <c r="H78162">
        <f>YEAR(E78162)</f>
        <v>2018</v>
      </c>
    </row>
    <row r="78163" spans="1:8" x14ac:dyDescent="0.25">
      <c r="A78163" s="1">
        <v>26025</v>
      </c>
      <c r="B78163" t="s">
        <v>24791</v>
      </c>
      <c r="C78163" t="s">
        <v>119526</v>
      </c>
      <c r="D78163" t="s">
        <v>189475</v>
      </c>
      <c r="E78163" s="2">
        <v>43272.881458333337</v>
      </c>
      <c r="F78163">
        <v>191.58</v>
      </c>
      <c r="G78163">
        <f>MONTH(E78163)</f>
        <v>6</v>
      </c>
      <c r="H78163">
        <f>YEAR(E78163)</f>
        <v>2018</v>
      </c>
    </row>
    <row r="78164" spans="1:8" x14ac:dyDescent="0.25">
      <c r="A78164" s="1">
        <v>26074</v>
      </c>
      <c r="B78164" t="s">
        <v>24833</v>
      </c>
      <c r="C78164" t="s">
        <v>119568</v>
      </c>
      <c r="D78164" t="s">
        <v>189475</v>
      </c>
      <c r="E78164" s="2">
        <v>43275.571215277778</v>
      </c>
      <c r="F78164">
        <v>25.84</v>
      </c>
      <c r="G78164">
        <f>MONTH(E78164)</f>
        <v>6</v>
      </c>
      <c r="H78164">
        <f>YEAR(E78164)</f>
        <v>2018</v>
      </c>
    </row>
    <row r="78165" spans="1:8" x14ac:dyDescent="0.25">
      <c r="A78165" s="1">
        <v>26077</v>
      </c>
      <c r="B78165" t="s">
        <v>24836</v>
      </c>
      <c r="C78165" t="s">
        <v>119571</v>
      </c>
      <c r="D78165" t="s">
        <v>189475</v>
      </c>
      <c r="E78165" s="2">
        <v>43271.326273148137</v>
      </c>
      <c r="F78165">
        <v>36.35</v>
      </c>
      <c r="G78165">
        <f>MONTH(E78165)</f>
        <v>6</v>
      </c>
      <c r="H78165">
        <f>YEAR(E78165)</f>
        <v>2018</v>
      </c>
    </row>
    <row r="78166" spans="1:8" x14ac:dyDescent="0.25">
      <c r="A78166" s="1">
        <v>26124</v>
      </c>
      <c r="B78166" t="s">
        <v>24879</v>
      </c>
      <c r="C78166" t="s">
        <v>119614</v>
      </c>
      <c r="D78166" t="s">
        <v>189475</v>
      </c>
      <c r="E78166" s="2">
        <v>43280.470891203702</v>
      </c>
      <c r="F78166">
        <v>36.35</v>
      </c>
      <c r="G78166">
        <f>MONTH(E78166)</f>
        <v>6</v>
      </c>
      <c r="H78166">
        <f>YEAR(E78166)</f>
        <v>2018</v>
      </c>
    </row>
    <row r="78167" spans="1:8" x14ac:dyDescent="0.25">
      <c r="A78167" s="1">
        <v>26132</v>
      </c>
      <c r="B78167" t="s">
        <v>24886</v>
      </c>
      <c r="C78167" t="s">
        <v>119621</v>
      </c>
      <c r="D78167" t="s">
        <v>189475</v>
      </c>
      <c r="E78167" s="2">
        <v>43266.392696759263</v>
      </c>
      <c r="F78167">
        <v>25.84</v>
      </c>
      <c r="G78167">
        <f>MONTH(E78167)</f>
        <v>6</v>
      </c>
      <c r="H78167">
        <f>YEAR(E78167)</f>
        <v>2018</v>
      </c>
    </row>
    <row r="78168" spans="1:8" x14ac:dyDescent="0.25">
      <c r="A78168" s="1">
        <v>26140</v>
      </c>
      <c r="B78168" t="s">
        <v>24893</v>
      </c>
      <c r="C78168" t="s">
        <v>119628</v>
      </c>
      <c r="D78168" t="s">
        <v>189475</v>
      </c>
      <c r="E78168" s="2">
        <v>43255.539849537039</v>
      </c>
      <c r="F78168">
        <v>163.06</v>
      </c>
      <c r="G78168">
        <f>MONTH(E78168)</f>
        <v>6</v>
      </c>
      <c r="H78168">
        <f>YEAR(E78168)</f>
        <v>2018</v>
      </c>
    </row>
    <row r="78169" spans="1:8" x14ac:dyDescent="0.25">
      <c r="A78169" s="1">
        <v>26159</v>
      </c>
      <c r="B78169" t="s">
        <v>24912</v>
      </c>
      <c r="C78169" t="s">
        <v>119647</v>
      </c>
      <c r="D78169" t="s">
        <v>189475</v>
      </c>
      <c r="E78169" s="2">
        <v>43261.833622685182</v>
      </c>
      <c r="F78169">
        <v>36.35</v>
      </c>
      <c r="G78169">
        <f>MONTH(E78169)</f>
        <v>6</v>
      </c>
      <c r="H78169">
        <f>YEAR(E78169)</f>
        <v>2018</v>
      </c>
    </row>
    <row r="78170" spans="1:8" x14ac:dyDescent="0.25">
      <c r="A78170" s="1">
        <v>26192</v>
      </c>
      <c r="B78170" t="s">
        <v>24944</v>
      </c>
      <c r="C78170" t="s">
        <v>119679</v>
      </c>
      <c r="D78170" t="s">
        <v>189475</v>
      </c>
      <c r="E78170" s="2">
        <v>43273.808078703703</v>
      </c>
      <c r="F78170">
        <v>154.66999999999999</v>
      </c>
      <c r="G78170">
        <f>MONTH(E78170)</f>
        <v>6</v>
      </c>
      <c r="H78170">
        <f>YEAR(E78170)</f>
        <v>2018</v>
      </c>
    </row>
    <row r="78171" spans="1:8" x14ac:dyDescent="0.25">
      <c r="A78171" s="1">
        <v>26212</v>
      </c>
      <c r="B78171" t="s">
        <v>24964</v>
      </c>
      <c r="C78171" t="s">
        <v>119699</v>
      </c>
      <c r="D78171" t="s">
        <v>189475</v>
      </c>
      <c r="E78171" s="2">
        <v>43253.795069444437</v>
      </c>
      <c r="F78171">
        <v>153.96</v>
      </c>
      <c r="G78171">
        <f>MONTH(E78171)</f>
        <v>6</v>
      </c>
      <c r="H78171">
        <f>YEAR(E78171)</f>
        <v>2018</v>
      </c>
    </row>
    <row r="78172" spans="1:8" x14ac:dyDescent="0.25">
      <c r="A78172" s="1">
        <v>26224</v>
      </c>
      <c r="B78172" t="s">
        <v>24975</v>
      </c>
      <c r="C78172" t="s">
        <v>119710</v>
      </c>
      <c r="D78172" t="s">
        <v>189475</v>
      </c>
      <c r="E78172" s="2">
        <v>43268.846377314818</v>
      </c>
      <c r="F78172">
        <v>36.35</v>
      </c>
      <c r="G78172">
        <f>MONTH(E78172)</f>
        <v>6</v>
      </c>
      <c r="H78172">
        <f>YEAR(E78172)</f>
        <v>2018</v>
      </c>
    </row>
    <row r="78173" spans="1:8" x14ac:dyDescent="0.25">
      <c r="A78173" s="1">
        <v>26225</v>
      </c>
      <c r="B78173" t="s">
        <v>24976</v>
      </c>
      <c r="C78173" t="s">
        <v>119711</v>
      </c>
      <c r="D78173" t="s">
        <v>189475</v>
      </c>
      <c r="E78173" s="2">
        <v>43257.883298611108</v>
      </c>
      <c r="F78173">
        <v>25.84</v>
      </c>
      <c r="G78173">
        <f>MONTH(E78173)</f>
        <v>6</v>
      </c>
      <c r="H78173">
        <f>YEAR(E78173)</f>
        <v>2018</v>
      </c>
    </row>
    <row r="78174" spans="1:8" x14ac:dyDescent="0.25">
      <c r="A78174" s="1">
        <v>26232</v>
      </c>
      <c r="B78174" t="s">
        <v>24983</v>
      </c>
      <c r="C78174" t="s">
        <v>119718</v>
      </c>
      <c r="D78174" t="s">
        <v>189475</v>
      </c>
      <c r="E78174" s="2">
        <v>43265.858460648153</v>
      </c>
      <c r="F78174">
        <v>191.58</v>
      </c>
      <c r="G78174">
        <f>MONTH(E78174)</f>
        <v>6</v>
      </c>
      <c r="H78174">
        <f>YEAR(E78174)</f>
        <v>2018</v>
      </c>
    </row>
    <row r="78175" spans="1:8" x14ac:dyDescent="0.25">
      <c r="A78175" s="1">
        <v>26260</v>
      </c>
      <c r="B78175" t="s">
        <v>25009</v>
      </c>
      <c r="C78175" t="s">
        <v>119744</v>
      </c>
      <c r="D78175" t="s">
        <v>189475</v>
      </c>
      <c r="E78175" s="2">
        <v>43262.589386574073</v>
      </c>
      <c r="F78175">
        <v>163.06</v>
      </c>
      <c r="G78175">
        <f>MONTH(E78175)</f>
        <v>6</v>
      </c>
      <c r="H78175">
        <f>YEAR(E78175)</f>
        <v>2018</v>
      </c>
    </row>
    <row r="78176" spans="1:8" x14ac:dyDescent="0.25">
      <c r="A78176" s="1">
        <v>26271</v>
      </c>
      <c r="B78176" t="s">
        <v>25019</v>
      </c>
      <c r="C78176" t="s">
        <v>119754</v>
      </c>
      <c r="D78176" t="s">
        <v>189475</v>
      </c>
      <c r="E78176" s="2">
        <v>43252.697210648148</v>
      </c>
      <c r="F78176">
        <v>191.58</v>
      </c>
      <c r="G78176">
        <f>MONTH(E78176)</f>
        <v>6</v>
      </c>
      <c r="H78176">
        <f>YEAR(E78176)</f>
        <v>2018</v>
      </c>
    </row>
    <row r="78177" spans="1:8" x14ac:dyDescent="0.25">
      <c r="A78177" s="1">
        <v>26289</v>
      </c>
      <c r="B78177" t="s">
        <v>25037</v>
      </c>
      <c r="C78177" t="s">
        <v>119772</v>
      </c>
      <c r="D78177" t="s">
        <v>189475</v>
      </c>
      <c r="E78177" s="2">
        <v>43266.551898148151</v>
      </c>
      <c r="F78177">
        <v>154.66999999999999</v>
      </c>
      <c r="G78177">
        <f>MONTH(E78177)</f>
        <v>6</v>
      </c>
      <c r="H78177">
        <f>YEAR(E78177)</f>
        <v>2018</v>
      </c>
    </row>
    <row r="78178" spans="1:8" x14ac:dyDescent="0.25">
      <c r="A78178" s="1">
        <v>26291</v>
      </c>
      <c r="B78178" t="s">
        <v>25039</v>
      </c>
      <c r="C78178" t="s">
        <v>119774</v>
      </c>
      <c r="D78178" t="s">
        <v>189475</v>
      </c>
      <c r="E78178" s="2">
        <v>43263.646967592591</v>
      </c>
      <c r="F78178">
        <v>191.58</v>
      </c>
      <c r="G78178">
        <f>MONTH(E78178)</f>
        <v>6</v>
      </c>
      <c r="H78178">
        <f>YEAR(E78178)</f>
        <v>2018</v>
      </c>
    </row>
    <row r="78179" spans="1:8" x14ac:dyDescent="0.25">
      <c r="A78179" s="1">
        <v>26304</v>
      </c>
      <c r="B78179" t="s">
        <v>25052</v>
      </c>
      <c r="C78179" t="s">
        <v>119787</v>
      </c>
      <c r="D78179" t="s">
        <v>189475</v>
      </c>
      <c r="E78179" s="2">
        <v>43257.784409722219</v>
      </c>
      <c r="F78179">
        <v>163.06</v>
      </c>
      <c r="G78179">
        <f>MONTH(E78179)</f>
        <v>6</v>
      </c>
      <c r="H78179">
        <f>YEAR(E78179)</f>
        <v>2018</v>
      </c>
    </row>
    <row r="78180" spans="1:8" x14ac:dyDescent="0.25">
      <c r="A78180" s="1">
        <v>26363</v>
      </c>
      <c r="B78180" t="s">
        <v>25108</v>
      </c>
      <c r="C78180" t="s">
        <v>119843</v>
      </c>
      <c r="D78180" t="s">
        <v>189475</v>
      </c>
      <c r="E78180" s="2">
        <v>43262.94736111111</v>
      </c>
      <c r="F78180">
        <v>154.66999999999999</v>
      </c>
      <c r="G78180">
        <f>MONTH(E78180)</f>
        <v>6</v>
      </c>
      <c r="H78180">
        <f>YEAR(E78180)</f>
        <v>2018</v>
      </c>
    </row>
    <row r="78181" spans="1:8" x14ac:dyDescent="0.25">
      <c r="A78181" s="1">
        <v>26386</v>
      </c>
      <c r="B78181" t="s">
        <v>25130</v>
      </c>
      <c r="C78181" t="s">
        <v>119865</v>
      </c>
      <c r="D78181" t="s">
        <v>189475</v>
      </c>
      <c r="E78181" s="2">
        <v>43259.387141203697</v>
      </c>
      <c r="F78181">
        <v>153.96</v>
      </c>
      <c r="G78181">
        <f>MONTH(E78181)</f>
        <v>6</v>
      </c>
      <c r="H78181">
        <f>YEAR(E78181)</f>
        <v>2018</v>
      </c>
    </row>
    <row r="78182" spans="1:8" x14ac:dyDescent="0.25">
      <c r="A78182" s="1">
        <v>26399</v>
      </c>
      <c r="B78182" t="s">
        <v>25142</v>
      </c>
      <c r="C78182" t="s">
        <v>119877</v>
      </c>
      <c r="D78182" t="s">
        <v>189475</v>
      </c>
      <c r="E78182" s="2">
        <v>43264.916319444441</v>
      </c>
      <c r="F78182">
        <v>163.06</v>
      </c>
      <c r="G78182">
        <f>MONTH(E78182)</f>
        <v>6</v>
      </c>
      <c r="H78182">
        <f>YEAR(E78182)</f>
        <v>2018</v>
      </c>
    </row>
    <row r="78183" spans="1:8" x14ac:dyDescent="0.25">
      <c r="A78183" s="1">
        <v>26415</v>
      </c>
      <c r="B78183" t="s">
        <v>25155</v>
      </c>
      <c r="C78183" t="s">
        <v>119890</v>
      </c>
      <c r="D78183" t="s">
        <v>189475</v>
      </c>
      <c r="E78183" s="2">
        <v>43268.476111111107</v>
      </c>
      <c r="F78183">
        <v>163.06</v>
      </c>
      <c r="G78183">
        <f>MONTH(E78183)</f>
        <v>6</v>
      </c>
      <c r="H78183">
        <f>YEAR(E78183)</f>
        <v>2018</v>
      </c>
    </row>
    <row r="78184" spans="1:8" x14ac:dyDescent="0.25">
      <c r="A78184" s="1">
        <v>26452</v>
      </c>
      <c r="B78184" t="s">
        <v>25189</v>
      </c>
      <c r="C78184" t="s">
        <v>119924</v>
      </c>
      <c r="D78184" t="s">
        <v>189475</v>
      </c>
      <c r="E78184" s="2">
        <v>43264.358738425923</v>
      </c>
      <c r="F78184">
        <v>163.06</v>
      </c>
      <c r="G78184">
        <f>MONTH(E78184)</f>
        <v>6</v>
      </c>
      <c r="H78184">
        <f>YEAR(E78184)</f>
        <v>2018</v>
      </c>
    </row>
    <row r="78185" spans="1:8" x14ac:dyDescent="0.25">
      <c r="A78185" s="1">
        <v>26512</v>
      </c>
      <c r="B78185" t="s">
        <v>25245</v>
      </c>
      <c r="C78185" t="s">
        <v>119980</v>
      </c>
      <c r="D78185" t="s">
        <v>189475</v>
      </c>
      <c r="E78185" s="2">
        <v>43279.471886574072</v>
      </c>
      <c r="F78185">
        <v>191.58</v>
      </c>
      <c r="G78185">
        <f>MONTH(E78185)</f>
        <v>6</v>
      </c>
      <c r="H78185">
        <f>YEAR(E78185)</f>
        <v>2018</v>
      </c>
    </row>
    <row r="78186" spans="1:8" x14ac:dyDescent="0.25">
      <c r="A78186" s="1">
        <v>26531</v>
      </c>
      <c r="B78186" t="s">
        <v>25264</v>
      </c>
      <c r="C78186" t="s">
        <v>119999</v>
      </c>
      <c r="D78186" t="s">
        <v>189475</v>
      </c>
      <c r="E78186" s="2">
        <v>43255.614351851851</v>
      </c>
      <c r="F78186">
        <v>32.9</v>
      </c>
      <c r="G78186">
        <f>MONTH(E78186)</f>
        <v>6</v>
      </c>
      <c r="H78186">
        <f>YEAR(E78186)</f>
        <v>2018</v>
      </c>
    </row>
    <row r="78187" spans="1:8" x14ac:dyDescent="0.25">
      <c r="A78187" s="1">
        <v>26538</v>
      </c>
      <c r="B78187" t="s">
        <v>25269</v>
      </c>
      <c r="C78187" t="s">
        <v>120004</v>
      </c>
      <c r="D78187" t="s">
        <v>189475</v>
      </c>
      <c r="E78187" s="2">
        <v>43279.716307870367</v>
      </c>
      <c r="F78187">
        <v>154.66999999999999</v>
      </c>
      <c r="G78187">
        <f>MONTH(E78187)</f>
        <v>6</v>
      </c>
      <c r="H78187">
        <f>YEAR(E78187)</f>
        <v>2018</v>
      </c>
    </row>
    <row r="78188" spans="1:8" x14ac:dyDescent="0.25">
      <c r="A78188" s="1">
        <v>26539</v>
      </c>
      <c r="B78188" t="s">
        <v>25270</v>
      </c>
      <c r="C78188" t="s">
        <v>120005</v>
      </c>
      <c r="D78188" t="s">
        <v>189475</v>
      </c>
      <c r="E78188" s="2">
        <v>43274.603032407409</v>
      </c>
      <c r="F78188">
        <v>191.58</v>
      </c>
      <c r="G78188">
        <f>MONTH(E78188)</f>
        <v>6</v>
      </c>
      <c r="H78188">
        <f>YEAR(E78188)</f>
        <v>2018</v>
      </c>
    </row>
    <row r="78189" spans="1:8" x14ac:dyDescent="0.25">
      <c r="A78189" s="1">
        <v>26557</v>
      </c>
      <c r="B78189" t="s">
        <v>25288</v>
      </c>
      <c r="C78189" t="s">
        <v>120023</v>
      </c>
      <c r="D78189" t="s">
        <v>189475</v>
      </c>
      <c r="E78189" s="2">
        <v>43257.797893518517</v>
      </c>
      <c r="F78189">
        <v>191.58</v>
      </c>
      <c r="G78189">
        <f>MONTH(E78189)</f>
        <v>6</v>
      </c>
      <c r="H78189">
        <f>YEAR(E78189)</f>
        <v>2018</v>
      </c>
    </row>
    <row r="78190" spans="1:8" x14ac:dyDescent="0.25">
      <c r="A78190" s="1">
        <v>26567</v>
      </c>
      <c r="B78190" t="s">
        <v>25298</v>
      </c>
      <c r="C78190" t="s">
        <v>120033</v>
      </c>
      <c r="D78190" t="s">
        <v>189475</v>
      </c>
      <c r="E78190" s="2">
        <v>43261.909988425927</v>
      </c>
      <c r="F78190">
        <v>36.35</v>
      </c>
      <c r="G78190">
        <f>MONTH(E78190)</f>
        <v>6</v>
      </c>
      <c r="H78190">
        <f>YEAR(E78190)</f>
        <v>2018</v>
      </c>
    </row>
    <row r="78191" spans="1:8" x14ac:dyDescent="0.25">
      <c r="A78191" s="1">
        <v>26568</v>
      </c>
      <c r="B78191" t="s">
        <v>25299</v>
      </c>
      <c r="C78191" t="s">
        <v>120034</v>
      </c>
      <c r="D78191" t="s">
        <v>189475</v>
      </c>
      <c r="E78191" s="2">
        <v>43267.885231481479</v>
      </c>
      <c r="F78191">
        <v>25.84</v>
      </c>
      <c r="G78191">
        <f>MONTH(E78191)</f>
        <v>6</v>
      </c>
      <c r="H78191">
        <f>YEAR(E78191)</f>
        <v>2018</v>
      </c>
    </row>
    <row r="78192" spans="1:8" x14ac:dyDescent="0.25">
      <c r="A78192" s="1">
        <v>26592</v>
      </c>
      <c r="B78192" t="s">
        <v>25321</v>
      </c>
      <c r="C78192" t="s">
        <v>120056</v>
      </c>
      <c r="D78192" t="s">
        <v>189475</v>
      </c>
      <c r="E78192" s="2">
        <v>43277.024224537039</v>
      </c>
      <c r="F78192">
        <v>155.41999999999999</v>
      </c>
      <c r="G78192">
        <f>MONTH(E78192)</f>
        <v>6</v>
      </c>
      <c r="H78192">
        <f>YEAR(E78192)</f>
        <v>2018</v>
      </c>
    </row>
    <row r="78193" spans="1:8" x14ac:dyDescent="0.25">
      <c r="A78193" s="1">
        <v>26608</v>
      </c>
      <c r="B78193" t="s">
        <v>25336</v>
      </c>
      <c r="C78193" t="s">
        <v>120071</v>
      </c>
      <c r="D78193" t="s">
        <v>189475</v>
      </c>
      <c r="E78193" s="2">
        <v>43277.862453703703</v>
      </c>
      <c r="F78193">
        <v>138.65</v>
      </c>
      <c r="G78193">
        <f>MONTH(E78193)</f>
        <v>6</v>
      </c>
      <c r="H78193">
        <f>YEAR(E78193)</f>
        <v>2018</v>
      </c>
    </row>
    <row r="78194" spans="1:8" x14ac:dyDescent="0.25">
      <c r="A78194" s="1">
        <v>26621</v>
      </c>
      <c r="B78194" t="s">
        <v>25347</v>
      </c>
      <c r="C78194" t="s">
        <v>120082</v>
      </c>
      <c r="D78194" t="s">
        <v>189475</v>
      </c>
      <c r="E78194" s="2">
        <v>43279.924305555563</v>
      </c>
      <c r="F78194">
        <v>191.58</v>
      </c>
      <c r="G78194">
        <f>MONTH(E78194)</f>
        <v>6</v>
      </c>
      <c r="H78194">
        <f>YEAR(E78194)</f>
        <v>2018</v>
      </c>
    </row>
    <row r="78195" spans="1:8" x14ac:dyDescent="0.25">
      <c r="A78195" s="1">
        <v>26634</v>
      </c>
      <c r="B78195" t="s">
        <v>25360</v>
      </c>
      <c r="C78195" t="s">
        <v>120095</v>
      </c>
      <c r="D78195" t="s">
        <v>189475</v>
      </c>
      <c r="E78195" s="2">
        <v>43271.806944444441</v>
      </c>
      <c r="F78195">
        <v>191.58</v>
      </c>
      <c r="G78195">
        <f>MONTH(E78195)</f>
        <v>6</v>
      </c>
      <c r="H78195">
        <f>YEAR(E78195)</f>
        <v>2018</v>
      </c>
    </row>
    <row r="78196" spans="1:8" x14ac:dyDescent="0.25">
      <c r="A78196" s="1">
        <v>26636</v>
      </c>
      <c r="B78196" t="s">
        <v>25362</v>
      </c>
      <c r="C78196" t="s">
        <v>120097</v>
      </c>
      <c r="D78196" t="s">
        <v>189475</v>
      </c>
      <c r="E78196" s="2">
        <v>43272.368576388893</v>
      </c>
      <c r="F78196">
        <v>191.58</v>
      </c>
      <c r="G78196">
        <f>MONTH(E78196)</f>
        <v>6</v>
      </c>
      <c r="H78196">
        <f>YEAR(E78196)</f>
        <v>2018</v>
      </c>
    </row>
    <row r="78197" spans="1:8" x14ac:dyDescent="0.25">
      <c r="A78197" s="1">
        <v>26667</v>
      </c>
      <c r="B78197" t="s">
        <v>25392</v>
      </c>
      <c r="C78197" t="s">
        <v>120127</v>
      </c>
      <c r="D78197" t="s">
        <v>189475</v>
      </c>
      <c r="E78197" s="2">
        <v>43275.391898148147</v>
      </c>
      <c r="F78197">
        <v>25.84</v>
      </c>
      <c r="G78197">
        <f>MONTH(E78197)</f>
        <v>6</v>
      </c>
      <c r="H78197">
        <f>YEAR(E78197)</f>
        <v>2018</v>
      </c>
    </row>
    <row r="78198" spans="1:8" x14ac:dyDescent="0.25">
      <c r="A78198" s="1">
        <v>26679</v>
      </c>
      <c r="B78198" t="s">
        <v>25404</v>
      </c>
      <c r="C78198" t="s">
        <v>120139</v>
      </c>
      <c r="D78198" t="s">
        <v>189475</v>
      </c>
      <c r="E78198" s="2">
        <v>43259.848703703698</v>
      </c>
      <c r="F78198">
        <v>36.35</v>
      </c>
      <c r="G78198">
        <f>MONTH(E78198)</f>
        <v>6</v>
      </c>
      <c r="H78198">
        <f>YEAR(E78198)</f>
        <v>2018</v>
      </c>
    </row>
    <row r="78199" spans="1:8" x14ac:dyDescent="0.25">
      <c r="A78199" s="1">
        <v>26683</v>
      </c>
      <c r="B78199" t="s">
        <v>25408</v>
      </c>
      <c r="C78199" t="s">
        <v>120143</v>
      </c>
      <c r="D78199" t="s">
        <v>189475</v>
      </c>
      <c r="E78199" s="2">
        <v>43270.942557870367</v>
      </c>
      <c r="F78199">
        <v>191.58</v>
      </c>
      <c r="G78199">
        <f>MONTH(E78199)</f>
        <v>6</v>
      </c>
      <c r="H78199">
        <f>YEAR(E78199)</f>
        <v>2018</v>
      </c>
    </row>
    <row r="78200" spans="1:8" x14ac:dyDescent="0.25">
      <c r="A78200" s="1">
        <v>26701</v>
      </c>
      <c r="B78200" t="s">
        <v>25426</v>
      </c>
      <c r="C78200" t="s">
        <v>120161</v>
      </c>
      <c r="D78200" t="s">
        <v>189475</v>
      </c>
      <c r="E78200" s="2">
        <v>43278.671689814822</v>
      </c>
      <c r="F78200">
        <v>25.84</v>
      </c>
      <c r="G78200">
        <f>MONTH(E78200)</f>
        <v>6</v>
      </c>
      <c r="H78200">
        <f>YEAR(E78200)</f>
        <v>2018</v>
      </c>
    </row>
    <row r="78201" spans="1:8" x14ac:dyDescent="0.25">
      <c r="A78201" s="1">
        <v>26707</v>
      </c>
      <c r="B78201" t="s">
        <v>25432</v>
      </c>
      <c r="C78201" t="s">
        <v>120167</v>
      </c>
      <c r="D78201" t="s">
        <v>189475</v>
      </c>
      <c r="E78201" s="2">
        <v>43264.275416666656</v>
      </c>
      <c r="F78201">
        <v>155.41999999999999</v>
      </c>
      <c r="G78201">
        <f>MONTH(E78201)</f>
        <v>6</v>
      </c>
      <c r="H78201">
        <f>YEAR(E78201)</f>
        <v>2018</v>
      </c>
    </row>
    <row r="78202" spans="1:8" x14ac:dyDescent="0.25">
      <c r="A78202" s="1">
        <v>26708</v>
      </c>
      <c r="B78202" t="s">
        <v>25433</v>
      </c>
      <c r="C78202" t="s">
        <v>120168</v>
      </c>
      <c r="D78202" t="s">
        <v>189475</v>
      </c>
      <c r="E78202" s="2">
        <v>43262.84646990741</v>
      </c>
      <c r="F78202">
        <v>154.66999999999999</v>
      </c>
      <c r="G78202">
        <f>MONTH(E78202)</f>
        <v>6</v>
      </c>
      <c r="H78202">
        <f>YEAR(E78202)</f>
        <v>2018</v>
      </c>
    </row>
    <row r="78203" spans="1:8" x14ac:dyDescent="0.25">
      <c r="A78203" s="1">
        <v>26714</v>
      </c>
      <c r="B78203" t="s">
        <v>25439</v>
      </c>
      <c r="C78203" t="s">
        <v>120174</v>
      </c>
      <c r="D78203" t="s">
        <v>189475</v>
      </c>
      <c r="E78203" s="2">
        <v>43258.469212962962</v>
      </c>
      <c r="F78203">
        <v>36.35</v>
      </c>
      <c r="G78203">
        <f>MONTH(E78203)</f>
        <v>6</v>
      </c>
      <c r="H78203">
        <f>YEAR(E78203)</f>
        <v>2018</v>
      </c>
    </row>
    <row r="78204" spans="1:8" x14ac:dyDescent="0.25">
      <c r="A78204" s="1">
        <v>26722</v>
      </c>
      <c r="B78204" t="s">
        <v>25447</v>
      </c>
      <c r="C78204" t="s">
        <v>120182</v>
      </c>
      <c r="D78204" t="s">
        <v>189475</v>
      </c>
      <c r="E78204" s="2">
        <v>43273.85670138889</v>
      </c>
      <c r="F78204">
        <v>155.41999999999999</v>
      </c>
      <c r="G78204">
        <f>MONTH(E78204)</f>
        <v>6</v>
      </c>
      <c r="H78204">
        <f>YEAR(E78204)</f>
        <v>2018</v>
      </c>
    </row>
    <row r="78205" spans="1:8" x14ac:dyDescent="0.25">
      <c r="A78205" s="1">
        <v>26732</v>
      </c>
      <c r="B78205" t="s">
        <v>25457</v>
      </c>
      <c r="C78205" t="s">
        <v>120192</v>
      </c>
      <c r="D78205" t="s">
        <v>189475</v>
      </c>
      <c r="E78205" s="2">
        <v>43264.387569444443</v>
      </c>
      <c r="F78205">
        <v>163.06</v>
      </c>
      <c r="G78205">
        <f>MONTH(E78205)</f>
        <v>6</v>
      </c>
      <c r="H78205">
        <f>YEAR(E78205)</f>
        <v>2018</v>
      </c>
    </row>
    <row r="78206" spans="1:8" x14ac:dyDescent="0.25">
      <c r="A78206" s="1">
        <v>26770</v>
      </c>
      <c r="B78206" t="s">
        <v>25492</v>
      </c>
      <c r="C78206" t="s">
        <v>120227</v>
      </c>
      <c r="D78206" t="s">
        <v>189475</v>
      </c>
      <c r="E78206" s="2">
        <v>43259.978101851862</v>
      </c>
      <c r="F78206">
        <v>153.96</v>
      </c>
      <c r="G78206">
        <f>MONTH(E78206)</f>
        <v>6</v>
      </c>
      <c r="H78206">
        <f>YEAR(E78206)</f>
        <v>2018</v>
      </c>
    </row>
    <row r="78207" spans="1:8" x14ac:dyDescent="0.25">
      <c r="A78207" s="1">
        <v>26771</v>
      </c>
      <c r="B78207" t="s">
        <v>25493</v>
      </c>
      <c r="C78207" t="s">
        <v>120228</v>
      </c>
      <c r="D78207" t="s">
        <v>189475</v>
      </c>
      <c r="E78207" s="2">
        <v>43263.880601851852</v>
      </c>
      <c r="F78207">
        <v>36.35</v>
      </c>
      <c r="G78207">
        <f>MONTH(E78207)</f>
        <v>6</v>
      </c>
      <c r="H78207">
        <f>YEAR(E78207)</f>
        <v>2018</v>
      </c>
    </row>
    <row r="78208" spans="1:8" x14ac:dyDescent="0.25">
      <c r="A78208" s="1">
        <v>26788</v>
      </c>
      <c r="B78208" t="s">
        <v>25509</v>
      </c>
      <c r="C78208" t="s">
        <v>120244</v>
      </c>
      <c r="D78208" t="s">
        <v>189475</v>
      </c>
      <c r="E78208" s="2">
        <v>43268.876770833333</v>
      </c>
      <c r="F78208">
        <v>36.35</v>
      </c>
      <c r="G78208">
        <f>MONTH(E78208)</f>
        <v>6</v>
      </c>
      <c r="H78208">
        <f>YEAR(E78208)</f>
        <v>2018</v>
      </c>
    </row>
    <row r="78209" spans="1:8" x14ac:dyDescent="0.25">
      <c r="A78209" s="1">
        <v>26799</v>
      </c>
      <c r="B78209" t="s">
        <v>25520</v>
      </c>
      <c r="C78209" t="s">
        <v>120255</v>
      </c>
      <c r="D78209" t="s">
        <v>189475</v>
      </c>
      <c r="E78209" s="2">
        <v>43269.992997685193</v>
      </c>
      <c r="F78209">
        <v>36.35</v>
      </c>
      <c r="G78209">
        <f>MONTH(E78209)</f>
        <v>6</v>
      </c>
      <c r="H78209">
        <f>YEAR(E78209)</f>
        <v>2018</v>
      </c>
    </row>
    <row r="78210" spans="1:8" x14ac:dyDescent="0.25">
      <c r="A78210" s="1">
        <v>26809</v>
      </c>
      <c r="B78210" t="s">
        <v>25529</v>
      </c>
      <c r="C78210" t="s">
        <v>120264</v>
      </c>
      <c r="D78210" t="s">
        <v>189475</v>
      </c>
      <c r="E78210" s="2">
        <v>43252.811284722222</v>
      </c>
      <c r="F78210">
        <v>191.58</v>
      </c>
      <c r="G78210">
        <f>MONTH(E78210)</f>
        <v>6</v>
      </c>
      <c r="H78210">
        <f>YEAR(E78210)</f>
        <v>2018</v>
      </c>
    </row>
    <row r="78211" spans="1:8" x14ac:dyDescent="0.25">
      <c r="A78211" s="1">
        <v>26820</v>
      </c>
      <c r="B78211" t="s">
        <v>25540</v>
      </c>
      <c r="C78211" t="s">
        <v>120275</v>
      </c>
      <c r="D78211" t="s">
        <v>189475</v>
      </c>
      <c r="E78211" s="2">
        <v>43259.730300925927</v>
      </c>
      <c r="F78211">
        <v>154.66999999999999</v>
      </c>
      <c r="G78211">
        <f>MONTH(E78211)</f>
        <v>6</v>
      </c>
      <c r="H78211">
        <f>YEAR(E78211)</f>
        <v>2018</v>
      </c>
    </row>
    <row r="78212" spans="1:8" x14ac:dyDescent="0.25">
      <c r="A78212" s="1">
        <v>26826</v>
      </c>
      <c r="B78212" t="s">
        <v>25546</v>
      </c>
      <c r="C78212" t="s">
        <v>120281</v>
      </c>
      <c r="D78212" t="s">
        <v>189475</v>
      </c>
      <c r="E78212" s="2">
        <v>43277.660937499997</v>
      </c>
      <c r="F78212">
        <v>36.35</v>
      </c>
      <c r="G78212">
        <f>MONTH(E78212)</f>
        <v>6</v>
      </c>
      <c r="H78212">
        <f>YEAR(E78212)</f>
        <v>2018</v>
      </c>
    </row>
    <row r="78213" spans="1:8" x14ac:dyDescent="0.25">
      <c r="A78213" s="1">
        <v>26838</v>
      </c>
      <c r="B78213" t="s">
        <v>25556</v>
      </c>
      <c r="C78213" t="s">
        <v>120291</v>
      </c>
      <c r="D78213" t="s">
        <v>189475</v>
      </c>
      <c r="E78213" s="2">
        <v>43270.598287037043</v>
      </c>
      <c r="F78213">
        <v>153.96</v>
      </c>
      <c r="G78213">
        <f>MONTH(E78213)</f>
        <v>6</v>
      </c>
      <c r="H78213">
        <f>YEAR(E78213)</f>
        <v>2018</v>
      </c>
    </row>
    <row r="78214" spans="1:8" x14ac:dyDescent="0.25">
      <c r="A78214" s="1">
        <v>26847</v>
      </c>
      <c r="B78214" t="s">
        <v>25564</v>
      </c>
      <c r="C78214" t="s">
        <v>120299</v>
      </c>
      <c r="D78214" t="s">
        <v>189475</v>
      </c>
      <c r="E78214" s="2">
        <v>43256.640497685177</v>
      </c>
      <c r="F78214">
        <v>154.66999999999999</v>
      </c>
      <c r="G78214">
        <f>MONTH(E78214)</f>
        <v>6</v>
      </c>
      <c r="H78214">
        <f>YEAR(E78214)</f>
        <v>2018</v>
      </c>
    </row>
    <row r="78215" spans="1:8" x14ac:dyDescent="0.25">
      <c r="A78215" s="1">
        <v>26861</v>
      </c>
      <c r="B78215" t="s">
        <v>25577</v>
      </c>
      <c r="C78215" t="s">
        <v>120312</v>
      </c>
      <c r="D78215" t="s">
        <v>189475</v>
      </c>
      <c r="E78215" s="2">
        <v>43256.847083333327</v>
      </c>
      <c r="F78215">
        <v>138.65</v>
      </c>
      <c r="G78215">
        <f>MONTH(E78215)</f>
        <v>6</v>
      </c>
      <c r="H78215">
        <f>YEAR(E78215)</f>
        <v>2018</v>
      </c>
    </row>
    <row r="78216" spans="1:8" x14ac:dyDescent="0.25">
      <c r="A78216" s="1">
        <v>26891</v>
      </c>
      <c r="B78216" t="s">
        <v>25603</v>
      </c>
      <c r="C78216" t="s">
        <v>120338</v>
      </c>
      <c r="D78216" t="s">
        <v>189475</v>
      </c>
      <c r="E78216" s="2">
        <v>43257.584641203714</v>
      </c>
      <c r="F78216">
        <v>36.35</v>
      </c>
      <c r="G78216">
        <f>MONTH(E78216)</f>
        <v>6</v>
      </c>
      <c r="H78216">
        <f>YEAR(E78216)</f>
        <v>2018</v>
      </c>
    </row>
    <row r="78217" spans="1:8" x14ac:dyDescent="0.25">
      <c r="A78217" s="1">
        <v>26916</v>
      </c>
      <c r="B78217" t="s">
        <v>25628</v>
      </c>
      <c r="C78217" t="s">
        <v>120363</v>
      </c>
      <c r="D78217" t="s">
        <v>189475</v>
      </c>
      <c r="E78217" s="2">
        <v>43261.906736111108</v>
      </c>
      <c r="F78217">
        <v>25.84</v>
      </c>
      <c r="G78217">
        <f>MONTH(E78217)</f>
        <v>6</v>
      </c>
      <c r="H78217">
        <f>YEAR(E78217)</f>
        <v>2018</v>
      </c>
    </row>
    <row r="78218" spans="1:8" x14ac:dyDescent="0.25">
      <c r="A78218" s="1">
        <v>26924</v>
      </c>
      <c r="B78218" t="s">
        <v>25636</v>
      </c>
      <c r="C78218" t="s">
        <v>120371</v>
      </c>
      <c r="D78218" t="s">
        <v>189477</v>
      </c>
      <c r="E78218" s="2">
        <v>43266.701793981483</v>
      </c>
      <c r="F78218">
        <v>36.35</v>
      </c>
      <c r="G78218">
        <f>MONTH(E78218)</f>
        <v>6</v>
      </c>
      <c r="H78218">
        <f>YEAR(E78218)</f>
        <v>2018</v>
      </c>
    </row>
    <row r="78219" spans="1:8" x14ac:dyDescent="0.25">
      <c r="A78219" s="1">
        <v>26927</v>
      </c>
      <c r="B78219" t="s">
        <v>25639</v>
      </c>
      <c r="C78219" t="s">
        <v>120374</v>
      </c>
      <c r="D78219" t="s">
        <v>189475</v>
      </c>
      <c r="E78219" s="2">
        <v>43259.976180555554</v>
      </c>
      <c r="F78219">
        <v>163.06</v>
      </c>
      <c r="G78219">
        <f>MONTH(E78219)</f>
        <v>6</v>
      </c>
      <c r="H78219">
        <f>YEAR(E78219)</f>
        <v>2018</v>
      </c>
    </row>
    <row r="78220" spans="1:8" x14ac:dyDescent="0.25">
      <c r="A78220" s="1">
        <v>26939</v>
      </c>
      <c r="B78220" t="s">
        <v>25651</v>
      </c>
      <c r="C78220" t="s">
        <v>120386</v>
      </c>
      <c r="D78220" t="s">
        <v>189475</v>
      </c>
      <c r="E78220" s="2">
        <v>43265.680185185192</v>
      </c>
      <c r="F78220">
        <v>191.58</v>
      </c>
      <c r="G78220">
        <f>MONTH(E78220)</f>
        <v>6</v>
      </c>
      <c r="H78220">
        <f>YEAR(E78220)</f>
        <v>2018</v>
      </c>
    </row>
    <row r="78221" spans="1:8" x14ac:dyDescent="0.25">
      <c r="A78221" s="1">
        <v>26947</v>
      </c>
      <c r="B78221" t="s">
        <v>25657</v>
      </c>
      <c r="C78221" t="s">
        <v>120392</v>
      </c>
      <c r="D78221" t="s">
        <v>189475</v>
      </c>
      <c r="E78221" s="2">
        <v>43262.01121527778</v>
      </c>
      <c r="F78221">
        <v>138.65</v>
      </c>
      <c r="G78221">
        <f>MONTH(E78221)</f>
        <v>6</v>
      </c>
      <c r="H78221">
        <f>YEAR(E78221)</f>
        <v>2018</v>
      </c>
    </row>
    <row r="78222" spans="1:8" x14ac:dyDescent="0.25">
      <c r="A78222" s="1">
        <v>26963</v>
      </c>
      <c r="B78222" t="s">
        <v>25672</v>
      </c>
      <c r="C78222" t="s">
        <v>120407</v>
      </c>
      <c r="D78222" t="s">
        <v>189475</v>
      </c>
      <c r="E78222" s="2">
        <v>43276.045578703714</v>
      </c>
      <c r="F78222">
        <v>154.66999999999999</v>
      </c>
      <c r="G78222">
        <f>MONTH(E78222)</f>
        <v>6</v>
      </c>
      <c r="H78222">
        <f>YEAR(E78222)</f>
        <v>2018</v>
      </c>
    </row>
    <row r="78223" spans="1:8" x14ac:dyDescent="0.25">
      <c r="A78223" s="1">
        <v>26964</v>
      </c>
      <c r="B78223" t="s">
        <v>25673</v>
      </c>
      <c r="C78223" t="s">
        <v>120408</v>
      </c>
      <c r="D78223" t="s">
        <v>189475</v>
      </c>
      <c r="E78223" s="2">
        <v>43258.875127314823</v>
      </c>
      <c r="F78223">
        <v>191.58</v>
      </c>
      <c r="G78223">
        <f>MONTH(E78223)</f>
        <v>6</v>
      </c>
      <c r="H78223">
        <f>YEAR(E78223)</f>
        <v>2018</v>
      </c>
    </row>
    <row r="78224" spans="1:8" x14ac:dyDescent="0.25">
      <c r="A78224" s="1">
        <v>26972</v>
      </c>
      <c r="B78224" t="s">
        <v>25680</v>
      </c>
      <c r="C78224" t="s">
        <v>120415</v>
      </c>
      <c r="D78224" t="s">
        <v>189475</v>
      </c>
      <c r="E78224" s="2">
        <v>43257.930821759262</v>
      </c>
      <c r="F78224">
        <v>155.41999999999999</v>
      </c>
      <c r="G78224">
        <f>MONTH(E78224)</f>
        <v>6</v>
      </c>
      <c r="H78224">
        <f>YEAR(E78224)</f>
        <v>2018</v>
      </c>
    </row>
    <row r="78225" spans="1:8" x14ac:dyDescent="0.25">
      <c r="A78225" s="1">
        <v>27010</v>
      </c>
      <c r="B78225" t="s">
        <v>25715</v>
      </c>
      <c r="C78225" t="s">
        <v>120450</v>
      </c>
      <c r="D78225" t="s">
        <v>189475</v>
      </c>
      <c r="E78225" s="2">
        <v>43270.584687499999</v>
      </c>
      <c r="F78225">
        <v>36.35</v>
      </c>
      <c r="G78225">
        <f>MONTH(E78225)</f>
        <v>6</v>
      </c>
      <c r="H78225">
        <f>YEAR(E78225)</f>
        <v>2018</v>
      </c>
    </row>
    <row r="78226" spans="1:8" x14ac:dyDescent="0.25">
      <c r="A78226" s="1">
        <v>27017</v>
      </c>
      <c r="B78226" t="s">
        <v>25721</v>
      </c>
      <c r="C78226" t="s">
        <v>120456</v>
      </c>
      <c r="D78226" t="s">
        <v>189475</v>
      </c>
      <c r="E78226" s="2">
        <v>43258.67597222222</v>
      </c>
      <c r="F78226">
        <v>191.58</v>
      </c>
      <c r="G78226">
        <f>MONTH(E78226)</f>
        <v>6</v>
      </c>
      <c r="H78226">
        <f>YEAR(E78226)</f>
        <v>2018</v>
      </c>
    </row>
    <row r="78227" spans="1:8" x14ac:dyDescent="0.25">
      <c r="A78227" s="1">
        <v>27031</v>
      </c>
      <c r="B78227" t="s">
        <v>25735</v>
      </c>
      <c r="C78227" t="s">
        <v>120470</v>
      </c>
      <c r="D78227" t="s">
        <v>189475</v>
      </c>
      <c r="E78227" s="2">
        <v>43281.458252314813</v>
      </c>
      <c r="F78227">
        <v>36.35</v>
      </c>
      <c r="G78227">
        <f>MONTH(E78227)</f>
        <v>6</v>
      </c>
      <c r="H78227">
        <f>YEAR(E78227)</f>
        <v>2018</v>
      </c>
    </row>
    <row r="78228" spans="1:8" x14ac:dyDescent="0.25">
      <c r="A78228" s="1">
        <v>27045</v>
      </c>
      <c r="B78228" t="s">
        <v>25749</v>
      </c>
      <c r="C78228" t="s">
        <v>120484</v>
      </c>
      <c r="D78228" t="s">
        <v>189475</v>
      </c>
      <c r="E78228" s="2">
        <v>43270.503935185188</v>
      </c>
      <c r="F78228">
        <v>138.65</v>
      </c>
      <c r="G78228">
        <f>MONTH(E78228)</f>
        <v>6</v>
      </c>
      <c r="H78228">
        <f>YEAR(E78228)</f>
        <v>2018</v>
      </c>
    </row>
    <row r="78229" spans="1:8" x14ac:dyDescent="0.25">
      <c r="A78229" s="1">
        <v>27057</v>
      </c>
      <c r="B78229" t="s">
        <v>25761</v>
      </c>
      <c r="C78229" t="s">
        <v>120496</v>
      </c>
      <c r="D78229" t="s">
        <v>189475</v>
      </c>
      <c r="E78229" s="2">
        <v>43279.844490740739</v>
      </c>
      <c r="F78229">
        <v>191.58</v>
      </c>
      <c r="G78229">
        <f>MONTH(E78229)</f>
        <v>6</v>
      </c>
      <c r="H78229">
        <f>YEAR(E78229)</f>
        <v>2018</v>
      </c>
    </row>
    <row r="78230" spans="1:8" x14ac:dyDescent="0.25">
      <c r="A78230" s="1">
        <v>27059</v>
      </c>
      <c r="B78230" t="s">
        <v>25763</v>
      </c>
      <c r="C78230" t="s">
        <v>120498</v>
      </c>
      <c r="D78230" t="s">
        <v>189475</v>
      </c>
      <c r="E78230" s="2">
        <v>43279.748344907413</v>
      </c>
      <c r="F78230">
        <v>138.65</v>
      </c>
      <c r="G78230">
        <f>MONTH(E78230)</f>
        <v>6</v>
      </c>
      <c r="H78230">
        <f>YEAR(E78230)</f>
        <v>2018</v>
      </c>
    </row>
    <row r="78231" spans="1:8" x14ac:dyDescent="0.25">
      <c r="A78231" s="1">
        <v>27065</v>
      </c>
      <c r="B78231" t="s">
        <v>25769</v>
      </c>
      <c r="C78231" t="s">
        <v>120504</v>
      </c>
      <c r="D78231" t="s">
        <v>189475</v>
      </c>
      <c r="E78231" s="2">
        <v>43262.626284722217</v>
      </c>
      <c r="F78231">
        <v>155.41999999999999</v>
      </c>
      <c r="G78231">
        <f>MONTH(E78231)</f>
        <v>6</v>
      </c>
      <c r="H78231">
        <f>YEAR(E78231)</f>
        <v>2018</v>
      </c>
    </row>
    <row r="78232" spans="1:8" x14ac:dyDescent="0.25">
      <c r="A78232" s="1">
        <v>27066</v>
      </c>
      <c r="B78232" t="s">
        <v>25770</v>
      </c>
      <c r="C78232" t="s">
        <v>120505</v>
      </c>
      <c r="D78232" t="s">
        <v>189475</v>
      </c>
      <c r="E78232" s="2">
        <v>43266.911122685182</v>
      </c>
      <c r="F78232">
        <v>191.58</v>
      </c>
      <c r="G78232">
        <f>MONTH(E78232)</f>
        <v>6</v>
      </c>
      <c r="H78232">
        <f>YEAR(E78232)</f>
        <v>2018</v>
      </c>
    </row>
    <row r="78233" spans="1:8" x14ac:dyDescent="0.25">
      <c r="A78233" s="1">
        <v>27071</v>
      </c>
      <c r="B78233" t="s">
        <v>25775</v>
      </c>
      <c r="C78233" t="s">
        <v>120510</v>
      </c>
      <c r="D78233" t="s">
        <v>189475</v>
      </c>
      <c r="E78233" s="2">
        <v>43278.945497685178</v>
      </c>
      <c r="F78233">
        <v>36.35</v>
      </c>
      <c r="G78233">
        <f>MONTH(E78233)</f>
        <v>6</v>
      </c>
      <c r="H78233">
        <f>YEAR(E78233)</f>
        <v>2018</v>
      </c>
    </row>
    <row r="78234" spans="1:8" x14ac:dyDescent="0.25">
      <c r="A78234" s="1">
        <v>27074</v>
      </c>
      <c r="B78234" t="s">
        <v>25778</v>
      </c>
      <c r="C78234" t="s">
        <v>120513</v>
      </c>
      <c r="D78234" t="s">
        <v>189475</v>
      </c>
      <c r="E78234" s="2">
        <v>43265.722581018519</v>
      </c>
      <c r="F78234">
        <v>25.84</v>
      </c>
      <c r="G78234">
        <f>MONTH(E78234)</f>
        <v>6</v>
      </c>
      <c r="H78234">
        <f>YEAR(E78234)</f>
        <v>2018</v>
      </c>
    </row>
    <row r="78235" spans="1:8" x14ac:dyDescent="0.25">
      <c r="A78235" s="1">
        <v>27089</v>
      </c>
      <c r="B78235" t="s">
        <v>25793</v>
      </c>
      <c r="C78235" t="s">
        <v>120528</v>
      </c>
      <c r="D78235" t="s">
        <v>189475</v>
      </c>
      <c r="E78235" s="2">
        <v>43281.974050925928</v>
      </c>
      <c r="F78235">
        <v>32.9</v>
      </c>
      <c r="G78235">
        <f>MONTH(E78235)</f>
        <v>6</v>
      </c>
      <c r="H78235">
        <f>YEAR(E78235)</f>
        <v>2018</v>
      </c>
    </row>
    <row r="78236" spans="1:8" x14ac:dyDescent="0.25">
      <c r="A78236" s="1">
        <v>27097</v>
      </c>
      <c r="B78236" t="s">
        <v>25801</v>
      </c>
      <c r="C78236" t="s">
        <v>120536</v>
      </c>
      <c r="D78236" t="s">
        <v>189475</v>
      </c>
      <c r="E78236" s="2">
        <v>43261.835405092592</v>
      </c>
      <c r="F78236">
        <v>138.65</v>
      </c>
      <c r="G78236">
        <f>MONTH(E78236)</f>
        <v>6</v>
      </c>
      <c r="H78236">
        <f>YEAR(E78236)</f>
        <v>2018</v>
      </c>
    </row>
    <row r="78237" spans="1:8" x14ac:dyDescent="0.25">
      <c r="A78237" s="1">
        <v>27101</v>
      </c>
      <c r="B78237" t="s">
        <v>25805</v>
      </c>
      <c r="C78237" t="s">
        <v>120540</v>
      </c>
      <c r="D78237" t="s">
        <v>189475</v>
      </c>
      <c r="E78237" s="2">
        <v>43273.727314814823</v>
      </c>
      <c r="F78237">
        <v>191.58</v>
      </c>
      <c r="G78237">
        <f>MONTH(E78237)</f>
        <v>6</v>
      </c>
      <c r="H78237">
        <f>YEAR(E78237)</f>
        <v>2018</v>
      </c>
    </row>
    <row r="78238" spans="1:8" x14ac:dyDescent="0.25">
      <c r="A78238" s="1">
        <v>27105</v>
      </c>
      <c r="B78238" t="s">
        <v>25809</v>
      </c>
      <c r="C78238" t="s">
        <v>120544</v>
      </c>
      <c r="D78238" t="s">
        <v>189475</v>
      </c>
      <c r="E78238" s="2">
        <v>43266.320439814823</v>
      </c>
      <c r="F78238">
        <v>25.84</v>
      </c>
      <c r="G78238">
        <f>MONTH(E78238)</f>
        <v>6</v>
      </c>
      <c r="H78238">
        <f>YEAR(E78238)</f>
        <v>2018</v>
      </c>
    </row>
    <row r="78239" spans="1:8" x14ac:dyDescent="0.25">
      <c r="A78239" s="1">
        <v>27124</v>
      </c>
      <c r="B78239" t="s">
        <v>25828</v>
      </c>
      <c r="C78239" t="s">
        <v>120563</v>
      </c>
      <c r="D78239" t="s">
        <v>189475</v>
      </c>
      <c r="E78239" s="2">
        <v>43269.870509259257</v>
      </c>
      <c r="F78239">
        <v>163.06</v>
      </c>
      <c r="G78239">
        <f>MONTH(E78239)</f>
        <v>6</v>
      </c>
      <c r="H78239">
        <f>YEAR(E78239)</f>
        <v>2018</v>
      </c>
    </row>
    <row r="78240" spans="1:8" x14ac:dyDescent="0.25">
      <c r="A78240" s="1">
        <v>27133</v>
      </c>
      <c r="B78240" t="s">
        <v>25836</v>
      </c>
      <c r="C78240" t="s">
        <v>120571</v>
      </c>
      <c r="D78240" t="s">
        <v>189475</v>
      </c>
      <c r="E78240" s="2">
        <v>43259.871805555558</v>
      </c>
      <c r="F78240">
        <v>32.9</v>
      </c>
      <c r="G78240">
        <f>MONTH(E78240)</f>
        <v>6</v>
      </c>
      <c r="H78240">
        <f>YEAR(E78240)</f>
        <v>2018</v>
      </c>
    </row>
    <row r="78241" spans="1:8" x14ac:dyDescent="0.25">
      <c r="A78241" s="1">
        <v>27135</v>
      </c>
      <c r="B78241" t="s">
        <v>25838</v>
      </c>
      <c r="C78241" t="s">
        <v>120573</v>
      </c>
      <c r="D78241" t="s">
        <v>189475</v>
      </c>
      <c r="E78241" s="2">
        <v>43280.772685185177</v>
      </c>
      <c r="F78241">
        <v>191.58</v>
      </c>
      <c r="G78241">
        <f>MONTH(E78241)</f>
        <v>6</v>
      </c>
      <c r="H78241">
        <f>YEAR(E78241)</f>
        <v>2018</v>
      </c>
    </row>
    <row r="78242" spans="1:8" x14ac:dyDescent="0.25">
      <c r="A78242" s="1">
        <v>27138</v>
      </c>
      <c r="B78242" t="s">
        <v>25841</v>
      </c>
      <c r="C78242" t="s">
        <v>120576</v>
      </c>
      <c r="D78242" t="s">
        <v>189475</v>
      </c>
      <c r="E78242" s="2">
        <v>43256.508032407408</v>
      </c>
      <c r="F78242">
        <v>36.35</v>
      </c>
      <c r="G78242">
        <f>MONTH(E78242)</f>
        <v>6</v>
      </c>
      <c r="H78242">
        <f>YEAR(E78242)</f>
        <v>2018</v>
      </c>
    </row>
    <row r="78243" spans="1:8" x14ac:dyDescent="0.25">
      <c r="A78243" s="1">
        <v>27165</v>
      </c>
      <c r="B78243" t="s">
        <v>25866</v>
      </c>
      <c r="C78243" t="s">
        <v>120601</v>
      </c>
      <c r="D78243" t="s">
        <v>189475</v>
      </c>
      <c r="E78243" s="2">
        <v>43275.48027777778</v>
      </c>
      <c r="F78243">
        <v>25.84</v>
      </c>
      <c r="G78243">
        <f>MONTH(E78243)</f>
        <v>6</v>
      </c>
      <c r="H78243">
        <f>YEAR(E78243)</f>
        <v>2018</v>
      </c>
    </row>
    <row r="78244" spans="1:8" x14ac:dyDescent="0.25">
      <c r="A78244" s="1">
        <v>27201</v>
      </c>
      <c r="B78244" t="s">
        <v>25901</v>
      </c>
      <c r="C78244" t="s">
        <v>120636</v>
      </c>
      <c r="D78244" t="s">
        <v>189475</v>
      </c>
      <c r="E78244" s="2">
        <v>43260.940393518518</v>
      </c>
      <c r="F78244">
        <v>153.96</v>
      </c>
      <c r="G78244">
        <f>MONTH(E78244)</f>
        <v>6</v>
      </c>
      <c r="H78244">
        <f>YEAR(E78244)</f>
        <v>2018</v>
      </c>
    </row>
    <row r="78245" spans="1:8" x14ac:dyDescent="0.25">
      <c r="A78245" s="1">
        <v>27227</v>
      </c>
      <c r="B78245" t="s">
        <v>25925</v>
      </c>
      <c r="C78245" t="s">
        <v>120660</v>
      </c>
      <c r="D78245" t="s">
        <v>189475</v>
      </c>
      <c r="E78245" s="2">
        <v>43254.691446759258</v>
      </c>
      <c r="F78245">
        <v>154.66999999999999</v>
      </c>
      <c r="G78245">
        <f>MONTH(E78245)</f>
        <v>6</v>
      </c>
      <c r="H78245">
        <f>YEAR(E78245)</f>
        <v>2018</v>
      </c>
    </row>
    <row r="78246" spans="1:8" x14ac:dyDescent="0.25">
      <c r="A78246" s="1">
        <v>27228</v>
      </c>
      <c r="B78246" t="s">
        <v>25926</v>
      </c>
      <c r="C78246" t="s">
        <v>120661</v>
      </c>
      <c r="D78246" t="s">
        <v>189475</v>
      </c>
      <c r="E78246" s="2">
        <v>43281.730590277781</v>
      </c>
      <c r="F78246">
        <v>32.9</v>
      </c>
      <c r="G78246">
        <f>MONTH(E78246)</f>
        <v>6</v>
      </c>
      <c r="H78246">
        <f>YEAR(E78246)</f>
        <v>2018</v>
      </c>
    </row>
    <row r="78247" spans="1:8" x14ac:dyDescent="0.25">
      <c r="A78247" s="1">
        <v>27235</v>
      </c>
      <c r="B78247" t="s">
        <v>25931</v>
      </c>
      <c r="C78247" t="s">
        <v>120666</v>
      </c>
      <c r="D78247" t="s">
        <v>189475</v>
      </c>
      <c r="E78247" s="2">
        <v>43281.28837962963</v>
      </c>
      <c r="F78247">
        <v>191.58</v>
      </c>
      <c r="G78247">
        <f>MONTH(E78247)</f>
        <v>6</v>
      </c>
      <c r="H78247">
        <f>YEAR(E78247)</f>
        <v>2018</v>
      </c>
    </row>
    <row r="78248" spans="1:8" x14ac:dyDescent="0.25">
      <c r="A78248" s="1">
        <v>27237</v>
      </c>
      <c r="B78248" t="s">
        <v>25933</v>
      </c>
      <c r="C78248" t="s">
        <v>120668</v>
      </c>
      <c r="D78248" t="s">
        <v>189475</v>
      </c>
      <c r="E78248" s="2">
        <v>43276.867013888892</v>
      </c>
      <c r="F78248">
        <v>163.06</v>
      </c>
      <c r="G78248">
        <f>MONTH(E78248)</f>
        <v>6</v>
      </c>
      <c r="H78248">
        <f>YEAR(E78248)</f>
        <v>2018</v>
      </c>
    </row>
    <row r="78249" spans="1:8" x14ac:dyDescent="0.25">
      <c r="A78249" s="1">
        <v>27238</v>
      </c>
      <c r="B78249" t="s">
        <v>25934</v>
      </c>
      <c r="C78249" t="s">
        <v>120669</v>
      </c>
      <c r="D78249" t="s">
        <v>189475</v>
      </c>
      <c r="E78249" s="2">
        <v>43265.689791666657</v>
      </c>
      <c r="F78249">
        <v>138.65</v>
      </c>
      <c r="G78249">
        <f>MONTH(E78249)</f>
        <v>6</v>
      </c>
      <c r="H78249">
        <f>YEAR(E78249)</f>
        <v>2018</v>
      </c>
    </row>
    <row r="78250" spans="1:8" x14ac:dyDescent="0.25">
      <c r="A78250" s="1">
        <v>27267</v>
      </c>
      <c r="B78250" t="s">
        <v>25963</v>
      </c>
      <c r="C78250" t="s">
        <v>120698</v>
      </c>
      <c r="D78250" t="s">
        <v>189475</v>
      </c>
      <c r="E78250" s="2">
        <v>43278.806331018517</v>
      </c>
      <c r="F78250">
        <v>153.96</v>
      </c>
      <c r="G78250">
        <f>MONTH(E78250)</f>
        <v>6</v>
      </c>
      <c r="H78250">
        <f>YEAR(E78250)</f>
        <v>2018</v>
      </c>
    </row>
    <row r="78251" spans="1:8" x14ac:dyDescent="0.25">
      <c r="A78251" s="1">
        <v>27327</v>
      </c>
      <c r="B78251" t="s">
        <v>26021</v>
      </c>
      <c r="C78251" t="s">
        <v>120756</v>
      </c>
      <c r="D78251" t="s">
        <v>189475</v>
      </c>
      <c r="E78251" s="2">
        <v>43253.666539351849</v>
      </c>
      <c r="F78251">
        <v>155.41999999999999</v>
      </c>
      <c r="G78251">
        <f>MONTH(E78251)</f>
        <v>6</v>
      </c>
      <c r="H78251">
        <f>YEAR(E78251)</f>
        <v>2018</v>
      </c>
    </row>
    <row r="78252" spans="1:8" x14ac:dyDescent="0.25">
      <c r="A78252" s="1">
        <v>27341</v>
      </c>
      <c r="B78252" t="s">
        <v>26035</v>
      </c>
      <c r="C78252" t="s">
        <v>120770</v>
      </c>
      <c r="D78252" t="s">
        <v>189475</v>
      </c>
      <c r="E78252" s="2">
        <v>43260.759386574071</v>
      </c>
      <c r="F78252">
        <v>163.06</v>
      </c>
      <c r="G78252">
        <f>MONTH(E78252)</f>
        <v>6</v>
      </c>
      <c r="H78252">
        <f>YEAR(E78252)</f>
        <v>2018</v>
      </c>
    </row>
    <row r="78253" spans="1:8" x14ac:dyDescent="0.25">
      <c r="A78253" s="1">
        <v>27429</v>
      </c>
      <c r="B78253" t="s">
        <v>26120</v>
      </c>
      <c r="C78253" t="s">
        <v>120855</v>
      </c>
      <c r="D78253" t="s">
        <v>189475</v>
      </c>
      <c r="E78253" s="2">
        <v>43277.943206018521</v>
      </c>
      <c r="F78253">
        <v>25.84</v>
      </c>
      <c r="G78253">
        <f>MONTH(E78253)</f>
        <v>6</v>
      </c>
      <c r="H78253">
        <f>YEAR(E78253)</f>
        <v>2018</v>
      </c>
    </row>
    <row r="78254" spans="1:8" x14ac:dyDescent="0.25">
      <c r="A78254" s="1">
        <v>27431</v>
      </c>
      <c r="B78254" t="s">
        <v>26122</v>
      </c>
      <c r="C78254" t="s">
        <v>120857</v>
      </c>
      <c r="D78254" t="s">
        <v>189475</v>
      </c>
      <c r="E78254" s="2">
        <v>43264.563217592593</v>
      </c>
      <c r="F78254">
        <v>154.66999999999999</v>
      </c>
      <c r="G78254">
        <f>MONTH(E78254)</f>
        <v>6</v>
      </c>
      <c r="H78254">
        <f>YEAR(E78254)</f>
        <v>2018</v>
      </c>
    </row>
    <row r="78255" spans="1:8" x14ac:dyDescent="0.25">
      <c r="A78255" s="1">
        <v>27433</v>
      </c>
      <c r="B78255" t="s">
        <v>26124</v>
      </c>
      <c r="C78255" t="s">
        <v>120859</v>
      </c>
      <c r="D78255" t="s">
        <v>189475</v>
      </c>
      <c r="E78255" s="2">
        <v>43273.716909722221</v>
      </c>
      <c r="F78255">
        <v>191.58</v>
      </c>
      <c r="G78255">
        <f>MONTH(E78255)</f>
        <v>6</v>
      </c>
      <c r="H78255">
        <f>YEAR(E78255)</f>
        <v>2018</v>
      </c>
    </row>
    <row r="78256" spans="1:8" x14ac:dyDescent="0.25">
      <c r="A78256" s="1">
        <v>27444</v>
      </c>
      <c r="B78256" t="s">
        <v>26134</v>
      </c>
      <c r="C78256" t="s">
        <v>120869</v>
      </c>
      <c r="D78256" t="s">
        <v>189475</v>
      </c>
      <c r="E78256" s="2">
        <v>43255.887546296297</v>
      </c>
      <c r="F78256">
        <v>191.58</v>
      </c>
      <c r="G78256">
        <f>MONTH(E78256)</f>
        <v>6</v>
      </c>
      <c r="H78256">
        <f>YEAR(E78256)</f>
        <v>2018</v>
      </c>
    </row>
    <row r="78257" spans="1:8" x14ac:dyDescent="0.25">
      <c r="A78257" s="1">
        <v>27468</v>
      </c>
      <c r="B78257" t="s">
        <v>26157</v>
      </c>
      <c r="C78257" t="s">
        <v>120892</v>
      </c>
      <c r="D78257" t="s">
        <v>189475</v>
      </c>
      <c r="E78257" s="2">
        <v>43279.03025462963</v>
      </c>
      <c r="F78257">
        <v>191.58</v>
      </c>
      <c r="G78257">
        <f>MONTH(E78257)</f>
        <v>6</v>
      </c>
      <c r="H78257">
        <f>YEAR(E78257)</f>
        <v>2018</v>
      </c>
    </row>
    <row r="78258" spans="1:8" x14ac:dyDescent="0.25">
      <c r="A78258" s="1">
        <v>27476</v>
      </c>
      <c r="B78258" t="s">
        <v>26165</v>
      </c>
      <c r="C78258" t="s">
        <v>120900</v>
      </c>
      <c r="D78258" t="s">
        <v>189475</v>
      </c>
      <c r="E78258" s="2">
        <v>43271.854525462957</v>
      </c>
      <c r="F78258">
        <v>191.58</v>
      </c>
      <c r="G78258">
        <f>MONTH(E78258)</f>
        <v>6</v>
      </c>
      <c r="H78258">
        <f>YEAR(E78258)</f>
        <v>2018</v>
      </c>
    </row>
    <row r="78259" spans="1:8" x14ac:dyDescent="0.25">
      <c r="A78259" s="1">
        <v>27493</v>
      </c>
      <c r="B78259" t="s">
        <v>26182</v>
      </c>
      <c r="C78259" t="s">
        <v>120917</v>
      </c>
      <c r="D78259" t="s">
        <v>189475</v>
      </c>
      <c r="E78259" s="2">
        <v>43268.933645833327</v>
      </c>
      <c r="F78259">
        <v>155.41999999999999</v>
      </c>
      <c r="G78259">
        <f>MONTH(E78259)</f>
        <v>6</v>
      </c>
      <c r="H78259">
        <f>YEAR(E78259)</f>
        <v>2018</v>
      </c>
    </row>
    <row r="78260" spans="1:8" x14ac:dyDescent="0.25">
      <c r="A78260" s="1">
        <v>27500</v>
      </c>
      <c r="B78260" t="s">
        <v>26188</v>
      </c>
      <c r="C78260" t="s">
        <v>120923</v>
      </c>
      <c r="D78260" t="s">
        <v>189475</v>
      </c>
      <c r="E78260" s="2">
        <v>43275.539282407408</v>
      </c>
      <c r="F78260">
        <v>36.35</v>
      </c>
      <c r="G78260">
        <f>MONTH(E78260)</f>
        <v>6</v>
      </c>
      <c r="H78260">
        <f>YEAR(E78260)</f>
        <v>2018</v>
      </c>
    </row>
    <row r="78261" spans="1:8" x14ac:dyDescent="0.25">
      <c r="A78261" s="1">
        <v>27522</v>
      </c>
      <c r="B78261" t="s">
        <v>26208</v>
      </c>
      <c r="C78261" t="s">
        <v>120943</v>
      </c>
      <c r="D78261" t="s">
        <v>189475</v>
      </c>
      <c r="E78261" s="2">
        <v>43275.607824074083</v>
      </c>
      <c r="F78261">
        <v>153.96</v>
      </c>
      <c r="G78261">
        <f>MONTH(E78261)</f>
        <v>6</v>
      </c>
      <c r="H78261">
        <f>YEAR(E78261)</f>
        <v>2018</v>
      </c>
    </row>
    <row r="78262" spans="1:8" x14ac:dyDescent="0.25">
      <c r="A78262" s="1">
        <v>27551</v>
      </c>
      <c r="B78262" t="s">
        <v>26237</v>
      </c>
      <c r="C78262" t="s">
        <v>120972</v>
      </c>
      <c r="D78262" t="s">
        <v>189475</v>
      </c>
      <c r="E78262" s="2">
        <v>43252.571099537039</v>
      </c>
      <c r="F78262">
        <v>36.35</v>
      </c>
      <c r="G78262">
        <f>MONTH(E78262)</f>
        <v>6</v>
      </c>
      <c r="H78262">
        <f>YEAR(E78262)</f>
        <v>2018</v>
      </c>
    </row>
    <row r="78263" spans="1:8" x14ac:dyDescent="0.25">
      <c r="A78263" s="1">
        <v>27570</v>
      </c>
      <c r="B78263" t="s">
        <v>26256</v>
      </c>
      <c r="C78263" t="s">
        <v>120991</v>
      </c>
      <c r="D78263" t="s">
        <v>189475</v>
      </c>
      <c r="E78263" s="2">
        <v>43255.631041666667</v>
      </c>
      <c r="F78263">
        <v>36.35</v>
      </c>
      <c r="G78263">
        <f>MONTH(E78263)</f>
        <v>6</v>
      </c>
      <c r="H78263">
        <f>YEAR(E78263)</f>
        <v>2018</v>
      </c>
    </row>
    <row r="78264" spans="1:8" x14ac:dyDescent="0.25">
      <c r="A78264" s="1">
        <v>27577</v>
      </c>
      <c r="B78264" t="s">
        <v>26263</v>
      </c>
      <c r="C78264" t="s">
        <v>120998</v>
      </c>
      <c r="D78264" t="s">
        <v>189475</v>
      </c>
      <c r="E78264" s="2">
        <v>43259.735671296286</v>
      </c>
      <c r="F78264">
        <v>36.35</v>
      </c>
      <c r="G78264">
        <f>MONTH(E78264)</f>
        <v>6</v>
      </c>
      <c r="H78264">
        <f>YEAR(E78264)</f>
        <v>2018</v>
      </c>
    </row>
    <row r="78265" spans="1:8" x14ac:dyDescent="0.25">
      <c r="A78265" s="1">
        <v>27625</v>
      </c>
      <c r="B78265" t="s">
        <v>26310</v>
      </c>
      <c r="C78265" t="s">
        <v>121045</v>
      </c>
      <c r="D78265" t="s">
        <v>189475</v>
      </c>
      <c r="E78265" s="2">
        <v>43263.743460648147</v>
      </c>
      <c r="F78265">
        <v>25.84</v>
      </c>
      <c r="G78265">
        <f>MONTH(E78265)</f>
        <v>6</v>
      </c>
      <c r="H78265">
        <f>YEAR(E78265)</f>
        <v>2018</v>
      </c>
    </row>
    <row r="78266" spans="1:8" x14ac:dyDescent="0.25">
      <c r="A78266" s="1">
        <v>27644</v>
      </c>
      <c r="B78266" t="s">
        <v>26329</v>
      </c>
      <c r="C78266" t="s">
        <v>121064</v>
      </c>
      <c r="D78266" t="s">
        <v>189475</v>
      </c>
      <c r="E78266" s="2">
        <v>43260.763425925928</v>
      </c>
      <c r="F78266">
        <v>138.65</v>
      </c>
      <c r="G78266">
        <f>MONTH(E78266)</f>
        <v>6</v>
      </c>
      <c r="H78266">
        <f>YEAR(E78266)</f>
        <v>2018</v>
      </c>
    </row>
    <row r="78267" spans="1:8" x14ac:dyDescent="0.25">
      <c r="A78267" s="1">
        <v>27653</v>
      </c>
      <c r="B78267" t="s">
        <v>26337</v>
      </c>
      <c r="C78267" t="s">
        <v>121072</v>
      </c>
      <c r="D78267" t="s">
        <v>189475</v>
      </c>
      <c r="E78267" s="2">
        <v>43257.861284722218</v>
      </c>
      <c r="F78267">
        <v>153.96</v>
      </c>
      <c r="G78267">
        <f>MONTH(E78267)</f>
        <v>6</v>
      </c>
      <c r="H78267">
        <f>YEAR(E78267)</f>
        <v>2018</v>
      </c>
    </row>
    <row r="78268" spans="1:8" x14ac:dyDescent="0.25">
      <c r="A78268" s="1">
        <v>27667</v>
      </c>
      <c r="B78268" t="s">
        <v>26351</v>
      </c>
      <c r="C78268" t="s">
        <v>121086</v>
      </c>
      <c r="D78268" t="s">
        <v>189475</v>
      </c>
      <c r="E78268" s="2">
        <v>43278.30190972222</v>
      </c>
      <c r="F78268">
        <v>25.84</v>
      </c>
      <c r="G78268">
        <f>MONTH(E78268)</f>
        <v>6</v>
      </c>
      <c r="H78268">
        <f>YEAR(E78268)</f>
        <v>2018</v>
      </c>
    </row>
    <row r="78269" spans="1:8" x14ac:dyDescent="0.25">
      <c r="A78269" s="1">
        <v>27719</v>
      </c>
      <c r="B78269" t="s">
        <v>26402</v>
      </c>
      <c r="C78269" t="s">
        <v>121137</v>
      </c>
      <c r="D78269" t="s">
        <v>189475</v>
      </c>
      <c r="E78269" s="2">
        <v>43278.605370370373</v>
      </c>
      <c r="F78269">
        <v>191.58</v>
      </c>
      <c r="G78269">
        <f>MONTH(E78269)</f>
        <v>6</v>
      </c>
      <c r="H78269">
        <f>YEAR(E78269)</f>
        <v>2018</v>
      </c>
    </row>
    <row r="78270" spans="1:8" x14ac:dyDescent="0.25">
      <c r="A78270" s="1">
        <v>27737</v>
      </c>
      <c r="B78270" t="s">
        <v>26419</v>
      </c>
      <c r="C78270" t="s">
        <v>121154</v>
      </c>
      <c r="D78270" t="s">
        <v>189475</v>
      </c>
      <c r="E78270" s="2">
        <v>43274.528298611112</v>
      </c>
      <c r="F78270">
        <v>191.58</v>
      </c>
      <c r="G78270">
        <f>MONTH(E78270)</f>
        <v>6</v>
      </c>
      <c r="H78270">
        <f>YEAR(E78270)</f>
        <v>2018</v>
      </c>
    </row>
    <row r="78271" spans="1:8" x14ac:dyDescent="0.25">
      <c r="A78271" s="1">
        <v>27755</v>
      </c>
      <c r="B78271" t="s">
        <v>26437</v>
      </c>
      <c r="C78271" t="s">
        <v>121172</v>
      </c>
      <c r="D78271" t="s">
        <v>189475</v>
      </c>
      <c r="E78271" s="2">
        <v>43262.722002314818</v>
      </c>
      <c r="F78271">
        <v>291.27999999999997</v>
      </c>
      <c r="G78271">
        <f>MONTH(E78271)</f>
        <v>6</v>
      </c>
      <c r="H78271">
        <f>YEAR(E78271)</f>
        <v>2018</v>
      </c>
    </row>
    <row r="78272" spans="1:8" x14ac:dyDescent="0.25">
      <c r="A78272" s="1">
        <v>27759</v>
      </c>
      <c r="B78272" t="s">
        <v>26440</v>
      </c>
      <c r="C78272" t="s">
        <v>121175</v>
      </c>
      <c r="D78272" t="s">
        <v>189475</v>
      </c>
      <c r="E78272" s="2">
        <v>43254.94971064815</v>
      </c>
      <c r="F78272">
        <v>154.66999999999999</v>
      </c>
      <c r="G78272">
        <f>MONTH(E78272)</f>
        <v>6</v>
      </c>
      <c r="H78272">
        <f>YEAR(E78272)</f>
        <v>2018</v>
      </c>
    </row>
    <row r="78273" spans="1:8" x14ac:dyDescent="0.25">
      <c r="A78273" s="1">
        <v>27774</v>
      </c>
      <c r="B78273" t="s">
        <v>26454</v>
      </c>
      <c r="C78273" t="s">
        <v>121189</v>
      </c>
      <c r="D78273" t="s">
        <v>189475</v>
      </c>
      <c r="E78273" s="2">
        <v>43259.618680555563</v>
      </c>
      <c r="F78273">
        <v>153.96</v>
      </c>
      <c r="G78273">
        <f>MONTH(E78273)</f>
        <v>6</v>
      </c>
      <c r="H78273">
        <f>YEAR(E78273)</f>
        <v>2018</v>
      </c>
    </row>
    <row r="78274" spans="1:8" x14ac:dyDescent="0.25">
      <c r="A78274" s="1">
        <v>27783</v>
      </c>
      <c r="B78274" t="s">
        <v>26461</v>
      </c>
      <c r="C78274" t="s">
        <v>121196</v>
      </c>
      <c r="D78274" t="s">
        <v>189475</v>
      </c>
      <c r="E78274" s="2">
        <v>43280.457337962973</v>
      </c>
      <c r="F78274">
        <v>191.58</v>
      </c>
      <c r="G78274">
        <f>MONTH(E78274)</f>
        <v>6</v>
      </c>
      <c r="H78274">
        <f>YEAR(E78274)</f>
        <v>2018</v>
      </c>
    </row>
    <row r="78275" spans="1:8" x14ac:dyDescent="0.25">
      <c r="A78275" s="1">
        <v>27814</v>
      </c>
      <c r="B78275" t="s">
        <v>26491</v>
      </c>
      <c r="C78275" t="s">
        <v>121226</v>
      </c>
      <c r="D78275" t="s">
        <v>189475</v>
      </c>
      <c r="E78275" s="2">
        <v>43260.396331018521</v>
      </c>
      <c r="F78275">
        <v>36.35</v>
      </c>
      <c r="G78275">
        <f>MONTH(E78275)</f>
        <v>6</v>
      </c>
      <c r="H78275">
        <f>YEAR(E78275)</f>
        <v>2018</v>
      </c>
    </row>
    <row r="78276" spans="1:8" x14ac:dyDescent="0.25">
      <c r="A78276" s="1">
        <v>27824</v>
      </c>
      <c r="B78276" t="s">
        <v>26501</v>
      </c>
      <c r="C78276" t="s">
        <v>121236</v>
      </c>
      <c r="D78276" t="s">
        <v>189475</v>
      </c>
      <c r="E78276" s="2">
        <v>43273.1483912037</v>
      </c>
      <c r="F78276">
        <v>191.58</v>
      </c>
      <c r="G78276">
        <f>MONTH(E78276)</f>
        <v>6</v>
      </c>
      <c r="H78276">
        <f>YEAR(E78276)</f>
        <v>2018</v>
      </c>
    </row>
    <row r="78277" spans="1:8" x14ac:dyDescent="0.25">
      <c r="A78277" s="1">
        <v>27832</v>
      </c>
      <c r="B78277" t="s">
        <v>26509</v>
      </c>
      <c r="C78277" t="s">
        <v>121244</v>
      </c>
      <c r="D78277" t="s">
        <v>189475</v>
      </c>
      <c r="E78277" s="2">
        <v>43270.633877314824</v>
      </c>
      <c r="F78277">
        <v>32.9</v>
      </c>
      <c r="G78277">
        <f>MONTH(E78277)</f>
        <v>6</v>
      </c>
      <c r="H78277">
        <f>YEAR(E78277)</f>
        <v>2018</v>
      </c>
    </row>
    <row r="78278" spans="1:8" x14ac:dyDescent="0.25">
      <c r="A78278" s="1">
        <v>27865</v>
      </c>
      <c r="B78278" t="s">
        <v>26541</v>
      </c>
      <c r="C78278" t="s">
        <v>121276</v>
      </c>
      <c r="D78278" t="s">
        <v>189475</v>
      </c>
      <c r="E78278" s="2">
        <v>43272.376122685193</v>
      </c>
      <c r="F78278">
        <v>155.41999999999999</v>
      </c>
      <c r="G78278">
        <f>MONTH(E78278)</f>
        <v>6</v>
      </c>
      <c r="H78278">
        <f>YEAR(E78278)</f>
        <v>2018</v>
      </c>
    </row>
    <row r="78279" spans="1:8" x14ac:dyDescent="0.25">
      <c r="A78279" s="1">
        <v>27884</v>
      </c>
      <c r="B78279" t="s">
        <v>26559</v>
      </c>
      <c r="C78279" t="s">
        <v>121294</v>
      </c>
      <c r="D78279" t="s">
        <v>189475</v>
      </c>
      <c r="E78279" s="2">
        <v>43265.754421296297</v>
      </c>
      <c r="F78279">
        <v>155.41999999999999</v>
      </c>
      <c r="G78279">
        <f>MONTH(E78279)</f>
        <v>6</v>
      </c>
      <c r="H78279">
        <f>YEAR(E78279)</f>
        <v>2018</v>
      </c>
    </row>
    <row r="78280" spans="1:8" x14ac:dyDescent="0.25">
      <c r="A78280" s="1">
        <v>27927</v>
      </c>
      <c r="B78280" t="s">
        <v>26599</v>
      </c>
      <c r="C78280" t="s">
        <v>121334</v>
      </c>
      <c r="D78280" t="s">
        <v>189475</v>
      </c>
      <c r="E78280" s="2">
        <v>43264.720995370371</v>
      </c>
      <c r="F78280">
        <v>191.58</v>
      </c>
      <c r="G78280">
        <f>MONTH(E78280)</f>
        <v>6</v>
      </c>
      <c r="H78280">
        <f>YEAR(E78280)</f>
        <v>2018</v>
      </c>
    </row>
    <row r="78281" spans="1:8" x14ac:dyDescent="0.25">
      <c r="A78281" s="1">
        <v>27963</v>
      </c>
      <c r="B78281" t="s">
        <v>26633</v>
      </c>
      <c r="C78281" t="s">
        <v>121368</v>
      </c>
      <c r="D78281" t="s">
        <v>189475</v>
      </c>
      <c r="E78281" s="2">
        <v>43276.701481481483</v>
      </c>
      <c r="F78281">
        <v>154.66999999999999</v>
      </c>
      <c r="G78281">
        <f>MONTH(E78281)</f>
        <v>6</v>
      </c>
      <c r="H78281">
        <f>YEAR(E78281)</f>
        <v>2018</v>
      </c>
    </row>
    <row r="78282" spans="1:8" x14ac:dyDescent="0.25">
      <c r="A78282" s="1">
        <v>27966</v>
      </c>
      <c r="B78282" t="s">
        <v>26636</v>
      </c>
      <c r="C78282" t="s">
        <v>121371</v>
      </c>
      <c r="D78282" t="s">
        <v>189475</v>
      </c>
      <c r="E78282" s="2">
        <v>43255.720219907409</v>
      </c>
      <c r="F78282">
        <v>36.35</v>
      </c>
      <c r="G78282">
        <f>MONTH(E78282)</f>
        <v>6</v>
      </c>
      <c r="H78282">
        <f>YEAR(E78282)</f>
        <v>2018</v>
      </c>
    </row>
    <row r="78283" spans="1:8" x14ac:dyDescent="0.25">
      <c r="A78283" s="1">
        <v>27986</v>
      </c>
      <c r="B78283" t="s">
        <v>26655</v>
      </c>
      <c r="C78283" t="s">
        <v>121390</v>
      </c>
      <c r="D78283" t="s">
        <v>189475</v>
      </c>
      <c r="E78283" s="2">
        <v>43264.798101851848</v>
      </c>
      <c r="F78283">
        <v>138.65</v>
      </c>
      <c r="G78283">
        <f>MONTH(E78283)</f>
        <v>6</v>
      </c>
      <c r="H78283">
        <f>YEAR(E78283)</f>
        <v>2018</v>
      </c>
    </row>
    <row r="78284" spans="1:8" x14ac:dyDescent="0.25">
      <c r="A78284" s="1">
        <v>27993</v>
      </c>
      <c r="B78284" t="s">
        <v>26661</v>
      </c>
      <c r="C78284" t="s">
        <v>121396</v>
      </c>
      <c r="D78284" t="s">
        <v>189475</v>
      </c>
      <c r="E78284" s="2">
        <v>43254.809895833343</v>
      </c>
      <c r="F78284">
        <v>163.06</v>
      </c>
      <c r="G78284">
        <f>MONTH(E78284)</f>
        <v>6</v>
      </c>
      <c r="H78284">
        <f>YEAR(E78284)</f>
        <v>2018</v>
      </c>
    </row>
    <row r="78285" spans="1:8" x14ac:dyDescent="0.25">
      <c r="A78285" s="1">
        <v>28011</v>
      </c>
      <c r="B78285" t="s">
        <v>26678</v>
      </c>
      <c r="C78285" t="s">
        <v>121413</v>
      </c>
      <c r="D78285" t="s">
        <v>189475</v>
      </c>
      <c r="E78285" s="2">
        <v>43271.471273148149</v>
      </c>
      <c r="F78285">
        <v>47.62</v>
      </c>
      <c r="G78285">
        <f>MONTH(E78285)</f>
        <v>6</v>
      </c>
      <c r="H78285">
        <f>YEAR(E78285)</f>
        <v>2018</v>
      </c>
    </row>
    <row r="78286" spans="1:8" x14ac:dyDescent="0.25">
      <c r="A78286" s="1">
        <v>28034</v>
      </c>
      <c r="B78286" t="s">
        <v>26699</v>
      </c>
      <c r="C78286" t="s">
        <v>121434</v>
      </c>
      <c r="D78286" t="s">
        <v>189475</v>
      </c>
      <c r="E78286" s="2">
        <v>43270.616446759261</v>
      </c>
      <c r="F78286">
        <v>47.62</v>
      </c>
      <c r="G78286">
        <f>MONTH(E78286)</f>
        <v>6</v>
      </c>
      <c r="H78286">
        <f>YEAR(E78286)</f>
        <v>2018</v>
      </c>
    </row>
    <row r="78287" spans="1:8" x14ac:dyDescent="0.25">
      <c r="A78287" s="1">
        <v>28039</v>
      </c>
      <c r="B78287" t="s">
        <v>26704</v>
      </c>
      <c r="C78287" t="s">
        <v>121439</v>
      </c>
      <c r="D78287" t="s">
        <v>189475</v>
      </c>
      <c r="E78287" s="2">
        <v>43269.575324074067</v>
      </c>
      <c r="F78287">
        <v>125.99</v>
      </c>
      <c r="G78287">
        <f>MONTH(E78287)</f>
        <v>6</v>
      </c>
      <c r="H78287">
        <f>YEAR(E78287)</f>
        <v>2018</v>
      </c>
    </row>
    <row r="78288" spans="1:8" x14ac:dyDescent="0.25">
      <c r="A78288" s="1">
        <v>28083</v>
      </c>
      <c r="B78288" t="s">
        <v>26744</v>
      </c>
      <c r="C78288" t="s">
        <v>121479</v>
      </c>
      <c r="D78288" t="s">
        <v>189475</v>
      </c>
      <c r="E78288" s="2">
        <v>43279.355219907397</v>
      </c>
      <c r="F78288">
        <v>163.06</v>
      </c>
      <c r="G78288">
        <f>MONTH(E78288)</f>
        <v>6</v>
      </c>
      <c r="H78288">
        <f>YEAR(E78288)</f>
        <v>2018</v>
      </c>
    </row>
    <row r="78289" spans="1:8" x14ac:dyDescent="0.25">
      <c r="A78289" s="1">
        <v>28089</v>
      </c>
      <c r="B78289" t="s">
        <v>26749</v>
      </c>
      <c r="C78289" t="s">
        <v>121484</v>
      </c>
      <c r="D78289" t="s">
        <v>189475</v>
      </c>
      <c r="E78289" s="2">
        <v>43259.915648148148</v>
      </c>
      <c r="F78289">
        <v>191.58</v>
      </c>
      <c r="G78289">
        <f>MONTH(E78289)</f>
        <v>6</v>
      </c>
      <c r="H78289">
        <f>YEAR(E78289)</f>
        <v>2018</v>
      </c>
    </row>
    <row r="78290" spans="1:8" x14ac:dyDescent="0.25">
      <c r="A78290" s="1">
        <v>28091</v>
      </c>
      <c r="B78290" t="s">
        <v>26751</v>
      </c>
      <c r="C78290" t="s">
        <v>121486</v>
      </c>
      <c r="D78290" t="s">
        <v>189475</v>
      </c>
      <c r="E78290" s="2">
        <v>43278.476400462961</v>
      </c>
      <c r="F78290">
        <v>58.36</v>
      </c>
      <c r="G78290">
        <f>MONTH(E78290)</f>
        <v>6</v>
      </c>
      <c r="H78290">
        <f>YEAR(E78290)</f>
        <v>2018</v>
      </c>
    </row>
    <row r="78291" spans="1:8" x14ac:dyDescent="0.25">
      <c r="A78291" s="1">
        <v>28107</v>
      </c>
      <c r="B78291" t="s">
        <v>26765</v>
      </c>
      <c r="C78291" t="s">
        <v>121500</v>
      </c>
      <c r="D78291" t="s">
        <v>189475</v>
      </c>
      <c r="E78291" s="2">
        <v>43279.970208333332</v>
      </c>
      <c r="F78291">
        <v>191.58</v>
      </c>
      <c r="G78291">
        <f>MONTH(E78291)</f>
        <v>6</v>
      </c>
      <c r="H78291">
        <f>YEAR(E78291)</f>
        <v>2018</v>
      </c>
    </row>
    <row r="78292" spans="1:8" x14ac:dyDescent="0.25">
      <c r="A78292" s="1">
        <v>28116</v>
      </c>
      <c r="B78292" t="s">
        <v>26774</v>
      </c>
      <c r="C78292" t="s">
        <v>121509</v>
      </c>
      <c r="D78292" t="s">
        <v>189475</v>
      </c>
      <c r="E78292" s="2">
        <v>43279.554502314822</v>
      </c>
      <c r="F78292">
        <v>191.58</v>
      </c>
      <c r="G78292">
        <f>MONTH(E78292)</f>
        <v>6</v>
      </c>
      <c r="H78292">
        <f>YEAR(E78292)</f>
        <v>2018</v>
      </c>
    </row>
    <row r="78293" spans="1:8" x14ac:dyDescent="0.25">
      <c r="A78293" s="1">
        <v>28119</v>
      </c>
      <c r="B78293" t="s">
        <v>26777</v>
      </c>
      <c r="C78293" t="s">
        <v>121512</v>
      </c>
      <c r="D78293" t="s">
        <v>189475</v>
      </c>
      <c r="E78293" s="2">
        <v>43257.544907407413</v>
      </c>
      <c r="F78293">
        <v>36.35</v>
      </c>
      <c r="G78293">
        <f>MONTH(E78293)</f>
        <v>6</v>
      </c>
      <c r="H78293">
        <f>YEAR(E78293)</f>
        <v>2018</v>
      </c>
    </row>
    <row r="78294" spans="1:8" x14ac:dyDescent="0.25">
      <c r="A78294" s="1">
        <v>28155</v>
      </c>
      <c r="B78294" t="s">
        <v>26812</v>
      </c>
      <c r="C78294" t="s">
        <v>121547</v>
      </c>
      <c r="D78294" t="s">
        <v>189475</v>
      </c>
      <c r="E78294" s="2">
        <v>43268.451180555552</v>
      </c>
      <c r="F78294">
        <v>155.41999999999999</v>
      </c>
      <c r="G78294">
        <f>MONTH(E78294)</f>
        <v>6</v>
      </c>
      <c r="H78294">
        <f>YEAR(E78294)</f>
        <v>2018</v>
      </c>
    </row>
    <row r="78295" spans="1:8" x14ac:dyDescent="0.25">
      <c r="A78295" s="1">
        <v>28158</v>
      </c>
      <c r="B78295" t="s">
        <v>26815</v>
      </c>
      <c r="C78295" t="s">
        <v>121550</v>
      </c>
      <c r="D78295" t="s">
        <v>189475</v>
      </c>
      <c r="E78295" s="2">
        <v>43281.650069444448</v>
      </c>
      <c r="F78295">
        <v>138.65</v>
      </c>
      <c r="G78295">
        <f>MONTH(E78295)</f>
        <v>6</v>
      </c>
      <c r="H78295">
        <f>YEAR(E78295)</f>
        <v>2018</v>
      </c>
    </row>
    <row r="78296" spans="1:8" x14ac:dyDescent="0.25">
      <c r="A78296" s="1">
        <v>28181</v>
      </c>
      <c r="B78296" t="s">
        <v>26836</v>
      </c>
      <c r="C78296" t="s">
        <v>121571</v>
      </c>
      <c r="D78296" t="s">
        <v>189475</v>
      </c>
      <c r="E78296" s="2">
        <v>43276.883379629631</v>
      </c>
      <c r="F78296">
        <v>138.65</v>
      </c>
      <c r="G78296">
        <f>MONTH(E78296)</f>
        <v>6</v>
      </c>
      <c r="H78296">
        <f>YEAR(E78296)</f>
        <v>2018</v>
      </c>
    </row>
    <row r="78297" spans="1:8" x14ac:dyDescent="0.25">
      <c r="A78297" s="1">
        <v>28183</v>
      </c>
      <c r="B78297" t="s">
        <v>26838</v>
      </c>
      <c r="C78297" t="s">
        <v>121573</v>
      </c>
      <c r="D78297" t="s">
        <v>189475</v>
      </c>
      <c r="E78297" s="2">
        <v>43254.564849537041</v>
      </c>
      <c r="F78297">
        <v>138.65</v>
      </c>
      <c r="G78297">
        <f>MONTH(E78297)</f>
        <v>6</v>
      </c>
      <c r="H78297">
        <f>YEAR(E78297)</f>
        <v>2018</v>
      </c>
    </row>
    <row r="78298" spans="1:8" x14ac:dyDescent="0.25">
      <c r="A78298" s="1">
        <v>28185</v>
      </c>
      <c r="B78298" t="s">
        <v>26840</v>
      </c>
      <c r="C78298" t="s">
        <v>121575</v>
      </c>
      <c r="D78298" t="s">
        <v>189475</v>
      </c>
      <c r="E78298" s="2">
        <v>43257.589618055557</v>
      </c>
      <c r="F78298">
        <v>191.58</v>
      </c>
      <c r="G78298">
        <f>MONTH(E78298)</f>
        <v>6</v>
      </c>
      <c r="H78298">
        <f>YEAR(E78298)</f>
        <v>2018</v>
      </c>
    </row>
    <row r="78299" spans="1:8" x14ac:dyDescent="0.25">
      <c r="A78299" s="1">
        <v>28199</v>
      </c>
      <c r="B78299" t="s">
        <v>26854</v>
      </c>
      <c r="C78299" t="s">
        <v>121589</v>
      </c>
      <c r="D78299" t="s">
        <v>189475</v>
      </c>
      <c r="E78299" s="2">
        <v>43256.968645833331</v>
      </c>
      <c r="F78299">
        <v>153.96</v>
      </c>
      <c r="G78299">
        <f>MONTH(E78299)</f>
        <v>6</v>
      </c>
      <c r="H78299">
        <f>YEAR(E78299)</f>
        <v>2018</v>
      </c>
    </row>
    <row r="78300" spans="1:8" x14ac:dyDescent="0.25">
      <c r="A78300" s="1">
        <v>28222</v>
      </c>
      <c r="B78300" t="s">
        <v>26875</v>
      </c>
      <c r="C78300" t="s">
        <v>121610</v>
      </c>
      <c r="D78300" t="s">
        <v>189475</v>
      </c>
      <c r="E78300" s="2">
        <v>43270.550682870373</v>
      </c>
      <c r="F78300">
        <v>138.65</v>
      </c>
      <c r="G78300">
        <f>MONTH(E78300)</f>
        <v>6</v>
      </c>
      <c r="H78300">
        <f>YEAR(E78300)</f>
        <v>2018</v>
      </c>
    </row>
    <row r="78301" spans="1:8" x14ac:dyDescent="0.25">
      <c r="A78301" s="1">
        <v>28235</v>
      </c>
      <c r="B78301" t="s">
        <v>26887</v>
      </c>
      <c r="C78301" t="s">
        <v>121622</v>
      </c>
      <c r="D78301" t="s">
        <v>189475</v>
      </c>
      <c r="E78301" s="2">
        <v>43266.878587962958</v>
      </c>
      <c r="F78301">
        <v>163.06</v>
      </c>
      <c r="G78301">
        <f>MONTH(E78301)</f>
        <v>6</v>
      </c>
      <c r="H78301">
        <f>YEAR(E78301)</f>
        <v>2018</v>
      </c>
    </row>
    <row r="78302" spans="1:8" x14ac:dyDescent="0.25">
      <c r="A78302" s="1">
        <v>28240</v>
      </c>
      <c r="B78302" t="s">
        <v>26892</v>
      </c>
      <c r="C78302" t="s">
        <v>121627</v>
      </c>
      <c r="D78302" t="s">
        <v>189475</v>
      </c>
      <c r="E78302" s="2">
        <v>43266.871932870366</v>
      </c>
      <c r="F78302">
        <v>32.9</v>
      </c>
      <c r="G78302">
        <f>MONTH(E78302)</f>
        <v>6</v>
      </c>
      <c r="H78302">
        <f>YEAR(E78302)</f>
        <v>2018</v>
      </c>
    </row>
    <row r="78303" spans="1:8" x14ac:dyDescent="0.25">
      <c r="A78303" s="1">
        <v>28243</v>
      </c>
      <c r="B78303" t="s">
        <v>26894</v>
      </c>
      <c r="C78303" t="s">
        <v>121629</v>
      </c>
      <c r="D78303" t="s">
        <v>189475</v>
      </c>
      <c r="E78303" s="2">
        <v>43268.840173611112</v>
      </c>
      <c r="F78303">
        <v>155.41999999999999</v>
      </c>
      <c r="G78303">
        <f>MONTH(E78303)</f>
        <v>6</v>
      </c>
      <c r="H78303">
        <f>YEAR(E78303)</f>
        <v>2018</v>
      </c>
    </row>
    <row r="78304" spans="1:8" x14ac:dyDescent="0.25">
      <c r="A78304" s="1">
        <v>28265</v>
      </c>
      <c r="B78304" t="s">
        <v>26916</v>
      </c>
      <c r="C78304" t="s">
        <v>121651</v>
      </c>
      <c r="D78304" t="s">
        <v>189475</v>
      </c>
      <c r="E78304" s="2">
        <v>43271.686284722222</v>
      </c>
      <c r="F78304">
        <v>47.62</v>
      </c>
      <c r="G78304">
        <f>MONTH(E78304)</f>
        <v>6</v>
      </c>
      <c r="H78304">
        <f>YEAR(E78304)</f>
        <v>2018</v>
      </c>
    </row>
    <row r="78305" spans="1:8" x14ac:dyDescent="0.25">
      <c r="A78305" s="1">
        <v>28317</v>
      </c>
      <c r="B78305" t="s">
        <v>26968</v>
      </c>
      <c r="C78305" t="s">
        <v>121703</v>
      </c>
      <c r="D78305" t="s">
        <v>189475</v>
      </c>
      <c r="E78305" s="2">
        <v>43267.714305555557</v>
      </c>
      <c r="F78305">
        <v>153.96</v>
      </c>
      <c r="G78305">
        <f>MONTH(E78305)</f>
        <v>6</v>
      </c>
      <c r="H78305">
        <f>YEAR(E78305)</f>
        <v>2018</v>
      </c>
    </row>
    <row r="78306" spans="1:8" x14ac:dyDescent="0.25">
      <c r="A78306" s="1">
        <v>28321</v>
      </c>
      <c r="B78306" t="s">
        <v>26972</v>
      </c>
      <c r="C78306" t="s">
        <v>121707</v>
      </c>
      <c r="D78306" t="s">
        <v>189475</v>
      </c>
      <c r="E78306" s="2">
        <v>43281.796875</v>
      </c>
      <c r="F78306">
        <v>191.58</v>
      </c>
      <c r="G78306">
        <f>MONTH(E78306)</f>
        <v>6</v>
      </c>
      <c r="H78306">
        <f>YEAR(E78306)</f>
        <v>2018</v>
      </c>
    </row>
    <row r="78307" spans="1:8" x14ac:dyDescent="0.25">
      <c r="A78307" s="1">
        <v>28325</v>
      </c>
      <c r="B78307" t="s">
        <v>26976</v>
      </c>
      <c r="C78307" t="s">
        <v>121711</v>
      </c>
      <c r="D78307" t="s">
        <v>189475</v>
      </c>
      <c r="E78307" s="2">
        <v>43267.457476851851</v>
      </c>
      <c r="F78307">
        <v>47.62</v>
      </c>
      <c r="G78307">
        <f>MONTH(E78307)</f>
        <v>6</v>
      </c>
      <c r="H78307">
        <f>YEAR(E78307)</f>
        <v>2018</v>
      </c>
    </row>
    <row r="78308" spans="1:8" x14ac:dyDescent="0.25">
      <c r="A78308" s="1">
        <v>28350</v>
      </c>
      <c r="B78308" t="s">
        <v>27001</v>
      </c>
      <c r="C78308" t="s">
        <v>121736</v>
      </c>
      <c r="D78308" t="s">
        <v>189475</v>
      </c>
      <c r="E78308" s="2">
        <v>43274.485636574071</v>
      </c>
      <c r="F78308">
        <v>138.65</v>
      </c>
      <c r="G78308">
        <f>MONTH(E78308)</f>
        <v>6</v>
      </c>
      <c r="H78308">
        <f>YEAR(E78308)</f>
        <v>2018</v>
      </c>
    </row>
    <row r="78309" spans="1:8" x14ac:dyDescent="0.25">
      <c r="A78309" s="1">
        <v>28354</v>
      </c>
      <c r="B78309" t="s">
        <v>27005</v>
      </c>
      <c r="C78309" t="s">
        <v>121740</v>
      </c>
      <c r="D78309" t="s">
        <v>189475</v>
      </c>
      <c r="E78309" s="2">
        <v>43281.434513888889</v>
      </c>
      <c r="F78309">
        <v>138.65</v>
      </c>
      <c r="G78309">
        <f>MONTH(E78309)</f>
        <v>6</v>
      </c>
      <c r="H78309">
        <f>YEAR(E78309)</f>
        <v>2018</v>
      </c>
    </row>
    <row r="78310" spans="1:8" x14ac:dyDescent="0.25">
      <c r="A78310" s="1">
        <v>28355</v>
      </c>
      <c r="B78310" t="s">
        <v>27006</v>
      </c>
      <c r="C78310" t="s">
        <v>121741</v>
      </c>
      <c r="D78310" t="s">
        <v>189475</v>
      </c>
      <c r="E78310" s="2">
        <v>43262.56832175926</v>
      </c>
      <c r="F78310">
        <v>163.06</v>
      </c>
      <c r="G78310">
        <f>MONTH(E78310)</f>
        <v>6</v>
      </c>
      <c r="H78310">
        <f>YEAR(E78310)</f>
        <v>2018</v>
      </c>
    </row>
    <row r="78311" spans="1:8" x14ac:dyDescent="0.25">
      <c r="A78311" s="1">
        <v>28371</v>
      </c>
      <c r="B78311" t="s">
        <v>27021</v>
      </c>
      <c r="C78311" t="s">
        <v>121756</v>
      </c>
      <c r="D78311" t="s">
        <v>189475</v>
      </c>
      <c r="E78311" s="2">
        <v>43265.384456018517</v>
      </c>
      <c r="F78311">
        <v>36.35</v>
      </c>
      <c r="G78311">
        <f>MONTH(E78311)</f>
        <v>6</v>
      </c>
      <c r="H78311">
        <f>YEAR(E78311)</f>
        <v>2018</v>
      </c>
    </row>
    <row r="78312" spans="1:8" x14ac:dyDescent="0.25">
      <c r="A78312" s="1">
        <v>28419</v>
      </c>
      <c r="B78312" t="s">
        <v>27067</v>
      </c>
      <c r="C78312" t="s">
        <v>121802</v>
      </c>
      <c r="D78312" t="s">
        <v>189475</v>
      </c>
      <c r="E78312" s="2">
        <v>43279.75377314815</v>
      </c>
      <c r="F78312">
        <v>36.35</v>
      </c>
      <c r="G78312">
        <f>MONTH(E78312)</f>
        <v>6</v>
      </c>
      <c r="H78312">
        <f>YEAR(E78312)</f>
        <v>2018</v>
      </c>
    </row>
    <row r="78313" spans="1:8" x14ac:dyDescent="0.25">
      <c r="A78313" s="1">
        <v>28431</v>
      </c>
      <c r="B78313" t="s">
        <v>27078</v>
      </c>
      <c r="C78313" t="s">
        <v>121813</v>
      </c>
      <c r="D78313" t="s">
        <v>189475</v>
      </c>
      <c r="E78313" s="2">
        <v>43281.195127314822</v>
      </c>
      <c r="F78313">
        <v>25.84</v>
      </c>
      <c r="G78313">
        <f>MONTH(E78313)</f>
        <v>6</v>
      </c>
      <c r="H78313">
        <f>YEAR(E78313)</f>
        <v>2018</v>
      </c>
    </row>
    <row r="78314" spans="1:8" x14ac:dyDescent="0.25">
      <c r="A78314" s="1">
        <v>28438</v>
      </c>
      <c r="B78314" t="s">
        <v>27085</v>
      </c>
      <c r="C78314" t="s">
        <v>121820</v>
      </c>
      <c r="D78314" t="s">
        <v>189475</v>
      </c>
      <c r="E78314" s="2">
        <v>43271.795486111107</v>
      </c>
      <c r="F78314">
        <v>36.35</v>
      </c>
      <c r="G78314">
        <f>MONTH(E78314)</f>
        <v>6</v>
      </c>
      <c r="H78314">
        <f>YEAR(E78314)</f>
        <v>2018</v>
      </c>
    </row>
    <row r="78315" spans="1:8" x14ac:dyDescent="0.25">
      <c r="A78315" s="1">
        <v>28446</v>
      </c>
      <c r="B78315" t="s">
        <v>27093</v>
      </c>
      <c r="C78315" t="s">
        <v>121828</v>
      </c>
      <c r="D78315" t="s">
        <v>189475</v>
      </c>
      <c r="E78315" s="2">
        <v>43273.700335648151</v>
      </c>
      <c r="F78315">
        <v>25.84</v>
      </c>
      <c r="G78315">
        <f>MONTH(E78315)</f>
        <v>6</v>
      </c>
      <c r="H78315">
        <f>YEAR(E78315)</f>
        <v>2018</v>
      </c>
    </row>
    <row r="78316" spans="1:8" x14ac:dyDescent="0.25">
      <c r="A78316" s="1">
        <v>28462</v>
      </c>
      <c r="B78316" t="s">
        <v>27109</v>
      </c>
      <c r="C78316" t="s">
        <v>121844</v>
      </c>
      <c r="D78316" t="s">
        <v>189475</v>
      </c>
      <c r="E78316" s="2">
        <v>43263.406886574077</v>
      </c>
      <c r="F78316">
        <v>191.58</v>
      </c>
      <c r="G78316">
        <f>MONTH(E78316)</f>
        <v>6</v>
      </c>
      <c r="H78316">
        <f>YEAR(E78316)</f>
        <v>2018</v>
      </c>
    </row>
    <row r="78317" spans="1:8" x14ac:dyDescent="0.25">
      <c r="A78317" s="1">
        <v>28478</v>
      </c>
      <c r="B78317" t="s">
        <v>27123</v>
      </c>
      <c r="C78317" t="s">
        <v>121858</v>
      </c>
      <c r="D78317" t="s">
        <v>189475</v>
      </c>
      <c r="E78317" s="2">
        <v>43260.7653587963</v>
      </c>
      <c r="F78317">
        <v>191.58</v>
      </c>
      <c r="G78317">
        <f>MONTH(E78317)</f>
        <v>6</v>
      </c>
      <c r="H78317">
        <f>YEAR(E78317)</f>
        <v>2018</v>
      </c>
    </row>
    <row r="78318" spans="1:8" x14ac:dyDescent="0.25">
      <c r="A78318" s="1">
        <v>28525</v>
      </c>
      <c r="B78318" t="s">
        <v>27168</v>
      </c>
      <c r="C78318" t="s">
        <v>121903</v>
      </c>
      <c r="D78318" t="s">
        <v>189475</v>
      </c>
      <c r="E78318" s="2">
        <v>43261.547523148147</v>
      </c>
      <c r="F78318">
        <v>191.58</v>
      </c>
      <c r="G78318">
        <f>MONTH(E78318)</f>
        <v>6</v>
      </c>
      <c r="H78318">
        <f>YEAR(E78318)</f>
        <v>2018</v>
      </c>
    </row>
    <row r="78319" spans="1:8" x14ac:dyDescent="0.25">
      <c r="A78319" s="1">
        <v>28534</v>
      </c>
      <c r="B78319" t="s">
        <v>27177</v>
      </c>
      <c r="C78319" t="s">
        <v>121912</v>
      </c>
      <c r="D78319" t="s">
        <v>189475</v>
      </c>
      <c r="E78319" s="2">
        <v>43253.428807870368</v>
      </c>
      <c r="F78319">
        <v>36.35</v>
      </c>
      <c r="G78319">
        <f>MONTH(E78319)</f>
        <v>6</v>
      </c>
      <c r="H78319">
        <f>YEAR(E78319)</f>
        <v>2018</v>
      </c>
    </row>
    <row r="78320" spans="1:8" x14ac:dyDescent="0.25">
      <c r="A78320" s="1">
        <v>28548</v>
      </c>
      <c r="B78320" t="s">
        <v>27190</v>
      </c>
      <c r="C78320" t="s">
        <v>121925</v>
      </c>
      <c r="D78320" t="s">
        <v>189475</v>
      </c>
      <c r="E78320" s="2">
        <v>43263.720717592587</v>
      </c>
      <c r="F78320">
        <v>125.99</v>
      </c>
      <c r="G78320">
        <f>MONTH(E78320)</f>
        <v>6</v>
      </c>
      <c r="H78320">
        <f>YEAR(E78320)</f>
        <v>2018</v>
      </c>
    </row>
    <row r="78321" spans="1:8" x14ac:dyDescent="0.25">
      <c r="A78321" s="1">
        <v>28571</v>
      </c>
      <c r="B78321" t="s">
        <v>27213</v>
      </c>
      <c r="C78321" t="s">
        <v>121948</v>
      </c>
      <c r="D78321" t="s">
        <v>189475</v>
      </c>
      <c r="E78321" s="2">
        <v>43273.4296875</v>
      </c>
      <c r="F78321">
        <v>154.66999999999999</v>
      </c>
      <c r="G78321">
        <f>MONTH(E78321)</f>
        <v>6</v>
      </c>
      <c r="H78321">
        <f>YEAR(E78321)</f>
        <v>2018</v>
      </c>
    </row>
    <row r="78322" spans="1:8" x14ac:dyDescent="0.25">
      <c r="A78322" s="1">
        <v>28617</v>
      </c>
      <c r="B78322" t="s">
        <v>27256</v>
      </c>
      <c r="C78322" t="s">
        <v>121991</v>
      </c>
      <c r="D78322" t="s">
        <v>189475</v>
      </c>
      <c r="E78322" s="2">
        <v>43274.643043981479</v>
      </c>
      <c r="F78322">
        <v>138.65</v>
      </c>
      <c r="G78322">
        <f>MONTH(E78322)</f>
        <v>6</v>
      </c>
      <c r="H78322">
        <f>YEAR(E78322)</f>
        <v>2018</v>
      </c>
    </row>
    <row r="78323" spans="1:8" x14ac:dyDescent="0.25">
      <c r="A78323" s="1">
        <v>28672</v>
      </c>
      <c r="B78323" t="s">
        <v>27309</v>
      </c>
      <c r="C78323" t="s">
        <v>122044</v>
      </c>
      <c r="D78323" t="s">
        <v>189475</v>
      </c>
      <c r="E78323" s="2">
        <v>43275.631041666667</v>
      </c>
      <c r="F78323">
        <v>153.96</v>
      </c>
      <c r="G78323">
        <f>MONTH(E78323)</f>
        <v>6</v>
      </c>
      <c r="H78323">
        <f>YEAR(E78323)</f>
        <v>2018</v>
      </c>
    </row>
    <row r="78324" spans="1:8" x14ac:dyDescent="0.25">
      <c r="A78324" s="1">
        <v>28673</v>
      </c>
      <c r="B78324" t="s">
        <v>27310</v>
      </c>
      <c r="C78324" t="s">
        <v>122045</v>
      </c>
      <c r="D78324" t="s">
        <v>189475</v>
      </c>
      <c r="E78324" s="2">
        <v>43271.511099537027</v>
      </c>
      <c r="F78324">
        <v>36.35</v>
      </c>
      <c r="G78324">
        <f>MONTH(E78324)</f>
        <v>6</v>
      </c>
      <c r="H78324">
        <f>YEAR(E78324)</f>
        <v>2018</v>
      </c>
    </row>
    <row r="78325" spans="1:8" x14ac:dyDescent="0.25">
      <c r="A78325" s="1">
        <v>28679</v>
      </c>
      <c r="B78325" t="s">
        <v>27316</v>
      </c>
      <c r="C78325" t="s">
        <v>122051</v>
      </c>
      <c r="D78325" t="s">
        <v>189475</v>
      </c>
      <c r="E78325" s="2">
        <v>43268.875648148147</v>
      </c>
      <c r="F78325">
        <v>291.27999999999997</v>
      </c>
      <c r="G78325">
        <f>MONTH(E78325)</f>
        <v>6</v>
      </c>
      <c r="H78325">
        <f>YEAR(E78325)</f>
        <v>2018</v>
      </c>
    </row>
    <row r="78326" spans="1:8" x14ac:dyDescent="0.25">
      <c r="A78326" s="1">
        <v>28680</v>
      </c>
      <c r="B78326" t="s">
        <v>27317</v>
      </c>
      <c r="C78326" t="s">
        <v>122052</v>
      </c>
      <c r="D78326" t="s">
        <v>189475</v>
      </c>
      <c r="E78326" s="2">
        <v>43267.602129629631</v>
      </c>
      <c r="F78326">
        <v>25.84</v>
      </c>
      <c r="G78326">
        <f>MONTH(E78326)</f>
        <v>6</v>
      </c>
      <c r="H78326">
        <f>YEAR(E78326)</f>
        <v>2018</v>
      </c>
    </row>
    <row r="78327" spans="1:8" x14ac:dyDescent="0.25">
      <c r="A78327" s="1">
        <v>28694</v>
      </c>
      <c r="B78327" t="s">
        <v>27331</v>
      </c>
      <c r="C78327" t="s">
        <v>122066</v>
      </c>
      <c r="D78327" t="s">
        <v>189475</v>
      </c>
      <c r="E78327" s="2">
        <v>43272.303043981483</v>
      </c>
      <c r="F78327">
        <v>25.84</v>
      </c>
      <c r="G78327">
        <f>MONTH(E78327)</f>
        <v>6</v>
      </c>
      <c r="H78327">
        <f>YEAR(E78327)</f>
        <v>2018</v>
      </c>
    </row>
    <row r="78328" spans="1:8" x14ac:dyDescent="0.25">
      <c r="A78328" s="1">
        <v>28723</v>
      </c>
      <c r="B78328" t="s">
        <v>27358</v>
      </c>
      <c r="C78328" t="s">
        <v>122093</v>
      </c>
      <c r="D78328" t="s">
        <v>189475</v>
      </c>
      <c r="E78328" s="2">
        <v>43255.741550925923</v>
      </c>
      <c r="F78328">
        <v>191.58</v>
      </c>
      <c r="G78328">
        <f>MONTH(E78328)</f>
        <v>6</v>
      </c>
      <c r="H78328">
        <f>YEAR(E78328)</f>
        <v>2018</v>
      </c>
    </row>
    <row r="78329" spans="1:8" x14ac:dyDescent="0.25">
      <c r="A78329" s="1">
        <v>28730</v>
      </c>
      <c r="B78329" t="s">
        <v>27365</v>
      </c>
      <c r="C78329" t="s">
        <v>122100</v>
      </c>
      <c r="D78329" t="s">
        <v>189475</v>
      </c>
      <c r="E78329" s="2">
        <v>43253.59710648148</v>
      </c>
      <c r="F78329">
        <v>36.35</v>
      </c>
      <c r="G78329">
        <f>MONTH(E78329)</f>
        <v>6</v>
      </c>
      <c r="H78329">
        <f>YEAR(E78329)</f>
        <v>2018</v>
      </c>
    </row>
    <row r="78330" spans="1:8" x14ac:dyDescent="0.25">
      <c r="A78330" s="1">
        <v>28769</v>
      </c>
      <c r="B78330" t="s">
        <v>27402</v>
      </c>
      <c r="C78330" t="s">
        <v>122137</v>
      </c>
      <c r="D78330" t="s">
        <v>189475</v>
      </c>
      <c r="E78330" s="2">
        <v>43281.031469907408</v>
      </c>
      <c r="F78330">
        <v>191.58</v>
      </c>
      <c r="G78330">
        <f>MONTH(E78330)</f>
        <v>6</v>
      </c>
      <c r="H78330">
        <f>YEAR(E78330)</f>
        <v>2018</v>
      </c>
    </row>
    <row r="78331" spans="1:8" x14ac:dyDescent="0.25">
      <c r="A78331" s="1">
        <v>28773</v>
      </c>
      <c r="B78331" t="s">
        <v>27406</v>
      </c>
      <c r="C78331" t="s">
        <v>122141</v>
      </c>
      <c r="D78331" t="s">
        <v>189475</v>
      </c>
      <c r="E78331" s="2">
        <v>43268.650208333333</v>
      </c>
      <c r="F78331">
        <v>191.58</v>
      </c>
      <c r="G78331">
        <f>MONTH(E78331)</f>
        <v>6</v>
      </c>
      <c r="H78331">
        <f>YEAR(E78331)</f>
        <v>2018</v>
      </c>
    </row>
    <row r="78332" spans="1:8" x14ac:dyDescent="0.25">
      <c r="A78332" s="1">
        <v>28785</v>
      </c>
      <c r="B78332" t="s">
        <v>27418</v>
      </c>
      <c r="C78332" t="s">
        <v>122153</v>
      </c>
      <c r="D78332" t="s">
        <v>189475</v>
      </c>
      <c r="E78332" s="2">
        <v>43263.941006944442</v>
      </c>
      <c r="F78332">
        <v>47.62</v>
      </c>
      <c r="G78332">
        <f>MONTH(E78332)</f>
        <v>6</v>
      </c>
      <c r="H78332">
        <f>YEAR(E78332)</f>
        <v>2018</v>
      </c>
    </row>
    <row r="78333" spans="1:8" x14ac:dyDescent="0.25">
      <c r="A78333" s="1">
        <v>28791</v>
      </c>
      <c r="B78333" t="s">
        <v>27424</v>
      </c>
      <c r="C78333" t="s">
        <v>122159</v>
      </c>
      <c r="D78333" t="s">
        <v>189475</v>
      </c>
      <c r="E78333" s="2">
        <v>43270.571712962963</v>
      </c>
      <c r="F78333">
        <v>25.84</v>
      </c>
      <c r="G78333">
        <f>MONTH(E78333)</f>
        <v>6</v>
      </c>
      <c r="H78333">
        <f>YEAR(E78333)</f>
        <v>2018</v>
      </c>
    </row>
    <row r="78334" spans="1:8" x14ac:dyDescent="0.25">
      <c r="A78334" s="1">
        <v>28797</v>
      </c>
      <c r="B78334" t="s">
        <v>27430</v>
      </c>
      <c r="C78334" t="s">
        <v>122165</v>
      </c>
      <c r="D78334" t="s">
        <v>189475</v>
      </c>
      <c r="E78334" s="2">
        <v>43273.555752314824</v>
      </c>
      <c r="F78334">
        <v>154.66999999999999</v>
      </c>
      <c r="G78334">
        <f>MONTH(E78334)</f>
        <v>6</v>
      </c>
      <c r="H78334">
        <f>YEAR(E78334)</f>
        <v>2018</v>
      </c>
    </row>
    <row r="78335" spans="1:8" x14ac:dyDescent="0.25">
      <c r="A78335" s="1">
        <v>28800</v>
      </c>
      <c r="B78335" t="s">
        <v>27433</v>
      </c>
      <c r="C78335" t="s">
        <v>122168</v>
      </c>
      <c r="D78335" t="s">
        <v>189475</v>
      </c>
      <c r="E78335" s="2">
        <v>43260.560486111113</v>
      </c>
      <c r="F78335">
        <v>191.58</v>
      </c>
      <c r="G78335">
        <f>MONTH(E78335)</f>
        <v>6</v>
      </c>
      <c r="H78335">
        <f>YEAR(E78335)</f>
        <v>2018</v>
      </c>
    </row>
    <row r="78336" spans="1:8" x14ac:dyDescent="0.25">
      <c r="A78336" s="1">
        <v>28804</v>
      </c>
      <c r="B78336" t="s">
        <v>27437</v>
      </c>
      <c r="C78336" t="s">
        <v>122172</v>
      </c>
      <c r="D78336" t="s">
        <v>189475</v>
      </c>
      <c r="E78336" s="2">
        <v>43255.309606481482</v>
      </c>
      <c r="F78336">
        <v>25.84</v>
      </c>
      <c r="G78336">
        <f>MONTH(E78336)</f>
        <v>6</v>
      </c>
      <c r="H78336">
        <f>YEAR(E78336)</f>
        <v>2018</v>
      </c>
    </row>
    <row r="78337" spans="1:8" x14ac:dyDescent="0.25">
      <c r="A78337" s="1">
        <v>28805</v>
      </c>
      <c r="B78337" t="s">
        <v>27438</v>
      </c>
      <c r="C78337" t="s">
        <v>122173</v>
      </c>
      <c r="D78337" t="s">
        <v>189475</v>
      </c>
      <c r="E78337" s="2">
        <v>43277.166215277779</v>
      </c>
      <c r="F78337">
        <v>153.96</v>
      </c>
      <c r="G78337">
        <f>MONTH(E78337)</f>
        <v>6</v>
      </c>
      <c r="H78337">
        <f>YEAR(E78337)</f>
        <v>2018</v>
      </c>
    </row>
    <row r="78338" spans="1:8" x14ac:dyDescent="0.25">
      <c r="A78338" s="1">
        <v>28811</v>
      </c>
      <c r="B78338" t="s">
        <v>27444</v>
      </c>
      <c r="C78338" t="s">
        <v>122179</v>
      </c>
      <c r="D78338" t="s">
        <v>189475</v>
      </c>
      <c r="E78338" s="2">
        <v>43264.767870370371</v>
      </c>
      <c r="F78338">
        <v>138.65</v>
      </c>
      <c r="G78338">
        <f>MONTH(E78338)</f>
        <v>6</v>
      </c>
      <c r="H78338">
        <f>YEAR(E78338)</f>
        <v>2018</v>
      </c>
    </row>
    <row r="78339" spans="1:8" x14ac:dyDescent="0.25">
      <c r="A78339" s="1">
        <v>28823</v>
      </c>
      <c r="B78339" t="s">
        <v>27455</v>
      </c>
      <c r="C78339" t="s">
        <v>122190</v>
      </c>
      <c r="D78339" t="s">
        <v>189475</v>
      </c>
      <c r="E78339" s="2">
        <v>43258.595416666663</v>
      </c>
      <c r="F78339">
        <v>154.66999999999999</v>
      </c>
      <c r="G78339">
        <f>MONTH(E78339)</f>
        <v>6</v>
      </c>
      <c r="H78339">
        <f>YEAR(E78339)</f>
        <v>2018</v>
      </c>
    </row>
    <row r="78340" spans="1:8" x14ac:dyDescent="0.25">
      <c r="A78340" s="1">
        <v>28825</v>
      </c>
      <c r="B78340" t="s">
        <v>27457</v>
      </c>
      <c r="C78340" t="s">
        <v>122192</v>
      </c>
      <c r="D78340" t="s">
        <v>189475</v>
      </c>
      <c r="E78340" s="2">
        <v>43270.791712962957</v>
      </c>
      <c r="F78340">
        <v>191.58</v>
      </c>
      <c r="G78340">
        <f>MONTH(E78340)</f>
        <v>6</v>
      </c>
      <c r="H78340">
        <f>YEAR(E78340)</f>
        <v>2018</v>
      </c>
    </row>
    <row r="78341" spans="1:8" x14ac:dyDescent="0.25">
      <c r="A78341" s="1">
        <v>28828</v>
      </c>
      <c r="B78341" t="s">
        <v>27460</v>
      </c>
      <c r="C78341" t="s">
        <v>122195</v>
      </c>
      <c r="D78341" t="s">
        <v>189475</v>
      </c>
      <c r="E78341" s="2">
        <v>43266.858599537038</v>
      </c>
      <c r="F78341">
        <v>154.66999999999999</v>
      </c>
      <c r="G78341">
        <f>MONTH(E78341)</f>
        <v>6</v>
      </c>
      <c r="H78341">
        <f>YEAR(E78341)</f>
        <v>2018</v>
      </c>
    </row>
    <row r="78342" spans="1:8" x14ac:dyDescent="0.25">
      <c r="A78342" s="1">
        <v>28865</v>
      </c>
      <c r="B78342" t="s">
        <v>27497</v>
      </c>
      <c r="C78342" t="s">
        <v>122232</v>
      </c>
      <c r="D78342" t="s">
        <v>189475</v>
      </c>
      <c r="E78342" s="2">
        <v>43268.829351851848</v>
      </c>
      <c r="F78342">
        <v>138.65</v>
      </c>
      <c r="G78342">
        <f>MONTH(E78342)</f>
        <v>6</v>
      </c>
      <c r="H78342">
        <f>YEAR(E78342)</f>
        <v>2018</v>
      </c>
    </row>
    <row r="78343" spans="1:8" x14ac:dyDescent="0.25">
      <c r="A78343" s="1">
        <v>28871</v>
      </c>
      <c r="B78343" t="s">
        <v>27503</v>
      </c>
      <c r="C78343" t="s">
        <v>122238</v>
      </c>
      <c r="D78343" t="s">
        <v>189475</v>
      </c>
      <c r="E78343" s="2">
        <v>43274.512384259258</v>
      </c>
      <c r="F78343">
        <v>138.65</v>
      </c>
      <c r="G78343">
        <f>MONTH(E78343)</f>
        <v>6</v>
      </c>
      <c r="H78343">
        <f>YEAR(E78343)</f>
        <v>2018</v>
      </c>
    </row>
    <row r="78344" spans="1:8" x14ac:dyDescent="0.25">
      <c r="A78344" s="1">
        <v>28889</v>
      </c>
      <c r="B78344" t="s">
        <v>27521</v>
      </c>
      <c r="C78344" t="s">
        <v>122256</v>
      </c>
      <c r="D78344" t="s">
        <v>189475</v>
      </c>
      <c r="E78344" s="2">
        <v>43259.927199074067</v>
      </c>
      <c r="F78344">
        <v>36.35</v>
      </c>
      <c r="G78344">
        <f>MONTH(E78344)</f>
        <v>6</v>
      </c>
      <c r="H78344">
        <f>YEAR(E78344)</f>
        <v>2018</v>
      </c>
    </row>
    <row r="78345" spans="1:8" x14ac:dyDescent="0.25">
      <c r="A78345" s="1">
        <v>28900</v>
      </c>
      <c r="B78345" t="s">
        <v>27532</v>
      </c>
      <c r="C78345" t="s">
        <v>122267</v>
      </c>
      <c r="D78345" t="s">
        <v>189475</v>
      </c>
      <c r="E78345" s="2">
        <v>43253.829108796293</v>
      </c>
      <c r="F78345">
        <v>155.41999999999999</v>
      </c>
      <c r="G78345">
        <f>MONTH(E78345)</f>
        <v>6</v>
      </c>
      <c r="H78345">
        <f>YEAR(E78345)</f>
        <v>2018</v>
      </c>
    </row>
    <row r="78346" spans="1:8" x14ac:dyDescent="0.25">
      <c r="A78346" s="1">
        <v>28934</v>
      </c>
      <c r="B78346" t="s">
        <v>27566</v>
      </c>
      <c r="C78346" t="s">
        <v>122301</v>
      </c>
      <c r="D78346" t="s">
        <v>189475</v>
      </c>
      <c r="E78346" s="2">
        <v>43255.537638888891</v>
      </c>
      <c r="F78346">
        <v>163.06</v>
      </c>
      <c r="G78346">
        <f>MONTH(E78346)</f>
        <v>6</v>
      </c>
      <c r="H78346">
        <f>YEAR(E78346)</f>
        <v>2018</v>
      </c>
    </row>
    <row r="78347" spans="1:8" x14ac:dyDescent="0.25">
      <c r="A78347" s="1">
        <v>28939</v>
      </c>
      <c r="B78347" t="s">
        <v>27571</v>
      </c>
      <c r="C78347" t="s">
        <v>122306</v>
      </c>
      <c r="D78347" t="s">
        <v>189475</v>
      </c>
      <c r="E78347" s="2">
        <v>43279.530312499999</v>
      </c>
      <c r="F78347">
        <v>154.66999999999999</v>
      </c>
      <c r="G78347">
        <f>MONTH(E78347)</f>
        <v>6</v>
      </c>
      <c r="H78347">
        <f>YEAR(E78347)</f>
        <v>2018</v>
      </c>
    </row>
    <row r="78348" spans="1:8" x14ac:dyDescent="0.25">
      <c r="A78348" s="1">
        <v>28963</v>
      </c>
      <c r="B78348" t="s">
        <v>27595</v>
      </c>
      <c r="C78348" t="s">
        <v>122330</v>
      </c>
      <c r="D78348" t="s">
        <v>189475</v>
      </c>
      <c r="E78348" s="2">
        <v>43262.955358796287</v>
      </c>
      <c r="F78348">
        <v>191.58</v>
      </c>
      <c r="G78348">
        <f>MONTH(E78348)</f>
        <v>6</v>
      </c>
      <c r="H78348">
        <f>YEAR(E78348)</f>
        <v>2018</v>
      </c>
    </row>
    <row r="78349" spans="1:8" x14ac:dyDescent="0.25">
      <c r="A78349" s="1">
        <v>28995</v>
      </c>
      <c r="B78349" t="s">
        <v>27625</v>
      </c>
      <c r="C78349" t="s">
        <v>122360</v>
      </c>
      <c r="D78349" t="s">
        <v>189475</v>
      </c>
      <c r="E78349" s="2">
        <v>43264.900706018518</v>
      </c>
      <c r="F78349">
        <v>36.35</v>
      </c>
      <c r="G78349">
        <f>MONTH(E78349)</f>
        <v>6</v>
      </c>
      <c r="H78349">
        <f>YEAR(E78349)</f>
        <v>2018</v>
      </c>
    </row>
    <row r="78350" spans="1:8" x14ac:dyDescent="0.25">
      <c r="A78350" s="1">
        <v>29006</v>
      </c>
      <c r="B78350" t="s">
        <v>27636</v>
      </c>
      <c r="C78350" t="s">
        <v>122371</v>
      </c>
      <c r="D78350" t="s">
        <v>189475</v>
      </c>
      <c r="E78350" s="2">
        <v>43273.699629629627</v>
      </c>
      <c r="F78350">
        <v>155.41999999999999</v>
      </c>
      <c r="G78350">
        <f>MONTH(E78350)</f>
        <v>6</v>
      </c>
      <c r="H78350">
        <f>YEAR(E78350)</f>
        <v>2018</v>
      </c>
    </row>
    <row r="78351" spans="1:8" x14ac:dyDescent="0.25">
      <c r="A78351" s="1">
        <v>29025</v>
      </c>
      <c r="B78351" t="s">
        <v>27653</v>
      </c>
      <c r="C78351" t="s">
        <v>122388</v>
      </c>
      <c r="D78351" t="s">
        <v>189475</v>
      </c>
      <c r="E78351" s="2">
        <v>43278.479907407411</v>
      </c>
      <c r="F78351">
        <v>191.58</v>
      </c>
      <c r="G78351">
        <f>MONTH(E78351)</f>
        <v>6</v>
      </c>
      <c r="H78351">
        <f>YEAR(E78351)</f>
        <v>2018</v>
      </c>
    </row>
    <row r="78352" spans="1:8" x14ac:dyDescent="0.25">
      <c r="A78352" s="1">
        <v>29049</v>
      </c>
      <c r="B78352" t="s">
        <v>27676</v>
      </c>
      <c r="C78352" t="s">
        <v>122411</v>
      </c>
      <c r="D78352" t="s">
        <v>189475</v>
      </c>
      <c r="E78352" s="2">
        <v>43255.693773148138</v>
      </c>
      <c r="F78352">
        <v>154.66999999999999</v>
      </c>
      <c r="G78352">
        <f>MONTH(E78352)</f>
        <v>6</v>
      </c>
      <c r="H78352">
        <f>YEAR(E78352)</f>
        <v>2018</v>
      </c>
    </row>
    <row r="78353" spans="1:8" x14ac:dyDescent="0.25">
      <c r="A78353" s="1">
        <v>29051</v>
      </c>
      <c r="B78353" t="s">
        <v>27678</v>
      </c>
      <c r="C78353" t="s">
        <v>122413</v>
      </c>
      <c r="D78353" t="s">
        <v>189475</v>
      </c>
      <c r="E78353" s="2">
        <v>43254.31863425926</v>
      </c>
      <c r="F78353">
        <v>154.66999999999999</v>
      </c>
      <c r="G78353">
        <f>MONTH(E78353)</f>
        <v>6</v>
      </c>
      <c r="H78353">
        <f>YEAR(E78353)</f>
        <v>2018</v>
      </c>
    </row>
    <row r="78354" spans="1:8" x14ac:dyDescent="0.25">
      <c r="A78354" s="1">
        <v>29069</v>
      </c>
      <c r="B78354" t="s">
        <v>27695</v>
      </c>
      <c r="C78354" t="s">
        <v>122430</v>
      </c>
      <c r="D78354" t="s">
        <v>189475</v>
      </c>
      <c r="E78354" s="2">
        <v>43265.954050925917</v>
      </c>
      <c r="F78354">
        <v>191.58</v>
      </c>
      <c r="G78354">
        <f>MONTH(E78354)</f>
        <v>6</v>
      </c>
      <c r="H78354">
        <f>YEAR(E78354)</f>
        <v>2018</v>
      </c>
    </row>
    <row r="78355" spans="1:8" x14ac:dyDescent="0.25">
      <c r="A78355" s="1">
        <v>29078</v>
      </c>
      <c r="B78355" t="s">
        <v>27704</v>
      </c>
      <c r="C78355" t="s">
        <v>122439</v>
      </c>
      <c r="D78355" t="s">
        <v>189477</v>
      </c>
      <c r="E78355" s="2">
        <v>43269.66333333333</v>
      </c>
      <c r="F78355">
        <v>36.35</v>
      </c>
      <c r="G78355">
        <f>MONTH(E78355)</f>
        <v>6</v>
      </c>
      <c r="H78355">
        <f>YEAR(E78355)</f>
        <v>2018</v>
      </c>
    </row>
    <row r="78356" spans="1:8" x14ac:dyDescent="0.25">
      <c r="A78356" s="1">
        <v>29093</v>
      </c>
      <c r="B78356" t="s">
        <v>27719</v>
      </c>
      <c r="C78356" t="s">
        <v>122454</v>
      </c>
      <c r="D78356" t="s">
        <v>189475</v>
      </c>
      <c r="E78356" s="2">
        <v>43268.96912037037</v>
      </c>
      <c r="F78356">
        <v>191.58</v>
      </c>
      <c r="G78356">
        <f>MONTH(E78356)</f>
        <v>6</v>
      </c>
      <c r="H78356">
        <f>YEAR(E78356)</f>
        <v>2018</v>
      </c>
    </row>
    <row r="78357" spans="1:8" x14ac:dyDescent="0.25">
      <c r="A78357" s="1">
        <v>29100</v>
      </c>
      <c r="B78357" t="s">
        <v>27726</v>
      </c>
      <c r="C78357" t="s">
        <v>122461</v>
      </c>
      <c r="D78357" t="s">
        <v>189475</v>
      </c>
      <c r="E78357" s="2">
        <v>43281.451423611114</v>
      </c>
      <c r="F78357">
        <v>36.35</v>
      </c>
      <c r="G78357">
        <f>MONTH(E78357)</f>
        <v>6</v>
      </c>
      <c r="H78357">
        <f>YEAR(E78357)</f>
        <v>2018</v>
      </c>
    </row>
    <row r="78358" spans="1:8" x14ac:dyDescent="0.25">
      <c r="A78358" s="1">
        <v>29119</v>
      </c>
      <c r="B78358" t="s">
        <v>27744</v>
      </c>
      <c r="C78358" t="s">
        <v>122479</v>
      </c>
      <c r="D78358" t="s">
        <v>189475</v>
      </c>
      <c r="E78358" s="2">
        <v>43258.73636574074</v>
      </c>
      <c r="F78358">
        <v>155.41999999999999</v>
      </c>
      <c r="G78358">
        <f>MONTH(E78358)</f>
        <v>6</v>
      </c>
      <c r="H78358">
        <f>YEAR(E78358)</f>
        <v>2018</v>
      </c>
    </row>
    <row r="78359" spans="1:8" x14ac:dyDescent="0.25">
      <c r="A78359" s="1">
        <v>29126</v>
      </c>
      <c r="B78359" t="s">
        <v>27751</v>
      </c>
      <c r="C78359" t="s">
        <v>122486</v>
      </c>
      <c r="D78359" t="s">
        <v>189475</v>
      </c>
      <c r="E78359" s="2">
        <v>43267.951620370368</v>
      </c>
      <c r="F78359">
        <v>153.96</v>
      </c>
      <c r="G78359">
        <f>MONTH(E78359)</f>
        <v>6</v>
      </c>
      <c r="H78359">
        <f>YEAR(E78359)</f>
        <v>2018</v>
      </c>
    </row>
    <row r="78360" spans="1:8" x14ac:dyDescent="0.25">
      <c r="A78360" s="1">
        <v>29133</v>
      </c>
      <c r="B78360" t="s">
        <v>27758</v>
      </c>
      <c r="C78360" t="s">
        <v>122493</v>
      </c>
      <c r="D78360" t="s">
        <v>189475</v>
      </c>
      <c r="E78360" s="2">
        <v>43261.363749999997</v>
      </c>
      <c r="F78360">
        <v>191.58</v>
      </c>
      <c r="G78360">
        <f>MONTH(E78360)</f>
        <v>6</v>
      </c>
      <c r="H78360">
        <f>YEAR(E78360)</f>
        <v>2018</v>
      </c>
    </row>
    <row r="78361" spans="1:8" x14ac:dyDescent="0.25">
      <c r="A78361" s="1">
        <v>29142</v>
      </c>
      <c r="B78361" t="s">
        <v>27767</v>
      </c>
      <c r="C78361" t="s">
        <v>122502</v>
      </c>
      <c r="D78361" t="s">
        <v>189475</v>
      </c>
      <c r="E78361" s="2">
        <v>43278.355578703697</v>
      </c>
      <c r="F78361">
        <v>36.35</v>
      </c>
      <c r="G78361">
        <f>MONTH(E78361)</f>
        <v>6</v>
      </c>
      <c r="H78361">
        <f>YEAR(E78361)</f>
        <v>2018</v>
      </c>
    </row>
    <row r="78362" spans="1:8" x14ac:dyDescent="0.25">
      <c r="A78362" s="1">
        <v>29176</v>
      </c>
      <c r="B78362" t="s">
        <v>27799</v>
      </c>
      <c r="C78362" t="s">
        <v>122534</v>
      </c>
      <c r="D78362" t="s">
        <v>189475</v>
      </c>
      <c r="E78362" s="2">
        <v>43270.500092592592</v>
      </c>
      <c r="F78362">
        <v>191.58</v>
      </c>
      <c r="G78362">
        <f>MONTH(E78362)</f>
        <v>6</v>
      </c>
      <c r="H78362">
        <f>YEAR(E78362)</f>
        <v>2018</v>
      </c>
    </row>
    <row r="78363" spans="1:8" x14ac:dyDescent="0.25">
      <c r="A78363" s="1">
        <v>29178</v>
      </c>
      <c r="B78363" t="s">
        <v>27801</v>
      </c>
      <c r="C78363" t="s">
        <v>122536</v>
      </c>
      <c r="D78363" t="s">
        <v>189475</v>
      </c>
      <c r="E78363" s="2">
        <v>43271.548148148147</v>
      </c>
      <c r="F78363">
        <v>25.84</v>
      </c>
      <c r="G78363">
        <f>MONTH(E78363)</f>
        <v>6</v>
      </c>
      <c r="H78363">
        <f>YEAR(E78363)</f>
        <v>2018</v>
      </c>
    </row>
    <row r="78364" spans="1:8" x14ac:dyDescent="0.25">
      <c r="A78364" s="1">
        <v>29186</v>
      </c>
      <c r="B78364" t="s">
        <v>27808</v>
      </c>
      <c r="C78364" t="s">
        <v>122543</v>
      </c>
      <c r="D78364" t="s">
        <v>189475</v>
      </c>
      <c r="E78364" s="2">
        <v>43262.722395833327</v>
      </c>
      <c r="F78364">
        <v>36.35</v>
      </c>
      <c r="G78364">
        <f>MONTH(E78364)</f>
        <v>6</v>
      </c>
      <c r="H78364">
        <f>YEAR(E78364)</f>
        <v>2018</v>
      </c>
    </row>
    <row r="78365" spans="1:8" x14ac:dyDescent="0.25">
      <c r="A78365" s="1">
        <v>29208</v>
      </c>
      <c r="B78365" t="s">
        <v>27829</v>
      </c>
      <c r="C78365" t="s">
        <v>122564</v>
      </c>
      <c r="D78365" t="s">
        <v>189475</v>
      </c>
      <c r="E78365" s="2">
        <v>43264.42287037037</v>
      </c>
      <c r="F78365">
        <v>191.58</v>
      </c>
      <c r="G78365">
        <f>MONTH(E78365)</f>
        <v>6</v>
      </c>
      <c r="H78365">
        <f>YEAR(E78365)</f>
        <v>2018</v>
      </c>
    </row>
    <row r="78366" spans="1:8" x14ac:dyDescent="0.25">
      <c r="A78366" s="1">
        <v>29222</v>
      </c>
      <c r="B78366" t="s">
        <v>27843</v>
      </c>
      <c r="C78366" t="s">
        <v>122578</v>
      </c>
      <c r="D78366" t="s">
        <v>189475</v>
      </c>
      <c r="E78366" s="2">
        <v>43270.508125</v>
      </c>
      <c r="F78366">
        <v>191.58</v>
      </c>
      <c r="G78366">
        <f>MONTH(E78366)</f>
        <v>6</v>
      </c>
      <c r="H78366">
        <f>YEAR(E78366)</f>
        <v>2018</v>
      </c>
    </row>
    <row r="78367" spans="1:8" x14ac:dyDescent="0.25">
      <c r="A78367" s="1">
        <v>29242</v>
      </c>
      <c r="B78367" t="s">
        <v>27860</v>
      </c>
      <c r="C78367" t="s">
        <v>122595</v>
      </c>
      <c r="D78367" t="s">
        <v>189475</v>
      </c>
      <c r="E78367" s="2">
        <v>43271.521307870367</v>
      </c>
      <c r="F78367">
        <v>154.66999999999999</v>
      </c>
      <c r="G78367">
        <f>MONTH(E78367)</f>
        <v>6</v>
      </c>
      <c r="H78367">
        <f>YEAR(E78367)</f>
        <v>2018</v>
      </c>
    </row>
    <row r="78368" spans="1:8" x14ac:dyDescent="0.25">
      <c r="A78368" s="1">
        <v>29267</v>
      </c>
      <c r="B78368" t="s">
        <v>27883</v>
      </c>
      <c r="C78368" t="s">
        <v>122618</v>
      </c>
      <c r="D78368" t="s">
        <v>189475</v>
      </c>
      <c r="E78368" s="2">
        <v>43278.376608796287</v>
      </c>
      <c r="F78368">
        <v>191.58</v>
      </c>
      <c r="G78368">
        <f>MONTH(E78368)</f>
        <v>6</v>
      </c>
      <c r="H78368">
        <f>YEAR(E78368)</f>
        <v>2018</v>
      </c>
    </row>
    <row r="78369" spans="1:8" x14ac:dyDescent="0.25">
      <c r="A78369" s="1">
        <v>29268</v>
      </c>
      <c r="B78369" t="s">
        <v>27884</v>
      </c>
      <c r="C78369" t="s">
        <v>122619</v>
      </c>
      <c r="D78369" t="s">
        <v>189475</v>
      </c>
      <c r="E78369" s="2">
        <v>43277.593344907407</v>
      </c>
      <c r="F78369">
        <v>125.99</v>
      </c>
      <c r="G78369">
        <f>MONTH(E78369)</f>
        <v>6</v>
      </c>
      <c r="H78369">
        <f>YEAR(E78369)</f>
        <v>2018</v>
      </c>
    </row>
    <row r="78370" spans="1:8" x14ac:dyDescent="0.25">
      <c r="A78370" s="1">
        <v>29274</v>
      </c>
      <c r="B78370" t="s">
        <v>27890</v>
      </c>
      <c r="C78370" t="s">
        <v>122625</v>
      </c>
      <c r="D78370" t="s">
        <v>189475</v>
      </c>
      <c r="E78370" s="2">
        <v>43263.793935185182</v>
      </c>
      <c r="F78370">
        <v>191.58</v>
      </c>
      <c r="G78370">
        <f>MONTH(E78370)</f>
        <v>6</v>
      </c>
      <c r="H78370">
        <f>YEAR(E78370)</f>
        <v>2018</v>
      </c>
    </row>
    <row r="78371" spans="1:8" x14ac:dyDescent="0.25">
      <c r="A78371" s="1">
        <v>29302</v>
      </c>
      <c r="B78371" t="s">
        <v>27917</v>
      </c>
      <c r="C78371" t="s">
        <v>122652</v>
      </c>
      <c r="D78371" t="s">
        <v>189475</v>
      </c>
      <c r="E78371" s="2">
        <v>43276.499490740738</v>
      </c>
      <c r="F78371">
        <v>36.35</v>
      </c>
      <c r="G78371">
        <f>MONTH(E78371)</f>
        <v>6</v>
      </c>
      <c r="H78371">
        <f>YEAR(E78371)</f>
        <v>2018</v>
      </c>
    </row>
    <row r="78372" spans="1:8" x14ac:dyDescent="0.25">
      <c r="A78372" s="1">
        <v>29320</v>
      </c>
      <c r="B78372" t="s">
        <v>27935</v>
      </c>
      <c r="C78372" t="s">
        <v>122670</v>
      </c>
      <c r="D78372" t="s">
        <v>189475</v>
      </c>
      <c r="E78372" s="2">
        <v>43272.752881944441</v>
      </c>
      <c r="F78372">
        <v>36.35</v>
      </c>
      <c r="G78372">
        <f>MONTH(E78372)</f>
        <v>6</v>
      </c>
      <c r="H78372">
        <f>YEAR(E78372)</f>
        <v>2018</v>
      </c>
    </row>
    <row r="78373" spans="1:8" x14ac:dyDescent="0.25">
      <c r="A78373" s="1">
        <v>29331</v>
      </c>
      <c r="B78373" t="s">
        <v>27946</v>
      </c>
      <c r="C78373" t="s">
        <v>122681</v>
      </c>
      <c r="D78373" t="s">
        <v>189475</v>
      </c>
      <c r="E78373" s="2">
        <v>43263.868263888893</v>
      </c>
      <c r="F78373">
        <v>25.84</v>
      </c>
      <c r="G78373">
        <f>MONTH(E78373)</f>
        <v>6</v>
      </c>
      <c r="H78373">
        <f>YEAR(E78373)</f>
        <v>2018</v>
      </c>
    </row>
    <row r="78374" spans="1:8" x14ac:dyDescent="0.25">
      <c r="A78374" s="1">
        <v>29332</v>
      </c>
      <c r="B78374" t="s">
        <v>27947</v>
      </c>
      <c r="C78374" t="s">
        <v>122682</v>
      </c>
      <c r="D78374" t="s">
        <v>189475</v>
      </c>
      <c r="E78374" s="2">
        <v>43272.853761574072</v>
      </c>
      <c r="F78374">
        <v>36.35</v>
      </c>
      <c r="G78374">
        <f>MONTH(E78374)</f>
        <v>6</v>
      </c>
      <c r="H78374">
        <f>YEAR(E78374)</f>
        <v>2018</v>
      </c>
    </row>
    <row r="78375" spans="1:8" x14ac:dyDescent="0.25">
      <c r="A78375" s="1">
        <v>29334</v>
      </c>
      <c r="B78375" t="s">
        <v>27949</v>
      </c>
      <c r="C78375" t="s">
        <v>122684</v>
      </c>
      <c r="D78375" t="s">
        <v>189475</v>
      </c>
      <c r="E78375" s="2">
        <v>43280.375381944446</v>
      </c>
      <c r="F78375">
        <v>191.58</v>
      </c>
      <c r="G78375">
        <f>MONTH(E78375)</f>
        <v>6</v>
      </c>
      <c r="H78375">
        <f>YEAR(E78375)</f>
        <v>2018</v>
      </c>
    </row>
    <row r="78376" spans="1:8" x14ac:dyDescent="0.25">
      <c r="A78376" s="1">
        <v>29340</v>
      </c>
      <c r="B78376" t="s">
        <v>27954</v>
      </c>
      <c r="C78376" t="s">
        <v>122689</v>
      </c>
      <c r="D78376" t="s">
        <v>189475</v>
      </c>
      <c r="E78376" s="2">
        <v>43263.904548611114</v>
      </c>
      <c r="F78376">
        <v>191.58</v>
      </c>
      <c r="G78376">
        <f>MONTH(E78376)</f>
        <v>6</v>
      </c>
      <c r="H78376">
        <f>YEAR(E78376)</f>
        <v>2018</v>
      </c>
    </row>
    <row r="78377" spans="1:8" x14ac:dyDescent="0.25">
      <c r="A78377" s="1">
        <v>29364</v>
      </c>
      <c r="B78377" t="s">
        <v>27977</v>
      </c>
      <c r="C78377" t="s">
        <v>122712</v>
      </c>
      <c r="D78377" t="s">
        <v>189475</v>
      </c>
      <c r="E78377" s="2">
        <v>43256.621574074074</v>
      </c>
      <c r="F78377">
        <v>138.65</v>
      </c>
      <c r="G78377">
        <f>MONTH(E78377)</f>
        <v>6</v>
      </c>
      <c r="H78377">
        <f>YEAR(E78377)</f>
        <v>2018</v>
      </c>
    </row>
    <row r="78378" spans="1:8" x14ac:dyDescent="0.25">
      <c r="A78378" s="1">
        <v>29372</v>
      </c>
      <c r="B78378" t="s">
        <v>27984</v>
      </c>
      <c r="C78378" t="s">
        <v>122719</v>
      </c>
      <c r="D78378" t="s">
        <v>189475</v>
      </c>
      <c r="E78378" s="2">
        <v>43276.469155092593</v>
      </c>
      <c r="F78378">
        <v>138.65</v>
      </c>
      <c r="G78378">
        <f>MONTH(E78378)</f>
        <v>6</v>
      </c>
      <c r="H78378">
        <f>YEAR(E78378)</f>
        <v>2018</v>
      </c>
    </row>
    <row r="78379" spans="1:8" x14ac:dyDescent="0.25">
      <c r="A78379" s="1">
        <v>29392</v>
      </c>
      <c r="B78379" t="s">
        <v>28003</v>
      </c>
      <c r="C78379" t="s">
        <v>122738</v>
      </c>
      <c r="D78379" t="s">
        <v>189475</v>
      </c>
      <c r="E78379" s="2">
        <v>43272.8121875</v>
      </c>
      <c r="F78379">
        <v>36.35</v>
      </c>
      <c r="G78379">
        <f>MONTH(E78379)</f>
        <v>6</v>
      </c>
      <c r="H78379">
        <f>YEAR(E78379)</f>
        <v>2018</v>
      </c>
    </row>
    <row r="78380" spans="1:8" x14ac:dyDescent="0.25">
      <c r="A78380" s="1">
        <v>29403</v>
      </c>
      <c r="B78380" t="s">
        <v>28013</v>
      </c>
      <c r="C78380" t="s">
        <v>122748</v>
      </c>
      <c r="D78380" t="s">
        <v>189475</v>
      </c>
      <c r="E78380" s="2">
        <v>43272.017870370371</v>
      </c>
      <c r="F78380">
        <v>154.66999999999999</v>
      </c>
      <c r="G78380">
        <f>MONTH(E78380)</f>
        <v>6</v>
      </c>
      <c r="H78380">
        <f>YEAR(E78380)</f>
        <v>2018</v>
      </c>
    </row>
    <row r="78381" spans="1:8" x14ac:dyDescent="0.25">
      <c r="A78381" s="1">
        <v>29404</v>
      </c>
      <c r="B78381" t="s">
        <v>28014</v>
      </c>
      <c r="C78381" t="s">
        <v>122749</v>
      </c>
      <c r="D78381" t="s">
        <v>189475</v>
      </c>
      <c r="E78381" s="2">
        <v>43262.996828703697</v>
      </c>
      <c r="F78381">
        <v>32.9</v>
      </c>
      <c r="G78381">
        <f>MONTH(E78381)</f>
        <v>6</v>
      </c>
      <c r="H78381">
        <f>YEAR(E78381)</f>
        <v>2018</v>
      </c>
    </row>
    <row r="78382" spans="1:8" x14ac:dyDescent="0.25">
      <c r="A78382" s="1">
        <v>29427</v>
      </c>
      <c r="B78382" t="s">
        <v>28036</v>
      </c>
      <c r="C78382" t="s">
        <v>122771</v>
      </c>
      <c r="D78382" t="s">
        <v>189475</v>
      </c>
      <c r="E78382" s="2">
        <v>43253.489340277767</v>
      </c>
      <c r="F78382">
        <v>36.35</v>
      </c>
      <c r="G78382">
        <f>MONTH(E78382)</f>
        <v>6</v>
      </c>
      <c r="H78382">
        <f>YEAR(E78382)</f>
        <v>2018</v>
      </c>
    </row>
    <row r="78383" spans="1:8" x14ac:dyDescent="0.25">
      <c r="A78383" s="1">
        <v>29452</v>
      </c>
      <c r="B78383" t="s">
        <v>28060</v>
      </c>
      <c r="C78383" t="s">
        <v>122795</v>
      </c>
      <c r="D78383" t="s">
        <v>189475</v>
      </c>
      <c r="E78383" s="2">
        <v>43270.906782407408</v>
      </c>
      <c r="F78383">
        <v>138.65</v>
      </c>
      <c r="G78383">
        <f>MONTH(E78383)</f>
        <v>6</v>
      </c>
      <c r="H78383">
        <f>YEAR(E78383)</f>
        <v>2018</v>
      </c>
    </row>
    <row r="78384" spans="1:8" x14ac:dyDescent="0.25">
      <c r="A78384" s="1">
        <v>29531</v>
      </c>
      <c r="B78384" t="s">
        <v>28138</v>
      </c>
      <c r="C78384" t="s">
        <v>122873</v>
      </c>
      <c r="D78384" t="s">
        <v>189475</v>
      </c>
      <c r="E78384" s="2">
        <v>43263.616319444453</v>
      </c>
      <c r="F78384">
        <v>191.58</v>
      </c>
      <c r="G78384">
        <f>MONTH(E78384)</f>
        <v>6</v>
      </c>
      <c r="H78384">
        <f>YEAR(E78384)</f>
        <v>2018</v>
      </c>
    </row>
    <row r="78385" spans="1:8" x14ac:dyDescent="0.25">
      <c r="A78385" s="1">
        <v>29534</v>
      </c>
      <c r="B78385" t="s">
        <v>28141</v>
      </c>
      <c r="C78385" t="s">
        <v>122876</v>
      </c>
      <c r="D78385" t="s">
        <v>189475</v>
      </c>
      <c r="E78385" s="2">
        <v>43262.86414351852</v>
      </c>
      <c r="F78385">
        <v>58.36</v>
      </c>
      <c r="G78385">
        <f>MONTH(E78385)</f>
        <v>6</v>
      </c>
      <c r="H78385">
        <f>YEAR(E78385)</f>
        <v>2018</v>
      </c>
    </row>
    <row r="78386" spans="1:8" x14ac:dyDescent="0.25">
      <c r="A78386" s="1">
        <v>29541</v>
      </c>
      <c r="B78386" t="s">
        <v>28147</v>
      </c>
      <c r="C78386" t="s">
        <v>122882</v>
      </c>
      <c r="D78386" t="s">
        <v>189475</v>
      </c>
      <c r="E78386" s="2">
        <v>43276.901828703703</v>
      </c>
      <c r="F78386">
        <v>191.58</v>
      </c>
      <c r="G78386">
        <f>MONTH(E78386)</f>
        <v>6</v>
      </c>
      <c r="H78386">
        <f>YEAR(E78386)</f>
        <v>2018</v>
      </c>
    </row>
    <row r="78387" spans="1:8" x14ac:dyDescent="0.25">
      <c r="A78387" s="1">
        <v>29544</v>
      </c>
      <c r="B78387" t="s">
        <v>28150</v>
      </c>
      <c r="C78387" t="s">
        <v>122885</v>
      </c>
      <c r="D78387" t="s">
        <v>189475</v>
      </c>
      <c r="E78387" s="2">
        <v>43272.469652777778</v>
      </c>
      <c r="F78387">
        <v>153.96</v>
      </c>
      <c r="G78387">
        <f>MONTH(E78387)</f>
        <v>6</v>
      </c>
      <c r="H78387">
        <f>YEAR(E78387)</f>
        <v>2018</v>
      </c>
    </row>
    <row r="78388" spans="1:8" x14ac:dyDescent="0.25">
      <c r="A78388" s="1">
        <v>29556</v>
      </c>
      <c r="B78388" t="s">
        <v>28162</v>
      </c>
      <c r="C78388" t="s">
        <v>122897</v>
      </c>
      <c r="D78388" t="s">
        <v>189475</v>
      </c>
      <c r="E78388" s="2">
        <v>43259.567106481481</v>
      </c>
      <c r="F78388">
        <v>153.96</v>
      </c>
      <c r="G78388">
        <f>MONTH(E78388)</f>
        <v>6</v>
      </c>
      <c r="H78388">
        <f>YEAR(E78388)</f>
        <v>2018</v>
      </c>
    </row>
    <row r="78389" spans="1:8" x14ac:dyDescent="0.25">
      <c r="A78389" s="1">
        <v>29561</v>
      </c>
      <c r="B78389" t="s">
        <v>28167</v>
      </c>
      <c r="C78389" t="s">
        <v>122902</v>
      </c>
      <c r="D78389" t="s">
        <v>189475</v>
      </c>
      <c r="E78389" s="2">
        <v>43262.494502314818</v>
      </c>
      <c r="F78389">
        <v>191.58</v>
      </c>
      <c r="G78389">
        <f>MONTH(E78389)</f>
        <v>6</v>
      </c>
      <c r="H78389">
        <f>YEAR(E78389)</f>
        <v>2018</v>
      </c>
    </row>
    <row r="78390" spans="1:8" x14ac:dyDescent="0.25">
      <c r="A78390" s="1">
        <v>29562</v>
      </c>
      <c r="B78390" t="s">
        <v>28168</v>
      </c>
      <c r="C78390" t="s">
        <v>122903</v>
      </c>
      <c r="D78390" t="s">
        <v>189475</v>
      </c>
      <c r="E78390" s="2">
        <v>43278.701388888891</v>
      </c>
      <c r="F78390">
        <v>36.35</v>
      </c>
      <c r="G78390">
        <f>MONTH(E78390)</f>
        <v>6</v>
      </c>
      <c r="H78390">
        <f>YEAR(E78390)</f>
        <v>2018</v>
      </c>
    </row>
    <row r="78391" spans="1:8" x14ac:dyDescent="0.25">
      <c r="A78391" s="1">
        <v>29576</v>
      </c>
      <c r="B78391" t="s">
        <v>28182</v>
      </c>
      <c r="C78391" t="s">
        <v>122917</v>
      </c>
      <c r="D78391" t="s">
        <v>189475</v>
      </c>
      <c r="E78391" s="2">
        <v>43264.572916666657</v>
      </c>
      <c r="F78391">
        <v>36.35</v>
      </c>
      <c r="G78391">
        <f>MONTH(E78391)</f>
        <v>6</v>
      </c>
      <c r="H78391">
        <f>YEAR(E78391)</f>
        <v>2018</v>
      </c>
    </row>
    <row r="78392" spans="1:8" x14ac:dyDescent="0.25">
      <c r="A78392" s="1">
        <v>29590</v>
      </c>
      <c r="B78392" t="s">
        <v>28196</v>
      </c>
      <c r="C78392" t="s">
        <v>122931</v>
      </c>
      <c r="D78392" t="s">
        <v>189475</v>
      </c>
      <c r="E78392" s="2">
        <v>43254.823599537027</v>
      </c>
      <c r="F78392">
        <v>191.58</v>
      </c>
      <c r="G78392">
        <f>MONTH(E78392)</f>
        <v>6</v>
      </c>
      <c r="H78392">
        <f>YEAR(E78392)</f>
        <v>2018</v>
      </c>
    </row>
    <row r="78393" spans="1:8" x14ac:dyDescent="0.25">
      <c r="A78393" s="1">
        <v>29605</v>
      </c>
      <c r="B78393" t="s">
        <v>28210</v>
      </c>
      <c r="C78393" t="s">
        <v>122945</v>
      </c>
      <c r="D78393" t="s">
        <v>189475</v>
      </c>
      <c r="E78393" s="2">
        <v>43262.529537037037</v>
      </c>
      <c r="F78393">
        <v>153.96</v>
      </c>
      <c r="G78393">
        <f>MONTH(E78393)</f>
        <v>6</v>
      </c>
      <c r="H78393">
        <f>YEAR(E78393)</f>
        <v>2018</v>
      </c>
    </row>
    <row r="78394" spans="1:8" x14ac:dyDescent="0.25">
      <c r="A78394" s="1">
        <v>29608</v>
      </c>
      <c r="B78394" t="s">
        <v>28213</v>
      </c>
      <c r="C78394" t="s">
        <v>122948</v>
      </c>
      <c r="D78394" t="s">
        <v>189475</v>
      </c>
      <c r="E78394" s="2">
        <v>43263.685937499999</v>
      </c>
      <c r="F78394">
        <v>36.35</v>
      </c>
      <c r="G78394">
        <f>MONTH(E78394)</f>
        <v>6</v>
      </c>
      <c r="H78394">
        <f>YEAR(E78394)</f>
        <v>2018</v>
      </c>
    </row>
    <row r="78395" spans="1:8" x14ac:dyDescent="0.25">
      <c r="A78395" s="1">
        <v>29630</v>
      </c>
      <c r="B78395" t="s">
        <v>28234</v>
      </c>
      <c r="C78395" t="s">
        <v>122969</v>
      </c>
      <c r="D78395" t="s">
        <v>189475</v>
      </c>
      <c r="E78395" s="2">
        <v>43262.651724537027</v>
      </c>
      <c r="F78395">
        <v>36.35</v>
      </c>
      <c r="G78395">
        <f>MONTH(E78395)</f>
        <v>6</v>
      </c>
      <c r="H78395">
        <f>YEAR(E78395)</f>
        <v>2018</v>
      </c>
    </row>
    <row r="78396" spans="1:8" x14ac:dyDescent="0.25">
      <c r="A78396" s="1">
        <v>29631</v>
      </c>
      <c r="B78396" t="s">
        <v>28235</v>
      </c>
      <c r="C78396" t="s">
        <v>122970</v>
      </c>
      <c r="D78396" t="s">
        <v>189475</v>
      </c>
      <c r="E78396" s="2">
        <v>43254.973993055559</v>
      </c>
      <c r="F78396">
        <v>25.84</v>
      </c>
      <c r="G78396">
        <f>MONTH(E78396)</f>
        <v>6</v>
      </c>
      <c r="H78396">
        <f>YEAR(E78396)</f>
        <v>2018</v>
      </c>
    </row>
    <row r="78397" spans="1:8" x14ac:dyDescent="0.25">
      <c r="A78397" s="1">
        <v>29671</v>
      </c>
      <c r="B78397" t="s">
        <v>28273</v>
      </c>
      <c r="C78397" t="s">
        <v>123008</v>
      </c>
      <c r="D78397" t="s">
        <v>189475</v>
      </c>
      <c r="E78397" s="2">
        <v>43262.763414351852</v>
      </c>
      <c r="F78397">
        <v>138.65</v>
      </c>
      <c r="G78397">
        <f>MONTH(E78397)</f>
        <v>6</v>
      </c>
      <c r="H78397">
        <f>YEAR(E78397)</f>
        <v>2018</v>
      </c>
    </row>
    <row r="78398" spans="1:8" x14ac:dyDescent="0.25">
      <c r="A78398" s="1">
        <v>29675</v>
      </c>
      <c r="B78398" t="s">
        <v>28277</v>
      </c>
      <c r="C78398" t="s">
        <v>123012</v>
      </c>
      <c r="D78398" t="s">
        <v>189475</v>
      </c>
      <c r="E78398" s="2">
        <v>43255.802407407413</v>
      </c>
      <c r="F78398">
        <v>58.36</v>
      </c>
      <c r="G78398">
        <f>MONTH(E78398)</f>
        <v>6</v>
      </c>
      <c r="H78398">
        <f>YEAR(E78398)</f>
        <v>2018</v>
      </c>
    </row>
    <row r="78399" spans="1:8" x14ac:dyDescent="0.25">
      <c r="A78399" s="1">
        <v>29677</v>
      </c>
      <c r="B78399" t="s">
        <v>28279</v>
      </c>
      <c r="C78399" t="s">
        <v>123014</v>
      </c>
      <c r="D78399" t="s">
        <v>189475</v>
      </c>
      <c r="E78399" s="2">
        <v>43275.609224537038</v>
      </c>
      <c r="F78399">
        <v>25.84</v>
      </c>
      <c r="G78399">
        <f>MONTH(E78399)</f>
        <v>6</v>
      </c>
      <c r="H78399">
        <f>YEAR(E78399)</f>
        <v>2018</v>
      </c>
    </row>
    <row r="78400" spans="1:8" x14ac:dyDescent="0.25">
      <c r="A78400" s="1">
        <v>29678</v>
      </c>
      <c r="B78400" t="s">
        <v>28280</v>
      </c>
      <c r="C78400" t="s">
        <v>123015</v>
      </c>
      <c r="D78400" t="s">
        <v>189475</v>
      </c>
      <c r="E78400" s="2">
        <v>43264.962592592587</v>
      </c>
      <c r="F78400">
        <v>191.58</v>
      </c>
      <c r="G78400">
        <f>MONTH(E78400)</f>
        <v>6</v>
      </c>
      <c r="H78400">
        <f>YEAR(E78400)</f>
        <v>2018</v>
      </c>
    </row>
    <row r="78401" spans="1:8" x14ac:dyDescent="0.25">
      <c r="A78401" s="1">
        <v>29691</v>
      </c>
      <c r="B78401" t="s">
        <v>28293</v>
      </c>
      <c r="C78401" t="s">
        <v>123028</v>
      </c>
      <c r="D78401" t="s">
        <v>189475</v>
      </c>
      <c r="E78401" s="2">
        <v>43269.401180555556</v>
      </c>
      <c r="F78401">
        <v>191.58</v>
      </c>
      <c r="G78401">
        <f>MONTH(E78401)</f>
        <v>6</v>
      </c>
      <c r="H78401">
        <f>YEAR(E78401)</f>
        <v>2018</v>
      </c>
    </row>
    <row r="78402" spans="1:8" x14ac:dyDescent="0.25">
      <c r="A78402" s="1">
        <v>29732</v>
      </c>
      <c r="B78402" t="s">
        <v>28332</v>
      </c>
      <c r="C78402" t="s">
        <v>123067</v>
      </c>
      <c r="D78402" t="s">
        <v>189475</v>
      </c>
      <c r="E78402" s="2">
        <v>43258.57545138889</v>
      </c>
      <c r="F78402">
        <v>191.58</v>
      </c>
      <c r="G78402">
        <f>MONTH(E78402)</f>
        <v>6</v>
      </c>
      <c r="H78402">
        <f>YEAR(E78402)</f>
        <v>2018</v>
      </c>
    </row>
    <row r="78403" spans="1:8" x14ac:dyDescent="0.25">
      <c r="A78403" s="1">
        <v>29762</v>
      </c>
      <c r="B78403" t="s">
        <v>28362</v>
      </c>
      <c r="C78403" t="s">
        <v>123097</v>
      </c>
      <c r="D78403" t="s">
        <v>189475</v>
      </c>
      <c r="E78403" s="2">
        <v>43264.355775462973</v>
      </c>
      <c r="F78403">
        <v>36.35</v>
      </c>
      <c r="G78403">
        <f>MONTH(E78403)</f>
        <v>6</v>
      </c>
      <c r="H78403">
        <f>YEAR(E78403)</f>
        <v>2018</v>
      </c>
    </row>
    <row r="78404" spans="1:8" x14ac:dyDescent="0.25">
      <c r="A78404" s="1">
        <v>29787</v>
      </c>
      <c r="B78404" t="s">
        <v>28385</v>
      </c>
      <c r="C78404" t="s">
        <v>123120</v>
      </c>
      <c r="D78404" t="s">
        <v>189475</v>
      </c>
      <c r="E78404" s="2">
        <v>43254.796076388891</v>
      </c>
      <c r="F78404">
        <v>154.66999999999999</v>
      </c>
      <c r="G78404">
        <f>MONTH(E78404)</f>
        <v>6</v>
      </c>
      <c r="H78404">
        <f>YEAR(E78404)</f>
        <v>2018</v>
      </c>
    </row>
    <row r="78405" spans="1:8" x14ac:dyDescent="0.25">
      <c r="A78405" s="1">
        <v>29804</v>
      </c>
      <c r="B78405" t="s">
        <v>28402</v>
      </c>
      <c r="C78405" t="s">
        <v>123137</v>
      </c>
      <c r="D78405" t="s">
        <v>189475</v>
      </c>
      <c r="E78405" s="2">
        <v>43278.897650462961</v>
      </c>
      <c r="F78405">
        <v>153.96</v>
      </c>
      <c r="G78405">
        <f>MONTH(E78405)</f>
        <v>6</v>
      </c>
      <c r="H78405">
        <f>YEAR(E78405)</f>
        <v>2018</v>
      </c>
    </row>
    <row r="78406" spans="1:8" x14ac:dyDescent="0.25">
      <c r="A78406" s="1">
        <v>29807</v>
      </c>
      <c r="B78406" t="s">
        <v>28405</v>
      </c>
      <c r="C78406" t="s">
        <v>123140</v>
      </c>
      <c r="D78406" t="s">
        <v>189475</v>
      </c>
      <c r="E78406" s="2">
        <v>43253.527881944443</v>
      </c>
      <c r="F78406">
        <v>154.66999999999999</v>
      </c>
      <c r="G78406">
        <f>MONTH(E78406)</f>
        <v>6</v>
      </c>
      <c r="H78406">
        <f>YEAR(E78406)</f>
        <v>2018</v>
      </c>
    </row>
    <row r="78407" spans="1:8" x14ac:dyDescent="0.25">
      <c r="A78407" s="1">
        <v>29814</v>
      </c>
      <c r="B78407" t="s">
        <v>28412</v>
      </c>
      <c r="C78407" t="s">
        <v>123147</v>
      </c>
      <c r="D78407" t="s">
        <v>189475</v>
      </c>
      <c r="E78407" s="2">
        <v>43277.346018518518</v>
      </c>
      <c r="F78407">
        <v>154.66999999999999</v>
      </c>
      <c r="G78407">
        <f>MONTH(E78407)</f>
        <v>6</v>
      </c>
      <c r="H78407">
        <f>YEAR(E78407)</f>
        <v>2018</v>
      </c>
    </row>
    <row r="78408" spans="1:8" x14ac:dyDescent="0.25">
      <c r="A78408" s="1">
        <v>29821</v>
      </c>
      <c r="B78408" t="s">
        <v>28419</v>
      </c>
      <c r="C78408" t="s">
        <v>123154</v>
      </c>
      <c r="D78408" t="s">
        <v>189475</v>
      </c>
      <c r="E78408" s="2">
        <v>43265.084537037037</v>
      </c>
      <c r="F78408">
        <v>191.58</v>
      </c>
      <c r="G78408">
        <f>MONTH(E78408)</f>
        <v>6</v>
      </c>
      <c r="H78408">
        <f>YEAR(E78408)</f>
        <v>2018</v>
      </c>
    </row>
    <row r="78409" spans="1:8" x14ac:dyDescent="0.25">
      <c r="A78409" s="1">
        <v>29826</v>
      </c>
      <c r="B78409" t="s">
        <v>28424</v>
      </c>
      <c r="C78409" t="s">
        <v>123159</v>
      </c>
      <c r="D78409" t="s">
        <v>189475</v>
      </c>
      <c r="E78409" s="2">
        <v>43253.024895833332</v>
      </c>
      <c r="F78409">
        <v>191.58</v>
      </c>
      <c r="G78409">
        <f>MONTH(E78409)</f>
        <v>6</v>
      </c>
      <c r="H78409">
        <f>YEAR(E78409)</f>
        <v>2018</v>
      </c>
    </row>
    <row r="78410" spans="1:8" x14ac:dyDescent="0.25">
      <c r="A78410" s="1">
        <v>29930</v>
      </c>
      <c r="B78410" t="s">
        <v>28524</v>
      </c>
      <c r="C78410" t="s">
        <v>123259</v>
      </c>
      <c r="D78410" t="s">
        <v>189475</v>
      </c>
      <c r="E78410" s="2">
        <v>43264.668900462973</v>
      </c>
      <c r="F78410">
        <v>153.96</v>
      </c>
      <c r="G78410">
        <f>MONTH(E78410)</f>
        <v>6</v>
      </c>
      <c r="H78410">
        <f>YEAR(E78410)</f>
        <v>2018</v>
      </c>
    </row>
    <row r="78411" spans="1:8" x14ac:dyDescent="0.25">
      <c r="A78411" s="1">
        <v>29943</v>
      </c>
      <c r="B78411" t="s">
        <v>28536</v>
      </c>
      <c r="C78411" t="s">
        <v>123271</v>
      </c>
      <c r="D78411" t="s">
        <v>189475</v>
      </c>
      <c r="E78411" s="2">
        <v>43256.987083333333</v>
      </c>
      <c r="F78411">
        <v>36.35</v>
      </c>
      <c r="G78411">
        <f>MONTH(E78411)</f>
        <v>6</v>
      </c>
      <c r="H78411">
        <f>YEAR(E78411)</f>
        <v>2018</v>
      </c>
    </row>
    <row r="78412" spans="1:8" x14ac:dyDescent="0.25">
      <c r="A78412" s="1">
        <v>29960</v>
      </c>
      <c r="B78412" t="s">
        <v>28553</v>
      </c>
      <c r="C78412" t="s">
        <v>123288</v>
      </c>
      <c r="D78412" t="s">
        <v>189475</v>
      </c>
      <c r="E78412" s="2">
        <v>43257.895277777781</v>
      </c>
      <c r="F78412">
        <v>36.35</v>
      </c>
      <c r="G78412">
        <f>MONTH(E78412)</f>
        <v>6</v>
      </c>
      <c r="H78412">
        <f>YEAR(E78412)</f>
        <v>2018</v>
      </c>
    </row>
    <row r="78413" spans="1:8" x14ac:dyDescent="0.25">
      <c r="A78413" s="1">
        <v>29962</v>
      </c>
      <c r="B78413" t="s">
        <v>28555</v>
      </c>
      <c r="C78413" t="s">
        <v>123290</v>
      </c>
      <c r="D78413" t="s">
        <v>189475</v>
      </c>
      <c r="E78413" s="2">
        <v>43260.892534722218</v>
      </c>
      <c r="F78413">
        <v>36.35</v>
      </c>
      <c r="G78413">
        <f>MONTH(E78413)</f>
        <v>6</v>
      </c>
      <c r="H78413">
        <f>YEAR(E78413)</f>
        <v>2018</v>
      </c>
    </row>
    <row r="78414" spans="1:8" x14ac:dyDescent="0.25">
      <c r="A78414" s="1">
        <v>29976</v>
      </c>
      <c r="B78414" t="s">
        <v>28569</v>
      </c>
      <c r="C78414" t="s">
        <v>123304</v>
      </c>
      <c r="D78414" t="s">
        <v>189475</v>
      </c>
      <c r="E78414" s="2">
        <v>43271.368090277778</v>
      </c>
      <c r="F78414">
        <v>32.9</v>
      </c>
      <c r="G78414">
        <f>MONTH(E78414)</f>
        <v>6</v>
      </c>
      <c r="H78414">
        <f>YEAR(E78414)</f>
        <v>2018</v>
      </c>
    </row>
    <row r="78415" spans="1:8" x14ac:dyDescent="0.25">
      <c r="A78415" s="1">
        <v>29979</v>
      </c>
      <c r="B78415" t="s">
        <v>28571</v>
      </c>
      <c r="C78415" t="s">
        <v>123306</v>
      </c>
      <c r="D78415" t="s">
        <v>189475</v>
      </c>
      <c r="E78415" s="2">
        <v>43276.77039351852</v>
      </c>
      <c r="F78415">
        <v>191.58</v>
      </c>
      <c r="G78415">
        <f>MONTH(E78415)</f>
        <v>6</v>
      </c>
      <c r="H78415">
        <f>YEAR(E78415)</f>
        <v>2018</v>
      </c>
    </row>
    <row r="78416" spans="1:8" x14ac:dyDescent="0.25">
      <c r="A78416" s="1">
        <v>29986</v>
      </c>
      <c r="B78416" t="s">
        <v>28577</v>
      </c>
      <c r="C78416" t="s">
        <v>123312</v>
      </c>
      <c r="D78416" t="s">
        <v>189475</v>
      </c>
      <c r="E78416" s="2">
        <v>43278.655624999999</v>
      </c>
      <c r="F78416">
        <v>36.35</v>
      </c>
      <c r="G78416">
        <f>MONTH(E78416)</f>
        <v>6</v>
      </c>
      <c r="H78416">
        <f>YEAR(E78416)</f>
        <v>2018</v>
      </c>
    </row>
    <row r="78417" spans="1:8" x14ac:dyDescent="0.25">
      <c r="A78417" s="1">
        <v>30003</v>
      </c>
      <c r="B78417" t="s">
        <v>28592</v>
      </c>
      <c r="C78417" t="s">
        <v>123327</v>
      </c>
      <c r="D78417" t="s">
        <v>189475</v>
      </c>
      <c r="E78417" s="2">
        <v>43278.498333333337</v>
      </c>
      <c r="F78417">
        <v>191.58</v>
      </c>
      <c r="G78417">
        <f>MONTH(E78417)</f>
        <v>6</v>
      </c>
      <c r="H78417">
        <f>YEAR(E78417)</f>
        <v>2018</v>
      </c>
    </row>
    <row r="78418" spans="1:8" x14ac:dyDescent="0.25">
      <c r="A78418" s="1">
        <v>30021</v>
      </c>
      <c r="B78418" t="s">
        <v>28609</v>
      </c>
      <c r="C78418" t="s">
        <v>123344</v>
      </c>
      <c r="D78418" t="s">
        <v>189475</v>
      </c>
      <c r="E78418" s="2">
        <v>43269.88354166667</v>
      </c>
      <c r="F78418">
        <v>191.58</v>
      </c>
      <c r="G78418">
        <f>MONTH(E78418)</f>
        <v>6</v>
      </c>
      <c r="H78418">
        <f>YEAR(E78418)</f>
        <v>2018</v>
      </c>
    </row>
    <row r="78419" spans="1:8" x14ac:dyDescent="0.25">
      <c r="A78419" s="1">
        <v>30034</v>
      </c>
      <c r="B78419" t="s">
        <v>28620</v>
      </c>
      <c r="C78419" t="s">
        <v>123355</v>
      </c>
      <c r="D78419" t="s">
        <v>189475</v>
      </c>
      <c r="E78419" s="2">
        <v>43253.986770833333</v>
      </c>
      <c r="F78419">
        <v>47.62</v>
      </c>
      <c r="G78419">
        <f>MONTH(E78419)</f>
        <v>6</v>
      </c>
      <c r="H78419">
        <f>YEAR(E78419)</f>
        <v>2018</v>
      </c>
    </row>
    <row r="78420" spans="1:8" x14ac:dyDescent="0.25">
      <c r="A78420" s="1">
        <v>30050</v>
      </c>
      <c r="B78420" t="s">
        <v>28635</v>
      </c>
      <c r="C78420" t="s">
        <v>123370</v>
      </c>
      <c r="D78420" t="s">
        <v>189475</v>
      </c>
      <c r="E78420" s="2">
        <v>43275.781018518523</v>
      </c>
      <c r="F78420">
        <v>25.84</v>
      </c>
      <c r="G78420">
        <f>MONTH(E78420)</f>
        <v>6</v>
      </c>
      <c r="H78420">
        <f>YEAR(E78420)</f>
        <v>2018</v>
      </c>
    </row>
    <row r="78421" spans="1:8" x14ac:dyDescent="0.25">
      <c r="A78421" s="1">
        <v>30058</v>
      </c>
      <c r="B78421" t="s">
        <v>28643</v>
      </c>
      <c r="C78421" t="s">
        <v>123378</v>
      </c>
      <c r="D78421" t="s">
        <v>189475</v>
      </c>
      <c r="E78421" s="2">
        <v>43257.708113425928</v>
      </c>
      <c r="F78421">
        <v>138.65</v>
      </c>
      <c r="G78421">
        <f>MONTH(E78421)</f>
        <v>6</v>
      </c>
      <c r="H78421">
        <f>YEAR(E78421)</f>
        <v>2018</v>
      </c>
    </row>
    <row r="78422" spans="1:8" x14ac:dyDescent="0.25">
      <c r="A78422" s="1">
        <v>30063</v>
      </c>
      <c r="B78422" t="s">
        <v>28648</v>
      </c>
      <c r="C78422" t="s">
        <v>123383</v>
      </c>
      <c r="D78422" t="s">
        <v>189475</v>
      </c>
      <c r="E78422" s="2">
        <v>43258.941759259258</v>
      </c>
      <c r="F78422">
        <v>25.84</v>
      </c>
      <c r="G78422">
        <f>MONTH(E78422)</f>
        <v>6</v>
      </c>
      <c r="H78422">
        <f>YEAR(E78422)</f>
        <v>2018</v>
      </c>
    </row>
    <row r="78423" spans="1:8" x14ac:dyDescent="0.25">
      <c r="A78423" s="1">
        <v>30076</v>
      </c>
      <c r="B78423" t="s">
        <v>28660</v>
      </c>
      <c r="C78423" t="s">
        <v>123395</v>
      </c>
      <c r="D78423" t="s">
        <v>189477</v>
      </c>
      <c r="E78423" s="2">
        <v>43273.713877314818</v>
      </c>
      <c r="F78423">
        <v>138.65</v>
      </c>
      <c r="G78423">
        <f>MONTH(E78423)</f>
        <v>6</v>
      </c>
      <c r="H78423">
        <f>YEAR(E78423)</f>
        <v>2018</v>
      </c>
    </row>
    <row r="78424" spans="1:8" x14ac:dyDescent="0.25">
      <c r="A78424" s="1">
        <v>30101</v>
      </c>
      <c r="B78424" t="s">
        <v>28683</v>
      </c>
      <c r="C78424" t="s">
        <v>123418</v>
      </c>
      <c r="D78424" t="s">
        <v>189475</v>
      </c>
      <c r="E78424" s="2">
        <v>43279.911493055559</v>
      </c>
      <c r="F78424">
        <v>153.96</v>
      </c>
      <c r="G78424">
        <f>MONTH(E78424)</f>
        <v>6</v>
      </c>
      <c r="H78424">
        <f>YEAR(E78424)</f>
        <v>2018</v>
      </c>
    </row>
    <row r="78425" spans="1:8" x14ac:dyDescent="0.25">
      <c r="A78425" s="1">
        <v>30115</v>
      </c>
      <c r="B78425" t="s">
        <v>28695</v>
      </c>
      <c r="C78425" t="s">
        <v>123430</v>
      </c>
      <c r="D78425" t="s">
        <v>189475</v>
      </c>
      <c r="E78425" s="2">
        <v>43279.564467592587</v>
      </c>
      <c r="F78425">
        <v>138.65</v>
      </c>
      <c r="G78425">
        <f>MONTH(E78425)</f>
        <v>6</v>
      </c>
      <c r="H78425">
        <f>YEAR(E78425)</f>
        <v>2018</v>
      </c>
    </row>
    <row r="78426" spans="1:8" x14ac:dyDescent="0.25">
      <c r="A78426" s="1">
        <v>30134</v>
      </c>
      <c r="B78426" t="s">
        <v>28712</v>
      </c>
      <c r="C78426" t="s">
        <v>123447</v>
      </c>
      <c r="D78426" t="s">
        <v>189475</v>
      </c>
      <c r="E78426" s="2">
        <v>43262.581516203703</v>
      </c>
      <c r="F78426">
        <v>154.66999999999999</v>
      </c>
      <c r="G78426">
        <f>MONTH(E78426)</f>
        <v>6</v>
      </c>
      <c r="H78426">
        <f>YEAR(E78426)</f>
        <v>2018</v>
      </c>
    </row>
    <row r="78427" spans="1:8" x14ac:dyDescent="0.25">
      <c r="A78427" s="1">
        <v>30143</v>
      </c>
      <c r="B78427" t="s">
        <v>28720</v>
      </c>
      <c r="C78427" t="s">
        <v>123455</v>
      </c>
      <c r="D78427" t="s">
        <v>189475</v>
      </c>
      <c r="E78427" s="2">
        <v>43252.552210648151</v>
      </c>
      <c r="F78427">
        <v>191.58</v>
      </c>
      <c r="G78427">
        <f>MONTH(E78427)</f>
        <v>6</v>
      </c>
      <c r="H78427">
        <f>YEAR(E78427)</f>
        <v>2018</v>
      </c>
    </row>
    <row r="78428" spans="1:8" x14ac:dyDescent="0.25">
      <c r="A78428" s="1">
        <v>30178</v>
      </c>
      <c r="B78428" t="s">
        <v>28753</v>
      </c>
      <c r="C78428" t="s">
        <v>123488</v>
      </c>
      <c r="D78428" t="s">
        <v>189475</v>
      </c>
      <c r="E78428" s="2">
        <v>43268.504108796304</v>
      </c>
      <c r="F78428">
        <v>163.06</v>
      </c>
      <c r="G78428">
        <f>MONTH(E78428)</f>
        <v>6</v>
      </c>
      <c r="H78428">
        <f>YEAR(E78428)</f>
        <v>2018</v>
      </c>
    </row>
    <row r="78429" spans="1:8" x14ac:dyDescent="0.25">
      <c r="A78429" s="1">
        <v>30180</v>
      </c>
      <c r="B78429" t="s">
        <v>28755</v>
      </c>
      <c r="C78429" t="s">
        <v>123490</v>
      </c>
      <c r="D78429" t="s">
        <v>189475</v>
      </c>
      <c r="E78429" s="2">
        <v>43275.859039351853</v>
      </c>
      <c r="F78429">
        <v>36.35</v>
      </c>
      <c r="G78429">
        <f>MONTH(E78429)</f>
        <v>6</v>
      </c>
      <c r="H78429">
        <f>YEAR(E78429)</f>
        <v>2018</v>
      </c>
    </row>
    <row r="78430" spans="1:8" x14ac:dyDescent="0.25">
      <c r="A78430" s="1">
        <v>30200</v>
      </c>
      <c r="B78430" t="s">
        <v>28772</v>
      </c>
      <c r="C78430" t="s">
        <v>123507</v>
      </c>
      <c r="D78430" t="s">
        <v>189475</v>
      </c>
      <c r="E78430" s="2">
        <v>43261.040439814817</v>
      </c>
      <c r="F78430">
        <v>191.58</v>
      </c>
      <c r="G78430">
        <f>MONTH(E78430)</f>
        <v>6</v>
      </c>
      <c r="H78430">
        <f>YEAR(E78430)</f>
        <v>2018</v>
      </c>
    </row>
    <row r="78431" spans="1:8" x14ac:dyDescent="0.25">
      <c r="A78431" s="1">
        <v>30217</v>
      </c>
      <c r="B78431" t="s">
        <v>28789</v>
      </c>
      <c r="C78431" t="s">
        <v>123524</v>
      </c>
      <c r="D78431" t="s">
        <v>189475</v>
      </c>
      <c r="E78431" s="2">
        <v>43277.67460648148</v>
      </c>
      <c r="F78431">
        <v>191.58</v>
      </c>
      <c r="G78431">
        <f>MONTH(E78431)</f>
        <v>6</v>
      </c>
      <c r="H78431">
        <f>YEAR(E78431)</f>
        <v>2018</v>
      </c>
    </row>
    <row r="78432" spans="1:8" x14ac:dyDescent="0.25">
      <c r="A78432" s="1">
        <v>30235</v>
      </c>
      <c r="B78432" t="s">
        <v>28806</v>
      </c>
      <c r="C78432" t="s">
        <v>123541</v>
      </c>
      <c r="D78432" t="s">
        <v>189475</v>
      </c>
      <c r="E78432" s="2">
        <v>43279.028553240743</v>
      </c>
      <c r="F78432">
        <v>191.58</v>
      </c>
      <c r="G78432">
        <f>MONTH(E78432)</f>
        <v>6</v>
      </c>
      <c r="H78432">
        <f>YEAR(E78432)</f>
        <v>2018</v>
      </c>
    </row>
    <row r="78433" spans="1:8" x14ac:dyDescent="0.25">
      <c r="A78433" s="1">
        <v>30242</v>
      </c>
      <c r="B78433" t="s">
        <v>28813</v>
      </c>
      <c r="C78433" t="s">
        <v>123548</v>
      </c>
      <c r="D78433" t="s">
        <v>189475</v>
      </c>
      <c r="E78433" s="2">
        <v>43264.522881944453</v>
      </c>
      <c r="F78433">
        <v>191.58</v>
      </c>
      <c r="G78433">
        <f>MONTH(E78433)</f>
        <v>6</v>
      </c>
      <c r="H78433">
        <f>YEAR(E78433)</f>
        <v>2018</v>
      </c>
    </row>
    <row r="78434" spans="1:8" x14ac:dyDescent="0.25">
      <c r="A78434" s="1">
        <v>30315</v>
      </c>
      <c r="B78434" t="s">
        <v>28880</v>
      </c>
      <c r="C78434" t="s">
        <v>123615</v>
      </c>
      <c r="D78434" t="s">
        <v>189475</v>
      </c>
      <c r="E78434" s="2">
        <v>43256.66300925926</v>
      </c>
      <c r="F78434">
        <v>191.58</v>
      </c>
      <c r="G78434">
        <f>MONTH(E78434)</f>
        <v>6</v>
      </c>
      <c r="H78434">
        <f>YEAR(E78434)</f>
        <v>2018</v>
      </c>
    </row>
    <row r="78435" spans="1:8" x14ac:dyDescent="0.25">
      <c r="A78435" s="1">
        <v>30338</v>
      </c>
      <c r="B78435" t="s">
        <v>28902</v>
      </c>
      <c r="C78435" t="s">
        <v>123637</v>
      </c>
      <c r="D78435" t="s">
        <v>189475</v>
      </c>
      <c r="E78435" s="2">
        <v>43280.533206018517</v>
      </c>
      <c r="F78435">
        <v>154.66999999999999</v>
      </c>
      <c r="G78435">
        <f>MONTH(E78435)</f>
        <v>6</v>
      </c>
      <c r="H78435">
        <f>YEAR(E78435)</f>
        <v>2018</v>
      </c>
    </row>
    <row r="78436" spans="1:8" x14ac:dyDescent="0.25">
      <c r="A78436" s="1">
        <v>30348</v>
      </c>
      <c r="B78436" t="s">
        <v>28912</v>
      </c>
      <c r="C78436" t="s">
        <v>123647</v>
      </c>
      <c r="D78436" t="s">
        <v>189475</v>
      </c>
      <c r="E78436" s="2">
        <v>43254.889594907407</v>
      </c>
      <c r="F78436">
        <v>25.84</v>
      </c>
      <c r="G78436">
        <f>MONTH(E78436)</f>
        <v>6</v>
      </c>
      <c r="H78436">
        <f>YEAR(E78436)</f>
        <v>2018</v>
      </c>
    </row>
    <row r="78437" spans="1:8" x14ac:dyDescent="0.25">
      <c r="A78437" s="1">
        <v>30351</v>
      </c>
      <c r="B78437" t="s">
        <v>28915</v>
      </c>
      <c r="C78437" t="s">
        <v>123650</v>
      </c>
      <c r="D78437" t="s">
        <v>189475</v>
      </c>
      <c r="E78437" s="2">
        <v>43258.986192129632</v>
      </c>
      <c r="F78437">
        <v>25.84</v>
      </c>
      <c r="G78437">
        <f>MONTH(E78437)</f>
        <v>6</v>
      </c>
      <c r="H78437">
        <f>YEAR(E78437)</f>
        <v>2018</v>
      </c>
    </row>
    <row r="78438" spans="1:8" x14ac:dyDescent="0.25">
      <c r="A78438" s="1">
        <v>30384</v>
      </c>
      <c r="B78438" t="s">
        <v>28946</v>
      </c>
      <c r="C78438" t="s">
        <v>123681</v>
      </c>
      <c r="D78438" t="s">
        <v>189475</v>
      </c>
      <c r="E78438" s="2">
        <v>43265.661365740743</v>
      </c>
      <c r="F78438">
        <v>191.58</v>
      </c>
      <c r="G78438">
        <f>MONTH(E78438)</f>
        <v>6</v>
      </c>
      <c r="H78438">
        <f>YEAR(E78438)</f>
        <v>2018</v>
      </c>
    </row>
    <row r="78439" spans="1:8" x14ac:dyDescent="0.25">
      <c r="A78439" s="1">
        <v>30409</v>
      </c>
      <c r="B78439" t="s">
        <v>28971</v>
      </c>
      <c r="C78439" t="s">
        <v>123706</v>
      </c>
      <c r="D78439" t="s">
        <v>189475</v>
      </c>
      <c r="E78439" s="2">
        <v>43278.923229166663</v>
      </c>
      <c r="F78439">
        <v>191.58</v>
      </c>
      <c r="G78439">
        <f>MONTH(E78439)</f>
        <v>6</v>
      </c>
      <c r="H78439">
        <f>YEAR(E78439)</f>
        <v>2018</v>
      </c>
    </row>
    <row r="78440" spans="1:8" x14ac:dyDescent="0.25">
      <c r="A78440" s="1">
        <v>30418</v>
      </c>
      <c r="B78440" t="s">
        <v>28979</v>
      </c>
      <c r="C78440" t="s">
        <v>123714</v>
      </c>
      <c r="D78440" t="s">
        <v>189475</v>
      </c>
      <c r="E78440" s="2">
        <v>43279.566053240742</v>
      </c>
      <c r="F78440">
        <v>154.66999999999999</v>
      </c>
      <c r="G78440">
        <f>MONTH(E78440)</f>
        <v>6</v>
      </c>
      <c r="H78440">
        <f>YEAR(E78440)</f>
        <v>2018</v>
      </c>
    </row>
    <row r="78441" spans="1:8" x14ac:dyDescent="0.25">
      <c r="A78441" s="1">
        <v>30435</v>
      </c>
      <c r="B78441" t="s">
        <v>28994</v>
      </c>
      <c r="C78441" t="s">
        <v>123729</v>
      </c>
      <c r="D78441" t="s">
        <v>189475</v>
      </c>
      <c r="E78441" s="2">
        <v>43280.959837962961</v>
      </c>
      <c r="F78441">
        <v>155.41999999999999</v>
      </c>
      <c r="G78441">
        <f>MONTH(E78441)</f>
        <v>6</v>
      </c>
      <c r="H78441">
        <f>YEAR(E78441)</f>
        <v>2018</v>
      </c>
    </row>
    <row r="78442" spans="1:8" x14ac:dyDescent="0.25">
      <c r="A78442" s="1">
        <v>30448</v>
      </c>
      <c r="B78442" t="s">
        <v>29007</v>
      </c>
      <c r="C78442" t="s">
        <v>123742</v>
      </c>
      <c r="D78442" t="s">
        <v>189475</v>
      </c>
      <c r="E78442" s="2">
        <v>43276.432812500003</v>
      </c>
      <c r="F78442">
        <v>25.84</v>
      </c>
      <c r="G78442">
        <f>MONTH(E78442)</f>
        <v>6</v>
      </c>
      <c r="H78442">
        <f>YEAR(E78442)</f>
        <v>2018</v>
      </c>
    </row>
    <row r="78443" spans="1:8" x14ac:dyDescent="0.25">
      <c r="A78443" s="1">
        <v>30464</v>
      </c>
      <c r="B78443" t="s">
        <v>29022</v>
      </c>
      <c r="C78443" t="s">
        <v>123757</v>
      </c>
      <c r="D78443" t="s">
        <v>189475</v>
      </c>
      <c r="E78443" s="2">
        <v>43254.837962962964</v>
      </c>
      <c r="F78443">
        <v>36.35</v>
      </c>
      <c r="G78443">
        <f>MONTH(E78443)</f>
        <v>6</v>
      </c>
      <c r="H78443">
        <f>YEAR(E78443)</f>
        <v>2018</v>
      </c>
    </row>
    <row r="78444" spans="1:8" x14ac:dyDescent="0.25">
      <c r="A78444" s="1">
        <v>30472</v>
      </c>
      <c r="B78444" t="s">
        <v>29029</v>
      </c>
      <c r="C78444" t="s">
        <v>123764</v>
      </c>
      <c r="D78444" t="s">
        <v>189475</v>
      </c>
      <c r="E78444" s="2">
        <v>43269.872418981482</v>
      </c>
      <c r="F78444">
        <v>36.35</v>
      </c>
      <c r="G78444">
        <f>MONTH(E78444)</f>
        <v>6</v>
      </c>
      <c r="H78444">
        <f>YEAR(E78444)</f>
        <v>2018</v>
      </c>
    </row>
    <row r="78445" spans="1:8" x14ac:dyDescent="0.25">
      <c r="A78445" s="1">
        <v>30481</v>
      </c>
      <c r="B78445" t="s">
        <v>29038</v>
      </c>
      <c r="C78445" t="s">
        <v>123773</v>
      </c>
      <c r="D78445" t="s">
        <v>189475</v>
      </c>
      <c r="E78445" s="2">
        <v>43263.396064814813</v>
      </c>
      <c r="F78445">
        <v>191.58</v>
      </c>
      <c r="G78445">
        <f>MONTH(E78445)</f>
        <v>6</v>
      </c>
      <c r="H78445">
        <f>YEAR(E78445)</f>
        <v>2018</v>
      </c>
    </row>
    <row r="78446" spans="1:8" x14ac:dyDescent="0.25">
      <c r="A78446" s="1">
        <v>30502</v>
      </c>
      <c r="B78446" t="s">
        <v>29055</v>
      </c>
      <c r="C78446" t="s">
        <v>123790</v>
      </c>
      <c r="D78446" t="s">
        <v>189475</v>
      </c>
      <c r="E78446" s="2">
        <v>43277.964675925927</v>
      </c>
      <c r="F78446">
        <v>138.65</v>
      </c>
      <c r="G78446">
        <f>MONTH(E78446)</f>
        <v>6</v>
      </c>
      <c r="H78446">
        <f>YEAR(E78446)</f>
        <v>2018</v>
      </c>
    </row>
    <row r="78447" spans="1:8" x14ac:dyDescent="0.25">
      <c r="A78447" s="1">
        <v>30520</v>
      </c>
      <c r="B78447" t="s">
        <v>29071</v>
      </c>
      <c r="C78447" t="s">
        <v>123806</v>
      </c>
      <c r="D78447" t="s">
        <v>189475</v>
      </c>
      <c r="E78447" s="2">
        <v>43253.390324074076</v>
      </c>
      <c r="F78447">
        <v>154.66999999999999</v>
      </c>
      <c r="G78447">
        <f>MONTH(E78447)</f>
        <v>6</v>
      </c>
      <c r="H78447">
        <f>YEAR(E78447)</f>
        <v>2018</v>
      </c>
    </row>
    <row r="78448" spans="1:8" x14ac:dyDescent="0.25">
      <c r="A78448" s="1">
        <v>30523</v>
      </c>
      <c r="B78448" t="s">
        <v>29074</v>
      </c>
      <c r="C78448" t="s">
        <v>123809</v>
      </c>
      <c r="D78448" t="s">
        <v>189475</v>
      </c>
      <c r="E78448" s="2">
        <v>43257.977708333332</v>
      </c>
      <c r="F78448">
        <v>191.58</v>
      </c>
      <c r="G78448">
        <f>MONTH(E78448)</f>
        <v>6</v>
      </c>
      <c r="H78448">
        <f>YEAR(E78448)</f>
        <v>2018</v>
      </c>
    </row>
    <row r="78449" spans="1:8" x14ac:dyDescent="0.25">
      <c r="A78449" s="1">
        <v>30574</v>
      </c>
      <c r="B78449" t="s">
        <v>29124</v>
      </c>
      <c r="C78449" t="s">
        <v>123859</v>
      </c>
      <c r="D78449" t="s">
        <v>189475</v>
      </c>
      <c r="E78449" s="2">
        <v>43267.970289351862</v>
      </c>
      <c r="F78449">
        <v>25.84</v>
      </c>
      <c r="G78449">
        <f>MONTH(E78449)</f>
        <v>6</v>
      </c>
      <c r="H78449">
        <f>YEAR(E78449)</f>
        <v>2018</v>
      </c>
    </row>
    <row r="78450" spans="1:8" x14ac:dyDescent="0.25">
      <c r="A78450" s="1">
        <v>30578</v>
      </c>
      <c r="B78450" t="s">
        <v>29128</v>
      </c>
      <c r="C78450" t="s">
        <v>123863</v>
      </c>
      <c r="D78450" t="s">
        <v>189475</v>
      </c>
      <c r="E78450" s="2">
        <v>43273.598495370366</v>
      </c>
      <c r="F78450">
        <v>25.84</v>
      </c>
      <c r="G78450">
        <f>MONTH(E78450)</f>
        <v>6</v>
      </c>
      <c r="H78450">
        <f>YEAR(E78450)</f>
        <v>2018</v>
      </c>
    </row>
    <row r="78451" spans="1:8" x14ac:dyDescent="0.25">
      <c r="A78451" s="1">
        <v>30617</v>
      </c>
      <c r="B78451" t="s">
        <v>29165</v>
      </c>
      <c r="C78451" t="s">
        <v>123900</v>
      </c>
      <c r="D78451" t="s">
        <v>189475</v>
      </c>
      <c r="E78451" s="2">
        <v>43260.933923611112</v>
      </c>
      <c r="F78451">
        <v>191.58</v>
      </c>
      <c r="G78451">
        <f>MONTH(E78451)</f>
        <v>6</v>
      </c>
      <c r="H78451">
        <f>YEAR(E78451)</f>
        <v>2018</v>
      </c>
    </row>
    <row r="78452" spans="1:8" x14ac:dyDescent="0.25">
      <c r="A78452" s="1">
        <v>30619</v>
      </c>
      <c r="B78452" t="s">
        <v>29167</v>
      </c>
      <c r="C78452" t="s">
        <v>123902</v>
      </c>
      <c r="D78452" t="s">
        <v>189475</v>
      </c>
      <c r="E78452" s="2">
        <v>43276.765752314823</v>
      </c>
      <c r="F78452">
        <v>191.58</v>
      </c>
      <c r="G78452">
        <f>MONTH(E78452)</f>
        <v>6</v>
      </c>
      <c r="H78452">
        <f>YEAR(E78452)</f>
        <v>2018</v>
      </c>
    </row>
    <row r="78453" spans="1:8" x14ac:dyDescent="0.25">
      <c r="A78453" s="1">
        <v>30624</v>
      </c>
      <c r="B78453" t="s">
        <v>29172</v>
      </c>
      <c r="C78453" t="s">
        <v>123907</v>
      </c>
      <c r="D78453" t="s">
        <v>189475</v>
      </c>
      <c r="E78453" s="2">
        <v>43252.536770833343</v>
      </c>
      <c r="F78453">
        <v>191.58</v>
      </c>
      <c r="G78453">
        <f>MONTH(E78453)</f>
        <v>6</v>
      </c>
      <c r="H78453">
        <f>YEAR(E78453)</f>
        <v>2018</v>
      </c>
    </row>
    <row r="78454" spans="1:8" x14ac:dyDescent="0.25">
      <c r="A78454" s="1">
        <v>30638</v>
      </c>
      <c r="B78454" t="s">
        <v>29184</v>
      </c>
      <c r="C78454" t="s">
        <v>123919</v>
      </c>
      <c r="D78454" t="s">
        <v>189475</v>
      </c>
      <c r="E78454" s="2">
        <v>43255.483865740738</v>
      </c>
      <c r="F78454">
        <v>36.35</v>
      </c>
      <c r="G78454">
        <f>MONTH(E78454)</f>
        <v>6</v>
      </c>
      <c r="H78454">
        <f>YEAR(E78454)</f>
        <v>2018</v>
      </c>
    </row>
    <row r="78455" spans="1:8" x14ac:dyDescent="0.25">
      <c r="A78455" s="1">
        <v>30671</v>
      </c>
      <c r="B78455" t="s">
        <v>29215</v>
      </c>
      <c r="C78455" t="s">
        <v>123950</v>
      </c>
      <c r="D78455" t="s">
        <v>189475</v>
      </c>
      <c r="E78455" s="2">
        <v>43278.594618055547</v>
      </c>
      <c r="F78455">
        <v>36.35</v>
      </c>
      <c r="G78455">
        <f>MONTH(E78455)</f>
        <v>6</v>
      </c>
      <c r="H78455">
        <f>YEAR(E78455)</f>
        <v>2018</v>
      </c>
    </row>
    <row r="78456" spans="1:8" x14ac:dyDescent="0.25">
      <c r="A78456" s="1">
        <v>30691</v>
      </c>
      <c r="B78456" t="s">
        <v>29235</v>
      </c>
      <c r="C78456" t="s">
        <v>123970</v>
      </c>
      <c r="D78456" t="s">
        <v>189475</v>
      </c>
      <c r="E78456" s="2">
        <v>43276.684884259259</v>
      </c>
      <c r="F78456">
        <v>191.58</v>
      </c>
      <c r="G78456">
        <f>MONTH(E78456)</f>
        <v>6</v>
      </c>
      <c r="H78456">
        <f>YEAR(E78456)</f>
        <v>2018</v>
      </c>
    </row>
    <row r="78457" spans="1:8" x14ac:dyDescent="0.25">
      <c r="A78457" s="1">
        <v>30700</v>
      </c>
      <c r="B78457" t="s">
        <v>29244</v>
      </c>
      <c r="C78457" t="s">
        <v>123979</v>
      </c>
      <c r="D78457" t="s">
        <v>189475</v>
      </c>
      <c r="E78457" s="2">
        <v>43257.743564814817</v>
      </c>
      <c r="F78457">
        <v>163.06</v>
      </c>
      <c r="G78457">
        <f>MONTH(E78457)</f>
        <v>6</v>
      </c>
      <c r="H78457">
        <f>YEAR(E78457)</f>
        <v>2018</v>
      </c>
    </row>
    <row r="78458" spans="1:8" x14ac:dyDescent="0.25">
      <c r="A78458" s="1">
        <v>30711</v>
      </c>
      <c r="B78458" t="s">
        <v>29255</v>
      </c>
      <c r="C78458" t="s">
        <v>123990</v>
      </c>
      <c r="D78458" t="s">
        <v>189475</v>
      </c>
      <c r="E78458" s="2">
        <v>43261.821168981478</v>
      </c>
      <c r="F78458">
        <v>153.96</v>
      </c>
      <c r="G78458">
        <f>MONTH(E78458)</f>
        <v>6</v>
      </c>
      <c r="H78458">
        <f>YEAR(E78458)</f>
        <v>2018</v>
      </c>
    </row>
    <row r="78459" spans="1:8" x14ac:dyDescent="0.25">
      <c r="A78459" s="1">
        <v>30729</v>
      </c>
      <c r="B78459" t="s">
        <v>29271</v>
      </c>
      <c r="C78459" t="s">
        <v>124006</v>
      </c>
      <c r="D78459" t="s">
        <v>189475</v>
      </c>
      <c r="E78459" s="2">
        <v>43256.560763888891</v>
      </c>
      <c r="F78459">
        <v>153.96</v>
      </c>
      <c r="G78459">
        <f>MONTH(E78459)</f>
        <v>6</v>
      </c>
      <c r="H78459">
        <f>YEAR(E78459)</f>
        <v>2018</v>
      </c>
    </row>
    <row r="78460" spans="1:8" x14ac:dyDescent="0.25">
      <c r="A78460" s="1">
        <v>30739</v>
      </c>
      <c r="B78460" t="s">
        <v>29281</v>
      </c>
      <c r="C78460" t="s">
        <v>124016</v>
      </c>
      <c r="D78460" t="s">
        <v>189475</v>
      </c>
      <c r="E78460" s="2">
        <v>43277.898020833331</v>
      </c>
      <c r="F78460">
        <v>163.06</v>
      </c>
      <c r="G78460">
        <f>MONTH(E78460)</f>
        <v>6</v>
      </c>
      <c r="H78460">
        <f>YEAR(E78460)</f>
        <v>2018</v>
      </c>
    </row>
    <row r="78461" spans="1:8" x14ac:dyDescent="0.25">
      <c r="A78461" s="1">
        <v>30765</v>
      </c>
      <c r="B78461" t="s">
        <v>29307</v>
      </c>
      <c r="C78461" t="s">
        <v>124042</v>
      </c>
      <c r="D78461" t="s">
        <v>189475</v>
      </c>
      <c r="E78461" s="2">
        <v>43278.434513888889</v>
      </c>
      <c r="F78461">
        <v>155.41999999999999</v>
      </c>
      <c r="G78461">
        <f>MONTH(E78461)</f>
        <v>6</v>
      </c>
      <c r="H78461">
        <f>YEAR(E78461)</f>
        <v>2018</v>
      </c>
    </row>
    <row r="78462" spans="1:8" x14ac:dyDescent="0.25">
      <c r="A78462" s="1">
        <v>30794</v>
      </c>
      <c r="B78462" t="s">
        <v>29336</v>
      </c>
      <c r="C78462" t="s">
        <v>124071</v>
      </c>
      <c r="D78462" t="s">
        <v>189475</v>
      </c>
      <c r="E78462" s="2">
        <v>43272.838587962957</v>
      </c>
      <c r="F78462">
        <v>36.35</v>
      </c>
      <c r="G78462">
        <f>MONTH(E78462)</f>
        <v>6</v>
      </c>
      <c r="H78462">
        <f>YEAR(E78462)</f>
        <v>2018</v>
      </c>
    </row>
    <row r="78463" spans="1:8" x14ac:dyDescent="0.25">
      <c r="A78463" s="1">
        <v>30802</v>
      </c>
      <c r="B78463" t="s">
        <v>29344</v>
      </c>
      <c r="C78463" t="s">
        <v>124079</v>
      </c>
      <c r="D78463" t="s">
        <v>189475</v>
      </c>
      <c r="E78463" s="2">
        <v>43257.623865740738</v>
      </c>
      <c r="F78463">
        <v>191.58</v>
      </c>
      <c r="G78463">
        <f>MONTH(E78463)</f>
        <v>6</v>
      </c>
      <c r="H78463">
        <f>YEAR(E78463)</f>
        <v>2018</v>
      </c>
    </row>
    <row r="78464" spans="1:8" x14ac:dyDescent="0.25">
      <c r="A78464" s="1">
        <v>30809</v>
      </c>
      <c r="B78464" t="s">
        <v>29351</v>
      </c>
      <c r="C78464" t="s">
        <v>124086</v>
      </c>
      <c r="D78464" t="s">
        <v>189475</v>
      </c>
      <c r="E78464" s="2">
        <v>43257.83803240741</v>
      </c>
      <c r="F78464">
        <v>153.96</v>
      </c>
      <c r="G78464">
        <f>MONTH(E78464)</f>
        <v>6</v>
      </c>
      <c r="H78464">
        <f>YEAR(E78464)</f>
        <v>2018</v>
      </c>
    </row>
    <row r="78465" spans="1:8" x14ac:dyDescent="0.25">
      <c r="A78465" s="1">
        <v>30817</v>
      </c>
      <c r="B78465" t="s">
        <v>29359</v>
      </c>
      <c r="C78465" t="s">
        <v>124094</v>
      </c>
      <c r="D78465" t="s">
        <v>189475</v>
      </c>
      <c r="E78465" s="2">
        <v>43277.964259259257</v>
      </c>
      <c r="F78465">
        <v>36.35</v>
      </c>
      <c r="G78465">
        <f>MONTH(E78465)</f>
        <v>6</v>
      </c>
      <c r="H78465">
        <f>YEAR(E78465)</f>
        <v>2018</v>
      </c>
    </row>
    <row r="78466" spans="1:8" x14ac:dyDescent="0.25">
      <c r="A78466" s="1">
        <v>30845</v>
      </c>
      <c r="B78466" t="s">
        <v>29386</v>
      </c>
      <c r="C78466" t="s">
        <v>124121</v>
      </c>
      <c r="D78466" t="s">
        <v>189475</v>
      </c>
      <c r="E78466" s="2">
        <v>43274.63758101852</v>
      </c>
      <c r="F78466">
        <v>36.35</v>
      </c>
      <c r="G78466">
        <f>MONTH(E78466)</f>
        <v>6</v>
      </c>
      <c r="H78466">
        <f>YEAR(E78466)</f>
        <v>2018</v>
      </c>
    </row>
    <row r="78467" spans="1:8" x14ac:dyDescent="0.25">
      <c r="A78467" s="1">
        <v>30850</v>
      </c>
      <c r="B78467" t="s">
        <v>29391</v>
      </c>
      <c r="C78467" t="s">
        <v>124126</v>
      </c>
      <c r="D78467" t="s">
        <v>189475</v>
      </c>
      <c r="E78467" s="2">
        <v>43252.528807870367</v>
      </c>
      <c r="F78467">
        <v>138.65</v>
      </c>
      <c r="G78467">
        <f>MONTH(E78467)</f>
        <v>6</v>
      </c>
      <c r="H78467">
        <f>YEAR(E78467)</f>
        <v>2018</v>
      </c>
    </row>
    <row r="78468" spans="1:8" x14ac:dyDescent="0.25">
      <c r="A78468" s="1">
        <v>30855</v>
      </c>
      <c r="B78468" t="s">
        <v>29396</v>
      </c>
      <c r="C78468" t="s">
        <v>124131</v>
      </c>
      <c r="D78468" t="s">
        <v>189475</v>
      </c>
      <c r="E78468" s="2">
        <v>43260.693252314813</v>
      </c>
      <c r="F78468">
        <v>36.35</v>
      </c>
      <c r="G78468">
        <f>MONTH(E78468)</f>
        <v>6</v>
      </c>
      <c r="H78468">
        <f>YEAR(E78468)</f>
        <v>2018</v>
      </c>
    </row>
    <row r="78469" spans="1:8" x14ac:dyDescent="0.25">
      <c r="A78469" s="1">
        <v>30871</v>
      </c>
      <c r="B78469" t="s">
        <v>29410</v>
      </c>
      <c r="C78469" t="s">
        <v>124145</v>
      </c>
      <c r="D78469" t="s">
        <v>189475</v>
      </c>
      <c r="E78469" s="2">
        <v>43264.867951388893</v>
      </c>
      <c r="F78469">
        <v>163.06</v>
      </c>
      <c r="G78469">
        <f>MONTH(E78469)</f>
        <v>6</v>
      </c>
      <c r="H78469">
        <f>YEAR(E78469)</f>
        <v>2018</v>
      </c>
    </row>
    <row r="78470" spans="1:8" x14ac:dyDescent="0.25">
      <c r="A78470" s="1">
        <v>30931</v>
      </c>
      <c r="B78470" t="s">
        <v>29467</v>
      </c>
      <c r="C78470" t="s">
        <v>124202</v>
      </c>
      <c r="D78470" t="s">
        <v>189475</v>
      </c>
      <c r="E78470" s="2">
        <v>43269.949837962973</v>
      </c>
      <c r="F78470">
        <v>36.35</v>
      </c>
      <c r="G78470">
        <f>MONTH(E78470)</f>
        <v>6</v>
      </c>
      <c r="H78470">
        <f>YEAR(E78470)</f>
        <v>2018</v>
      </c>
    </row>
    <row r="78471" spans="1:8" x14ac:dyDescent="0.25">
      <c r="A78471" s="1">
        <v>30932</v>
      </c>
      <c r="B78471" t="s">
        <v>29468</v>
      </c>
      <c r="C78471" t="s">
        <v>124203</v>
      </c>
      <c r="D78471" t="s">
        <v>189475</v>
      </c>
      <c r="E78471" s="2">
        <v>43253.746898148151</v>
      </c>
      <c r="F78471">
        <v>163.06</v>
      </c>
      <c r="G78471">
        <f>MONTH(E78471)</f>
        <v>6</v>
      </c>
      <c r="H78471">
        <f>YEAR(E78471)</f>
        <v>2018</v>
      </c>
    </row>
    <row r="78472" spans="1:8" x14ac:dyDescent="0.25">
      <c r="A78472" s="1">
        <v>30944</v>
      </c>
      <c r="B78472" t="s">
        <v>29479</v>
      </c>
      <c r="C78472" t="s">
        <v>124214</v>
      </c>
      <c r="D78472" t="s">
        <v>189475</v>
      </c>
      <c r="E78472" s="2">
        <v>43273.709085648137</v>
      </c>
      <c r="F78472">
        <v>36.35</v>
      </c>
      <c r="G78472">
        <f>MONTH(E78472)</f>
        <v>6</v>
      </c>
      <c r="H78472">
        <f>YEAR(E78472)</f>
        <v>2018</v>
      </c>
    </row>
    <row r="78473" spans="1:8" x14ac:dyDescent="0.25">
      <c r="A78473" s="1">
        <v>30957</v>
      </c>
      <c r="B78473" t="s">
        <v>29492</v>
      </c>
      <c r="C78473" t="s">
        <v>124227</v>
      </c>
      <c r="D78473" t="s">
        <v>189475</v>
      </c>
      <c r="E78473" s="2">
        <v>43260.658206018517</v>
      </c>
      <c r="F78473">
        <v>163.06</v>
      </c>
      <c r="G78473">
        <f>MONTH(E78473)</f>
        <v>6</v>
      </c>
      <c r="H78473">
        <f>YEAR(E78473)</f>
        <v>2018</v>
      </c>
    </row>
    <row r="78474" spans="1:8" x14ac:dyDescent="0.25">
      <c r="A78474" s="1">
        <v>30967</v>
      </c>
      <c r="B78474" t="s">
        <v>29500</v>
      </c>
      <c r="C78474" t="s">
        <v>124235</v>
      </c>
      <c r="D78474" t="s">
        <v>189475</v>
      </c>
      <c r="E78474" s="2">
        <v>43260.919374999998</v>
      </c>
      <c r="F78474">
        <v>163.06</v>
      </c>
      <c r="G78474">
        <f>MONTH(E78474)</f>
        <v>6</v>
      </c>
      <c r="H78474">
        <f>YEAR(E78474)</f>
        <v>2018</v>
      </c>
    </row>
    <row r="78475" spans="1:8" x14ac:dyDescent="0.25">
      <c r="A78475" s="1">
        <v>30989</v>
      </c>
      <c r="B78475" t="s">
        <v>29521</v>
      </c>
      <c r="C78475" t="s">
        <v>124256</v>
      </c>
      <c r="D78475" t="s">
        <v>189475</v>
      </c>
      <c r="E78475" s="2">
        <v>43253.868854166663</v>
      </c>
      <c r="F78475">
        <v>36.35</v>
      </c>
      <c r="G78475">
        <f>MONTH(E78475)</f>
        <v>6</v>
      </c>
      <c r="H78475">
        <f>YEAR(E78475)</f>
        <v>2018</v>
      </c>
    </row>
    <row r="78476" spans="1:8" x14ac:dyDescent="0.25">
      <c r="A78476" s="1">
        <v>31002</v>
      </c>
      <c r="B78476" t="s">
        <v>29533</v>
      </c>
      <c r="C78476" t="s">
        <v>124268</v>
      </c>
      <c r="D78476" t="s">
        <v>189475</v>
      </c>
      <c r="E78476" s="2">
        <v>43257.488981481481</v>
      </c>
      <c r="F78476">
        <v>154.66999999999999</v>
      </c>
      <c r="G78476">
        <f>MONTH(E78476)</f>
        <v>6</v>
      </c>
      <c r="H78476">
        <f>YEAR(E78476)</f>
        <v>2018</v>
      </c>
    </row>
    <row r="78477" spans="1:8" x14ac:dyDescent="0.25">
      <c r="A78477" s="1">
        <v>31003</v>
      </c>
      <c r="B78477" t="s">
        <v>29534</v>
      </c>
      <c r="C78477" t="s">
        <v>124269</v>
      </c>
      <c r="D78477" t="s">
        <v>189475</v>
      </c>
      <c r="E78477" s="2">
        <v>43269.846770833326</v>
      </c>
      <c r="F78477">
        <v>154.66999999999999</v>
      </c>
      <c r="G78477">
        <f>MONTH(E78477)</f>
        <v>6</v>
      </c>
      <c r="H78477">
        <f>YEAR(E78477)</f>
        <v>2018</v>
      </c>
    </row>
    <row r="78478" spans="1:8" x14ac:dyDescent="0.25">
      <c r="A78478" s="1">
        <v>31006</v>
      </c>
      <c r="B78478" t="s">
        <v>29537</v>
      </c>
      <c r="C78478" t="s">
        <v>124272</v>
      </c>
      <c r="D78478" t="s">
        <v>189475</v>
      </c>
      <c r="E78478" s="2">
        <v>43258.526747685188</v>
      </c>
      <c r="F78478">
        <v>191.58</v>
      </c>
      <c r="G78478">
        <f>MONTH(E78478)</f>
        <v>6</v>
      </c>
      <c r="H78478">
        <f>YEAR(E78478)</f>
        <v>2018</v>
      </c>
    </row>
    <row r="78479" spans="1:8" x14ac:dyDescent="0.25">
      <c r="A78479" s="1">
        <v>31010</v>
      </c>
      <c r="B78479" t="s">
        <v>29541</v>
      </c>
      <c r="C78479" t="s">
        <v>124276</v>
      </c>
      <c r="D78479" t="s">
        <v>189475</v>
      </c>
      <c r="E78479" s="2">
        <v>43259.936261574083</v>
      </c>
      <c r="F78479">
        <v>47.62</v>
      </c>
      <c r="G78479">
        <f>MONTH(E78479)</f>
        <v>6</v>
      </c>
      <c r="H78479">
        <f>YEAR(E78479)</f>
        <v>2018</v>
      </c>
    </row>
    <row r="78480" spans="1:8" x14ac:dyDescent="0.25">
      <c r="A78480" s="1">
        <v>31016</v>
      </c>
      <c r="B78480" t="s">
        <v>29547</v>
      </c>
      <c r="C78480" t="s">
        <v>124282</v>
      </c>
      <c r="D78480" t="s">
        <v>189475</v>
      </c>
      <c r="E78480" s="2">
        <v>43263.720150462963</v>
      </c>
      <c r="F78480">
        <v>36.35</v>
      </c>
      <c r="G78480">
        <f>MONTH(E78480)</f>
        <v>6</v>
      </c>
      <c r="H78480">
        <f>YEAR(E78480)</f>
        <v>2018</v>
      </c>
    </row>
    <row r="78481" spans="1:8" x14ac:dyDescent="0.25">
      <c r="A78481" s="1">
        <v>31024</v>
      </c>
      <c r="B78481" t="s">
        <v>29555</v>
      </c>
      <c r="C78481" t="s">
        <v>124290</v>
      </c>
      <c r="D78481" t="s">
        <v>189475</v>
      </c>
      <c r="E78481" s="2">
        <v>43259.492048611108</v>
      </c>
      <c r="F78481">
        <v>36.35</v>
      </c>
      <c r="G78481">
        <f>MONTH(E78481)</f>
        <v>6</v>
      </c>
      <c r="H78481">
        <f>YEAR(E78481)</f>
        <v>2018</v>
      </c>
    </row>
    <row r="78482" spans="1:8" x14ac:dyDescent="0.25">
      <c r="A78482" s="1">
        <v>31026</v>
      </c>
      <c r="B78482" t="s">
        <v>29557</v>
      </c>
      <c r="C78482" t="s">
        <v>124292</v>
      </c>
      <c r="D78482" t="s">
        <v>189475</v>
      </c>
      <c r="E78482" s="2">
        <v>43268.933935185189</v>
      </c>
      <c r="F78482">
        <v>191.58</v>
      </c>
      <c r="G78482">
        <f>MONTH(E78482)</f>
        <v>6</v>
      </c>
      <c r="H78482">
        <f>YEAR(E78482)</f>
        <v>2018</v>
      </c>
    </row>
    <row r="78483" spans="1:8" x14ac:dyDescent="0.25">
      <c r="A78483" s="1">
        <v>31044</v>
      </c>
      <c r="B78483" t="s">
        <v>29573</v>
      </c>
      <c r="C78483" t="s">
        <v>124308</v>
      </c>
      <c r="D78483" t="s">
        <v>189475</v>
      </c>
      <c r="E78483" s="2">
        <v>43276.503032407411</v>
      </c>
      <c r="F78483">
        <v>191.58</v>
      </c>
      <c r="G78483">
        <f>MONTH(E78483)</f>
        <v>6</v>
      </c>
      <c r="H78483">
        <f>YEAR(E78483)</f>
        <v>2018</v>
      </c>
    </row>
    <row r="78484" spans="1:8" x14ac:dyDescent="0.25">
      <c r="A78484" s="1">
        <v>31045</v>
      </c>
      <c r="B78484" t="s">
        <v>29574</v>
      </c>
      <c r="C78484" t="s">
        <v>124309</v>
      </c>
      <c r="D78484" t="s">
        <v>189475</v>
      </c>
      <c r="E78484" s="2">
        <v>43269.523888888893</v>
      </c>
      <c r="F78484">
        <v>36.35</v>
      </c>
      <c r="G78484">
        <f>MONTH(E78484)</f>
        <v>6</v>
      </c>
      <c r="H78484">
        <f>YEAR(E78484)</f>
        <v>2018</v>
      </c>
    </row>
    <row r="78485" spans="1:8" x14ac:dyDescent="0.25">
      <c r="A78485" s="1">
        <v>31060</v>
      </c>
      <c r="B78485" t="s">
        <v>29589</v>
      </c>
      <c r="C78485" t="s">
        <v>124324</v>
      </c>
      <c r="D78485" t="s">
        <v>189475</v>
      </c>
      <c r="E78485" s="2">
        <v>43273.429085648153</v>
      </c>
      <c r="F78485">
        <v>25.84</v>
      </c>
      <c r="G78485">
        <f>MONTH(E78485)</f>
        <v>6</v>
      </c>
      <c r="H78485">
        <f>YEAR(E78485)</f>
        <v>2018</v>
      </c>
    </row>
    <row r="78486" spans="1:8" x14ac:dyDescent="0.25">
      <c r="A78486" s="1">
        <v>31080</v>
      </c>
      <c r="B78486" t="s">
        <v>29609</v>
      </c>
      <c r="C78486" t="s">
        <v>124344</v>
      </c>
      <c r="D78486" t="s">
        <v>189475</v>
      </c>
      <c r="E78486" s="2">
        <v>43276.660219907397</v>
      </c>
      <c r="F78486">
        <v>153.96</v>
      </c>
      <c r="G78486">
        <f>MONTH(E78486)</f>
        <v>6</v>
      </c>
      <c r="H78486">
        <f>YEAR(E78486)</f>
        <v>2018</v>
      </c>
    </row>
    <row r="78487" spans="1:8" x14ac:dyDescent="0.25">
      <c r="A78487" s="1">
        <v>31087</v>
      </c>
      <c r="B78487" t="s">
        <v>29616</v>
      </c>
      <c r="C78487" t="s">
        <v>124351</v>
      </c>
      <c r="D78487" t="s">
        <v>189475</v>
      </c>
      <c r="E78487" s="2">
        <v>43277.396747685183</v>
      </c>
      <c r="F78487">
        <v>191.58</v>
      </c>
      <c r="G78487">
        <f>MONTH(E78487)</f>
        <v>6</v>
      </c>
      <c r="H78487">
        <f>YEAR(E78487)</f>
        <v>2018</v>
      </c>
    </row>
    <row r="78488" spans="1:8" x14ac:dyDescent="0.25">
      <c r="A78488" s="1">
        <v>31094</v>
      </c>
      <c r="B78488" t="s">
        <v>29621</v>
      </c>
      <c r="C78488" t="s">
        <v>124356</v>
      </c>
      <c r="D78488" t="s">
        <v>189475</v>
      </c>
      <c r="E78488" s="2">
        <v>43261.823182870372</v>
      </c>
      <c r="F78488">
        <v>36.35</v>
      </c>
      <c r="G78488">
        <f>MONTH(E78488)</f>
        <v>6</v>
      </c>
      <c r="H78488">
        <f>YEAR(E78488)</f>
        <v>2018</v>
      </c>
    </row>
    <row r="78489" spans="1:8" x14ac:dyDescent="0.25">
      <c r="A78489" s="1">
        <v>31095</v>
      </c>
      <c r="B78489" t="s">
        <v>29622</v>
      </c>
      <c r="C78489" t="s">
        <v>124357</v>
      </c>
      <c r="D78489" t="s">
        <v>189475</v>
      </c>
      <c r="E78489" s="2">
        <v>43277.177199074067</v>
      </c>
      <c r="F78489">
        <v>138.65</v>
      </c>
      <c r="G78489">
        <f>MONTH(E78489)</f>
        <v>6</v>
      </c>
      <c r="H78489">
        <f>YEAR(E78489)</f>
        <v>2018</v>
      </c>
    </row>
    <row r="78490" spans="1:8" x14ac:dyDescent="0.25">
      <c r="A78490" s="1">
        <v>31166</v>
      </c>
      <c r="B78490" t="s">
        <v>29691</v>
      </c>
      <c r="C78490" t="s">
        <v>124426</v>
      </c>
      <c r="D78490" t="s">
        <v>189475</v>
      </c>
      <c r="E78490" s="2">
        <v>43264.685335648152</v>
      </c>
      <c r="F78490">
        <v>36.35</v>
      </c>
      <c r="G78490">
        <f>MONTH(E78490)</f>
        <v>6</v>
      </c>
      <c r="H78490">
        <f>YEAR(E78490)</f>
        <v>2018</v>
      </c>
    </row>
    <row r="78491" spans="1:8" x14ac:dyDescent="0.25">
      <c r="A78491" s="1">
        <v>31194</v>
      </c>
      <c r="B78491" t="s">
        <v>29716</v>
      </c>
      <c r="C78491" t="s">
        <v>124451</v>
      </c>
      <c r="D78491" t="s">
        <v>189475</v>
      </c>
      <c r="E78491" s="2">
        <v>43274.761990740742</v>
      </c>
      <c r="F78491">
        <v>125.99</v>
      </c>
      <c r="G78491">
        <f>MONTH(E78491)</f>
        <v>6</v>
      </c>
      <c r="H78491">
        <f>YEAR(E78491)</f>
        <v>2018</v>
      </c>
    </row>
    <row r="78492" spans="1:8" x14ac:dyDescent="0.25">
      <c r="A78492" s="1">
        <v>31208</v>
      </c>
      <c r="B78492" t="s">
        <v>29729</v>
      </c>
      <c r="C78492" t="s">
        <v>124464</v>
      </c>
      <c r="D78492" t="s">
        <v>189475</v>
      </c>
      <c r="E78492" s="2">
        <v>43278.813437500001</v>
      </c>
      <c r="F78492">
        <v>191.58</v>
      </c>
      <c r="G78492">
        <f>MONTH(E78492)</f>
        <v>6</v>
      </c>
      <c r="H78492">
        <f>YEAR(E78492)</f>
        <v>2018</v>
      </c>
    </row>
    <row r="78493" spans="1:8" x14ac:dyDescent="0.25">
      <c r="A78493" s="1">
        <v>31268</v>
      </c>
      <c r="B78493" t="s">
        <v>29785</v>
      </c>
      <c r="C78493" t="s">
        <v>124520</v>
      </c>
      <c r="D78493" t="s">
        <v>189475</v>
      </c>
      <c r="E78493" s="2">
        <v>43273.309398148151</v>
      </c>
      <c r="F78493">
        <v>154.66999999999999</v>
      </c>
      <c r="G78493">
        <f>MONTH(E78493)</f>
        <v>6</v>
      </c>
      <c r="H78493">
        <f>YEAR(E78493)</f>
        <v>2018</v>
      </c>
    </row>
    <row r="78494" spans="1:8" x14ac:dyDescent="0.25">
      <c r="A78494" s="1">
        <v>31320</v>
      </c>
      <c r="B78494" t="s">
        <v>29832</v>
      </c>
      <c r="C78494" t="s">
        <v>124567</v>
      </c>
      <c r="D78494" t="s">
        <v>189475</v>
      </c>
      <c r="E78494" s="2">
        <v>43269.460625</v>
      </c>
      <c r="F78494">
        <v>125.99</v>
      </c>
      <c r="G78494">
        <f>MONTH(E78494)</f>
        <v>6</v>
      </c>
      <c r="H78494">
        <f>YEAR(E78494)</f>
        <v>2018</v>
      </c>
    </row>
    <row r="78495" spans="1:8" x14ac:dyDescent="0.25">
      <c r="A78495" s="1">
        <v>31358</v>
      </c>
      <c r="B78495" t="s">
        <v>29867</v>
      </c>
      <c r="C78495" t="s">
        <v>124602</v>
      </c>
      <c r="D78495" t="s">
        <v>189475</v>
      </c>
      <c r="E78495" s="2">
        <v>43270.41547453704</v>
      </c>
      <c r="F78495">
        <v>191.58</v>
      </c>
      <c r="G78495">
        <f>MONTH(E78495)</f>
        <v>6</v>
      </c>
      <c r="H78495">
        <f>YEAR(E78495)</f>
        <v>2018</v>
      </c>
    </row>
    <row r="78496" spans="1:8" x14ac:dyDescent="0.25">
      <c r="A78496" s="1">
        <v>31372</v>
      </c>
      <c r="B78496" t="s">
        <v>29880</v>
      </c>
      <c r="C78496" t="s">
        <v>124615</v>
      </c>
      <c r="D78496" t="s">
        <v>189475</v>
      </c>
      <c r="E78496" s="2">
        <v>43263.684120370373</v>
      </c>
      <c r="F78496">
        <v>163.06</v>
      </c>
      <c r="G78496">
        <f>MONTH(E78496)</f>
        <v>6</v>
      </c>
      <c r="H78496">
        <f>YEAR(E78496)</f>
        <v>2018</v>
      </c>
    </row>
    <row r="78497" spans="1:8" x14ac:dyDescent="0.25">
      <c r="A78497" s="1">
        <v>31383</v>
      </c>
      <c r="B78497" t="s">
        <v>29890</v>
      </c>
      <c r="C78497" t="s">
        <v>124625</v>
      </c>
      <c r="D78497" t="s">
        <v>189475</v>
      </c>
      <c r="E78497" s="2">
        <v>43267.887083333328</v>
      </c>
      <c r="F78497">
        <v>36.35</v>
      </c>
      <c r="G78497">
        <f>MONTH(E78497)</f>
        <v>6</v>
      </c>
      <c r="H78497">
        <f>YEAR(E78497)</f>
        <v>2018</v>
      </c>
    </row>
    <row r="78498" spans="1:8" x14ac:dyDescent="0.25">
      <c r="A78498" s="1">
        <v>31410</v>
      </c>
      <c r="B78498" t="s">
        <v>29916</v>
      </c>
      <c r="C78498" t="s">
        <v>124651</v>
      </c>
      <c r="D78498" t="s">
        <v>189475</v>
      </c>
      <c r="E78498" s="2">
        <v>43274.977812500001</v>
      </c>
      <c r="F78498">
        <v>154.66999999999999</v>
      </c>
      <c r="G78498">
        <f>MONTH(E78498)</f>
        <v>6</v>
      </c>
      <c r="H78498">
        <f>YEAR(E78498)</f>
        <v>2018</v>
      </c>
    </row>
    <row r="78499" spans="1:8" x14ac:dyDescent="0.25">
      <c r="A78499" s="1">
        <v>31429</v>
      </c>
      <c r="B78499" t="s">
        <v>29935</v>
      </c>
      <c r="C78499" t="s">
        <v>124670</v>
      </c>
      <c r="D78499" t="s">
        <v>189475</v>
      </c>
      <c r="E78499" s="2">
        <v>43252.455520833333</v>
      </c>
      <c r="F78499">
        <v>154.66999999999999</v>
      </c>
      <c r="G78499">
        <f>MONTH(E78499)</f>
        <v>6</v>
      </c>
      <c r="H78499">
        <f>YEAR(E78499)</f>
        <v>2018</v>
      </c>
    </row>
    <row r="78500" spans="1:8" x14ac:dyDescent="0.25">
      <c r="A78500" s="1">
        <v>31447</v>
      </c>
      <c r="B78500" t="s">
        <v>29952</v>
      </c>
      <c r="C78500" t="s">
        <v>124687</v>
      </c>
      <c r="D78500" t="s">
        <v>189475</v>
      </c>
      <c r="E78500" s="2">
        <v>43252.534884259258</v>
      </c>
      <c r="F78500">
        <v>25.84</v>
      </c>
      <c r="G78500">
        <f>MONTH(E78500)</f>
        <v>6</v>
      </c>
      <c r="H78500">
        <f>YEAR(E78500)</f>
        <v>2018</v>
      </c>
    </row>
    <row r="78501" spans="1:8" x14ac:dyDescent="0.25">
      <c r="A78501" s="1">
        <v>31470</v>
      </c>
      <c r="B78501" t="s">
        <v>29975</v>
      </c>
      <c r="C78501" t="s">
        <v>124710</v>
      </c>
      <c r="D78501" t="s">
        <v>189475</v>
      </c>
      <c r="E78501" s="2">
        <v>43269.501817129632</v>
      </c>
      <c r="F78501">
        <v>47.62</v>
      </c>
      <c r="G78501">
        <f>MONTH(E78501)</f>
        <v>6</v>
      </c>
      <c r="H78501">
        <f>YEAR(E78501)</f>
        <v>2018</v>
      </c>
    </row>
    <row r="78502" spans="1:8" x14ac:dyDescent="0.25">
      <c r="A78502" s="1">
        <v>31497</v>
      </c>
      <c r="B78502" t="s">
        <v>30000</v>
      </c>
      <c r="C78502" t="s">
        <v>124735</v>
      </c>
      <c r="D78502" t="s">
        <v>189475</v>
      </c>
      <c r="E78502" s="2">
        <v>43258.953275462962</v>
      </c>
      <c r="F78502">
        <v>47.62</v>
      </c>
      <c r="G78502">
        <f>MONTH(E78502)</f>
        <v>6</v>
      </c>
      <c r="H78502">
        <f>YEAR(E78502)</f>
        <v>2018</v>
      </c>
    </row>
    <row r="78503" spans="1:8" x14ac:dyDescent="0.25">
      <c r="A78503" s="1">
        <v>31511</v>
      </c>
      <c r="B78503" t="s">
        <v>30014</v>
      </c>
      <c r="C78503" t="s">
        <v>124749</v>
      </c>
      <c r="D78503" t="s">
        <v>189475</v>
      </c>
      <c r="E78503" s="2">
        <v>43274.554444444453</v>
      </c>
      <c r="F78503">
        <v>191.58</v>
      </c>
      <c r="G78503">
        <f>MONTH(E78503)</f>
        <v>6</v>
      </c>
      <c r="H78503">
        <f>YEAR(E78503)</f>
        <v>2018</v>
      </c>
    </row>
    <row r="78504" spans="1:8" x14ac:dyDescent="0.25">
      <c r="A78504" s="1">
        <v>31512</v>
      </c>
      <c r="B78504" t="s">
        <v>30015</v>
      </c>
      <c r="C78504" t="s">
        <v>124750</v>
      </c>
      <c r="D78504" t="s">
        <v>189475</v>
      </c>
      <c r="E78504" s="2">
        <v>43256.900995370372</v>
      </c>
      <c r="F78504">
        <v>155.41999999999999</v>
      </c>
      <c r="G78504">
        <f>MONTH(E78504)</f>
        <v>6</v>
      </c>
      <c r="H78504">
        <f>YEAR(E78504)</f>
        <v>2018</v>
      </c>
    </row>
    <row r="78505" spans="1:8" x14ac:dyDescent="0.25">
      <c r="A78505" s="1">
        <v>31520</v>
      </c>
      <c r="B78505" t="s">
        <v>30023</v>
      </c>
      <c r="C78505" t="s">
        <v>124758</v>
      </c>
      <c r="D78505" t="s">
        <v>189475</v>
      </c>
      <c r="E78505" s="2">
        <v>43252.663032407407</v>
      </c>
      <c r="F78505">
        <v>32.9</v>
      </c>
      <c r="G78505">
        <f>MONTH(E78505)</f>
        <v>6</v>
      </c>
      <c r="H78505">
        <f>YEAR(E78505)</f>
        <v>2018</v>
      </c>
    </row>
    <row r="78506" spans="1:8" x14ac:dyDescent="0.25">
      <c r="A78506" s="1">
        <v>31536</v>
      </c>
      <c r="B78506" t="s">
        <v>30039</v>
      </c>
      <c r="C78506" t="s">
        <v>124774</v>
      </c>
      <c r="D78506" t="s">
        <v>189475</v>
      </c>
      <c r="E78506" s="2">
        <v>43253.534756944442</v>
      </c>
      <c r="F78506">
        <v>25.84</v>
      </c>
      <c r="G78506">
        <f>MONTH(E78506)</f>
        <v>6</v>
      </c>
      <c r="H78506">
        <f>YEAR(E78506)</f>
        <v>2018</v>
      </c>
    </row>
    <row r="78507" spans="1:8" x14ac:dyDescent="0.25">
      <c r="A78507" s="1">
        <v>31584</v>
      </c>
      <c r="B78507" t="s">
        <v>30081</v>
      </c>
      <c r="C78507" t="s">
        <v>124816</v>
      </c>
      <c r="D78507" t="s">
        <v>189475</v>
      </c>
      <c r="E78507" s="2">
        <v>43257.42465277778</v>
      </c>
      <c r="F78507">
        <v>191.58</v>
      </c>
      <c r="G78507">
        <f>MONTH(E78507)</f>
        <v>6</v>
      </c>
      <c r="H78507">
        <f>YEAR(E78507)</f>
        <v>2018</v>
      </c>
    </row>
    <row r="78508" spans="1:8" x14ac:dyDescent="0.25">
      <c r="A78508" s="1">
        <v>31590</v>
      </c>
      <c r="B78508" t="s">
        <v>30087</v>
      </c>
      <c r="C78508" t="s">
        <v>124822</v>
      </c>
      <c r="D78508" t="s">
        <v>189475</v>
      </c>
      <c r="E78508" s="2">
        <v>43270.802222222221</v>
      </c>
      <c r="F78508">
        <v>191.58</v>
      </c>
      <c r="G78508">
        <f>MONTH(E78508)</f>
        <v>6</v>
      </c>
      <c r="H78508">
        <f>YEAR(E78508)</f>
        <v>2018</v>
      </c>
    </row>
    <row r="78509" spans="1:8" x14ac:dyDescent="0.25">
      <c r="A78509" s="1">
        <v>31633</v>
      </c>
      <c r="B78509" t="s">
        <v>30128</v>
      </c>
      <c r="C78509" t="s">
        <v>124863</v>
      </c>
      <c r="D78509" t="s">
        <v>189475</v>
      </c>
      <c r="E78509" s="2">
        <v>43273.558599537027</v>
      </c>
      <c r="F78509">
        <v>191.58</v>
      </c>
      <c r="G78509">
        <f>MONTH(E78509)</f>
        <v>6</v>
      </c>
      <c r="H78509">
        <f>YEAR(E78509)</f>
        <v>2018</v>
      </c>
    </row>
    <row r="78510" spans="1:8" x14ac:dyDescent="0.25">
      <c r="A78510" s="1">
        <v>31638</v>
      </c>
      <c r="B78510" t="s">
        <v>30133</v>
      </c>
      <c r="C78510" t="s">
        <v>124868</v>
      </c>
      <c r="D78510" t="s">
        <v>189475</v>
      </c>
      <c r="E78510" s="2">
        <v>43259.868206018517</v>
      </c>
      <c r="F78510">
        <v>36.35</v>
      </c>
      <c r="G78510">
        <f>MONTH(E78510)</f>
        <v>6</v>
      </c>
      <c r="H78510">
        <f>YEAR(E78510)</f>
        <v>2018</v>
      </c>
    </row>
    <row r="78511" spans="1:8" x14ac:dyDescent="0.25">
      <c r="A78511" s="1">
        <v>31641</v>
      </c>
      <c r="B78511" t="s">
        <v>30136</v>
      </c>
      <c r="C78511" t="s">
        <v>124871</v>
      </c>
      <c r="D78511" t="s">
        <v>189475</v>
      </c>
      <c r="E78511" s="2">
        <v>43278.934884259259</v>
      </c>
      <c r="F78511">
        <v>36.35</v>
      </c>
      <c r="G78511">
        <f>MONTH(E78511)</f>
        <v>6</v>
      </c>
      <c r="H78511">
        <f>YEAR(E78511)</f>
        <v>2018</v>
      </c>
    </row>
    <row r="78512" spans="1:8" x14ac:dyDescent="0.25">
      <c r="A78512" s="1">
        <v>31642</v>
      </c>
      <c r="B78512" t="s">
        <v>30137</v>
      </c>
      <c r="C78512" t="s">
        <v>124872</v>
      </c>
      <c r="D78512" t="s">
        <v>189475</v>
      </c>
      <c r="E78512" s="2">
        <v>43274.739965277768</v>
      </c>
      <c r="F78512">
        <v>155.41999999999999</v>
      </c>
      <c r="G78512">
        <f>MONTH(E78512)</f>
        <v>6</v>
      </c>
      <c r="H78512">
        <f>YEAR(E78512)</f>
        <v>2018</v>
      </c>
    </row>
    <row r="78513" spans="1:8" x14ac:dyDescent="0.25">
      <c r="A78513" s="1">
        <v>31654</v>
      </c>
      <c r="B78513" t="s">
        <v>30149</v>
      </c>
      <c r="C78513" t="s">
        <v>124884</v>
      </c>
      <c r="D78513" t="s">
        <v>189475</v>
      </c>
      <c r="E78513" s="2">
        <v>43280.392500000002</v>
      </c>
      <c r="F78513">
        <v>36.35</v>
      </c>
      <c r="G78513">
        <f>MONTH(E78513)</f>
        <v>6</v>
      </c>
      <c r="H78513">
        <f>YEAR(E78513)</f>
        <v>2018</v>
      </c>
    </row>
    <row r="78514" spans="1:8" x14ac:dyDescent="0.25">
      <c r="A78514" s="1">
        <v>31657</v>
      </c>
      <c r="B78514" t="s">
        <v>30152</v>
      </c>
      <c r="C78514" t="s">
        <v>124887</v>
      </c>
      <c r="D78514" t="s">
        <v>189475</v>
      </c>
      <c r="E78514" s="2">
        <v>43255.99628472222</v>
      </c>
      <c r="F78514">
        <v>191.58</v>
      </c>
      <c r="G78514">
        <f>MONTH(E78514)</f>
        <v>6</v>
      </c>
      <c r="H78514">
        <f>YEAR(E78514)</f>
        <v>2018</v>
      </c>
    </row>
    <row r="78515" spans="1:8" x14ac:dyDescent="0.25">
      <c r="A78515" s="1">
        <v>31664</v>
      </c>
      <c r="B78515" t="s">
        <v>30159</v>
      </c>
      <c r="C78515" t="s">
        <v>124894</v>
      </c>
      <c r="D78515" t="s">
        <v>189475</v>
      </c>
      <c r="E78515" s="2">
        <v>43267.613703703697</v>
      </c>
      <c r="F78515">
        <v>36.35</v>
      </c>
      <c r="G78515">
        <f>MONTH(E78515)</f>
        <v>6</v>
      </c>
      <c r="H78515">
        <f>YEAR(E78515)</f>
        <v>2018</v>
      </c>
    </row>
    <row r="78516" spans="1:8" x14ac:dyDescent="0.25">
      <c r="A78516" s="1">
        <v>31667</v>
      </c>
      <c r="B78516" t="s">
        <v>30162</v>
      </c>
      <c r="C78516" t="s">
        <v>124897</v>
      </c>
      <c r="D78516" t="s">
        <v>189475</v>
      </c>
      <c r="E78516" s="2">
        <v>43255.817800925928</v>
      </c>
      <c r="F78516">
        <v>138.65</v>
      </c>
      <c r="G78516">
        <f>MONTH(E78516)</f>
        <v>6</v>
      </c>
      <c r="H78516">
        <f>YEAR(E78516)</f>
        <v>2018</v>
      </c>
    </row>
    <row r="78517" spans="1:8" x14ac:dyDescent="0.25">
      <c r="A78517" s="1">
        <v>31674</v>
      </c>
      <c r="B78517" t="s">
        <v>30169</v>
      </c>
      <c r="C78517" t="s">
        <v>124904</v>
      </c>
      <c r="D78517" t="s">
        <v>189475</v>
      </c>
      <c r="E78517" s="2">
        <v>43264.438692129632</v>
      </c>
      <c r="F78517">
        <v>191.58</v>
      </c>
      <c r="G78517">
        <f>MONTH(E78517)</f>
        <v>6</v>
      </c>
      <c r="H78517">
        <f>YEAR(E78517)</f>
        <v>2018</v>
      </c>
    </row>
    <row r="78518" spans="1:8" x14ac:dyDescent="0.25">
      <c r="A78518" s="1">
        <v>31694</v>
      </c>
      <c r="B78518" t="s">
        <v>30188</v>
      </c>
      <c r="C78518" t="s">
        <v>124923</v>
      </c>
      <c r="D78518" t="s">
        <v>189475</v>
      </c>
      <c r="E78518" s="2">
        <v>43259.472500000003</v>
      </c>
      <c r="F78518">
        <v>36.35</v>
      </c>
      <c r="G78518">
        <f>MONTH(E78518)</f>
        <v>6</v>
      </c>
      <c r="H78518">
        <f>YEAR(E78518)</f>
        <v>2018</v>
      </c>
    </row>
    <row r="78519" spans="1:8" x14ac:dyDescent="0.25">
      <c r="A78519" s="1">
        <v>31698</v>
      </c>
      <c r="B78519" t="s">
        <v>30192</v>
      </c>
      <c r="C78519" t="s">
        <v>124927</v>
      </c>
      <c r="D78519" t="s">
        <v>189475</v>
      </c>
      <c r="E78519" s="2">
        <v>43254.758159722223</v>
      </c>
      <c r="F78519">
        <v>36.35</v>
      </c>
      <c r="G78519">
        <f>MONTH(E78519)</f>
        <v>6</v>
      </c>
      <c r="H78519">
        <f>YEAR(E78519)</f>
        <v>2018</v>
      </c>
    </row>
    <row r="78520" spans="1:8" x14ac:dyDescent="0.25">
      <c r="A78520" s="1">
        <v>31703</v>
      </c>
      <c r="B78520" t="s">
        <v>30197</v>
      </c>
      <c r="C78520" t="s">
        <v>124932</v>
      </c>
      <c r="D78520" t="s">
        <v>189475</v>
      </c>
      <c r="E78520" s="2">
        <v>43279.687083333331</v>
      </c>
      <c r="F78520">
        <v>36.35</v>
      </c>
      <c r="G78520">
        <f>MONTH(E78520)</f>
        <v>6</v>
      </c>
      <c r="H78520">
        <f>YEAR(E78520)</f>
        <v>2018</v>
      </c>
    </row>
    <row r="78521" spans="1:8" x14ac:dyDescent="0.25">
      <c r="A78521" s="1">
        <v>31729</v>
      </c>
      <c r="B78521" t="s">
        <v>30218</v>
      </c>
      <c r="C78521" t="s">
        <v>124953</v>
      </c>
      <c r="D78521" t="s">
        <v>189475</v>
      </c>
      <c r="E78521" s="2">
        <v>43275.75</v>
      </c>
      <c r="F78521">
        <v>138.65</v>
      </c>
      <c r="G78521">
        <f>MONTH(E78521)</f>
        <v>6</v>
      </c>
      <c r="H78521">
        <f>YEAR(E78521)</f>
        <v>2018</v>
      </c>
    </row>
    <row r="78522" spans="1:8" x14ac:dyDescent="0.25">
      <c r="A78522" s="1">
        <v>31740</v>
      </c>
      <c r="B78522" t="s">
        <v>30229</v>
      </c>
      <c r="C78522" t="s">
        <v>124964</v>
      </c>
      <c r="D78522" t="s">
        <v>189475</v>
      </c>
      <c r="E78522" s="2">
        <v>43267.498935185176</v>
      </c>
      <c r="F78522">
        <v>138.65</v>
      </c>
      <c r="G78522">
        <f>MONTH(E78522)</f>
        <v>6</v>
      </c>
      <c r="H78522">
        <f>YEAR(E78522)</f>
        <v>2018</v>
      </c>
    </row>
    <row r="78523" spans="1:8" x14ac:dyDescent="0.25">
      <c r="A78523" s="1">
        <v>31778</v>
      </c>
      <c r="B78523" t="s">
        <v>30262</v>
      </c>
      <c r="C78523" t="s">
        <v>124997</v>
      </c>
      <c r="D78523" t="s">
        <v>189475</v>
      </c>
      <c r="E78523" s="2">
        <v>43270.471319444441</v>
      </c>
      <c r="F78523">
        <v>191.58</v>
      </c>
      <c r="G78523">
        <f>MONTH(E78523)</f>
        <v>6</v>
      </c>
      <c r="H78523">
        <f>YEAR(E78523)</f>
        <v>2018</v>
      </c>
    </row>
    <row r="78524" spans="1:8" x14ac:dyDescent="0.25">
      <c r="A78524" s="1">
        <v>31805</v>
      </c>
      <c r="B78524" t="s">
        <v>30284</v>
      </c>
      <c r="C78524" t="s">
        <v>125019</v>
      </c>
      <c r="D78524" t="s">
        <v>189475</v>
      </c>
      <c r="E78524" s="2">
        <v>43275.864340277767</v>
      </c>
      <c r="F78524">
        <v>154.66999999999999</v>
      </c>
      <c r="G78524">
        <f>MONTH(E78524)</f>
        <v>6</v>
      </c>
      <c r="H78524">
        <f>YEAR(E78524)</f>
        <v>2018</v>
      </c>
    </row>
    <row r="78525" spans="1:8" x14ac:dyDescent="0.25">
      <c r="A78525" s="1">
        <v>31832</v>
      </c>
      <c r="B78525" t="s">
        <v>30311</v>
      </c>
      <c r="C78525" t="s">
        <v>125046</v>
      </c>
      <c r="D78525" t="s">
        <v>189475</v>
      </c>
      <c r="E78525" s="2">
        <v>43267.882372685177</v>
      </c>
      <c r="F78525">
        <v>32.9</v>
      </c>
      <c r="G78525">
        <f>MONTH(E78525)</f>
        <v>6</v>
      </c>
      <c r="H78525">
        <f>YEAR(E78525)</f>
        <v>2018</v>
      </c>
    </row>
    <row r="78526" spans="1:8" x14ac:dyDescent="0.25">
      <c r="A78526" s="1">
        <v>31862</v>
      </c>
      <c r="B78526" t="s">
        <v>30339</v>
      </c>
      <c r="C78526" t="s">
        <v>125074</v>
      </c>
      <c r="D78526" t="s">
        <v>189475</v>
      </c>
      <c r="E78526" s="2">
        <v>43254.766956018517</v>
      </c>
      <c r="F78526">
        <v>58.36</v>
      </c>
      <c r="G78526">
        <f>MONTH(E78526)</f>
        <v>6</v>
      </c>
      <c r="H78526">
        <f>YEAR(E78526)</f>
        <v>2018</v>
      </c>
    </row>
    <row r="78527" spans="1:8" x14ac:dyDescent="0.25">
      <c r="A78527" s="1">
        <v>31913</v>
      </c>
      <c r="B78527" t="s">
        <v>30388</v>
      </c>
      <c r="C78527" t="s">
        <v>125123</v>
      </c>
      <c r="D78527" t="s">
        <v>189475</v>
      </c>
      <c r="E78527" s="2">
        <v>43260.4141087963</v>
      </c>
      <c r="F78527">
        <v>138.65</v>
      </c>
      <c r="G78527">
        <f>MONTH(E78527)</f>
        <v>6</v>
      </c>
      <c r="H78527">
        <f>YEAR(E78527)</f>
        <v>2018</v>
      </c>
    </row>
    <row r="78528" spans="1:8" x14ac:dyDescent="0.25">
      <c r="A78528" s="1">
        <v>31921</v>
      </c>
      <c r="B78528" t="s">
        <v>30395</v>
      </c>
      <c r="C78528" t="s">
        <v>125130</v>
      </c>
      <c r="D78528" t="s">
        <v>189475</v>
      </c>
      <c r="E78528" s="2">
        <v>43278.40016203704</v>
      </c>
      <c r="F78528">
        <v>36.35</v>
      </c>
      <c r="G78528">
        <f>MONTH(E78528)</f>
        <v>6</v>
      </c>
      <c r="H78528">
        <f>YEAR(E78528)</f>
        <v>2018</v>
      </c>
    </row>
    <row r="78529" spans="1:8" x14ac:dyDescent="0.25">
      <c r="A78529" s="1">
        <v>31944</v>
      </c>
      <c r="B78529" t="s">
        <v>30417</v>
      </c>
      <c r="C78529" t="s">
        <v>125152</v>
      </c>
      <c r="D78529" t="s">
        <v>189475</v>
      </c>
      <c r="E78529" s="2">
        <v>43269.741655092592</v>
      </c>
      <c r="F78529">
        <v>191.58</v>
      </c>
      <c r="G78529">
        <f>MONTH(E78529)</f>
        <v>6</v>
      </c>
      <c r="H78529">
        <f>YEAR(E78529)</f>
        <v>2018</v>
      </c>
    </row>
    <row r="78530" spans="1:8" x14ac:dyDescent="0.25">
      <c r="A78530" s="1">
        <v>31953</v>
      </c>
      <c r="B78530" t="s">
        <v>30426</v>
      </c>
      <c r="C78530" t="s">
        <v>125161</v>
      </c>
      <c r="D78530" t="s">
        <v>189475</v>
      </c>
      <c r="E78530" s="2">
        <v>43264.894108796303</v>
      </c>
      <c r="F78530">
        <v>36.35</v>
      </c>
      <c r="G78530">
        <f>MONTH(E78530)</f>
        <v>6</v>
      </c>
      <c r="H78530">
        <f>YEAR(E78530)</f>
        <v>2018</v>
      </c>
    </row>
    <row r="78531" spans="1:8" x14ac:dyDescent="0.25">
      <c r="A78531" s="1">
        <v>31967</v>
      </c>
      <c r="B78531" t="s">
        <v>30440</v>
      </c>
      <c r="C78531" t="s">
        <v>125175</v>
      </c>
      <c r="D78531" t="s">
        <v>189475</v>
      </c>
      <c r="E78531" s="2">
        <v>43257.601805555547</v>
      </c>
      <c r="F78531">
        <v>25.84</v>
      </c>
      <c r="G78531">
        <f>MONTH(E78531)</f>
        <v>6</v>
      </c>
      <c r="H78531">
        <f>YEAR(E78531)</f>
        <v>2018</v>
      </c>
    </row>
    <row r="78532" spans="1:8" x14ac:dyDescent="0.25">
      <c r="A78532" s="1">
        <v>31989</v>
      </c>
      <c r="B78532" t="s">
        <v>30462</v>
      </c>
      <c r="C78532" t="s">
        <v>125197</v>
      </c>
      <c r="D78532" t="s">
        <v>189475</v>
      </c>
      <c r="E78532" s="2">
        <v>43259.814212962963</v>
      </c>
      <c r="F78532">
        <v>138.65</v>
      </c>
      <c r="G78532">
        <f>MONTH(E78532)</f>
        <v>6</v>
      </c>
      <c r="H78532">
        <f>YEAR(E78532)</f>
        <v>2018</v>
      </c>
    </row>
    <row r="78533" spans="1:8" x14ac:dyDescent="0.25">
      <c r="A78533" s="1">
        <v>31992</v>
      </c>
      <c r="B78533" t="s">
        <v>30465</v>
      </c>
      <c r="C78533" t="s">
        <v>125200</v>
      </c>
      <c r="D78533" t="s">
        <v>189475</v>
      </c>
      <c r="E78533" s="2">
        <v>43275.748842592591</v>
      </c>
      <c r="F78533">
        <v>138.65</v>
      </c>
      <c r="G78533">
        <f>MONTH(E78533)</f>
        <v>6</v>
      </c>
      <c r="H78533">
        <f>YEAR(E78533)</f>
        <v>2018</v>
      </c>
    </row>
    <row r="78534" spans="1:8" x14ac:dyDescent="0.25">
      <c r="A78534" s="1">
        <v>32025</v>
      </c>
      <c r="B78534" t="s">
        <v>30495</v>
      </c>
      <c r="C78534" t="s">
        <v>125230</v>
      </c>
      <c r="D78534" t="s">
        <v>189475</v>
      </c>
      <c r="E78534" s="2">
        <v>43254.797800925917</v>
      </c>
      <c r="F78534">
        <v>25.84</v>
      </c>
      <c r="G78534">
        <f>MONTH(E78534)</f>
        <v>6</v>
      </c>
      <c r="H78534">
        <f>YEAR(E78534)</f>
        <v>2018</v>
      </c>
    </row>
    <row r="78535" spans="1:8" x14ac:dyDescent="0.25">
      <c r="A78535" s="1">
        <v>32033</v>
      </c>
      <c r="B78535" t="s">
        <v>30502</v>
      </c>
      <c r="C78535" t="s">
        <v>125237</v>
      </c>
      <c r="D78535" t="s">
        <v>189475</v>
      </c>
      <c r="E78535" s="2">
        <v>43279.436874999999</v>
      </c>
      <c r="F78535">
        <v>138.65</v>
      </c>
      <c r="G78535">
        <f>MONTH(E78535)</f>
        <v>6</v>
      </c>
      <c r="H78535">
        <f>YEAR(E78535)</f>
        <v>2018</v>
      </c>
    </row>
    <row r="78536" spans="1:8" x14ac:dyDescent="0.25">
      <c r="A78536" s="1">
        <v>32061</v>
      </c>
      <c r="B78536" t="s">
        <v>30529</v>
      </c>
      <c r="C78536" t="s">
        <v>125264</v>
      </c>
      <c r="D78536" t="s">
        <v>189475</v>
      </c>
      <c r="E78536" s="2">
        <v>43280.406319444453</v>
      </c>
      <c r="F78536">
        <v>25.84</v>
      </c>
      <c r="G78536">
        <f>MONTH(E78536)</f>
        <v>6</v>
      </c>
      <c r="H78536">
        <f>YEAR(E78536)</f>
        <v>2018</v>
      </c>
    </row>
    <row r="78537" spans="1:8" x14ac:dyDescent="0.25">
      <c r="A78537" s="1">
        <v>32075</v>
      </c>
      <c r="B78537" t="s">
        <v>30542</v>
      </c>
      <c r="C78537" t="s">
        <v>125277</v>
      </c>
      <c r="D78537" t="s">
        <v>189475</v>
      </c>
      <c r="E78537" s="2">
        <v>43260.834652777783</v>
      </c>
      <c r="F78537">
        <v>163.06</v>
      </c>
      <c r="G78537">
        <f>MONTH(E78537)</f>
        <v>6</v>
      </c>
      <c r="H78537">
        <f>YEAR(E78537)</f>
        <v>2018</v>
      </c>
    </row>
    <row r="78538" spans="1:8" x14ac:dyDescent="0.25">
      <c r="A78538" s="1">
        <v>32127</v>
      </c>
      <c r="B78538" t="s">
        <v>30591</v>
      </c>
      <c r="C78538" t="s">
        <v>125326</v>
      </c>
      <c r="D78538" t="s">
        <v>189475</v>
      </c>
      <c r="E78538" s="2">
        <v>43277.338935185187</v>
      </c>
      <c r="F78538">
        <v>154.66999999999999</v>
      </c>
      <c r="G78538">
        <f>MONTH(E78538)</f>
        <v>6</v>
      </c>
      <c r="H78538">
        <f>YEAR(E78538)</f>
        <v>2018</v>
      </c>
    </row>
    <row r="78539" spans="1:8" x14ac:dyDescent="0.25">
      <c r="A78539" s="1">
        <v>32135</v>
      </c>
      <c r="B78539" t="s">
        <v>30599</v>
      </c>
      <c r="C78539" t="s">
        <v>125334</v>
      </c>
      <c r="D78539" t="s">
        <v>189475</v>
      </c>
      <c r="E78539" s="2">
        <v>43253.367442129631</v>
      </c>
      <c r="F78539">
        <v>138.65</v>
      </c>
      <c r="G78539">
        <f>MONTH(E78539)</f>
        <v>6</v>
      </c>
      <c r="H78539">
        <f>YEAR(E78539)</f>
        <v>2018</v>
      </c>
    </row>
    <row r="78540" spans="1:8" x14ac:dyDescent="0.25">
      <c r="A78540" s="1">
        <v>32157</v>
      </c>
      <c r="B78540" t="s">
        <v>30618</v>
      </c>
      <c r="C78540" t="s">
        <v>125353</v>
      </c>
      <c r="D78540" t="s">
        <v>189475</v>
      </c>
      <c r="E78540" s="2">
        <v>43281.864212962973</v>
      </c>
      <c r="F78540">
        <v>153.96</v>
      </c>
      <c r="G78540">
        <f>MONTH(E78540)</f>
        <v>6</v>
      </c>
      <c r="H78540">
        <f>YEAR(E78540)</f>
        <v>2018</v>
      </c>
    </row>
    <row r="78541" spans="1:8" x14ac:dyDescent="0.25">
      <c r="A78541" s="1">
        <v>32171</v>
      </c>
      <c r="B78541" t="s">
        <v>30631</v>
      </c>
      <c r="C78541" t="s">
        <v>125366</v>
      </c>
      <c r="D78541" t="s">
        <v>189475</v>
      </c>
      <c r="E78541" s="2">
        <v>43255.793171296304</v>
      </c>
      <c r="F78541">
        <v>58.36</v>
      </c>
      <c r="G78541">
        <f>MONTH(E78541)</f>
        <v>6</v>
      </c>
      <c r="H78541">
        <f>YEAR(E78541)</f>
        <v>2018</v>
      </c>
    </row>
    <row r="78542" spans="1:8" x14ac:dyDescent="0.25">
      <c r="A78542" s="1">
        <v>32203</v>
      </c>
      <c r="B78542" t="s">
        <v>30661</v>
      </c>
      <c r="C78542" t="s">
        <v>125396</v>
      </c>
      <c r="D78542" t="s">
        <v>189475</v>
      </c>
      <c r="E78542" s="2">
        <v>43260.379687499997</v>
      </c>
      <c r="F78542">
        <v>138.65</v>
      </c>
      <c r="G78542">
        <f>MONTH(E78542)</f>
        <v>6</v>
      </c>
      <c r="H78542">
        <f>YEAR(E78542)</f>
        <v>2018</v>
      </c>
    </row>
    <row r="78543" spans="1:8" x14ac:dyDescent="0.25">
      <c r="A78543" s="1">
        <v>32206</v>
      </c>
      <c r="B78543" t="s">
        <v>30664</v>
      </c>
      <c r="C78543" t="s">
        <v>125399</v>
      </c>
      <c r="D78543" t="s">
        <v>189475</v>
      </c>
      <c r="E78543" s="2">
        <v>43260.630381944437</v>
      </c>
      <c r="F78543">
        <v>163.06</v>
      </c>
      <c r="G78543">
        <f>MONTH(E78543)</f>
        <v>6</v>
      </c>
      <c r="H78543">
        <f>YEAR(E78543)</f>
        <v>2018</v>
      </c>
    </row>
    <row r="78544" spans="1:8" x14ac:dyDescent="0.25">
      <c r="A78544" s="1">
        <v>32217</v>
      </c>
      <c r="B78544" t="s">
        <v>30675</v>
      </c>
      <c r="C78544" t="s">
        <v>125410</v>
      </c>
      <c r="D78544" t="s">
        <v>189475</v>
      </c>
      <c r="E78544" s="2">
        <v>43273.395567129628</v>
      </c>
      <c r="F78544">
        <v>191.58</v>
      </c>
      <c r="G78544">
        <f>MONTH(E78544)</f>
        <v>6</v>
      </c>
      <c r="H78544">
        <f>YEAR(E78544)</f>
        <v>2018</v>
      </c>
    </row>
    <row r="78545" spans="1:8" x14ac:dyDescent="0.25">
      <c r="A78545" s="1">
        <v>32255</v>
      </c>
      <c r="B78545" t="s">
        <v>30712</v>
      </c>
      <c r="C78545" t="s">
        <v>125447</v>
      </c>
      <c r="D78545" t="s">
        <v>189475</v>
      </c>
      <c r="E78545" s="2">
        <v>43278.303738425922</v>
      </c>
      <c r="F78545">
        <v>191.58</v>
      </c>
      <c r="G78545">
        <f>MONTH(E78545)</f>
        <v>6</v>
      </c>
      <c r="H78545">
        <f>YEAR(E78545)</f>
        <v>2018</v>
      </c>
    </row>
    <row r="78546" spans="1:8" x14ac:dyDescent="0.25">
      <c r="A78546" s="1">
        <v>32263</v>
      </c>
      <c r="B78546" t="s">
        <v>30719</v>
      </c>
      <c r="C78546" t="s">
        <v>125454</v>
      </c>
      <c r="D78546" t="s">
        <v>189475</v>
      </c>
      <c r="E78546" s="2">
        <v>43257.333055555559</v>
      </c>
      <c r="F78546">
        <v>155.41999999999999</v>
      </c>
      <c r="G78546">
        <f>MONTH(E78546)</f>
        <v>6</v>
      </c>
      <c r="H78546">
        <f>YEAR(E78546)</f>
        <v>2018</v>
      </c>
    </row>
    <row r="78547" spans="1:8" x14ac:dyDescent="0.25">
      <c r="A78547" s="1">
        <v>32291</v>
      </c>
      <c r="B78547" t="s">
        <v>30746</v>
      </c>
      <c r="C78547" t="s">
        <v>125481</v>
      </c>
      <c r="D78547" t="s">
        <v>189475</v>
      </c>
      <c r="E78547" s="2">
        <v>43259.723240740743</v>
      </c>
      <c r="F78547">
        <v>191.58</v>
      </c>
      <c r="G78547">
        <f>MONTH(E78547)</f>
        <v>6</v>
      </c>
      <c r="H78547">
        <f>YEAR(E78547)</f>
        <v>2018</v>
      </c>
    </row>
    <row r="78548" spans="1:8" x14ac:dyDescent="0.25">
      <c r="A78548" s="1">
        <v>32305</v>
      </c>
      <c r="B78548" t="s">
        <v>30759</v>
      </c>
      <c r="C78548" t="s">
        <v>125494</v>
      </c>
      <c r="D78548" t="s">
        <v>189475</v>
      </c>
      <c r="E78548" s="2">
        <v>43255.496666666673</v>
      </c>
      <c r="F78548">
        <v>154.66999999999999</v>
      </c>
      <c r="G78548">
        <f>MONTH(E78548)</f>
        <v>6</v>
      </c>
      <c r="H78548">
        <f>YEAR(E78548)</f>
        <v>2018</v>
      </c>
    </row>
    <row r="78549" spans="1:8" x14ac:dyDescent="0.25">
      <c r="A78549" s="1">
        <v>32330</v>
      </c>
      <c r="B78549" t="s">
        <v>30783</v>
      </c>
      <c r="C78549" t="s">
        <v>125518</v>
      </c>
      <c r="D78549" t="s">
        <v>189475</v>
      </c>
      <c r="E78549" s="2">
        <v>43269.84479166667</v>
      </c>
      <c r="F78549">
        <v>138.65</v>
      </c>
      <c r="G78549">
        <f>MONTH(E78549)</f>
        <v>6</v>
      </c>
      <c r="H78549">
        <f>YEAR(E78549)</f>
        <v>2018</v>
      </c>
    </row>
    <row r="78550" spans="1:8" x14ac:dyDescent="0.25">
      <c r="A78550" s="1">
        <v>32387</v>
      </c>
      <c r="B78550" t="s">
        <v>30837</v>
      </c>
      <c r="C78550" t="s">
        <v>125572</v>
      </c>
      <c r="D78550" t="s">
        <v>189475</v>
      </c>
      <c r="E78550" s="2">
        <v>43281.876631944448</v>
      </c>
      <c r="F78550">
        <v>191.58</v>
      </c>
      <c r="G78550">
        <f>MONTH(E78550)</f>
        <v>6</v>
      </c>
      <c r="H78550">
        <f>YEAR(E78550)</f>
        <v>2018</v>
      </c>
    </row>
    <row r="78551" spans="1:8" x14ac:dyDescent="0.25">
      <c r="A78551" s="1">
        <v>32391</v>
      </c>
      <c r="B78551" t="s">
        <v>30841</v>
      </c>
      <c r="C78551" t="s">
        <v>125576</v>
      </c>
      <c r="D78551" t="s">
        <v>189475</v>
      </c>
      <c r="E78551" s="2">
        <v>43262.85565972222</v>
      </c>
      <c r="F78551">
        <v>154.66999999999999</v>
      </c>
      <c r="G78551">
        <f>MONTH(E78551)</f>
        <v>6</v>
      </c>
      <c r="H78551">
        <f>YEAR(E78551)</f>
        <v>2018</v>
      </c>
    </row>
    <row r="78552" spans="1:8" x14ac:dyDescent="0.25">
      <c r="A78552" s="1">
        <v>32409</v>
      </c>
      <c r="B78552" t="s">
        <v>30857</v>
      </c>
      <c r="C78552" t="s">
        <v>125592</v>
      </c>
      <c r="D78552" t="s">
        <v>189475</v>
      </c>
      <c r="E78552" s="2">
        <v>43254.723761574067</v>
      </c>
      <c r="F78552">
        <v>155.41999999999999</v>
      </c>
      <c r="G78552">
        <f>MONTH(E78552)</f>
        <v>6</v>
      </c>
      <c r="H78552">
        <f>YEAR(E78552)</f>
        <v>2018</v>
      </c>
    </row>
    <row r="78553" spans="1:8" x14ac:dyDescent="0.25">
      <c r="A78553" s="1">
        <v>32410</v>
      </c>
      <c r="B78553" t="s">
        <v>30858</v>
      </c>
      <c r="C78553" t="s">
        <v>125593</v>
      </c>
      <c r="D78553" t="s">
        <v>189475</v>
      </c>
      <c r="E78553" s="2">
        <v>43272.701377314806</v>
      </c>
      <c r="F78553">
        <v>36.35</v>
      </c>
      <c r="G78553">
        <f>MONTH(E78553)</f>
        <v>6</v>
      </c>
      <c r="H78553">
        <f>YEAR(E78553)</f>
        <v>2018</v>
      </c>
    </row>
    <row r="78554" spans="1:8" x14ac:dyDescent="0.25">
      <c r="A78554" s="1">
        <v>32419</v>
      </c>
      <c r="B78554" t="s">
        <v>30867</v>
      </c>
      <c r="C78554" t="s">
        <v>125602</v>
      </c>
      <c r="D78554" t="s">
        <v>189475</v>
      </c>
      <c r="E78554" s="2">
        <v>43263.368993055563</v>
      </c>
      <c r="F78554">
        <v>138.65</v>
      </c>
      <c r="G78554">
        <f>MONTH(E78554)</f>
        <v>6</v>
      </c>
      <c r="H78554">
        <f>YEAR(E78554)</f>
        <v>2018</v>
      </c>
    </row>
    <row r="78555" spans="1:8" x14ac:dyDescent="0.25">
      <c r="A78555" s="1">
        <v>32423</v>
      </c>
      <c r="B78555" t="s">
        <v>30871</v>
      </c>
      <c r="C78555" t="s">
        <v>125606</v>
      </c>
      <c r="D78555" t="s">
        <v>189475</v>
      </c>
      <c r="E78555" s="2">
        <v>43257.61482638889</v>
      </c>
      <c r="F78555">
        <v>191.58</v>
      </c>
      <c r="G78555">
        <f>MONTH(E78555)</f>
        <v>6</v>
      </c>
      <c r="H78555">
        <f>YEAR(E78555)</f>
        <v>2018</v>
      </c>
    </row>
    <row r="78556" spans="1:8" x14ac:dyDescent="0.25">
      <c r="A78556" s="1">
        <v>32428</v>
      </c>
      <c r="B78556" t="s">
        <v>30876</v>
      </c>
      <c r="C78556" t="s">
        <v>125611</v>
      </c>
      <c r="D78556" t="s">
        <v>189475</v>
      </c>
      <c r="E78556" s="2">
        <v>43272.367210648154</v>
      </c>
      <c r="F78556">
        <v>138.65</v>
      </c>
      <c r="G78556">
        <f>MONTH(E78556)</f>
        <v>6</v>
      </c>
      <c r="H78556">
        <f>YEAR(E78556)</f>
        <v>2018</v>
      </c>
    </row>
    <row r="78557" spans="1:8" x14ac:dyDescent="0.25">
      <c r="A78557" s="1">
        <v>32449</v>
      </c>
      <c r="B78557" t="s">
        <v>30892</v>
      </c>
      <c r="C78557" t="s">
        <v>125627</v>
      </c>
      <c r="D78557" t="s">
        <v>189475</v>
      </c>
      <c r="E78557" s="2">
        <v>43274.783622685187</v>
      </c>
      <c r="F78557">
        <v>154.66999999999999</v>
      </c>
      <c r="G78557">
        <f>MONTH(E78557)</f>
        <v>6</v>
      </c>
      <c r="H78557">
        <f>YEAR(E78557)</f>
        <v>2018</v>
      </c>
    </row>
    <row r="78558" spans="1:8" x14ac:dyDescent="0.25">
      <c r="A78558" s="1">
        <v>32454</v>
      </c>
      <c r="B78558" t="s">
        <v>30897</v>
      </c>
      <c r="C78558" t="s">
        <v>125632</v>
      </c>
      <c r="D78558" t="s">
        <v>189475</v>
      </c>
      <c r="E78558" s="2">
        <v>43259.581087962957</v>
      </c>
      <c r="F78558">
        <v>154.66999999999999</v>
      </c>
      <c r="G78558">
        <f>MONTH(E78558)</f>
        <v>6</v>
      </c>
      <c r="H78558">
        <f>YEAR(E78558)</f>
        <v>2018</v>
      </c>
    </row>
    <row r="78559" spans="1:8" x14ac:dyDescent="0.25">
      <c r="A78559" s="1">
        <v>32465</v>
      </c>
      <c r="B78559" t="s">
        <v>30908</v>
      </c>
      <c r="C78559" t="s">
        <v>125643</v>
      </c>
      <c r="D78559" t="s">
        <v>189475</v>
      </c>
      <c r="E78559" s="2">
        <v>43279.832395833328</v>
      </c>
      <c r="F78559">
        <v>191.58</v>
      </c>
      <c r="G78559">
        <f>MONTH(E78559)</f>
        <v>6</v>
      </c>
      <c r="H78559">
        <f>YEAR(E78559)</f>
        <v>2018</v>
      </c>
    </row>
    <row r="78560" spans="1:8" x14ac:dyDescent="0.25">
      <c r="A78560" s="1">
        <v>32471</v>
      </c>
      <c r="B78560" t="s">
        <v>30914</v>
      </c>
      <c r="C78560" t="s">
        <v>125649</v>
      </c>
      <c r="D78560" t="s">
        <v>189475</v>
      </c>
      <c r="E78560" s="2">
        <v>43275.783275462964</v>
      </c>
      <c r="F78560">
        <v>138.65</v>
      </c>
      <c r="G78560">
        <f>MONTH(E78560)</f>
        <v>6</v>
      </c>
      <c r="H78560">
        <f>YEAR(E78560)</f>
        <v>2018</v>
      </c>
    </row>
    <row r="78561" spans="1:8" x14ac:dyDescent="0.25">
      <c r="A78561" s="1">
        <v>32481</v>
      </c>
      <c r="B78561" t="s">
        <v>30924</v>
      </c>
      <c r="C78561" t="s">
        <v>125659</v>
      </c>
      <c r="D78561" t="s">
        <v>189475</v>
      </c>
      <c r="E78561" s="2">
        <v>43281.556863425933</v>
      </c>
      <c r="F78561">
        <v>154.66999999999999</v>
      </c>
      <c r="G78561">
        <f>MONTH(E78561)</f>
        <v>6</v>
      </c>
      <c r="H78561">
        <f>YEAR(E78561)</f>
        <v>2018</v>
      </c>
    </row>
    <row r="78562" spans="1:8" x14ac:dyDescent="0.25">
      <c r="A78562" s="1">
        <v>32509</v>
      </c>
      <c r="B78562" t="s">
        <v>30952</v>
      </c>
      <c r="C78562" t="s">
        <v>125687</v>
      </c>
      <c r="D78562" t="s">
        <v>189475</v>
      </c>
      <c r="E78562" s="2">
        <v>43254.754074074073</v>
      </c>
      <c r="F78562">
        <v>155.41999999999999</v>
      </c>
      <c r="G78562">
        <f>MONTH(E78562)</f>
        <v>6</v>
      </c>
      <c r="H78562">
        <f>YEAR(E78562)</f>
        <v>2018</v>
      </c>
    </row>
    <row r="78563" spans="1:8" x14ac:dyDescent="0.25">
      <c r="A78563" s="1">
        <v>32541</v>
      </c>
      <c r="B78563" t="s">
        <v>30983</v>
      </c>
      <c r="C78563" t="s">
        <v>125718</v>
      </c>
      <c r="D78563" t="s">
        <v>189475</v>
      </c>
      <c r="E78563" s="2">
        <v>43262.400960648149</v>
      </c>
      <c r="F78563">
        <v>36.35</v>
      </c>
      <c r="G78563">
        <f>MONTH(E78563)</f>
        <v>6</v>
      </c>
      <c r="H78563">
        <f>YEAR(E78563)</f>
        <v>2018</v>
      </c>
    </row>
    <row r="78564" spans="1:8" x14ac:dyDescent="0.25">
      <c r="A78564" s="1">
        <v>32587</v>
      </c>
      <c r="B78564" t="s">
        <v>31023</v>
      </c>
      <c r="C78564" t="s">
        <v>125758</v>
      </c>
      <c r="D78564" t="s">
        <v>189475</v>
      </c>
      <c r="E78564" s="2">
        <v>43273.971875000003</v>
      </c>
      <c r="F78564">
        <v>191.58</v>
      </c>
      <c r="G78564">
        <f>MONTH(E78564)</f>
        <v>6</v>
      </c>
      <c r="H78564">
        <f>YEAR(E78564)</f>
        <v>2018</v>
      </c>
    </row>
    <row r="78565" spans="1:8" x14ac:dyDescent="0.25">
      <c r="A78565" s="1">
        <v>32598</v>
      </c>
      <c r="B78565" t="s">
        <v>31033</v>
      </c>
      <c r="C78565" t="s">
        <v>125768</v>
      </c>
      <c r="D78565" t="s">
        <v>189475</v>
      </c>
      <c r="E78565" s="2">
        <v>43252.935949074083</v>
      </c>
      <c r="F78565">
        <v>154.66999999999999</v>
      </c>
      <c r="G78565">
        <f>MONTH(E78565)</f>
        <v>6</v>
      </c>
      <c r="H78565">
        <f>YEAR(E78565)</f>
        <v>2018</v>
      </c>
    </row>
    <row r="78566" spans="1:8" x14ac:dyDescent="0.25">
      <c r="A78566" s="1">
        <v>32612</v>
      </c>
      <c r="B78566" t="s">
        <v>31047</v>
      </c>
      <c r="C78566" t="s">
        <v>125782</v>
      </c>
      <c r="D78566" t="s">
        <v>189475</v>
      </c>
      <c r="E78566" s="2">
        <v>43277.93041666667</v>
      </c>
      <c r="F78566">
        <v>191.58</v>
      </c>
      <c r="G78566">
        <f>MONTH(E78566)</f>
        <v>6</v>
      </c>
      <c r="H78566">
        <f>YEAR(E78566)</f>
        <v>2018</v>
      </c>
    </row>
    <row r="78567" spans="1:8" x14ac:dyDescent="0.25">
      <c r="A78567" s="1">
        <v>32661</v>
      </c>
      <c r="B78567" t="s">
        <v>31096</v>
      </c>
      <c r="C78567" t="s">
        <v>125831</v>
      </c>
      <c r="D78567" t="s">
        <v>189475</v>
      </c>
      <c r="E78567" s="2">
        <v>43263.385914351849</v>
      </c>
      <c r="F78567">
        <v>36.35</v>
      </c>
      <c r="G78567">
        <f>MONTH(E78567)</f>
        <v>6</v>
      </c>
      <c r="H78567">
        <f>YEAR(E78567)</f>
        <v>2018</v>
      </c>
    </row>
    <row r="78568" spans="1:8" x14ac:dyDescent="0.25">
      <c r="A78568" s="1">
        <v>32687</v>
      </c>
      <c r="B78568" t="s">
        <v>31121</v>
      </c>
      <c r="C78568" t="s">
        <v>125856</v>
      </c>
      <c r="D78568" t="s">
        <v>189475</v>
      </c>
      <c r="E78568" s="2">
        <v>43279.483148148152</v>
      </c>
      <c r="F78568">
        <v>36.35</v>
      </c>
      <c r="G78568">
        <f>MONTH(E78568)</f>
        <v>6</v>
      </c>
      <c r="H78568">
        <f>YEAR(E78568)</f>
        <v>2018</v>
      </c>
    </row>
    <row r="78569" spans="1:8" x14ac:dyDescent="0.25">
      <c r="A78569" s="1">
        <v>32692</v>
      </c>
      <c r="B78569" t="s">
        <v>31126</v>
      </c>
      <c r="C78569" t="s">
        <v>125861</v>
      </c>
      <c r="D78569" t="s">
        <v>189475</v>
      </c>
      <c r="E78569" s="2">
        <v>43262.978310185194</v>
      </c>
      <c r="F78569">
        <v>25.84</v>
      </c>
      <c r="G78569">
        <f>MONTH(E78569)</f>
        <v>6</v>
      </c>
      <c r="H78569">
        <f>YEAR(E78569)</f>
        <v>2018</v>
      </c>
    </row>
    <row r="78570" spans="1:8" x14ac:dyDescent="0.25">
      <c r="A78570" s="1">
        <v>32756</v>
      </c>
      <c r="B78570" t="s">
        <v>31188</v>
      </c>
      <c r="C78570" t="s">
        <v>125923</v>
      </c>
      <c r="D78570" t="s">
        <v>189479</v>
      </c>
      <c r="E78570" s="2">
        <v>43277.806898148148</v>
      </c>
      <c r="F78570">
        <v>25.84</v>
      </c>
      <c r="G78570">
        <f>MONTH(E78570)</f>
        <v>6</v>
      </c>
      <c r="H78570">
        <f>YEAR(E78570)</f>
        <v>2018</v>
      </c>
    </row>
    <row r="78571" spans="1:8" x14ac:dyDescent="0.25">
      <c r="A78571" s="1">
        <v>32757</v>
      </c>
      <c r="B78571" t="s">
        <v>31189</v>
      </c>
      <c r="C78571" t="s">
        <v>125924</v>
      </c>
      <c r="D78571" t="s">
        <v>189475</v>
      </c>
      <c r="E78571" s="2">
        <v>43273.551111111112</v>
      </c>
      <c r="F78571">
        <v>154.66999999999999</v>
      </c>
      <c r="G78571">
        <f>MONTH(E78571)</f>
        <v>6</v>
      </c>
      <c r="H78571">
        <f>YEAR(E78571)</f>
        <v>2018</v>
      </c>
    </row>
    <row r="78572" spans="1:8" x14ac:dyDescent="0.25">
      <c r="A78572" s="1">
        <v>32774</v>
      </c>
      <c r="B78572" t="s">
        <v>31205</v>
      </c>
      <c r="C78572" t="s">
        <v>125940</v>
      </c>
      <c r="D78572" t="s">
        <v>189475</v>
      </c>
      <c r="E78572" s="2">
        <v>43271.559201388889</v>
      </c>
      <c r="F78572">
        <v>36.35</v>
      </c>
      <c r="G78572">
        <f>MONTH(E78572)</f>
        <v>6</v>
      </c>
      <c r="H78572">
        <f>YEAR(E78572)</f>
        <v>2018</v>
      </c>
    </row>
    <row r="78573" spans="1:8" x14ac:dyDescent="0.25">
      <c r="A78573" s="1">
        <v>32852</v>
      </c>
      <c r="B78573" t="s">
        <v>31280</v>
      </c>
      <c r="C78573" t="s">
        <v>126015</v>
      </c>
      <c r="D78573" t="s">
        <v>189475</v>
      </c>
      <c r="E78573" s="2">
        <v>43256.746990740743</v>
      </c>
      <c r="F78573">
        <v>191.58</v>
      </c>
      <c r="G78573">
        <f>MONTH(E78573)</f>
        <v>6</v>
      </c>
      <c r="H78573">
        <f>YEAR(E78573)</f>
        <v>2018</v>
      </c>
    </row>
    <row r="78574" spans="1:8" x14ac:dyDescent="0.25">
      <c r="A78574" s="1">
        <v>32856</v>
      </c>
      <c r="B78574" t="s">
        <v>31283</v>
      </c>
      <c r="C78574" t="s">
        <v>126018</v>
      </c>
      <c r="D78574" t="s">
        <v>189475</v>
      </c>
      <c r="E78574" s="2">
        <v>43264.816030092603</v>
      </c>
      <c r="F78574">
        <v>155.41999999999999</v>
      </c>
      <c r="G78574">
        <f>MONTH(E78574)</f>
        <v>6</v>
      </c>
      <c r="H78574">
        <f>YEAR(E78574)</f>
        <v>2018</v>
      </c>
    </row>
    <row r="78575" spans="1:8" x14ac:dyDescent="0.25">
      <c r="A78575" s="1">
        <v>32875</v>
      </c>
      <c r="B78575" t="s">
        <v>31302</v>
      </c>
      <c r="C78575" t="s">
        <v>126037</v>
      </c>
      <c r="D78575" t="s">
        <v>189475</v>
      </c>
      <c r="E78575" s="2">
        <v>43262.60732638889</v>
      </c>
      <c r="F78575">
        <v>153.96</v>
      </c>
      <c r="G78575">
        <f>MONTH(E78575)</f>
        <v>6</v>
      </c>
      <c r="H78575">
        <f>YEAR(E78575)</f>
        <v>2018</v>
      </c>
    </row>
    <row r="78576" spans="1:8" x14ac:dyDescent="0.25">
      <c r="A78576" s="1">
        <v>32899</v>
      </c>
      <c r="B78576" t="s">
        <v>31323</v>
      </c>
      <c r="C78576" t="s">
        <v>126058</v>
      </c>
      <c r="D78576" t="s">
        <v>189475</v>
      </c>
      <c r="E78576" s="2">
        <v>43269.594490740739</v>
      </c>
      <c r="F78576">
        <v>36.35</v>
      </c>
      <c r="G78576">
        <f>MONTH(E78576)</f>
        <v>6</v>
      </c>
      <c r="H78576">
        <f>YEAR(E78576)</f>
        <v>2018</v>
      </c>
    </row>
    <row r="78577" spans="1:8" x14ac:dyDescent="0.25">
      <c r="A78577" s="1">
        <v>32901</v>
      </c>
      <c r="B78577" t="s">
        <v>31325</v>
      </c>
      <c r="C78577" t="s">
        <v>126060</v>
      </c>
      <c r="D78577" t="s">
        <v>189475</v>
      </c>
      <c r="E78577" s="2">
        <v>43265.966226851851</v>
      </c>
      <c r="F78577">
        <v>25.84</v>
      </c>
      <c r="G78577">
        <f>MONTH(E78577)</f>
        <v>6</v>
      </c>
      <c r="H78577">
        <f>YEAR(E78577)</f>
        <v>2018</v>
      </c>
    </row>
    <row r="78578" spans="1:8" x14ac:dyDescent="0.25">
      <c r="A78578" s="1">
        <v>32944</v>
      </c>
      <c r="B78578" t="s">
        <v>31365</v>
      </c>
      <c r="C78578" t="s">
        <v>126100</v>
      </c>
      <c r="D78578" t="s">
        <v>189475</v>
      </c>
      <c r="E78578" s="2">
        <v>43259.440104166657</v>
      </c>
      <c r="F78578">
        <v>153.96</v>
      </c>
      <c r="G78578">
        <f>MONTH(E78578)</f>
        <v>6</v>
      </c>
      <c r="H78578">
        <f>YEAR(E78578)</f>
        <v>2018</v>
      </c>
    </row>
    <row r="78579" spans="1:8" x14ac:dyDescent="0.25">
      <c r="A78579" s="1">
        <v>32955</v>
      </c>
      <c r="B78579" t="s">
        <v>31376</v>
      </c>
      <c r="C78579" t="s">
        <v>126111</v>
      </c>
      <c r="D78579" t="s">
        <v>189475</v>
      </c>
      <c r="E78579" s="2">
        <v>43275.40042824074</v>
      </c>
      <c r="F78579">
        <v>36.35</v>
      </c>
      <c r="G78579">
        <f>MONTH(E78579)</f>
        <v>6</v>
      </c>
      <c r="H78579">
        <f>YEAR(E78579)</f>
        <v>2018</v>
      </c>
    </row>
    <row r="78580" spans="1:8" x14ac:dyDescent="0.25">
      <c r="A78580" s="1">
        <v>32963</v>
      </c>
      <c r="B78580" t="s">
        <v>31384</v>
      </c>
      <c r="C78580" t="s">
        <v>126119</v>
      </c>
      <c r="D78580" t="s">
        <v>189475</v>
      </c>
      <c r="E78580" s="2">
        <v>43276.829641203702</v>
      </c>
      <c r="F78580">
        <v>191.58</v>
      </c>
      <c r="G78580">
        <f>MONTH(E78580)</f>
        <v>6</v>
      </c>
      <c r="H78580">
        <f>YEAR(E78580)</f>
        <v>2018</v>
      </c>
    </row>
    <row r="78581" spans="1:8" x14ac:dyDescent="0.25">
      <c r="A78581" s="1">
        <v>32995</v>
      </c>
      <c r="B78581" t="s">
        <v>31416</v>
      </c>
      <c r="C78581" t="s">
        <v>126151</v>
      </c>
      <c r="D78581" t="s">
        <v>189475</v>
      </c>
      <c r="E78581" s="2">
        <v>43270.628599537027</v>
      </c>
      <c r="F78581">
        <v>154.66999999999999</v>
      </c>
      <c r="G78581">
        <f>MONTH(E78581)</f>
        <v>6</v>
      </c>
      <c r="H78581">
        <f>YEAR(E78581)</f>
        <v>2018</v>
      </c>
    </row>
    <row r="78582" spans="1:8" x14ac:dyDescent="0.25">
      <c r="A78582" s="1">
        <v>33004</v>
      </c>
      <c r="B78582" t="s">
        <v>31425</v>
      </c>
      <c r="C78582" t="s">
        <v>126160</v>
      </c>
      <c r="D78582" t="s">
        <v>189475</v>
      </c>
      <c r="E78582" s="2">
        <v>43258.6403587963</v>
      </c>
      <c r="F78582">
        <v>163.06</v>
      </c>
      <c r="G78582">
        <f>MONTH(E78582)</f>
        <v>6</v>
      </c>
      <c r="H78582">
        <f>YEAR(E78582)</f>
        <v>2018</v>
      </c>
    </row>
    <row r="78583" spans="1:8" x14ac:dyDescent="0.25">
      <c r="A78583" s="1">
        <v>33011</v>
      </c>
      <c r="B78583" t="s">
        <v>31431</v>
      </c>
      <c r="C78583" t="s">
        <v>126166</v>
      </c>
      <c r="D78583" t="s">
        <v>189475</v>
      </c>
      <c r="E78583" s="2">
        <v>43263.820925925917</v>
      </c>
      <c r="F78583">
        <v>154.66999999999999</v>
      </c>
      <c r="G78583">
        <f>MONTH(E78583)</f>
        <v>6</v>
      </c>
      <c r="H78583">
        <f>YEAR(E78583)</f>
        <v>2018</v>
      </c>
    </row>
    <row r="78584" spans="1:8" x14ac:dyDescent="0.25">
      <c r="A78584" s="1">
        <v>33028</v>
      </c>
      <c r="B78584" t="s">
        <v>31447</v>
      </c>
      <c r="C78584" t="s">
        <v>126182</v>
      </c>
      <c r="D78584" t="s">
        <v>189475</v>
      </c>
      <c r="E78584" s="2">
        <v>43256.488749999997</v>
      </c>
      <c r="F78584">
        <v>138.65</v>
      </c>
      <c r="G78584">
        <f>MONTH(E78584)</f>
        <v>6</v>
      </c>
      <c r="H78584">
        <f>YEAR(E78584)</f>
        <v>2018</v>
      </c>
    </row>
    <row r="78585" spans="1:8" x14ac:dyDescent="0.25">
      <c r="A78585" s="1">
        <v>33044</v>
      </c>
      <c r="B78585" t="s">
        <v>31462</v>
      </c>
      <c r="C78585" t="s">
        <v>126197</v>
      </c>
      <c r="D78585" t="s">
        <v>189475</v>
      </c>
      <c r="E78585" s="2">
        <v>43269.83965277778</v>
      </c>
      <c r="F78585">
        <v>138.65</v>
      </c>
      <c r="G78585">
        <f>MONTH(E78585)</f>
        <v>6</v>
      </c>
      <c r="H78585">
        <f>YEAR(E78585)</f>
        <v>2018</v>
      </c>
    </row>
    <row r="78586" spans="1:8" x14ac:dyDescent="0.25">
      <c r="A78586" s="1">
        <v>33138</v>
      </c>
      <c r="B78586" t="s">
        <v>31553</v>
      </c>
      <c r="C78586" t="s">
        <v>126288</v>
      </c>
      <c r="D78586" t="s">
        <v>189475</v>
      </c>
      <c r="E78586" s="2">
        <v>43279.750416666669</v>
      </c>
      <c r="F78586">
        <v>36.35</v>
      </c>
      <c r="G78586">
        <f>MONTH(E78586)</f>
        <v>6</v>
      </c>
      <c r="H78586">
        <f>YEAR(E78586)</f>
        <v>2018</v>
      </c>
    </row>
    <row r="78587" spans="1:8" x14ac:dyDescent="0.25">
      <c r="A78587" s="1">
        <v>33145</v>
      </c>
      <c r="B78587" t="s">
        <v>31560</v>
      </c>
      <c r="C78587" t="s">
        <v>126295</v>
      </c>
      <c r="D78587" t="s">
        <v>189475</v>
      </c>
      <c r="E78587" s="2">
        <v>43271.568807870368</v>
      </c>
      <c r="F78587">
        <v>191.58</v>
      </c>
      <c r="G78587">
        <f>MONTH(E78587)</f>
        <v>6</v>
      </c>
      <c r="H78587">
        <f>YEAR(E78587)</f>
        <v>2018</v>
      </c>
    </row>
    <row r="78588" spans="1:8" x14ac:dyDescent="0.25">
      <c r="A78588" s="1">
        <v>33149</v>
      </c>
      <c r="B78588" t="s">
        <v>31564</v>
      </c>
      <c r="C78588" t="s">
        <v>126299</v>
      </c>
      <c r="D78588" t="s">
        <v>189475</v>
      </c>
      <c r="E78588" s="2">
        <v>43252.764525462961</v>
      </c>
      <c r="F78588">
        <v>36.35</v>
      </c>
      <c r="G78588">
        <f>MONTH(E78588)</f>
        <v>6</v>
      </c>
      <c r="H78588">
        <f>YEAR(E78588)</f>
        <v>2018</v>
      </c>
    </row>
    <row r="78589" spans="1:8" x14ac:dyDescent="0.25">
      <c r="A78589" s="1">
        <v>33187</v>
      </c>
      <c r="B78589" t="s">
        <v>31602</v>
      </c>
      <c r="C78589" t="s">
        <v>126337</v>
      </c>
      <c r="D78589" t="s">
        <v>189475</v>
      </c>
      <c r="E78589" s="2">
        <v>43275.837442129632</v>
      </c>
      <c r="F78589">
        <v>138.65</v>
      </c>
      <c r="G78589">
        <f>MONTH(E78589)</f>
        <v>6</v>
      </c>
      <c r="H78589">
        <f>YEAR(E78589)</f>
        <v>2018</v>
      </c>
    </row>
    <row r="78590" spans="1:8" x14ac:dyDescent="0.25">
      <c r="A78590" s="1">
        <v>33213</v>
      </c>
      <c r="B78590" t="s">
        <v>31625</v>
      </c>
      <c r="C78590" t="s">
        <v>126360</v>
      </c>
      <c r="D78590" t="s">
        <v>189475</v>
      </c>
      <c r="E78590" s="2">
        <v>43258.503888888888</v>
      </c>
      <c r="F78590">
        <v>191.58</v>
      </c>
      <c r="G78590">
        <f>MONTH(E78590)</f>
        <v>6</v>
      </c>
      <c r="H78590">
        <f>YEAR(E78590)</f>
        <v>2018</v>
      </c>
    </row>
    <row r="78591" spans="1:8" x14ac:dyDescent="0.25">
      <c r="A78591" s="1">
        <v>33225</v>
      </c>
      <c r="B78591" t="s">
        <v>31637</v>
      </c>
      <c r="C78591" t="s">
        <v>126372</v>
      </c>
      <c r="D78591" t="s">
        <v>189475</v>
      </c>
      <c r="E78591" s="2">
        <v>43263.039687500001</v>
      </c>
      <c r="F78591">
        <v>25.84</v>
      </c>
      <c r="G78591">
        <f>MONTH(E78591)</f>
        <v>6</v>
      </c>
      <c r="H78591">
        <f>YEAR(E78591)</f>
        <v>2018</v>
      </c>
    </row>
    <row r="78592" spans="1:8" x14ac:dyDescent="0.25">
      <c r="A78592" s="1">
        <v>33228</v>
      </c>
      <c r="B78592" t="s">
        <v>31640</v>
      </c>
      <c r="C78592" t="s">
        <v>126375</v>
      </c>
      <c r="D78592" t="s">
        <v>189475</v>
      </c>
      <c r="E78592" s="2">
        <v>43275.848877314813</v>
      </c>
      <c r="F78592">
        <v>154.66999999999999</v>
      </c>
      <c r="G78592">
        <f>MONTH(E78592)</f>
        <v>6</v>
      </c>
      <c r="H78592">
        <f>YEAR(E78592)</f>
        <v>2018</v>
      </c>
    </row>
    <row r="78593" spans="1:8" x14ac:dyDescent="0.25">
      <c r="A78593" s="1">
        <v>33243</v>
      </c>
      <c r="B78593" t="s">
        <v>31655</v>
      </c>
      <c r="C78593" t="s">
        <v>126390</v>
      </c>
      <c r="D78593" t="s">
        <v>189475</v>
      </c>
      <c r="E78593" s="2">
        <v>43255.874363425923</v>
      </c>
      <c r="F78593">
        <v>191.58</v>
      </c>
      <c r="G78593">
        <f>MONTH(E78593)</f>
        <v>6</v>
      </c>
      <c r="H78593">
        <f>YEAR(E78593)</f>
        <v>2018</v>
      </c>
    </row>
    <row r="78594" spans="1:8" x14ac:dyDescent="0.25">
      <c r="A78594" s="1">
        <v>33244</v>
      </c>
      <c r="B78594" t="s">
        <v>31656</v>
      </c>
      <c r="C78594" t="s">
        <v>126391</v>
      </c>
      <c r="D78594" t="s">
        <v>189475</v>
      </c>
      <c r="E78594" s="2">
        <v>43263.685150462959</v>
      </c>
      <c r="F78594">
        <v>291.27999999999997</v>
      </c>
      <c r="G78594">
        <f>MONTH(E78594)</f>
        <v>6</v>
      </c>
      <c r="H78594">
        <f>YEAR(E78594)</f>
        <v>2018</v>
      </c>
    </row>
    <row r="78595" spans="1:8" x14ac:dyDescent="0.25">
      <c r="A78595" s="1">
        <v>33254</v>
      </c>
      <c r="B78595" t="s">
        <v>31666</v>
      </c>
      <c r="C78595" t="s">
        <v>126401</v>
      </c>
      <c r="D78595" t="s">
        <v>189475</v>
      </c>
      <c r="E78595" s="2">
        <v>43270.535891203697</v>
      </c>
      <c r="F78595">
        <v>155.41999999999999</v>
      </c>
      <c r="G78595">
        <f>MONTH(E78595)</f>
        <v>6</v>
      </c>
      <c r="H78595">
        <f>YEAR(E78595)</f>
        <v>2018</v>
      </c>
    </row>
    <row r="78596" spans="1:8" x14ac:dyDescent="0.25">
      <c r="A78596" s="1">
        <v>33261</v>
      </c>
      <c r="B78596" t="s">
        <v>31672</v>
      </c>
      <c r="C78596" t="s">
        <v>126407</v>
      </c>
      <c r="D78596" t="s">
        <v>189475</v>
      </c>
      <c r="E78596" s="2">
        <v>43258.799583333333</v>
      </c>
      <c r="F78596">
        <v>163.06</v>
      </c>
      <c r="G78596">
        <f>MONTH(E78596)</f>
        <v>6</v>
      </c>
      <c r="H78596">
        <f>YEAR(E78596)</f>
        <v>2018</v>
      </c>
    </row>
    <row r="78597" spans="1:8" x14ac:dyDescent="0.25">
      <c r="A78597" s="1">
        <v>33297</v>
      </c>
      <c r="B78597" t="s">
        <v>31708</v>
      </c>
      <c r="C78597" t="s">
        <v>126443</v>
      </c>
      <c r="D78597" t="s">
        <v>189475</v>
      </c>
      <c r="E78597" s="2">
        <v>43267.592083333337</v>
      </c>
      <c r="F78597">
        <v>191.58</v>
      </c>
      <c r="G78597">
        <f>MONTH(E78597)</f>
        <v>6</v>
      </c>
      <c r="H78597">
        <f>YEAR(E78597)</f>
        <v>2018</v>
      </c>
    </row>
    <row r="78598" spans="1:8" x14ac:dyDescent="0.25">
      <c r="A78598" s="1">
        <v>33300</v>
      </c>
      <c r="B78598" t="s">
        <v>31711</v>
      </c>
      <c r="C78598" t="s">
        <v>126446</v>
      </c>
      <c r="D78598" t="s">
        <v>189475</v>
      </c>
      <c r="E78598" s="2">
        <v>43264.390694444453</v>
      </c>
      <c r="F78598">
        <v>163.06</v>
      </c>
      <c r="G78598">
        <f>MONTH(E78598)</f>
        <v>6</v>
      </c>
      <c r="H78598">
        <f>YEAR(E78598)</f>
        <v>2018</v>
      </c>
    </row>
    <row r="78599" spans="1:8" x14ac:dyDescent="0.25">
      <c r="A78599" s="1">
        <v>33310</v>
      </c>
      <c r="B78599" t="s">
        <v>31720</v>
      </c>
      <c r="C78599" t="s">
        <v>126455</v>
      </c>
      <c r="D78599" t="s">
        <v>189475</v>
      </c>
      <c r="E78599" s="2">
        <v>43266.939583333333</v>
      </c>
      <c r="F78599">
        <v>125.99</v>
      </c>
      <c r="G78599">
        <f>MONTH(E78599)</f>
        <v>6</v>
      </c>
      <c r="H78599">
        <f>YEAR(E78599)</f>
        <v>2018</v>
      </c>
    </row>
    <row r="78600" spans="1:8" x14ac:dyDescent="0.25">
      <c r="A78600" s="1">
        <v>33338</v>
      </c>
      <c r="B78600" t="s">
        <v>31747</v>
      </c>
      <c r="C78600" t="s">
        <v>126482</v>
      </c>
      <c r="D78600" t="s">
        <v>189475</v>
      </c>
      <c r="E78600" s="2">
        <v>43255.436585648153</v>
      </c>
      <c r="F78600">
        <v>36.35</v>
      </c>
      <c r="G78600">
        <f>MONTH(E78600)</f>
        <v>6</v>
      </c>
      <c r="H78600">
        <f>YEAR(E78600)</f>
        <v>2018</v>
      </c>
    </row>
    <row r="78601" spans="1:8" x14ac:dyDescent="0.25">
      <c r="A78601" s="1">
        <v>33344</v>
      </c>
      <c r="B78601" t="s">
        <v>31753</v>
      </c>
      <c r="C78601" t="s">
        <v>126488</v>
      </c>
      <c r="D78601" t="s">
        <v>189475</v>
      </c>
      <c r="E78601" s="2">
        <v>43257.107372685183</v>
      </c>
      <c r="F78601">
        <v>153.96</v>
      </c>
      <c r="G78601">
        <f>MONTH(E78601)</f>
        <v>6</v>
      </c>
      <c r="H78601">
        <f>YEAR(E78601)</f>
        <v>2018</v>
      </c>
    </row>
    <row r="78602" spans="1:8" x14ac:dyDescent="0.25">
      <c r="A78602" s="1">
        <v>33372</v>
      </c>
      <c r="B78602" t="s">
        <v>31779</v>
      </c>
      <c r="C78602" t="s">
        <v>126514</v>
      </c>
      <c r="D78602" t="s">
        <v>189475</v>
      </c>
      <c r="E78602" s="2">
        <v>43262.840104166673</v>
      </c>
      <c r="F78602">
        <v>138.65</v>
      </c>
      <c r="G78602">
        <f>MONTH(E78602)</f>
        <v>6</v>
      </c>
      <c r="H78602">
        <f>YEAR(E78602)</f>
        <v>2018</v>
      </c>
    </row>
    <row r="78603" spans="1:8" x14ac:dyDescent="0.25">
      <c r="A78603" s="1">
        <v>33384</v>
      </c>
      <c r="B78603" t="s">
        <v>31791</v>
      </c>
      <c r="C78603" t="s">
        <v>126526</v>
      </c>
      <c r="D78603" t="s">
        <v>189475</v>
      </c>
      <c r="E78603" s="2">
        <v>43279.603900462957</v>
      </c>
      <c r="F78603">
        <v>138.65</v>
      </c>
      <c r="G78603">
        <f>MONTH(E78603)</f>
        <v>6</v>
      </c>
      <c r="H78603">
        <f>YEAR(E78603)</f>
        <v>2018</v>
      </c>
    </row>
    <row r="78604" spans="1:8" x14ac:dyDescent="0.25">
      <c r="A78604" s="1">
        <v>33410</v>
      </c>
      <c r="B78604" t="s">
        <v>31816</v>
      </c>
      <c r="C78604" t="s">
        <v>126551</v>
      </c>
      <c r="D78604" t="s">
        <v>189475</v>
      </c>
      <c r="E78604" s="2">
        <v>43267.514502314807</v>
      </c>
      <c r="F78604">
        <v>36.35</v>
      </c>
      <c r="G78604">
        <f>MONTH(E78604)</f>
        <v>6</v>
      </c>
      <c r="H78604">
        <f>YEAR(E78604)</f>
        <v>2018</v>
      </c>
    </row>
    <row r="78605" spans="1:8" x14ac:dyDescent="0.25">
      <c r="A78605" s="1">
        <v>33426</v>
      </c>
      <c r="B78605" t="s">
        <v>31832</v>
      </c>
      <c r="C78605" t="s">
        <v>126567</v>
      </c>
      <c r="D78605" t="s">
        <v>189475</v>
      </c>
      <c r="E78605" s="2">
        <v>43253.578969907408</v>
      </c>
      <c r="F78605">
        <v>138.65</v>
      </c>
      <c r="G78605">
        <f>MONTH(E78605)</f>
        <v>6</v>
      </c>
      <c r="H78605">
        <f>YEAR(E78605)</f>
        <v>2018</v>
      </c>
    </row>
    <row r="78606" spans="1:8" x14ac:dyDescent="0.25">
      <c r="A78606" s="1">
        <v>33429</v>
      </c>
      <c r="B78606" t="s">
        <v>31835</v>
      </c>
      <c r="C78606" t="s">
        <v>126570</v>
      </c>
      <c r="D78606" t="s">
        <v>189475</v>
      </c>
      <c r="E78606" s="2">
        <v>43277.965057870373</v>
      </c>
      <c r="F78606">
        <v>155.41999999999999</v>
      </c>
      <c r="G78606">
        <f>MONTH(E78606)</f>
        <v>6</v>
      </c>
      <c r="H78606">
        <f>YEAR(E78606)</f>
        <v>2018</v>
      </c>
    </row>
    <row r="78607" spans="1:8" x14ac:dyDescent="0.25">
      <c r="A78607" s="1">
        <v>33433</v>
      </c>
      <c r="B78607" t="s">
        <v>31839</v>
      </c>
      <c r="C78607" t="s">
        <v>126574</v>
      </c>
      <c r="D78607" t="s">
        <v>189475</v>
      </c>
      <c r="E78607" s="2">
        <v>43258.606111111112</v>
      </c>
      <c r="F78607">
        <v>25.84</v>
      </c>
      <c r="G78607">
        <f>MONTH(E78607)</f>
        <v>6</v>
      </c>
      <c r="H78607">
        <f>YEAR(E78607)</f>
        <v>2018</v>
      </c>
    </row>
    <row r="78608" spans="1:8" x14ac:dyDescent="0.25">
      <c r="A78608" s="1">
        <v>33436</v>
      </c>
      <c r="B78608" t="s">
        <v>31842</v>
      </c>
      <c r="C78608" t="s">
        <v>126577</v>
      </c>
      <c r="D78608" t="s">
        <v>189475</v>
      </c>
      <c r="E78608" s="2">
        <v>43254.396527777782</v>
      </c>
      <c r="F78608">
        <v>153.96</v>
      </c>
      <c r="G78608">
        <f>MONTH(E78608)</f>
        <v>6</v>
      </c>
      <c r="H78608">
        <f>YEAR(E78608)</f>
        <v>2018</v>
      </c>
    </row>
    <row r="78609" spans="1:8" x14ac:dyDescent="0.25">
      <c r="A78609" s="1">
        <v>33532</v>
      </c>
      <c r="B78609" t="s">
        <v>31932</v>
      </c>
      <c r="C78609" t="s">
        <v>126667</v>
      </c>
      <c r="D78609" t="s">
        <v>189475</v>
      </c>
      <c r="E78609" s="2">
        <v>43258.614155092589</v>
      </c>
      <c r="F78609">
        <v>36.35</v>
      </c>
      <c r="G78609">
        <f>MONTH(E78609)</f>
        <v>6</v>
      </c>
      <c r="H78609">
        <f>YEAR(E78609)</f>
        <v>2018</v>
      </c>
    </row>
    <row r="78610" spans="1:8" x14ac:dyDescent="0.25">
      <c r="A78610" s="1">
        <v>33554</v>
      </c>
      <c r="B78610" t="s">
        <v>31953</v>
      </c>
      <c r="C78610" t="s">
        <v>126688</v>
      </c>
      <c r="D78610" t="s">
        <v>189475</v>
      </c>
      <c r="E78610" s="2">
        <v>43265.749513888892</v>
      </c>
      <c r="F78610">
        <v>25.84</v>
      </c>
      <c r="G78610">
        <f>MONTH(E78610)</f>
        <v>6</v>
      </c>
      <c r="H78610">
        <f>YEAR(E78610)</f>
        <v>2018</v>
      </c>
    </row>
    <row r="78611" spans="1:8" x14ac:dyDescent="0.25">
      <c r="A78611" s="1">
        <v>33607</v>
      </c>
      <c r="B78611" t="s">
        <v>32004</v>
      </c>
      <c r="C78611" t="s">
        <v>126739</v>
      </c>
      <c r="D78611" t="s">
        <v>189475</v>
      </c>
      <c r="E78611" s="2">
        <v>43269.91202546296</v>
      </c>
      <c r="F78611">
        <v>191.58</v>
      </c>
      <c r="G78611">
        <f>MONTH(E78611)</f>
        <v>6</v>
      </c>
      <c r="H78611">
        <f>YEAR(E78611)</f>
        <v>2018</v>
      </c>
    </row>
    <row r="78612" spans="1:8" x14ac:dyDescent="0.25">
      <c r="A78612" s="1">
        <v>33611</v>
      </c>
      <c r="B78612" t="s">
        <v>32008</v>
      </c>
      <c r="C78612" t="s">
        <v>126743</v>
      </c>
      <c r="D78612" t="s">
        <v>189475</v>
      </c>
      <c r="E78612" s="2">
        <v>43254.691504629627</v>
      </c>
      <c r="F78612">
        <v>191.58</v>
      </c>
      <c r="G78612">
        <f>MONTH(E78612)</f>
        <v>6</v>
      </c>
      <c r="H78612">
        <f>YEAR(E78612)</f>
        <v>2018</v>
      </c>
    </row>
    <row r="78613" spans="1:8" x14ac:dyDescent="0.25">
      <c r="A78613" s="1">
        <v>33627</v>
      </c>
      <c r="B78613" t="s">
        <v>32024</v>
      </c>
      <c r="C78613" t="s">
        <v>126759</v>
      </c>
      <c r="D78613" t="s">
        <v>189475</v>
      </c>
      <c r="E78613" s="2">
        <v>43270.624293981477</v>
      </c>
      <c r="F78613">
        <v>155.41999999999999</v>
      </c>
      <c r="G78613">
        <f>MONTH(E78613)</f>
        <v>6</v>
      </c>
      <c r="H78613">
        <f>YEAR(E78613)</f>
        <v>2018</v>
      </c>
    </row>
    <row r="78614" spans="1:8" x14ac:dyDescent="0.25">
      <c r="A78614" s="1">
        <v>33660</v>
      </c>
      <c r="B78614" t="s">
        <v>32053</v>
      </c>
      <c r="C78614" t="s">
        <v>126788</v>
      </c>
      <c r="D78614" t="s">
        <v>189475</v>
      </c>
      <c r="E78614" s="2">
        <v>43257.813240740739</v>
      </c>
      <c r="F78614">
        <v>32.9</v>
      </c>
      <c r="G78614">
        <f>MONTH(E78614)</f>
        <v>6</v>
      </c>
      <c r="H78614">
        <f>YEAR(E78614)</f>
        <v>2018</v>
      </c>
    </row>
    <row r="78615" spans="1:8" x14ac:dyDescent="0.25">
      <c r="A78615" s="1">
        <v>33691</v>
      </c>
      <c r="B78615" t="s">
        <v>32081</v>
      </c>
      <c r="C78615" t="s">
        <v>126816</v>
      </c>
      <c r="D78615" t="s">
        <v>189475</v>
      </c>
      <c r="E78615" s="2">
        <v>43258.583773148152</v>
      </c>
      <c r="F78615">
        <v>36.35</v>
      </c>
      <c r="G78615">
        <f>MONTH(E78615)</f>
        <v>6</v>
      </c>
      <c r="H78615">
        <f>YEAR(E78615)</f>
        <v>2018</v>
      </c>
    </row>
    <row r="78616" spans="1:8" x14ac:dyDescent="0.25">
      <c r="A78616" s="1">
        <v>33776</v>
      </c>
      <c r="B78616" t="s">
        <v>32163</v>
      </c>
      <c r="C78616" t="s">
        <v>126898</v>
      </c>
      <c r="D78616" t="s">
        <v>189475</v>
      </c>
      <c r="E78616" s="2">
        <v>43262.62427083333</v>
      </c>
      <c r="F78616">
        <v>153.96</v>
      </c>
      <c r="G78616">
        <f>MONTH(E78616)</f>
        <v>6</v>
      </c>
      <c r="H78616">
        <f>YEAR(E78616)</f>
        <v>2018</v>
      </c>
    </row>
    <row r="78617" spans="1:8" x14ac:dyDescent="0.25">
      <c r="A78617" s="1">
        <v>33778</v>
      </c>
      <c r="B78617" t="s">
        <v>32164</v>
      </c>
      <c r="C78617" t="s">
        <v>126899</v>
      </c>
      <c r="D78617" t="s">
        <v>189475</v>
      </c>
      <c r="E78617" s="2">
        <v>43277.923356481479</v>
      </c>
      <c r="F78617">
        <v>163.06</v>
      </c>
      <c r="G78617">
        <f>MONTH(E78617)</f>
        <v>6</v>
      </c>
      <c r="H78617">
        <f>YEAR(E78617)</f>
        <v>2018</v>
      </c>
    </row>
    <row r="78618" spans="1:8" x14ac:dyDescent="0.25">
      <c r="A78618" s="1">
        <v>33793</v>
      </c>
      <c r="B78618" t="s">
        <v>32179</v>
      </c>
      <c r="C78618" t="s">
        <v>126914</v>
      </c>
      <c r="D78618" t="s">
        <v>189475</v>
      </c>
      <c r="E78618" s="2">
        <v>43272.944502314807</v>
      </c>
      <c r="F78618">
        <v>36.35</v>
      </c>
      <c r="G78618">
        <f>MONTH(E78618)</f>
        <v>6</v>
      </c>
      <c r="H78618">
        <f>YEAR(E78618)</f>
        <v>2018</v>
      </c>
    </row>
    <row r="78619" spans="1:8" x14ac:dyDescent="0.25">
      <c r="A78619" s="1">
        <v>33803</v>
      </c>
      <c r="B78619" t="s">
        <v>32189</v>
      </c>
      <c r="C78619" t="s">
        <v>126924</v>
      </c>
      <c r="D78619" t="s">
        <v>189475</v>
      </c>
      <c r="E78619" s="2">
        <v>43274.97388888889</v>
      </c>
      <c r="F78619">
        <v>138.65</v>
      </c>
      <c r="G78619">
        <f>MONTH(E78619)</f>
        <v>6</v>
      </c>
      <c r="H78619">
        <f>YEAR(E78619)</f>
        <v>2018</v>
      </c>
    </row>
    <row r="78620" spans="1:8" x14ac:dyDescent="0.25">
      <c r="A78620" s="1">
        <v>33810</v>
      </c>
      <c r="B78620" t="s">
        <v>32196</v>
      </c>
      <c r="C78620" t="s">
        <v>126931</v>
      </c>
      <c r="D78620" t="s">
        <v>189475</v>
      </c>
      <c r="E78620" s="2">
        <v>43258.662708333337</v>
      </c>
      <c r="F78620">
        <v>36.35</v>
      </c>
      <c r="G78620">
        <f>MONTH(E78620)</f>
        <v>6</v>
      </c>
      <c r="H78620">
        <f>YEAR(E78620)</f>
        <v>2018</v>
      </c>
    </row>
    <row r="78621" spans="1:8" x14ac:dyDescent="0.25">
      <c r="A78621" s="1">
        <v>33823</v>
      </c>
      <c r="B78621" t="s">
        <v>32208</v>
      </c>
      <c r="C78621" t="s">
        <v>126943</v>
      </c>
      <c r="D78621" t="s">
        <v>189475</v>
      </c>
      <c r="E78621" s="2">
        <v>43271.57068287037</v>
      </c>
      <c r="F78621">
        <v>36.35</v>
      </c>
      <c r="G78621">
        <f>MONTH(E78621)</f>
        <v>6</v>
      </c>
      <c r="H78621">
        <f>YEAR(E78621)</f>
        <v>2018</v>
      </c>
    </row>
    <row r="78622" spans="1:8" x14ac:dyDescent="0.25">
      <c r="A78622" s="1">
        <v>33850</v>
      </c>
      <c r="B78622" t="s">
        <v>32235</v>
      </c>
      <c r="C78622" t="s">
        <v>126970</v>
      </c>
      <c r="D78622" t="s">
        <v>189475</v>
      </c>
      <c r="E78622" s="2">
        <v>43259.932847222219</v>
      </c>
      <c r="F78622">
        <v>36.35</v>
      </c>
      <c r="G78622">
        <f>MONTH(E78622)</f>
        <v>6</v>
      </c>
      <c r="H78622">
        <f>YEAR(E78622)</f>
        <v>2018</v>
      </c>
    </row>
    <row r="78623" spans="1:8" x14ac:dyDescent="0.25">
      <c r="A78623" s="1">
        <v>33888</v>
      </c>
      <c r="B78623" t="s">
        <v>32271</v>
      </c>
      <c r="C78623" t="s">
        <v>127006</v>
      </c>
      <c r="D78623" t="s">
        <v>189475</v>
      </c>
      <c r="E78623" s="2">
        <v>43258.567280092589</v>
      </c>
      <c r="F78623">
        <v>191.58</v>
      </c>
      <c r="G78623">
        <f>MONTH(E78623)</f>
        <v>6</v>
      </c>
      <c r="H78623">
        <f>YEAR(E78623)</f>
        <v>2018</v>
      </c>
    </row>
    <row r="78624" spans="1:8" x14ac:dyDescent="0.25">
      <c r="A78624" s="1">
        <v>33893</v>
      </c>
      <c r="B78624" t="s">
        <v>32276</v>
      </c>
      <c r="C78624" t="s">
        <v>127011</v>
      </c>
      <c r="D78624" t="s">
        <v>189475</v>
      </c>
      <c r="E78624" s="2">
        <v>43258.946469907409</v>
      </c>
      <c r="F78624">
        <v>191.58</v>
      </c>
      <c r="G78624">
        <f>MONTH(E78624)</f>
        <v>6</v>
      </c>
      <c r="H78624">
        <f>YEAR(E78624)</f>
        <v>2018</v>
      </c>
    </row>
    <row r="78625" spans="1:8" x14ac:dyDescent="0.25">
      <c r="A78625" s="1">
        <v>33901</v>
      </c>
      <c r="B78625" t="s">
        <v>32284</v>
      </c>
      <c r="C78625" t="s">
        <v>127019</v>
      </c>
      <c r="D78625" t="s">
        <v>189475</v>
      </c>
      <c r="E78625" s="2">
        <v>43262.710289351853</v>
      </c>
      <c r="F78625">
        <v>36.35</v>
      </c>
      <c r="G78625">
        <f>MONTH(E78625)</f>
        <v>6</v>
      </c>
      <c r="H78625">
        <f>YEAR(E78625)</f>
        <v>2018</v>
      </c>
    </row>
    <row r="78626" spans="1:8" x14ac:dyDescent="0.25">
      <c r="A78626" s="1">
        <v>33915</v>
      </c>
      <c r="B78626" t="s">
        <v>32297</v>
      </c>
      <c r="C78626" t="s">
        <v>127032</v>
      </c>
      <c r="D78626" t="s">
        <v>189475</v>
      </c>
      <c r="E78626" s="2">
        <v>43258.750798611109</v>
      </c>
      <c r="F78626">
        <v>138.65</v>
      </c>
      <c r="G78626">
        <f>MONTH(E78626)</f>
        <v>6</v>
      </c>
      <c r="H78626">
        <f>YEAR(E78626)</f>
        <v>2018</v>
      </c>
    </row>
    <row r="78627" spans="1:8" x14ac:dyDescent="0.25">
      <c r="A78627" s="1">
        <v>33916</v>
      </c>
      <c r="B78627" t="s">
        <v>32298</v>
      </c>
      <c r="C78627" t="s">
        <v>127033</v>
      </c>
      <c r="D78627" t="s">
        <v>189475</v>
      </c>
      <c r="E78627" s="2">
        <v>43259.864155092589</v>
      </c>
      <c r="F78627">
        <v>191.58</v>
      </c>
      <c r="G78627">
        <f>MONTH(E78627)</f>
        <v>6</v>
      </c>
      <c r="H78627">
        <f>YEAR(E78627)</f>
        <v>2018</v>
      </c>
    </row>
    <row r="78628" spans="1:8" x14ac:dyDescent="0.25">
      <c r="A78628" s="1">
        <v>33957</v>
      </c>
      <c r="B78628" t="s">
        <v>32337</v>
      </c>
      <c r="C78628" t="s">
        <v>127072</v>
      </c>
      <c r="D78628" t="s">
        <v>189475</v>
      </c>
      <c r="E78628" s="2">
        <v>43266.417928240742</v>
      </c>
      <c r="F78628">
        <v>36.35</v>
      </c>
      <c r="G78628">
        <f>MONTH(E78628)</f>
        <v>6</v>
      </c>
      <c r="H78628">
        <f>YEAR(E78628)</f>
        <v>2018</v>
      </c>
    </row>
    <row r="78629" spans="1:8" x14ac:dyDescent="0.25">
      <c r="A78629" s="1">
        <v>33961</v>
      </c>
      <c r="B78629" t="s">
        <v>32340</v>
      </c>
      <c r="C78629" t="s">
        <v>127075</v>
      </c>
      <c r="D78629" t="s">
        <v>189475</v>
      </c>
      <c r="E78629" s="2">
        <v>43274.630162037043</v>
      </c>
      <c r="F78629">
        <v>163.06</v>
      </c>
      <c r="G78629">
        <f>MONTH(E78629)</f>
        <v>6</v>
      </c>
      <c r="H78629">
        <f>YEAR(E78629)</f>
        <v>2018</v>
      </c>
    </row>
    <row r="78630" spans="1:8" x14ac:dyDescent="0.25">
      <c r="A78630" s="1">
        <v>33993</v>
      </c>
      <c r="B78630" t="s">
        <v>32371</v>
      </c>
      <c r="C78630" t="s">
        <v>127106</v>
      </c>
      <c r="D78630" t="s">
        <v>189475</v>
      </c>
      <c r="E78630" s="2">
        <v>43272.407256944447</v>
      </c>
      <c r="F78630">
        <v>125.99</v>
      </c>
      <c r="G78630">
        <f>MONTH(E78630)</f>
        <v>6</v>
      </c>
      <c r="H78630">
        <f>YEAR(E78630)</f>
        <v>2018</v>
      </c>
    </row>
    <row r="78631" spans="1:8" x14ac:dyDescent="0.25">
      <c r="A78631" s="1">
        <v>34010</v>
      </c>
      <c r="B78631" t="s">
        <v>32387</v>
      </c>
      <c r="C78631" t="s">
        <v>127122</v>
      </c>
      <c r="D78631" t="s">
        <v>189475</v>
      </c>
      <c r="E78631" s="2">
        <v>43259.464872685188</v>
      </c>
      <c r="F78631">
        <v>191.58</v>
      </c>
      <c r="G78631">
        <f>MONTH(E78631)</f>
        <v>6</v>
      </c>
      <c r="H78631">
        <f>YEAR(E78631)</f>
        <v>2018</v>
      </c>
    </row>
    <row r="78632" spans="1:8" x14ac:dyDescent="0.25">
      <c r="A78632" s="1">
        <v>34013</v>
      </c>
      <c r="B78632" t="s">
        <v>32390</v>
      </c>
      <c r="C78632" t="s">
        <v>127125</v>
      </c>
      <c r="D78632" t="s">
        <v>189475</v>
      </c>
      <c r="E78632" s="2">
        <v>43273.661273148151</v>
      </c>
      <c r="F78632">
        <v>36.35</v>
      </c>
      <c r="G78632">
        <f>MONTH(E78632)</f>
        <v>6</v>
      </c>
      <c r="H78632">
        <f>YEAR(E78632)</f>
        <v>2018</v>
      </c>
    </row>
    <row r="78633" spans="1:8" x14ac:dyDescent="0.25">
      <c r="A78633" s="1">
        <v>34098</v>
      </c>
      <c r="B78633" t="s">
        <v>32473</v>
      </c>
      <c r="C78633" t="s">
        <v>127208</v>
      </c>
      <c r="D78633" t="s">
        <v>189475</v>
      </c>
      <c r="E78633" s="2">
        <v>43252.618541666663</v>
      </c>
      <c r="F78633">
        <v>154.66999999999999</v>
      </c>
      <c r="G78633">
        <f>MONTH(E78633)</f>
        <v>6</v>
      </c>
      <c r="H78633">
        <f>YEAR(E78633)</f>
        <v>2018</v>
      </c>
    </row>
    <row r="78634" spans="1:8" x14ac:dyDescent="0.25">
      <c r="A78634" s="1">
        <v>34112</v>
      </c>
      <c r="B78634" t="s">
        <v>32487</v>
      </c>
      <c r="C78634" t="s">
        <v>127222</v>
      </c>
      <c r="D78634" t="s">
        <v>189475</v>
      </c>
      <c r="E78634" s="2">
        <v>43261.894317129627</v>
      </c>
      <c r="F78634">
        <v>153.96</v>
      </c>
      <c r="G78634">
        <f>MONTH(E78634)</f>
        <v>6</v>
      </c>
      <c r="H78634">
        <f>YEAR(E78634)</f>
        <v>2018</v>
      </c>
    </row>
    <row r="78635" spans="1:8" x14ac:dyDescent="0.25">
      <c r="A78635" s="1">
        <v>34118</v>
      </c>
      <c r="B78635" t="s">
        <v>32493</v>
      </c>
      <c r="C78635" t="s">
        <v>127228</v>
      </c>
      <c r="D78635" t="s">
        <v>189475</v>
      </c>
      <c r="E78635" s="2">
        <v>43256.271886574083</v>
      </c>
      <c r="F78635">
        <v>155.41999999999999</v>
      </c>
      <c r="G78635">
        <f>MONTH(E78635)</f>
        <v>6</v>
      </c>
      <c r="H78635">
        <f>YEAR(E78635)</f>
        <v>2018</v>
      </c>
    </row>
    <row r="78636" spans="1:8" x14ac:dyDescent="0.25">
      <c r="A78636" s="1">
        <v>34148</v>
      </c>
      <c r="B78636" t="s">
        <v>32523</v>
      </c>
      <c r="C78636" t="s">
        <v>127258</v>
      </c>
      <c r="D78636" t="s">
        <v>189475</v>
      </c>
      <c r="E78636" s="2">
        <v>43280.616620370369</v>
      </c>
      <c r="F78636">
        <v>191.58</v>
      </c>
      <c r="G78636">
        <f>MONTH(E78636)</f>
        <v>6</v>
      </c>
      <c r="H78636">
        <f>YEAR(E78636)</f>
        <v>2018</v>
      </c>
    </row>
    <row r="78637" spans="1:8" x14ac:dyDescent="0.25">
      <c r="A78637" s="1">
        <v>34150</v>
      </c>
      <c r="B78637" t="s">
        <v>32525</v>
      </c>
      <c r="C78637" t="s">
        <v>127260</v>
      </c>
      <c r="D78637" t="s">
        <v>189477</v>
      </c>
      <c r="E78637" s="2">
        <v>43254.02484953704</v>
      </c>
      <c r="F78637">
        <v>138.65</v>
      </c>
      <c r="G78637">
        <f>MONTH(E78637)</f>
        <v>6</v>
      </c>
      <c r="H78637">
        <f>YEAR(E78637)</f>
        <v>2018</v>
      </c>
    </row>
    <row r="78638" spans="1:8" x14ac:dyDescent="0.25">
      <c r="A78638" s="1">
        <v>34158</v>
      </c>
      <c r="B78638" t="s">
        <v>32532</v>
      </c>
      <c r="C78638" t="s">
        <v>127267</v>
      </c>
      <c r="D78638" t="s">
        <v>189475</v>
      </c>
      <c r="E78638" s="2">
        <v>43276.614814814813</v>
      </c>
      <c r="F78638">
        <v>191.58</v>
      </c>
      <c r="G78638">
        <f>MONTH(E78638)</f>
        <v>6</v>
      </c>
      <c r="H78638">
        <f>YEAR(E78638)</f>
        <v>2018</v>
      </c>
    </row>
    <row r="78639" spans="1:8" x14ac:dyDescent="0.25">
      <c r="A78639" s="1">
        <v>34184</v>
      </c>
      <c r="B78639" t="s">
        <v>32558</v>
      </c>
      <c r="C78639" t="s">
        <v>127293</v>
      </c>
      <c r="D78639" t="s">
        <v>189475</v>
      </c>
      <c r="E78639" s="2">
        <v>43262.395833333343</v>
      </c>
      <c r="F78639">
        <v>155.41999999999999</v>
      </c>
      <c r="G78639">
        <f>MONTH(E78639)</f>
        <v>6</v>
      </c>
      <c r="H78639">
        <f>YEAR(E78639)</f>
        <v>2018</v>
      </c>
    </row>
    <row r="78640" spans="1:8" x14ac:dyDescent="0.25">
      <c r="A78640" s="1">
        <v>34191</v>
      </c>
      <c r="B78640" t="s">
        <v>32564</v>
      </c>
      <c r="C78640" t="s">
        <v>127299</v>
      </c>
      <c r="D78640" t="s">
        <v>189475</v>
      </c>
      <c r="E78640" s="2">
        <v>43281.750393518523</v>
      </c>
      <c r="F78640">
        <v>154.66999999999999</v>
      </c>
      <c r="G78640">
        <f>MONTH(E78640)</f>
        <v>6</v>
      </c>
      <c r="H78640">
        <f>YEAR(E78640)</f>
        <v>2018</v>
      </c>
    </row>
    <row r="78641" spans="1:8" x14ac:dyDescent="0.25">
      <c r="A78641" s="1">
        <v>34196</v>
      </c>
      <c r="B78641" t="s">
        <v>32568</v>
      </c>
      <c r="C78641" t="s">
        <v>127303</v>
      </c>
      <c r="D78641" t="s">
        <v>189475</v>
      </c>
      <c r="E78641" s="2">
        <v>43276.461828703701</v>
      </c>
      <c r="F78641">
        <v>25.84</v>
      </c>
      <c r="G78641">
        <f>MONTH(E78641)</f>
        <v>6</v>
      </c>
      <c r="H78641">
        <f>YEAR(E78641)</f>
        <v>2018</v>
      </c>
    </row>
    <row r="78642" spans="1:8" x14ac:dyDescent="0.25">
      <c r="A78642" s="1">
        <v>34199</v>
      </c>
      <c r="B78642" t="s">
        <v>32571</v>
      </c>
      <c r="C78642" t="s">
        <v>127306</v>
      </c>
      <c r="D78642" t="s">
        <v>189475</v>
      </c>
      <c r="E78642" s="2">
        <v>43276.834039351852</v>
      </c>
      <c r="F78642">
        <v>163.06</v>
      </c>
      <c r="G78642">
        <f>MONTH(E78642)</f>
        <v>6</v>
      </c>
      <c r="H78642">
        <f>YEAR(E78642)</f>
        <v>2018</v>
      </c>
    </row>
    <row r="78643" spans="1:8" x14ac:dyDescent="0.25">
      <c r="A78643" s="1">
        <v>34203</v>
      </c>
      <c r="B78643" t="s">
        <v>32575</v>
      </c>
      <c r="C78643" t="s">
        <v>127310</v>
      </c>
      <c r="D78643" t="s">
        <v>189475</v>
      </c>
      <c r="E78643" s="2">
        <v>43269.601481481477</v>
      </c>
      <c r="F78643">
        <v>155.41999999999999</v>
      </c>
      <c r="G78643">
        <f>MONTH(E78643)</f>
        <v>6</v>
      </c>
      <c r="H78643">
        <f>YEAR(E78643)</f>
        <v>2018</v>
      </c>
    </row>
    <row r="78644" spans="1:8" x14ac:dyDescent="0.25">
      <c r="A78644" s="1">
        <v>34241</v>
      </c>
      <c r="B78644" t="s">
        <v>32609</v>
      </c>
      <c r="C78644" t="s">
        <v>127344</v>
      </c>
      <c r="D78644" t="s">
        <v>189475</v>
      </c>
      <c r="E78644" s="2">
        <v>43265.877650462957</v>
      </c>
      <c r="F78644">
        <v>138.65</v>
      </c>
      <c r="G78644">
        <f>MONTH(E78644)</f>
        <v>6</v>
      </c>
      <c r="H78644">
        <f>YEAR(E78644)</f>
        <v>2018</v>
      </c>
    </row>
    <row r="78645" spans="1:8" x14ac:dyDescent="0.25">
      <c r="A78645" s="1">
        <v>34257</v>
      </c>
      <c r="B78645" t="s">
        <v>32624</v>
      </c>
      <c r="C78645" t="s">
        <v>127359</v>
      </c>
      <c r="D78645" t="s">
        <v>189475</v>
      </c>
      <c r="E78645" s="2">
        <v>43265.296597222223</v>
      </c>
      <c r="F78645">
        <v>191.58</v>
      </c>
      <c r="G78645">
        <f>MONTH(E78645)</f>
        <v>6</v>
      </c>
      <c r="H78645">
        <f>YEAR(E78645)</f>
        <v>2018</v>
      </c>
    </row>
    <row r="78646" spans="1:8" x14ac:dyDescent="0.25">
      <c r="A78646" s="1">
        <v>34283</v>
      </c>
      <c r="B78646" t="s">
        <v>32649</v>
      </c>
      <c r="C78646" t="s">
        <v>127384</v>
      </c>
      <c r="D78646" t="s">
        <v>189475</v>
      </c>
      <c r="E78646" s="2">
        <v>43278.407048611109</v>
      </c>
      <c r="F78646">
        <v>155.41999999999999</v>
      </c>
      <c r="G78646">
        <f>MONTH(E78646)</f>
        <v>6</v>
      </c>
      <c r="H78646">
        <f>YEAR(E78646)</f>
        <v>2018</v>
      </c>
    </row>
    <row r="78647" spans="1:8" x14ac:dyDescent="0.25">
      <c r="A78647" s="1">
        <v>34297</v>
      </c>
      <c r="B78647" t="s">
        <v>32663</v>
      </c>
      <c r="C78647" t="s">
        <v>127398</v>
      </c>
      <c r="D78647" t="s">
        <v>189475</v>
      </c>
      <c r="E78647" s="2">
        <v>43278.323506944442</v>
      </c>
      <c r="F78647">
        <v>36.35</v>
      </c>
      <c r="G78647">
        <f>MONTH(E78647)</f>
        <v>6</v>
      </c>
      <c r="H78647">
        <f>YEAR(E78647)</f>
        <v>2018</v>
      </c>
    </row>
    <row r="78648" spans="1:8" x14ac:dyDescent="0.25">
      <c r="A78648" s="1">
        <v>34312</v>
      </c>
      <c r="B78648" t="s">
        <v>32677</v>
      </c>
      <c r="C78648" t="s">
        <v>127412</v>
      </c>
      <c r="D78648" t="s">
        <v>189475</v>
      </c>
      <c r="E78648" s="2">
        <v>43269.434907407413</v>
      </c>
      <c r="F78648">
        <v>191.58</v>
      </c>
      <c r="G78648">
        <f>MONTH(E78648)</f>
        <v>6</v>
      </c>
      <c r="H78648">
        <f>YEAR(E78648)</f>
        <v>2018</v>
      </c>
    </row>
    <row r="78649" spans="1:8" x14ac:dyDescent="0.25">
      <c r="A78649" s="1">
        <v>34320</v>
      </c>
      <c r="B78649" t="s">
        <v>32685</v>
      </c>
      <c r="C78649" t="s">
        <v>127420</v>
      </c>
      <c r="D78649" t="s">
        <v>189475</v>
      </c>
      <c r="E78649" s="2">
        <v>43280.960335648153</v>
      </c>
      <c r="F78649">
        <v>155.41999999999999</v>
      </c>
      <c r="G78649">
        <f>MONTH(E78649)</f>
        <v>6</v>
      </c>
      <c r="H78649">
        <f>YEAR(E78649)</f>
        <v>2018</v>
      </c>
    </row>
    <row r="78650" spans="1:8" x14ac:dyDescent="0.25">
      <c r="A78650" s="1">
        <v>34330</v>
      </c>
      <c r="B78650" t="s">
        <v>32694</v>
      </c>
      <c r="C78650" t="s">
        <v>127429</v>
      </c>
      <c r="D78650" t="s">
        <v>189475</v>
      </c>
      <c r="E78650" s="2">
        <v>43269.544363425928</v>
      </c>
      <c r="F78650">
        <v>36.35</v>
      </c>
      <c r="G78650">
        <f>MONTH(E78650)</f>
        <v>6</v>
      </c>
      <c r="H78650">
        <f>YEAR(E78650)</f>
        <v>2018</v>
      </c>
    </row>
    <row r="78651" spans="1:8" x14ac:dyDescent="0.25">
      <c r="A78651" s="1">
        <v>34346</v>
      </c>
      <c r="B78651" t="s">
        <v>32710</v>
      </c>
      <c r="C78651" t="s">
        <v>127445</v>
      </c>
      <c r="D78651" t="s">
        <v>189475</v>
      </c>
      <c r="E78651" s="2">
        <v>43260.3753125</v>
      </c>
      <c r="F78651">
        <v>153.96</v>
      </c>
      <c r="G78651">
        <f>MONTH(E78651)</f>
        <v>6</v>
      </c>
      <c r="H78651">
        <f>YEAR(E78651)</f>
        <v>2018</v>
      </c>
    </row>
    <row r="78652" spans="1:8" x14ac:dyDescent="0.25">
      <c r="A78652" s="1">
        <v>34360</v>
      </c>
      <c r="B78652" t="s">
        <v>32724</v>
      </c>
      <c r="C78652" t="s">
        <v>127459</v>
      </c>
      <c r="D78652" t="s">
        <v>189475</v>
      </c>
      <c r="E78652" s="2">
        <v>43262.660254629627</v>
      </c>
      <c r="F78652">
        <v>155.41999999999999</v>
      </c>
      <c r="G78652">
        <f>MONTH(E78652)</f>
        <v>6</v>
      </c>
      <c r="H78652">
        <f>YEAR(E78652)</f>
        <v>2018</v>
      </c>
    </row>
    <row r="78653" spans="1:8" x14ac:dyDescent="0.25">
      <c r="A78653" s="1">
        <v>34377</v>
      </c>
      <c r="B78653" t="s">
        <v>32740</v>
      </c>
      <c r="C78653" t="s">
        <v>127475</v>
      </c>
      <c r="D78653" t="s">
        <v>189475</v>
      </c>
      <c r="E78653" s="2">
        <v>43274.653912037043</v>
      </c>
      <c r="F78653">
        <v>138.65</v>
      </c>
      <c r="G78653">
        <f>MONTH(E78653)</f>
        <v>6</v>
      </c>
      <c r="H78653">
        <f>YEAR(E78653)</f>
        <v>2018</v>
      </c>
    </row>
    <row r="78654" spans="1:8" x14ac:dyDescent="0.25">
      <c r="A78654" s="1">
        <v>34392</v>
      </c>
      <c r="B78654" t="s">
        <v>32754</v>
      </c>
      <c r="C78654" t="s">
        <v>127489</v>
      </c>
      <c r="D78654" t="s">
        <v>189475</v>
      </c>
      <c r="E78654" s="2">
        <v>43252.370659722219</v>
      </c>
      <c r="F78654">
        <v>32.9</v>
      </c>
      <c r="G78654">
        <f>MONTH(E78654)</f>
        <v>6</v>
      </c>
      <c r="H78654">
        <f>YEAR(E78654)</f>
        <v>2018</v>
      </c>
    </row>
    <row r="78655" spans="1:8" x14ac:dyDescent="0.25">
      <c r="A78655" s="1">
        <v>34415</v>
      </c>
      <c r="B78655" t="s">
        <v>32776</v>
      </c>
      <c r="C78655" t="s">
        <v>127511</v>
      </c>
      <c r="D78655" t="s">
        <v>189475</v>
      </c>
      <c r="E78655" s="2">
        <v>43276.95103009259</v>
      </c>
      <c r="F78655">
        <v>153.96</v>
      </c>
      <c r="G78655">
        <f>MONTH(E78655)</f>
        <v>6</v>
      </c>
      <c r="H78655">
        <f>YEAR(E78655)</f>
        <v>2018</v>
      </c>
    </row>
    <row r="78656" spans="1:8" x14ac:dyDescent="0.25">
      <c r="A78656" s="1">
        <v>34430</v>
      </c>
      <c r="B78656" t="s">
        <v>32789</v>
      </c>
      <c r="C78656" t="s">
        <v>127524</v>
      </c>
      <c r="D78656" t="s">
        <v>189475</v>
      </c>
      <c r="E78656" s="2">
        <v>43274.05369212963</v>
      </c>
      <c r="F78656">
        <v>36.35</v>
      </c>
      <c r="G78656">
        <f>MONTH(E78656)</f>
        <v>6</v>
      </c>
      <c r="H78656">
        <f>YEAR(E78656)</f>
        <v>2018</v>
      </c>
    </row>
    <row r="78657" spans="1:8" x14ac:dyDescent="0.25">
      <c r="A78657" s="1">
        <v>34439</v>
      </c>
      <c r="B78657" t="s">
        <v>32798</v>
      </c>
      <c r="C78657" t="s">
        <v>127533</v>
      </c>
      <c r="D78657" t="s">
        <v>189475</v>
      </c>
      <c r="E78657" s="2">
        <v>43260.821932870371</v>
      </c>
      <c r="F78657">
        <v>36.35</v>
      </c>
      <c r="G78657">
        <f>MONTH(E78657)</f>
        <v>6</v>
      </c>
      <c r="H78657">
        <f>YEAR(E78657)</f>
        <v>2018</v>
      </c>
    </row>
    <row r="78658" spans="1:8" x14ac:dyDescent="0.25">
      <c r="A78658" s="1">
        <v>34443</v>
      </c>
      <c r="B78658" t="s">
        <v>32802</v>
      </c>
      <c r="C78658" t="s">
        <v>127537</v>
      </c>
      <c r="D78658" t="s">
        <v>189475</v>
      </c>
      <c r="E78658" s="2">
        <v>43254.868402777778</v>
      </c>
      <c r="F78658">
        <v>155.41999999999999</v>
      </c>
      <c r="G78658">
        <f>MONTH(E78658)</f>
        <v>6</v>
      </c>
      <c r="H78658">
        <f>YEAR(E78658)</f>
        <v>2018</v>
      </c>
    </row>
    <row r="78659" spans="1:8" x14ac:dyDescent="0.25">
      <c r="A78659" s="1">
        <v>34454</v>
      </c>
      <c r="B78659" t="s">
        <v>32813</v>
      </c>
      <c r="C78659" t="s">
        <v>127548</v>
      </c>
      <c r="D78659" t="s">
        <v>189475</v>
      </c>
      <c r="E78659" s="2">
        <v>43278.932569444441</v>
      </c>
      <c r="F78659">
        <v>191.58</v>
      </c>
      <c r="G78659">
        <f>MONTH(E78659)</f>
        <v>6</v>
      </c>
      <c r="H78659">
        <f>YEAR(E78659)</f>
        <v>2018</v>
      </c>
    </row>
    <row r="78660" spans="1:8" x14ac:dyDescent="0.25">
      <c r="A78660" s="1">
        <v>34465</v>
      </c>
      <c r="B78660" t="s">
        <v>32824</v>
      </c>
      <c r="C78660" t="s">
        <v>127559</v>
      </c>
      <c r="D78660" t="s">
        <v>189475</v>
      </c>
      <c r="E78660" s="2">
        <v>43253.505150462966</v>
      </c>
      <c r="F78660">
        <v>47.62</v>
      </c>
      <c r="G78660">
        <f>MONTH(E78660)</f>
        <v>6</v>
      </c>
      <c r="H78660">
        <f>YEAR(E78660)</f>
        <v>2018</v>
      </c>
    </row>
    <row r="78661" spans="1:8" x14ac:dyDescent="0.25">
      <c r="A78661" s="1">
        <v>34490</v>
      </c>
      <c r="B78661" t="s">
        <v>32848</v>
      </c>
      <c r="C78661" t="s">
        <v>127583</v>
      </c>
      <c r="D78661" t="s">
        <v>189475</v>
      </c>
      <c r="E78661" s="2">
        <v>43263.303923611107</v>
      </c>
      <c r="F78661">
        <v>138.65</v>
      </c>
      <c r="G78661">
        <f>MONTH(E78661)</f>
        <v>6</v>
      </c>
      <c r="H78661">
        <f>YEAR(E78661)</f>
        <v>2018</v>
      </c>
    </row>
    <row r="78662" spans="1:8" x14ac:dyDescent="0.25">
      <c r="A78662" s="1">
        <v>34539</v>
      </c>
      <c r="B78662" t="s">
        <v>32895</v>
      </c>
      <c r="C78662" t="s">
        <v>127630</v>
      </c>
      <c r="D78662" t="s">
        <v>189475</v>
      </c>
      <c r="E78662" s="2">
        <v>43269.621076388888</v>
      </c>
      <c r="F78662">
        <v>154.66999999999999</v>
      </c>
      <c r="G78662">
        <f>MONTH(E78662)</f>
        <v>6</v>
      </c>
      <c r="H78662">
        <f>YEAR(E78662)</f>
        <v>2018</v>
      </c>
    </row>
    <row r="78663" spans="1:8" x14ac:dyDescent="0.25">
      <c r="A78663" s="1">
        <v>34564</v>
      </c>
      <c r="B78663" t="s">
        <v>32917</v>
      </c>
      <c r="C78663" t="s">
        <v>127652</v>
      </c>
      <c r="D78663" t="s">
        <v>189475</v>
      </c>
      <c r="E78663" s="2">
        <v>43261.40221064815</v>
      </c>
      <c r="F78663">
        <v>154.66999999999999</v>
      </c>
      <c r="G78663">
        <f>MONTH(E78663)</f>
        <v>6</v>
      </c>
      <c r="H78663">
        <f>YEAR(E78663)</f>
        <v>2018</v>
      </c>
    </row>
    <row r="78664" spans="1:8" x14ac:dyDescent="0.25">
      <c r="A78664" s="1">
        <v>34621</v>
      </c>
      <c r="B78664" t="s">
        <v>32972</v>
      </c>
      <c r="C78664" t="s">
        <v>127707</v>
      </c>
      <c r="D78664" t="s">
        <v>189475</v>
      </c>
      <c r="E78664" s="2">
        <v>43270.650219907409</v>
      </c>
      <c r="F78664">
        <v>154.66999999999999</v>
      </c>
      <c r="G78664">
        <f>MONTH(E78664)</f>
        <v>6</v>
      </c>
      <c r="H78664">
        <f>YEAR(E78664)</f>
        <v>2018</v>
      </c>
    </row>
    <row r="78665" spans="1:8" x14ac:dyDescent="0.25">
      <c r="A78665" s="1">
        <v>34639</v>
      </c>
      <c r="B78665" t="s">
        <v>32990</v>
      </c>
      <c r="C78665" t="s">
        <v>127725</v>
      </c>
      <c r="D78665" t="s">
        <v>189475</v>
      </c>
      <c r="E78665" s="2">
        <v>43264.6565162037</v>
      </c>
      <c r="F78665">
        <v>138.65</v>
      </c>
      <c r="G78665">
        <f>MONTH(E78665)</f>
        <v>6</v>
      </c>
      <c r="H78665">
        <f>YEAR(E78665)</f>
        <v>2018</v>
      </c>
    </row>
    <row r="78666" spans="1:8" x14ac:dyDescent="0.25">
      <c r="A78666" s="1">
        <v>34673</v>
      </c>
      <c r="B78666" t="s">
        <v>33021</v>
      </c>
      <c r="C78666" t="s">
        <v>127756</v>
      </c>
      <c r="D78666" t="s">
        <v>189475</v>
      </c>
      <c r="E78666" s="2">
        <v>43266.282835648148</v>
      </c>
      <c r="F78666">
        <v>32.9</v>
      </c>
      <c r="G78666">
        <f>MONTH(E78666)</f>
        <v>6</v>
      </c>
      <c r="H78666">
        <f>YEAR(E78666)</f>
        <v>2018</v>
      </c>
    </row>
    <row r="78667" spans="1:8" x14ac:dyDescent="0.25">
      <c r="A78667" s="1">
        <v>34683</v>
      </c>
      <c r="B78667" t="s">
        <v>33031</v>
      </c>
      <c r="C78667" t="s">
        <v>127766</v>
      </c>
      <c r="D78667" t="s">
        <v>189475</v>
      </c>
      <c r="E78667" s="2">
        <v>43272.561701388891</v>
      </c>
      <c r="F78667">
        <v>154.66999999999999</v>
      </c>
      <c r="G78667">
        <f>MONTH(E78667)</f>
        <v>6</v>
      </c>
      <c r="H78667">
        <f>YEAR(E78667)</f>
        <v>2018</v>
      </c>
    </row>
    <row r="78668" spans="1:8" x14ac:dyDescent="0.25">
      <c r="A78668" s="1">
        <v>34687</v>
      </c>
      <c r="B78668" t="s">
        <v>33035</v>
      </c>
      <c r="C78668" t="s">
        <v>127770</v>
      </c>
      <c r="D78668" t="s">
        <v>189475</v>
      </c>
      <c r="E78668" s="2">
        <v>43261.936724537038</v>
      </c>
      <c r="F78668">
        <v>191.58</v>
      </c>
      <c r="G78668">
        <f>MONTH(E78668)</f>
        <v>6</v>
      </c>
      <c r="H78668">
        <f>YEAR(E78668)</f>
        <v>2018</v>
      </c>
    </row>
    <row r="78669" spans="1:8" x14ac:dyDescent="0.25">
      <c r="A78669" s="1">
        <v>34690</v>
      </c>
      <c r="B78669" t="s">
        <v>33038</v>
      </c>
      <c r="C78669" t="s">
        <v>127773</v>
      </c>
      <c r="D78669" t="s">
        <v>189475</v>
      </c>
      <c r="E78669" s="2">
        <v>43269.578703703701</v>
      </c>
      <c r="F78669">
        <v>154.66999999999999</v>
      </c>
      <c r="G78669">
        <f>MONTH(E78669)</f>
        <v>6</v>
      </c>
      <c r="H78669">
        <f>YEAR(E78669)</f>
        <v>2018</v>
      </c>
    </row>
    <row r="78670" spans="1:8" x14ac:dyDescent="0.25">
      <c r="A78670" s="1">
        <v>34693</v>
      </c>
      <c r="B78670" t="s">
        <v>33041</v>
      </c>
      <c r="C78670" t="s">
        <v>127776</v>
      </c>
      <c r="D78670" t="s">
        <v>189475</v>
      </c>
      <c r="E78670" s="2">
        <v>43258.450173611112</v>
      </c>
      <c r="F78670">
        <v>191.58</v>
      </c>
      <c r="G78670">
        <f>MONTH(E78670)</f>
        <v>6</v>
      </c>
      <c r="H78670">
        <f>YEAR(E78670)</f>
        <v>2018</v>
      </c>
    </row>
    <row r="78671" spans="1:8" x14ac:dyDescent="0.25">
      <c r="A78671" s="1">
        <v>34704</v>
      </c>
      <c r="B78671" t="s">
        <v>33052</v>
      </c>
      <c r="C78671" t="s">
        <v>127787</v>
      </c>
      <c r="D78671" t="s">
        <v>189475</v>
      </c>
      <c r="E78671" s="2">
        <v>43264.71193287037</v>
      </c>
      <c r="F78671">
        <v>138.65</v>
      </c>
      <c r="G78671">
        <f>MONTH(E78671)</f>
        <v>6</v>
      </c>
      <c r="H78671">
        <f>YEAR(E78671)</f>
        <v>2018</v>
      </c>
    </row>
    <row r="78672" spans="1:8" x14ac:dyDescent="0.25">
      <c r="A78672" s="1">
        <v>34714</v>
      </c>
      <c r="B78672" t="s">
        <v>33062</v>
      </c>
      <c r="C78672" t="s">
        <v>127797</v>
      </c>
      <c r="D78672" t="s">
        <v>189475</v>
      </c>
      <c r="E78672" s="2">
        <v>43268.922384259262</v>
      </c>
      <c r="F78672">
        <v>25.84</v>
      </c>
      <c r="G78672">
        <f>MONTH(E78672)</f>
        <v>6</v>
      </c>
      <c r="H78672">
        <f>YEAR(E78672)</f>
        <v>2018</v>
      </c>
    </row>
    <row r="78673" spans="1:8" x14ac:dyDescent="0.25">
      <c r="A78673" s="1">
        <v>34716</v>
      </c>
      <c r="B78673" t="s">
        <v>33064</v>
      </c>
      <c r="C78673" t="s">
        <v>127799</v>
      </c>
      <c r="D78673" t="s">
        <v>189475</v>
      </c>
      <c r="E78673" s="2">
        <v>43274.870763888888</v>
      </c>
      <c r="F78673">
        <v>154.66999999999999</v>
      </c>
      <c r="G78673">
        <f>MONTH(E78673)</f>
        <v>6</v>
      </c>
      <c r="H78673">
        <f>YEAR(E78673)</f>
        <v>2018</v>
      </c>
    </row>
    <row r="78674" spans="1:8" x14ac:dyDescent="0.25">
      <c r="A78674" s="1">
        <v>34730</v>
      </c>
      <c r="B78674" t="s">
        <v>33078</v>
      </c>
      <c r="C78674" t="s">
        <v>127813</v>
      </c>
      <c r="D78674" t="s">
        <v>189475</v>
      </c>
      <c r="E78674" s="2">
        <v>43278.417361111111</v>
      </c>
      <c r="F78674">
        <v>36.35</v>
      </c>
      <c r="G78674">
        <f>MONTH(E78674)</f>
        <v>6</v>
      </c>
      <c r="H78674">
        <f>YEAR(E78674)</f>
        <v>2018</v>
      </c>
    </row>
    <row r="78675" spans="1:8" x14ac:dyDescent="0.25">
      <c r="A78675" s="1">
        <v>34734</v>
      </c>
      <c r="B78675" t="s">
        <v>33082</v>
      </c>
      <c r="C78675" t="s">
        <v>127817</v>
      </c>
      <c r="D78675" t="s">
        <v>189475</v>
      </c>
      <c r="E78675" s="2">
        <v>43264.704201388893</v>
      </c>
      <c r="F78675">
        <v>191.58</v>
      </c>
      <c r="G78675">
        <f>MONTH(E78675)</f>
        <v>6</v>
      </c>
      <c r="H78675">
        <f>YEAR(E78675)</f>
        <v>2018</v>
      </c>
    </row>
    <row r="78676" spans="1:8" x14ac:dyDescent="0.25">
      <c r="A78676" s="1">
        <v>34742</v>
      </c>
      <c r="B78676" t="s">
        <v>33089</v>
      </c>
      <c r="C78676" t="s">
        <v>127824</v>
      </c>
      <c r="D78676" t="s">
        <v>189475</v>
      </c>
      <c r="E78676" s="2">
        <v>43270.499641203707</v>
      </c>
      <c r="F78676">
        <v>36.35</v>
      </c>
      <c r="G78676">
        <f>MONTH(E78676)</f>
        <v>6</v>
      </c>
      <c r="H78676">
        <f>YEAR(E78676)</f>
        <v>2018</v>
      </c>
    </row>
    <row r="78677" spans="1:8" x14ac:dyDescent="0.25">
      <c r="A78677" s="1">
        <v>34758</v>
      </c>
      <c r="B78677" t="s">
        <v>33105</v>
      </c>
      <c r="C78677" t="s">
        <v>127840</v>
      </c>
      <c r="D78677" t="s">
        <v>189475</v>
      </c>
      <c r="E78677" s="2">
        <v>43277.844652777778</v>
      </c>
      <c r="F78677">
        <v>32.9</v>
      </c>
      <c r="G78677">
        <f>MONTH(E78677)</f>
        <v>6</v>
      </c>
      <c r="H78677">
        <f>YEAR(E78677)</f>
        <v>2018</v>
      </c>
    </row>
    <row r="78678" spans="1:8" x14ac:dyDescent="0.25">
      <c r="A78678" s="1">
        <v>34792</v>
      </c>
      <c r="B78678" t="s">
        <v>33139</v>
      </c>
      <c r="C78678" t="s">
        <v>127874</v>
      </c>
      <c r="D78678" t="s">
        <v>189475</v>
      </c>
      <c r="E78678" s="2">
        <v>43270.388124999998</v>
      </c>
      <c r="F78678">
        <v>163.06</v>
      </c>
      <c r="G78678">
        <f>MONTH(E78678)</f>
        <v>6</v>
      </c>
      <c r="H78678">
        <f>YEAR(E78678)</f>
        <v>2018</v>
      </c>
    </row>
    <row r="78679" spans="1:8" x14ac:dyDescent="0.25">
      <c r="A78679" s="1">
        <v>34830</v>
      </c>
      <c r="B78679" t="s">
        <v>33175</v>
      </c>
      <c r="C78679" t="s">
        <v>127910</v>
      </c>
      <c r="D78679" t="s">
        <v>189475</v>
      </c>
      <c r="E78679" s="2">
        <v>43267.531921296293</v>
      </c>
      <c r="F78679">
        <v>154.66999999999999</v>
      </c>
      <c r="G78679">
        <f>MONTH(E78679)</f>
        <v>6</v>
      </c>
      <c r="H78679">
        <f>YEAR(E78679)</f>
        <v>2018</v>
      </c>
    </row>
    <row r="78680" spans="1:8" x14ac:dyDescent="0.25">
      <c r="A78680" s="1">
        <v>34831</v>
      </c>
      <c r="B78680" t="s">
        <v>33176</v>
      </c>
      <c r="C78680" t="s">
        <v>127911</v>
      </c>
      <c r="D78680" t="s">
        <v>189475</v>
      </c>
      <c r="E78680" s="2">
        <v>43257.386446759258</v>
      </c>
      <c r="F78680">
        <v>25.84</v>
      </c>
      <c r="G78680">
        <f>MONTH(E78680)</f>
        <v>6</v>
      </c>
      <c r="H78680">
        <f>YEAR(E78680)</f>
        <v>2018</v>
      </c>
    </row>
    <row r="78681" spans="1:8" x14ac:dyDescent="0.25">
      <c r="A78681" s="1">
        <v>34882</v>
      </c>
      <c r="B78681" t="s">
        <v>33223</v>
      </c>
      <c r="C78681" t="s">
        <v>127958</v>
      </c>
      <c r="D78681" t="s">
        <v>189475</v>
      </c>
      <c r="E78681" s="2">
        <v>43255.881643518522</v>
      </c>
      <c r="F78681">
        <v>154.66999999999999</v>
      </c>
      <c r="G78681">
        <f>MONTH(E78681)</f>
        <v>6</v>
      </c>
      <c r="H78681">
        <f>YEAR(E78681)</f>
        <v>2018</v>
      </c>
    </row>
    <row r="78682" spans="1:8" x14ac:dyDescent="0.25">
      <c r="A78682" s="1">
        <v>34898</v>
      </c>
      <c r="B78682" t="s">
        <v>33238</v>
      </c>
      <c r="C78682" t="s">
        <v>127973</v>
      </c>
      <c r="D78682" t="s">
        <v>189475</v>
      </c>
      <c r="E78682" s="2">
        <v>43255.827581018522</v>
      </c>
      <c r="F78682">
        <v>163.06</v>
      </c>
      <c r="G78682">
        <f>MONTH(E78682)</f>
        <v>6</v>
      </c>
      <c r="H78682">
        <f>YEAR(E78682)</f>
        <v>2018</v>
      </c>
    </row>
    <row r="78683" spans="1:8" x14ac:dyDescent="0.25">
      <c r="A78683" s="1">
        <v>34907</v>
      </c>
      <c r="B78683" t="s">
        <v>33247</v>
      </c>
      <c r="C78683" t="s">
        <v>127982</v>
      </c>
      <c r="D78683" t="s">
        <v>189475</v>
      </c>
      <c r="E78683" s="2">
        <v>43276.971365740741</v>
      </c>
      <c r="F78683">
        <v>25.84</v>
      </c>
      <c r="G78683">
        <f>MONTH(E78683)</f>
        <v>6</v>
      </c>
      <c r="H78683">
        <f>YEAR(E78683)</f>
        <v>2018</v>
      </c>
    </row>
    <row r="78684" spans="1:8" x14ac:dyDescent="0.25">
      <c r="A78684" s="1">
        <v>34918</v>
      </c>
      <c r="B78684" t="s">
        <v>33258</v>
      </c>
      <c r="C78684" t="s">
        <v>127993</v>
      </c>
      <c r="D78684" t="s">
        <v>189475</v>
      </c>
      <c r="E78684" s="2">
        <v>43276.484988425917</v>
      </c>
      <c r="F78684">
        <v>138.65</v>
      </c>
      <c r="G78684">
        <f>MONTH(E78684)</f>
        <v>6</v>
      </c>
      <c r="H78684">
        <f>YEAR(E78684)</f>
        <v>2018</v>
      </c>
    </row>
    <row r="78685" spans="1:8" x14ac:dyDescent="0.25">
      <c r="A78685" s="1">
        <v>34953</v>
      </c>
      <c r="B78685" t="s">
        <v>33291</v>
      </c>
      <c r="C78685" t="s">
        <v>128026</v>
      </c>
      <c r="D78685" t="s">
        <v>189475</v>
      </c>
      <c r="E78685" s="2">
        <v>43254.891585648147</v>
      </c>
      <c r="F78685">
        <v>163.06</v>
      </c>
      <c r="G78685">
        <f>MONTH(E78685)</f>
        <v>6</v>
      </c>
      <c r="H78685">
        <f>YEAR(E78685)</f>
        <v>2018</v>
      </c>
    </row>
    <row r="78686" spans="1:8" x14ac:dyDescent="0.25">
      <c r="A78686" s="1">
        <v>34976</v>
      </c>
      <c r="B78686" t="s">
        <v>33312</v>
      </c>
      <c r="C78686" t="s">
        <v>128047</v>
      </c>
      <c r="D78686" t="s">
        <v>189475</v>
      </c>
      <c r="E78686" s="2">
        <v>43261.586076388892</v>
      </c>
      <c r="F78686">
        <v>25.84</v>
      </c>
      <c r="G78686">
        <f>MONTH(E78686)</f>
        <v>6</v>
      </c>
      <c r="H78686">
        <f>YEAR(E78686)</f>
        <v>2018</v>
      </c>
    </row>
    <row r="78687" spans="1:8" x14ac:dyDescent="0.25">
      <c r="A78687" s="1">
        <v>34996</v>
      </c>
      <c r="B78687" t="s">
        <v>33330</v>
      </c>
      <c r="C78687" t="s">
        <v>128065</v>
      </c>
      <c r="D78687" t="s">
        <v>189475</v>
      </c>
      <c r="E78687" s="2">
        <v>43263.545486111107</v>
      </c>
      <c r="F78687">
        <v>163.06</v>
      </c>
      <c r="G78687">
        <f>MONTH(E78687)</f>
        <v>6</v>
      </c>
      <c r="H78687">
        <f>YEAR(E78687)</f>
        <v>2018</v>
      </c>
    </row>
    <row r="78688" spans="1:8" x14ac:dyDescent="0.25">
      <c r="A78688" s="1">
        <v>35007</v>
      </c>
      <c r="B78688" t="s">
        <v>33339</v>
      </c>
      <c r="C78688" t="s">
        <v>128074</v>
      </c>
      <c r="D78688" t="s">
        <v>189475</v>
      </c>
      <c r="E78688" s="2">
        <v>43257.90829861111</v>
      </c>
      <c r="F78688">
        <v>153.96</v>
      </c>
      <c r="G78688">
        <f>MONTH(E78688)</f>
        <v>6</v>
      </c>
      <c r="H78688">
        <f>YEAR(E78688)</f>
        <v>2018</v>
      </c>
    </row>
    <row r="78689" spans="1:8" x14ac:dyDescent="0.25">
      <c r="A78689" s="1">
        <v>35026</v>
      </c>
      <c r="B78689" t="s">
        <v>33358</v>
      </c>
      <c r="C78689" t="s">
        <v>128093</v>
      </c>
      <c r="D78689" t="s">
        <v>189475</v>
      </c>
      <c r="E78689" s="2">
        <v>43269.831747685188</v>
      </c>
      <c r="F78689">
        <v>191.58</v>
      </c>
      <c r="G78689">
        <f>MONTH(E78689)</f>
        <v>6</v>
      </c>
      <c r="H78689">
        <f>YEAR(E78689)</f>
        <v>2018</v>
      </c>
    </row>
    <row r="78690" spans="1:8" x14ac:dyDescent="0.25">
      <c r="A78690" s="1">
        <v>35030</v>
      </c>
      <c r="B78690" t="s">
        <v>33361</v>
      </c>
      <c r="C78690" t="s">
        <v>128096</v>
      </c>
      <c r="D78690" t="s">
        <v>189475</v>
      </c>
      <c r="E78690" s="2">
        <v>43254.860844907409</v>
      </c>
      <c r="F78690">
        <v>36.35</v>
      </c>
      <c r="G78690">
        <f>MONTH(E78690)</f>
        <v>6</v>
      </c>
      <c r="H78690">
        <f>YEAR(E78690)</f>
        <v>2018</v>
      </c>
    </row>
    <row r="78691" spans="1:8" x14ac:dyDescent="0.25">
      <c r="A78691" s="1">
        <v>35045</v>
      </c>
      <c r="B78691" t="s">
        <v>33376</v>
      </c>
      <c r="C78691" t="s">
        <v>128111</v>
      </c>
      <c r="D78691" t="s">
        <v>189475</v>
      </c>
      <c r="E78691" s="2">
        <v>43267.702928240738</v>
      </c>
      <c r="F78691">
        <v>36.35</v>
      </c>
      <c r="G78691">
        <f>MONTH(E78691)</f>
        <v>6</v>
      </c>
      <c r="H78691">
        <f>YEAR(E78691)</f>
        <v>2018</v>
      </c>
    </row>
    <row r="78692" spans="1:8" x14ac:dyDescent="0.25">
      <c r="A78692" s="1">
        <v>35051</v>
      </c>
      <c r="B78692" t="s">
        <v>33382</v>
      </c>
      <c r="C78692" t="s">
        <v>128117</v>
      </c>
      <c r="D78692" t="s">
        <v>189475</v>
      </c>
      <c r="E78692" s="2">
        <v>43264.439050925917</v>
      </c>
      <c r="F78692">
        <v>138.65</v>
      </c>
      <c r="G78692">
        <f>MONTH(E78692)</f>
        <v>6</v>
      </c>
      <c r="H78692">
        <f>YEAR(E78692)</f>
        <v>2018</v>
      </c>
    </row>
    <row r="78693" spans="1:8" x14ac:dyDescent="0.25">
      <c r="A78693" s="1">
        <v>35058</v>
      </c>
      <c r="B78693" t="s">
        <v>33389</v>
      </c>
      <c r="C78693" t="s">
        <v>128124</v>
      </c>
      <c r="D78693" t="s">
        <v>189477</v>
      </c>
      <c r="E78693" s="2">
        <v>43281.781793981478</v>
      </c>
      <c r="F78693">
        <v>191.58</v>
      </c>
      <c r="G78693">
        <f>MONTH(E78693)</f>
        <v>6</v>
      </c>
      <c r="H78693">
        <f>YEAR(E78693)</f>
        <v>2018</v>
      </c>
    </row>
    <row r="78694" spans="1:8" x14ac:dyDescent="0.25">
      <c r="A78694" s="1">
        <v>35088</v>
      </c>
      <c r="B78694" t="s">
        <v>33418</v>
      </c>
      <c r="C78694" t="s">
        <v>128153</v>
      </c>
      <c r="D78694" t="s">
        <v>189475</v>
      </c>
      <c r="E78694" s="2">
        <v>43269.68959490741</v>
      </c>
      <c r="F78694">
        <v>191.58</v>
      </c>
      <c r="G78694">
        <f>MONTH(E78694)</f>
        <v>6</v>
      </c>
      <c r="H78694">
        <f>YEAR(E78694)</f>
        <v>2018</v>
      </c>
    </row>
    <row r="78695" spans="1:8" x14ac:dyDescent="0.25">
      <c r="A78695" s="1">
        <v>35106</v>
      </c>
      <c r="B78695" t="s">
        <v>33434</v>
      </c>
      <c r="C78695" t="s">
        <v>128169</v>
      </c>
      <c r="D78695" t="s">
        <v>189475</v>
      </c>
      <c r="E78695" s="2">
        <v>43261.884317129632</v>
      </c>
      <c r="F78695">
        <v>25.84</v>
      </c>
      <c r="G78695">
        <f>MONTH(E78695)</f>
        <v>6</v>
      </c>
      <c r="H78695">
        <f>YEAR(E78695)</f>
        <v>2018</v>
      </c>
    </row>
    <row r="78696" spans="1:8" x14ac:dyDescent="0.25">
      <c r="A78696" s="1">
        <v>35114</v>
      </c>
      <c r="B78696" t="s">
        <v>33442</v>
      </c>
      <c r="C78696" t="s">
        <v>128177</v>
      </c>
      <c r="D78696" t="s">
        <v>189475</v>
      </c>
      <c r="E78696" s="2">
        <v>43280.792615740742</v>
      </c>
      <c r="F78696">
        <v>36.35</v>
      </c>
      <c r="G78696">
        <f>MONTH(E78696)</f>
        <v>6</v>
      </c>
      <c r="H78696">
        <f>YEAR(E78696)</f>
        <v>2018</v>
      </c>
    </row>
    <row r="78697" spans="1:8" x14ac:dyDescent="0.25">
      <c r="A78697" s="1">
        <v>35176</v>
      </c>
      <c r="B78697" t="s">
        <v>33499</v>
      </c>
      <c r="C78697" t="s">
        <v>128234</v>
      </c>
      <c r="D78697" t="s">
        <v>189475</v>
      </c>
      <c r="E78697" s="2">
        <v>43277.470543981479</v>
      </c>
      <c r="F78697">
        <v>191.58</v>
      </c>
      <c r="G78697">
        <f>MONTH(E78697)</f>
        <v>6</v>
      </c>
      <c r="H78697">
        <f>YEAR(E78697)</f>
        <v>2018</v>
      </c>
    </row>
    <row r="78698" spans="1:8" x14ac:dyDescent="0.25">
      <c r="A78698" s="1">
        <v>35183</v>
      </c>
      <c r="B78698" t="s">
        <v>33505</v>
      </c>
      <c r="C78698" t="s">
        <v>128240</v>
      </c>
      <c r="D78698" t="s">
        <v>189475</v>
      </c>
      <c r="E78698" s="2">
        <v>43265.987453703703</v>
      </c>
      <c r="F78698">
        <v>163.06</v>
      </c>
      <c r="G78698">
        <f>MONTH(E78698)</f>
        <v>6</v>
      </c>
      <c r="H78698">
        <f>YEAR(E78698)</f>
        <v>2018</v>
      </c>
    </row>
    <row r="78699" spans="1:8" x14ac:dyDescent="0.25">
      <c r="A78699" s="1">
        <v>35221</v>
      </c>
      <c r="B78699" t="s">
        <v>33543</v>
      </c>
      <c r="C78699" t="s">
        <v>128278</v>
      </c>
      <c r="D78699" t="s">
        <v>189475</v>
      </c>
      <c r="E78699" s="2">
        <v>43269.679016203707</v>
      </c>
      <c r="F78699">
        <v>163.06</v>
      </c>
      <c r="G78699">
        <f>MONTH(E78699)</f>
        <v>6</v>
      </c>
      <c r="H78699">
        <f>YEAR(E78699)</f>
        <v>2018</v>
      </c>
    </row>
    <row r="78700" spans="1:8" x14ac:dyDescent="0.25">
      <c r="A78700" s="1">
        <v>35237</v>
      </c>
      <c r="B78700" t="s">
        <v>33559</v>
      </c>
      <c r="C78700" t="s">
        <v>128294</v>
      </c>
      <c r="D78700" t="s">
        <v>189475</v>
      </c>
      <c r="E78700" s="2">
        <v>43269.782824074071</v>
      </c>
      <c r="F78700">
        <v>154.66999999999999</v>
      </c>
      <c r="G78700">
        <f>MONTH(E78700)</f>
        <v>6</v>
      </c>
      <c r="H78700">
        <f>YEAR(E78700)</f>
        <v>2018</v>
      </c>
    </row>
    <row r="78701" spans="1:8" x14ac:dyDescent="0.25">
      <c r="A78701" s="1">
        <v>35261</v>
      </c>
      <c r="B78701" t="s">
        <v>33579</v>
      </c>
      <c r="C78701" t="s">
        <v>128314</v>
      </c>
      <c r="D78701" t="s">
        <v>189475</v>
      </c>
      <c r="E78701" s="2">
        <v>43272.880891203713</v>
      </c>
      <c r="F78701">
        <v>138.65</v>
      </c>
      <c r="G78701">
        <f>MONTH(E78701)</f>
        <v>6</v>
      </c>
      <c r="H78701">
        <f>YEAR(E78701)</f>
        <v>2018</v>
      </c>
    </row>
    <row r="78702" spans="1:8" x14ac:dyDescent="0.25">
      <c r="A78702" s="1">
        <v>35278</v>
      </c>
      <c r="B78702" t="s">
        <v>33596</v>
      </c>
      <c r="C78702" t="s">
        <v>128331</v>
      </c>
      <c r="D78702" t="s">
        <v>189475</v>
      </c>
      <c r="E78702" s="2">
        <v>43263.97148148148</v>
      </c>
      <c r="F78702">
        <v>191.58</v>
      </c>
      <c r="G78702">
        <f>MONTH(E78702)</f>
        <v>6</v>
      </c>
      <c r="H78702">
        <f>YEAR(E78702)</f>
        <v>2018</v>
      </c>
    </row>
    <row r="78703" spans="1:8" x14ac:dyDescent="0.25">
      <c r="A78703" s="1">
        <v>35281</v>
      </c>
      <c r="B78703" t="s">
        <v>33599</v>
      </c>
      <c r="C78703" t="s">
        <v>128334</v>
      </c>
      <c r="D78703" t="s">
        <v>189475</v>
      </c>
      <c r="E78703" s="2">
        <v>43276.541145833333</v>
      </c>
      <c r="F78703">
        <v>25.84</v>
      </c>
      <c r="G78703">
        <f>MONTH(E78703)</f>
        <v>6</v>
      </c>
      <c r="H78703">
        <f>YEAR(E78703)</f>
        <v>2018</v>
      </c>
    </row>
    <row r="78704" spans="1:8" x14ac:dyDescent="0.25">
      <c r="A78704" s="1">
        <v>35330</v>
      </c>
      <c r="B78704" t="s">
        <v>33647</v>
      </c>
      <c r="C78704" t="s">
        <v>128382</v>
      </c>
      <c r="D78704" t="s">
        <v>189475</v>
      </c>
      <c r="E78704" s="2">
        <v>43260.648240740738</v>
      </c>
      <c r="F78704">
        <v>191.58</v>
      </c>
      <c r="G78704">
        <f>MONTH(E78704)</f>
        <v>6</v>
      </c>
      <c r="H78704">
        <f>YEAR(E78704)</f>
        <v>2018</v>
      </c>
    </row>
    <row r="78705" spans="1:8" x14ac:dyDescent="0.25">
      <c r="A78705" s="1">
        <v>35334</v>
      </c>
      <c r="B78705" t="s">
        <v>33651</v>
      </c>
      <c r="C78705" t="s">
        <v>128386</v>
      </c>
      <c r="D78705" t="s">
        <v>189475</v>
      </c>
      <c r="E78705" s="2">
        <v>43271.628842592603</v>
      </c>
      <c r="F78705">
        <v>36.35</v>
      </c>
      <c r="G78705">
        <f>MONTH(E78705)</f>
        <v>6</v>
      </c>
      <c r="H78705">
        <f>YEAR(E78705)</f>
        <v>2018</v>
      </c>
    </row>
    <row r="78706" spans="1:8" x14ac:dyDescent="0.25">
      <c r="A78706" s="1">
        <v>35367</v>
      </c>
      <c r="B78706" t="s">
        <v>33683</v>
      </c>
      <c r="C78706" t="s">
        <v>128418</v>
      </c>
      <c r="D78706" t="s">
        <v>189475</v>
      </c>
      <c r="E78706" s="2">
        <v>43270.556655092587</v>
      </c>
      <c r="F78706">
        <v>25.84</v>
      </c>
      <c r="G78706">
        <f>MONTH(E78706)</f>
        <v>6</v>
      </c>
      <c r="H78706">
        <f>YEAR(E78706)</f>
        <v>2018</v>
      </c>
    </row>
    <row r="78707" spans="1:8" x14ac:dyDescent="0.25">
      <c r="A78707" s="1">
        <v>35371</v>
      </c>
      <c r="B78707" t="s">
        <v>33687</v>
      </c>
      <c r="C78707" t="s">
        <v>128422</v>
      </c>
      <c r="D78707" t="s">
        <v>189475</v>
      </c>
      <c r="E78707" s="2">
        <v>43275.783622685187</v>
      </c>
      <c r="F78707">
        <v>154.66999999999999</v>
      </c>
      <c r="G78707">
        <f>MONTH(E78707)</f>
        <v>6</v>
      </c>
      <c r="H78707">
        <f>YEAR(E78707)</f>
        <v>2018</v>
      </c>
    </row>
    <row r="78708" spans="1:8" x14ac:dyDescent="0.25">
      <c r="A78708" s="1">
        <v>35379</v>
      </c>
      <c r="B78708" t="s">
        <v>33695</v>
      </c>
      <c r="C78708" t="s">
        <v>128430</v>
      </c>
      <c r="D78708" t="s">
        <v>189475</v>
      </c>
      <c r="E78708" s="2">
        <v>43281.021851851852</v>
      </c>
      <c r="F78708">
        <v>138.65</v>
      </c>
      <c r="G78708">
        <f>MONTH(E78708)</f>
        <v>6</v>
      </c>
      <c r="H78708">
        <f>YEAR(E78708)</f>
        <v>2018</v>
      </c>
    </row>
    <row r="78709" spans="1:8" x14ac:dyDescent="0.25">
      <c r="A78709" s="1">
        <v>35399</v>
      </c>
      <c r="B78709" t="s">
        <v>33715</v>
      </c>
      <c r="C78709" t="s">
        <v>128450</v>
      </c>
      <c r="D78709" t="s">
        <v>189475</v>
      </c>
      <c r="E78709" s="2">
        <v>43258.514710648153</v>
      </c>
      <c r="F78709">
        <v>154.66999999999999</v>
      </c>
      <c r="G78709">
        <f>MONTH(E78709)</f>
        <v>6</v>
      </c>
      <c r="H78709">
        <f>YEAR(E78709)</f>
        <v>2018</v>
      </c>
    </row>
    <row r="78710" spans="1:8" x14ac:dyDescent="0.25">
      <c r="A78710" s="1">
        <v>35400</v>
      </c>
      <c r="B78710" t="s">
        <v>33716</v>
      </c>
      <c r="C78710" t="s">
        <v>128451</v>
      </c>
      <c r="D78710" t="s">
        <v>189475</v>
      </c>
      <c r="E78710" s="2">
        <v>43279.326284722221</v>
      </c>
      <c r="F78710">
        <v>36.35</v>
      </c>
      <c r="G78710">
        <f>MONTH(E78710)</f>
        <v>6</v>
      </c>
      <c r="H78710">
        <f>YEAR(E78710)</f>
        <v>2018</v>
      </c>
    </row>
    <row r="78711" spans="1:8" x14ac:dyDescent="0.25">
      <c r="A78711" s="1">
        <v>35405</v>
      </c>
      <c r="B78711" t="s">
        <v>33720</v>
      </c>
      <c r="C78711" t="s">
        <v>128455</v>
      </c>
      <c r="D78711" t="s">
        <v>189475</v>
      </c>
      <c r="E78711" s="2">
        <v>43277.722951388889</v>
      </c>
      <c r="F78711">
        <v>191.58</v>
      </c>
      <c r="G78711">
        <f>MONTH(E78711)</f>
        <v>6</v>
      </c>
      <c r="H78711">
        <f>YEAR(E78711)</f>
        <v>2018</v>
      </c>
    </row>
    <row r="78712" spans="1:8" x14ac:dyDescent="0.25">
      <c r="A78712" s="1">
        <v>35418</v>
      </c>
      <c r="B78712" t="s">
        <v>33733</v>
      </c>
      <c r="C78712" t="s">
        <v>128468</v>
      </c>
      <c r="D78712" t="s">
        <v>189475</v>
      </c>
      <c r="E78712" s="2">
        <v>43263.000671296293</v>
      </c>
      <c r="F78712">
        <v>191.58</v>
      </c>
      <c r="G78712">
        <f>MONTH(E78712)</f>
        <v>6</v>
      </c>
      <c r="H78712">
        <f>YEAR(E78712)</f>
        <v>2018</v>
      </c>
    </row>
    <row r="78713" spans="1:8" x14ac:dyDescent="0.25">
      <c r="A78713" s="1">
        <v>35421</v>
      </c>
      <c r="B78713" t="s">
        <v>33736</v>
      </c>
      <c r="C78713" t="s">
        <v>128471</v>
      </c>
      <c r="D78713" t="s">
        <v>189475</v>
      </c>
      <c r="E78713" s="2">
        <v>43263.497685185182</v>
      </c>
      <c r="F78713">
        <v>191.58</v>
      </c>
      <c r="G78713">
        <f>MONTH(E78713)</f>
        <v>6</v>
      </c>
      <c r="H78713">
        <f>YEAR(E78713)</f>
        <v>2018</v>
      </c>
    </row>
    <row r="78714" spans="1:8" x14ac:dyDescent="0.25">
      <c r="A78714" s="1">
        <v>35450</v>
      </c>
      <c r="B78714" t="s">
        <v>33762</v>
      </c>
      <c r="C78714" t="s">
        <v>128497</v>
      </c>
      <c r="D78714" t="s">
        <v>189475</v>
      </c>
      <c r="E78714" s="2">
        <v>43252.568449074082</v>
      </c>
      <c r="F78714">
        <v>25.84</v>
      </c>
      <c r="G78714">
        <f>MONTH(E78714)</f>
        <v>6</v>
      </c>
      <c r="H78714">
        <f>YEAR(E78714)</f>
        <v>2018</v>
      </c>
    </row>
    <row r="78715" spans="1:8" x14ac:dyDescent="0.25">
      <c r="A78715" s="1">
        <v>35461</v>
      </c>
      <c r="B78715" t="s">
        <v>33773</v>
      </c>
      <c r="C78715" t="s">
        <v>128508</v>
      </c>
      <c r="D78715" t="s">
        <v>189475</v>
      </c>
      <c r="E78715" s="2">
        <v>43259.987303240741</v>
      </c>
      <c r="F78715">
        <v>36.35</v>
      </c>
      <c r="G78715">
        <f>MONTH(E78715)</f>
        <v>6</v>
      </c>
      <c r="H78715">
        <f>YEAR(E78715)</f>
        <v>2018</v>
      </c>
    </row>
    <row r="78716" spans="1:8" x14ac:dyDescent="0.25">
      <c r="A78716" s="1">
        <v>35463</v>
      </c>
      <c r="B78716" t="s">
        <v>33775</v>
      </c>
      <c r="C78716" t="s">
        <v>128510</v>
      </c>
      <c r="D78716" t="s">
        <v>189477</v>
      </c>
      <c r="E78716" s="2">
        <v>43261.615717592591</v>
      </c>
      <c r="F78716">
        <v>191.58</v>
      </c>
      <c r="G78716">
        <f>MONTH(E78716)</f>
        <v>6</v>
      </c>
      <c r="H78716">
        <f>YEAR(E78716)</f>
        <v>2018</v>
      </c>
    </row>
    <row r="78717" spans="1:8" x14ac:dyDescent="0.25">
      <c r="A78717" s="1">
        <v>35464</v>
      </c>
      <c r="B78717" t="s">
        <v>33776</v>
      </c>
      <c r="C78717" t="s">
        <v>128511</v>
      </c>
      <c r="D78717" t="s">
        <v>189475</v>
      </c>
      <c r="E78717" s="2">
        <v>43279.861018518517</v>
      </c>
      <c r="F78717">
        <v>36.35</v>
      </c>
      <c r="G78717">
        <f>MONTH(E78717)</f>
        <v>6</v>
      </c>
      <c r="H78717">
        <f>YEAR(E78717)</f>
        <v>2018</v>
      </c>
    </row>
    <row r="78718" spans="1:8" x14ac:dyDescent="0.25">
      <c r="A78718" s="1">
        <v>35475</v>
      </c>
      <c r="B78718" t="s">
        <v>33787</v>
      </c>
      <c r="C78718" t="s">
        <v>128522</v>
      </c>
      <c r="D78718" t="s">
        <v>189475</v>
      </c>
      <c r="E78718" s="2">
        <v>43255.467974537038</v>
      </c>
      <c r="F78718">
        <v>154.66999999999999</v>
      </c>
      <c r="G78718">
        <f>MONTH(E78718)</f>
        <v>6</v>
      </c>
      <c r="H78718">
        <f>YEAR(E78718)</f>
        <v>2018</v>
      </c>
    </row>
    <row r="78719" spans="1:8" x14ac:dyDescent="0.25">
      <c r="A78719" s="1">
        <v>35508</v>
      </c>
      <c r="B78719" t="s">
        <v>33818</v>
      </c>
      <c r="C78719" t="s">
        <v>128553</v>
      </c>
      <c r="D78719" t="s">
        <v>189475</v>
      </c>
      <c r="E78719" s="2">
        <v>43268.829618055563</v>
      </c>
      <c r="F78719">
        <v>153.96</v>
      </c>
      <c r="G78719">
        <f>MONTH(E78719)</f>
        <v>6</v>
      </c>
      <c r="H78719">
        <f>YEAR(E78719)</f>
        <v>2018</v>
      </c>
    </row>
    <row r="78720" spans="1:8" x14ac:dyDescent="0.25">
      <c r="A78720" s="1">
        <v>35515</v>
      </c>
      <c r="B78720" t="s">
        <v>33825</v>
      </c>
      <c r="C78720" t="s">
        <v>128560</v>
      </c>
      <c r="D78720" t="s">
        <v>189475</v>
      </c>
      <c r="E78720" s="2">
        <v>43259.679062499999</v>
      </c>
      <c r="F78720">
        <v>291.27999999999997</v>
      </c>
      <c r="G78720">
        <f>MONTH(E78720)</f>
        <v>6</v>
      </c>
      <c r="H78720">
        <f>YEAR(E78720)</f>
        <v>2018</v>
      </c>
    </row>
    <row r="78721" spans="1:8" x14ac:dyDescent="0.25">
      <c r="A78721" s="1">
        <v>35560</v>
      </c>
      <c r="B78721" t="s">
        <v>33869</v>
      </c>
      <c r="C78721" t="s">
        <v>128604</v>
      </c>
      <c r="D78721" t="s">
        <v>189475</v>
      </c>
      <c r="E78721" s="2">
        <v>43263.628460648149</v>
      </c>
      <c r="F78721">
        <v>155.41999999999999</v>
      </c>
      <c r="G78721">
        <f>MONTH(E78721)</f>
        <v>6</v>
      </c>
      <c r="H78721">
        <f>YEAR(E78721)</f>
        <v>2018</v>
      </c>
    </row>
    <row r="78722" spans="1:8" x14ac:dyDescent="0.25">
      <c r="A78722" s="1">
        <v>35614</v>
      </c>
      <c r="B78722" t="s">
        <v>33921</v>
      </c>
      <c r="C78722" t="s">
        <v>128656</v>
      </c>
      <c r="D78722" t="s">
        <v>189475</v>
      </c>
      <c r="E78722" s="2">
        <v>43275.86037037037</v>
      </c>
      <c r="F78722">
        <v>154.66999999999999</v>
      </c>
      <c r="G78722">
        <f>MONTH(E78722)</f>
        <v>6</v>
      </c>
      <c r="H78722">
        <f>YEAR(E78722)</f>
        <v>2018</v>
      </c>
    </row>
    <row r="78723" spans="1:8" x14ac:dyDescent="0.25">
      <c r="A78723" s="1">
        <v>35625</v>
      </c>
      <c r="B78723" t="s">
        <v>33932</v>
      </c>
      <c r="C78723" t="s">
        <v>128667</v>
      </c>
      <c r="D78723" t="s">
        <v>189475</v>
      </c>
      <c r="E78723" s="2">
        <v>43279.976863425924</v>
      </c>
      <c r="F78723">
        <v>58.36</v>
      </c>
      <c r="G78723">
        <f>MONTH(E78723)</f>
        <v>6</v>
      </c>
      <c r="H78723">
        <f>YEAR(E78723)</f>
        <v>2018</v>
      </c>
    </row>
    <row r="78724" spans="1:8" x14ac:dyDescent="0.25">
      <c r="A78724" s="1">
        <v>35636</v>
      </c>
      <c r="B78724" t="s">
        <v>33943</v>
      </c>
      <c r="C78724" t="s">
        <v>128678</v>
      </c>
      <c r="D78724" t="s">
        <v>189475</v>
      </c>
      <c r="E78724" s="2">
        <v>43269.417557870373</v>
      </c>
      <c r="F78724">
        <v>154.66999999999999</v>
      </c>
      <c r="G78724">
        <f>MONTH(E78724)</f>
        <v>6</v>
      </c>
      <c r="H78724">
        <f>YEAR(E78724)</f>
        <v>2018</v>
      </c>
    </row>
    <row r="78725" spans="1:8" x14ac:dyDescent="0.25">
      <c r="A78725" s="1">
        <v>35639</v>
      </c>
      <c r="B78725" t="s">
        <v>33946</v>
      </c>
      <c r="C78725" t="s">
        <v>128681</v>
      </c>
      <c r="D78725" t="s">
        <v>189475</v>
      </c>
      <c r="E78725" s="2">
        <v>43260.757071759261</v>
      </c>
      <c r="F78725">
        <v>163.06</v>
      </c>
      <c r="G78725">
        <f>MONTH(E78725)</f>
        <v>6</v>
      </c>
      <c r="H78725">
        <f>YEAR(E78725)</f>
        <v>2018</v>
      </c>
    </row>
    <row r="78726" spans="1:8" x14ac:dyDescent="0.25">
      <c r="A78726" s="1">
        <v>35656</v>
      </c>
      <c r="B78726" t="s">
        <v>33963</v>
      </c>
      <c r="C78726" t="s">
        <v>128698</v>
      </c>
      <c r="D78726" t="s">
        <v>189475</v>
      </c>
      <c r="E78726" s="2">
        <v>43271.27921296296</v>
      </c>
      <c r="F78726">
        <v>36.35</v>
      </c>
      <c r="G78726">
        <f>MONTH(E78726)</f>
        <v>6</v>
      </c>
      <c r="H78726">
        <f>YEAR(E78726)</f>
        <v>2018</v>
      </c>
    </row>
    <row r="78727" spans="1:8" x14ac:dyDescent="0.25">
      <c r="A78727" s="1">
        <v>35658</v>
      </c>
      <c r="B78727" t="s">
        <v>33965</v>
      </c>
      <c r="C78727" t="s">
        <v>128700</v>
      </c>
      <c r="D78727" t="s">
        <v>189475</v>
      </c>
      <c r="E78727" s="2">
        <v>43260.702037037037</v>
      </c>
      <c r="F78727">
        <v>36.35</v>
      </c>
      <c r="G78727">
        <f>MONTH(E78727)</f>
        <v>6</v>
      </c>
      <c r="H78727">
        <f>YEAR(E78727)</f>
        <v>2018</v>
      </c>
    </row>
    <row r="78728" spans="1:8" x14ac:dyDescent="0.25">
      <c r="A78728" s="1">
        <v>35662</v>
      </c>
      <c r="B78728" t="s">
        <v>33969</v>
      </c>
      <c r="C78728" t="s">
        <v>128704</v>
      </c>
      <c r="D78728" t="s">
        <v>189475</v>
      </c>
      <c r="E78728" s="2">
        <v>43252.575868055559</v>
      </c>
      <c r="F78728">
        <v>47.62</v>
      </c>
      <c r="G78728">
        <f>MONTH(E78728)</f>
        <v>6</v>
      </c>
      <c r="H78728">
        <f>YEAR(E78728)</f>
        <v>2018</v>
      </c>
    </row>
    <row r="78729" spans="1:8" x14ac:dyDescent="0.25">
      <c r="A78729" s="1">
        <v>35684</v>
      </c>
      <c r="B78729" t="s">
        <v>33990</v>
      </c>
      <c r="C78729" t="s">
        <v>128725</v>
      </c>
      <c r="D78729" t="s">
        <v>189475</v>
      </c>
      <c r="E78729" s="2">
        <v>43277.506215277783</v>
      </c>
      <c r="F78729">
        <v>155.41999999999999</v>
      </c>
      <c r="G78729">
        <f>MONTH(E78729)</f>
        <v>6</v>
      </c>
      <c r="H78729">
        <f>YEAR(E78729)</f>
        <v>2018</v>
      </c>
    </row>
    <row r="78730" spans="1:8" x14ac:dyDescent="0.25">
      <c r="A78730" s="1">
        <v>35712</v>
      </c>
      <c r="B78730" t="s">
        <v>34016</v>
      </c>
      <c r="C78730" t="s">
        <v>128751</v>
      </c>
      <c r="D78730" t="s">
        <v>189475</v>
      </c>
      <c r="E78730" s="2">
        <v>43256.963750000003</v>
      </c>
      <c r="F78730">
        <v>36.35</v>
      </c>
      <c r="G78730">
        <f>MONTH(E78730)</f>
        <v>6</v>
      </c>
      <c r="H78730">
        <f>YEAR(E78730)</f>
        <v>2018</v>
      </c>
    </row>
    <row r="78731" spans="1:8" x14ac:dyDescent="0.25">
      <c r="A78731" s="1">
        <v>35717</v>
      </c>
      <c r="B78731" t="s">
        <v>34021</v>
      </c>
      <c r="C78731" t="s">
        <v>128756</v>
      </c>
      <c r="D78731" t="s">
        <v>189475</v>
      </c>
      <c r="E78731" s="2">
        <v>43255.680937500001</v>
      </c>
      <c r="F78731">
        <v>154.66999999999999</v>
      </c>
      <c r="G78731">
        <f>MONTH(E78731)</f>
        <v>6</v>
      </c>
      <c r="H78731">
        <f>YEAR(E78731)</f>
        <v>2018</v>
      </c>
    </row>
    <row r="78732" spans="1:8" x14ac:dyDescent="0.25">
      <c r="A78732" s="1">
        <v>35729</v>
      </c>
      <c r="B78732" t="s">
        <v>34033</v>
      </c>
      <c r="C78732" t="s">
        <v>128768</v>
      </c>
      <c r="D78732" t="s">
        <v>189475</v>
      </c>
      <c r="E78732" s="2">
        <v>43270.568425925929</v>
      </c>
      <c r="F78732">
        <v>291.27999999999997</v>
      </c>
      <c r="G78732">
        <f>MONTH(E78732)</f>
        <v>6</v>
      </c>
      <c r="H78732">
        <f>YEAR(E78732)</f>
        <v>2018</v>
      </c>
    </row>
    <row r="78733" spans="1:8" x14ac:dyDescent="0.25">
      <c r="A78733" s="1">
        <v>35730</v>
      </c>
      <c r="B78733" t="s">
        <v>34034</v>
      </c>
      <c r="C78733" t="s">
        <v>128769</v>
      </c>
      <c r="D78733" t="s">
        <v>189475</v>
      </c>
      <c r="E78733" s="2">
        <v>43281.600138888891</v>
      </c>
      <c r="F78733">
        <v>191.58</v>
      </c>
      <c r="G78733">
        <f>MONTH(E78733)</f>
        <v>6</v>
      </c>
      <c r="H78733">
        <f>YEAR(E78733)</f>
        <v>2018</v>
      </c>
    </row>
    <row r="78734" spans="1:8" x14ac:dyDescent="0.25">
      <c r="A78734" s="1">
        <v>35743</v>
      </c>
      <c r="B78734" t="s">
        <v>34047</v>
      </c>
      <c r="C78734" t="s">
        <v>128782</v>
      </c>
      <c r="D78734" t="s">
        <v>189475</v>
      </c>
      <c r="E78734" s="2">
        <v>43263.911620370367</v>
      </c>
      <c r="F78734">
        <v>138.65</v>
      </c>
      <c r="G78734">
        <f>MONTH(E78734)</f>
        <v>6</v>
      </c>
      <c r="H78734">
        <f>YEAR(E78734)</f>
        <v>2018</v>
      </c>
    </row>
    <row r="78735" spans="1:8" x14ac:dyDescent="0.25">
      <c r="A78735" s="1">
        <v>35756</v>
      </c>
      <c r="B78735" t="s">
        <v>34060</v>
      </c>
      <c r="C78735" t="s">
        <v>128795</v>
      </c>
      <c r="D78735" t="s">
        <v>189475</v>
      </c>
      <c r="E78735" s="2">
        <v>43267.986875000002</v>
      </c>
      <c r="F78735">
        <v>154.66999999999999</v>
      </c>
      <c r="G78735">
        <f>MONTH(E78735)</f>
        <v>6</v>
      </c>
      <c r="H78735">
        <f>YEAR(E78735)</f>
        <v>2018</v>
      </c>
    </row>
    <row r="78736" spans="1:8" x14ac:dyDescent="0.25">
      <c r="A78736" s="1">
        <v>35785</v>
      </c>
      <c r="B78736" t="s">
        <v>34087</v>
      </c>
      <c r="C78736" t="s">
        <v>128822</v>
      </c>
      <c r="D78736" t="s">
        <v>189475</v>
      </c>
      <c r="E78736" s="2">
        <v>43269.942604166667</v>
      </c>
      <c r="F78736">
        <v>191.58</v>
      </c>
      <c r="G78736">
        <f>MONTH(E78736)</f>
        <v>6</v>
      </c>
      <c r="H78736">
        <f>YEAR(E78736)</f>
        <v>2018</v>
      </c>
    </row>
    <row r="78737" spans="1:8" x14ac:dyDescent="0.25">
      <c r="A78737" s="1">
        <v>35786</v>
      </c>
      <c r="B78737" t="s">
        <v>34088</v>
      </c>
      <c r="C78737" t="s">
        <v>128823</v>
      </c>
      <c r="D78737" t="s">
        <v>189475</v>
      </c>
      <c r="E78737" s="2">
        <v>43262.583923611113</v>
      </c>
      <c r="F78737">
        <v>25.84</v>
      </c>
      <c r="G78737">
        <f>MONTH(E78737)</f>
        <v>6</v>
      </c>
      <c r="H78737">
        <f>YEAR(E78737)</f>
        <v>2018</v>
      </c>
    </row>
    <row r="78738" spans="1:8" x14ac:dyDescent="0.25">
      <c r="A78738" s="1">
        <v>35819</v>
      </c>
      <c r="B78738" t="s">
        <v>34119</v>
      </c>
      <c r="C78738" t="s">
        <v>128854</v>
      </c>
      <c r="D78738" t="s">
        <v>189475</v>
      </c>
      <c r="E78738" s="2">
        <v>43271.820324074077</v>
      </c>
      <c r="F78738">
        <v>191.58</v>
      </c>
      <c r="G78738">
        <f>MONTH(E78738)</f>
        <v>6</v>
      </c>
      <c r="H78738">
        <f>YEAR(E78738)</f>
        <v>2018</v>
      </c>
    </row>
    <row r="78739" spans="1:8" x14ac:dyDescent="0.25">
      <c r="A78739" s="1">
        <v>35851</v>
      </c>
      <c r="B78739" t="s">
        <v>34148</v>
      </c>
      <c r="C78739" t="s">
        <v>128883</v>
      </c>
      <c r="D78739" t="s">
        <v>189475</v>
      </c>
      <c r="E78739" s="2">
        <v>43281.880972222221</v>
      </c>
      <c r="F78739">
        <v>163.06</v>
      </c>
      <c r="G78739">
        <f>MONTH(E78739)</f>
        <v>6</v>
      </c>
      <c r="H78739">
        <f>YEAR(E78739)</f>
        <v>2018</v>
      </c>
    </row>
    <row r="78740" spans="1:8" x14ac:dyDescent="0.25">
      <c r="A78740" s="1">
        <v>35862</v>
      </c>
      <c r="B78740" t="s">
        <v>34157</v>
      </c>
      <c r="C78740" t="s">
        <v>128892</v>
      </c>
      <c r="D78740" t="s">
        <v>189475</v>
      </c>
      <c r="E78740" s="2">
        <v>43264.426307870373</v>
      </c>
      <c r="F78740">
        <v>191.58</v>
      </c>
      <c r="G78740">
        <f>MONTH(E78740)</f>
        <v>6</v>
      </c>
      <c r="H78740">
        <f>YEAR(E78740)</f>
        <v>2018</v>
      </c>
    </row>
    <row r="78741" spans="1:8" x14ac:dyDescent="0.25">
      <c r="A78741" s="1">
        <v>35917</v>
      </c>
      <c r="B78741" t="s">
        <v>34212</v>
      </c>
      <c r="C78741" t="s">
        <v>128947</v>
      </c>
      <c r="D78741" t="s">
        <v>189475</v>
      </c>
      <c r="E78741" s="2">
        <v>43264.868020833332</v>
      </c>
      <c r="F78741">
        <v>36.35</v>
      </c>
      <c r="G78741">
        <f>MONTH(E78741)</f>
        <v>6</v>
      </c>
      <c r="H78741">
        <f>YEAR(E78741)</f>
        <v>2018</v>
      </c>
    </row>
    <row r="78742" spans="1:8" x14ac:dyDescent="0.25">
      <c r="A78742" s="1">
        <v>35922</v>
      </c>
      <c r="B78742" t="s">
        <v>34217</v>
      </c>
      <c r="C78742" t="s">
        <v>128952</v>
      </c>
      <c r="D78742" t="s">
        <v>189475</v>
      </c>
      <c r="E78742" s="2">
        <v>43279.527638888889</v>
      </c>
      <c r="F78742">
        <v>153.96</v>
      </c>
      <c r="G78742">
        <f>MONTH(E78742)</f>
        <v>6</v>
      </c>
      <c r="H78742">
        <f>YEAR(E78742)</f>
        <v>2018</v>
      </c>
    </row>
    <row r="78743" spans="1:8" x14ac:dyDescent="0.25">
      <c r="A78743" s="1">
        <v>35949</v>
      </c>
      <c r="B78743" t="s">
        <v>34243</v>
      </c>
      <c r="C78743" t="s">
        <v>128978</v>
      </c>
      <c r="D78743" t="s">
        <v>189475</v>
      </c>
      <c r="E78743" s="2">
        <v>43255.625787037039</v>
      </c>
      <c r="F78743">
        <v>191.58</v>
      </c>
      <c r="G78743">
        <f>MONTH(E78743)</f>
        <v>6</v>
      </c>
      <c r="H78743">
        <f>YEAR(E78743)</f>
        <v>2018</v>
      </c>
    </row>
    <row r="78744" spans="1:8" x14ac:dyDescent="0.25">
      <c r="A78744" s="1">
        <v>35952</v>
      </c>
      <c r="B78744" t="s">
        <v>34246</v>
      </c>
      <c r="C78744" t="s">
        <v>128981</v>
      </c>
      <c r="D78744" t="s">
        <v>189475</v>
      </c>
      <c r="E78744" s="2">
        <v>43256.966423611113</v>
      </c>
      <c r="F78744">
        <v>191.58</v>
      </c>
      <c r="G78744">
        <f>MONTH(E78744)</f>
        <v>6</v>
      </c>
      <c r="H78744">
        <f>YEAR(E78744)</f>
        <v>2018</v>
      </c>
    </row>
    <row r="78745" spans="1:8" x14ac:dyDescent="0.25">
      <c r="A78745" s="1">
        <v>35966</v>
      </c>
      <c r="B78745" t="s">
        <v>34259</v>
      </c>
      <c r="C78745" t="s">
        <v>128994</v>
      </c>
      <c r="D78745" t="s">
        <v>189475</v>
      </c>
      <c r="E78745" s="2">
        <v>43262.910636574074</v>
      </c>
      <c r="F78745">
        <v>36.35</v>
      </c>
      <c r="G78745">
        <f>MONTH(E78745)</f>
        <v>6</v>
      </c>
      <c r="H78745">
        <f>YEAR(E78745)</f>
        <v>2018</v>
      </c>
    </row>
    <row r="78746" spans="1:8" x14ac:dyDescent="0.25">
      <c r="A78746" s="1">
        <v>35974</v>
      </c>
      <c r="B78746" t="s">
        <v>34266</v>
      </c>
      <c r="C78746" t="s">
        <v>129001</v>
      </c>
      <c r="D78746" t="s">
        <v>189475</v>
      </c>
      <c r="E78746" s="2">
        <v>43254.495162037027</v>
      </c>
      <c r="F78746">
        <v>155.41999999999999</v>
      </c>
      <c r="G78746">
        <f>MONTH(E78746)</f>
        <v>6</v>
      </c>
      <c r="H78746">
        <f>YEAR(E78746)</f>
        <v>2018</v>
      </c>
    </row>
    <row r="78747" spans="1:8" x14ac:dyDescent="0.25">
      <c r="A78747" s="1">
        <v>35989</v>
      </c>
      <c r="B78747" t="s">
        <v>34281</v>
      </c>
      <c r="C78747" t="s">
        <v>129016</v>
      </c>
      <c r="D78747" t="s">
        <v>189475</v>
      </c>
      <c r="E78747" s="2">
        <v>43275.825150462973</v>
      </c>
      <c r="F78747">
        <v>191.58</v>
      </c>
      <c r="G78747">
        <f>MONTH(E78747)</f>
        <v>6</v>
      </c>
      <c r="H78747">
        <f>YEAR(E78747)</f>
        <v>2018</v>
      </c>
    </row>
    <row r="78748" spans="1:8" x14ac:dyDescent="0.25">
      <c r="A78748" s="1">
        <v>36039</v>
      </c>
      <c r="B78748" t="s">
        <v>34325</v>
      </c>
      <c r="C78748" t="s">
        <v>129060</v>
      </c>
      <c r="D78748" t="s">
        <v>189475</v>
      </c>
      <c r="E78748" s="2">
        <v>43265.967731481483</v>
      </c>
      <c r="F78748">
        <v>36.35</v>
      </c>
      <c r="G78748">
        <f>MONTH(E78748)</f>
        <v>6</v>
      </c>
      <c r="H78748">
        <f>YEAR(E78748)</f>
        <v>2018</v>
      </c>
    </row>
    <row r="78749" spans="1:8" x14ac:dyDescent="0.25">
      <c r="A78749" s="1">
        <v>36045</v>
      </c>
      <c r="B78749" t="s">
        <v>34330</v>
      </c>
      <c r="C78749" t="s">
        <v>129065</v>
      </c>
      <c r="D78749" t="s">
        <v>189475</v>
      </c>
      <c r="E78749" s="2">
        <v>43256.552453703713</v>
      </c>
      <c r="F78749">
        <v>163.06</v>
      </c>
      <c r="G78749">
        <f>MONTH(E78749)</f>
        <v>6</v>
      </c>
      <c r="H78749">
        <f>YEAR(E78749)</f>
        <v>2018</v>
      </c>
    </row>
    <row r="78750" spans="1:8" x14ac:dyDescent="0.25">
      <c r="A78750" s="1">
        <v>36046</v>
      </c>
      <c r="B78750" t="s">
        <v>34331</v>
      </c>
      <c r="C78750" t="s">
        <v>129066</v>
      </c>
      <c r="D78750" t="s">
        <v>189475</v>
      </c>
      <c r="E78750" s="2">
        <v>43272.485011574077</v>
      </c>
      <c r="F78750">
        <v>291.27999999999997</v>
      </c>
      <c r="G78750">
        <f>MONTH(E78750)</f>
        <v>6</v>
      </c>
      <c r="H78750">
        <f>YEAR(E78750)</f>
        <v>2018</v>
      </c>
    </row>
    <row r="78751" spans="1:8" x14ac:dyDescent="0.25">
      <c r="A78751" s="1">
        <v>36107</v>
      </c>
      <c r="B78751" t="s">
        <v>34390</v>
      </c>
      <c r="C78751" t="s">
        <v>129125</v>
      </c>
      <c r="D78751" t="s">
        <v>189475</v>
      </c>
      <c r="E78751" s="2">
        <v>43274.556527777779</v>
      </c>
      <c r="F78751">
        <v>155.41999999999999</v>
      </c>
      <c r="G78751">
        <f>MONTH(E78751)</f>
        <v>6</v>
      </c>
      <c r="H78751">
        <f>YEAR(E78751)</f>
        <v>2018</v>
      </c>
    </row>
    <row r="78752" spans="1:8" x14ac:dyDescent="0.25">
      <c r="A78752" s="1">
        <v>36109</v>
      </c>
      <c r="B78752" t="s">
        <v>34392</v>
      </c>
      <c r="C78752" t="s">
        <v>129127</v>
      </c>
      <c r="D78752" t="s">
        <v>189475</v>
      </c>
      <c r="E78752" s="2">
        <v>43275.32980324074</v>
      </c>
      <c r="F78752">
        <v>36.35</v>
      </c>
      <c r="G78752">
        <f>MONTH(E78752)</f>
        <v>6</v>
      </c>
      <c r="H78752">
        <f>YEAR(E78752)</f>
        <v>2018</v>
      </c>
    </row>
    <row r="78753" spans="1:8" x14ac:dyDescent="0.25">
      <c r="A78753" s="1">
        <v>36129</v>
      </c>
      <c r="B78753" t="s">
        <v>34412</v>
      </c>
      <c r="C78753" t="s">
        <v>129147</v>
      </c>
      <c r="D78753" t="s">
        <v>189475</v>
      </c>
      <c r="E78753" s="2">
        <v>43272.624097222222</v>
      </c>
      <c r="F78753">
        <v>191.58</v>
      </c>
      <c r="G78753">
        <f>MONTH(E78753)</f>
        <v>6</v>
      </c>
      <c r="H78753">
        <f>YEAR(E78753)</f>
        <v>2018</v>
      </c>
    </row>
    <row r="78754" spans="1:8" x14ac:dyDescent="0.25">
      <c r="A78754" s="1">
        <v>36133</v>
      </c>
      <c r="B78754" t="s">
        <v>34416</v>
      </c>
      <c r="C78754" t="s">
        <v>129151</v>
      </c>
      <c r="D78754" t="s">
        <v>189475</v>
      </c>
      <c r="E78754" s="2">
        <v>43263.878738425927</v>
      </c>
      <c r="F78754">
        <v>36.35</v>
      </c>
      <c r="G78754">
        <f>MONTH(E78754)</f>
        <v>6</v>
      </c>
      <c r="H78754">
        <f>YEAR(E78754)</f>
        <v>2018</v>
      </c>
    </row>
    <row r="78755" spans="1:8" x14ac:dyDescent="0.25">
      <c r="A78755" s="1">
        <v>36136</v>
      </c>
      <c r="B78755" t="s">
        <v>34419</v>
      </c>
      <c r="C78755" t="s">
        <v>129154</v>
      </c>
      <c r="D78755" t="s">
        <v>189475</v>
      </c>
      <c r="E78755" s="2">
        <v>43275.639456018522</v>
      </c>
      <c r="F78755">
        <v>138.65</v>
      </c>
      <c r="G78755">
        <f>MONTH(E78755)</f>
        <v>6</v>
      </c>
      <c r="H78755">
        <f>YEAR(E78755)</f>
        <v>2018</v>
      </c>
    </row>
    <row r="78756" spans="1:8" x14ac:dyDescent="0.25">
      <c r="A78756" s="1">
        <v>36139</v>
      </c>
      <c r="B78756" t="s">
        <v>34422</v>
      </c>
      <c r="C78756" t="s">
        <v>129157</v>
      </c>
      <c r="D78756" t="s">
        <v>189475</v>
      </c>
      <c r="E78756" s="2">
        <v>43275.938067129631</v>
      </c>
      <c r="F78756">
        <v>191.58</v>
      </c>
      <c r="G78756">
        <f>MONTH(E78756)</f>
        <v>6</v>
      </c>
      <c r="H78756">
        <f>YEAR(E78756)</f>
        <v>2018</v>
      </c>
    </row>
    <row r="78757" spans="1:8" x14ac:dyDescent="0.25">
      <c r="A78757" s="1">
        <v>36164</v>
      </c>
      <c r="B78757" t="s">
        <v>34446</v>
      </c>
      <c r="C78757" t="s">
        <v>129181</v>
      </c>
      <c r="D78757" t="s">
        <v>189475</v>
      </c>
      <c r="E78757" s="2">
        <v>43277.613761574074</v>
      </c>
      <c r="F78757">
        <v>154.66999999999999</v>
      </c>
      <c r="G78757">
        <f>MONTH(E78757)</f>
        <v>6</v>
      </c>
      <c r="H78757">
        <f>YEAR(E78757)</f>
        <v>2018</v>
      </c>
    </row>
    <row r="78758" spans="1:8" x14ac:dyDescent="0.25">
      <c r="A78758" s="1">
        <v>36181</v>
      </c>
      <c r="B78758" t="s">
        <v>34463</v>
      </c>
      <c r="C78758" t="s">
        <v>129198</v>
      </c>
      <c r="D78758" t="s">
        <v>189475</v>
      </c>
      <c r="E78758" s="2">
        <v>43263.994722222233</v>
      </c>
      <c r="F78758">
        <v>47.62</v>
      </c>
      <c r="G78758">
        <f>MONTH(E78758)</f>
        <v>6</v>
      </c>
      <c r="H78758">
        <f>YEAR(E78758)</f>
        <v>2018</v>
      </c>
    </row>
    <row r="78759" spans="1:8" x14ac:dyDescent="0.25">
      <c r="A78759" s="1">
        <v>36199</v>
      </c>
      <c r="B78759" t="s">
        <v>34480</v>
      </c>
      <c r="C78759" t="s">
        <v>129215</v>
      </c>
      <c r="D78759" t="s">
        <v>189475</v>
      </c>
      <c r="E78759" s="2">
        <v>43279.396238425928</v>
      </c>
      <c r="F78759">
        <v>36.35</v>
      </c>
      <c r="G78759">
        <f>MONTH(E78759)</f>
        <v>6</v>
      </c>
      <c r="H78759">
        <f>YEAR(E78759)</f>
        <v>2018</v>
      </c>
    </row>
    <row r="78760" spans="1:8" x14ac:dyDescent="0.25">
      <c r="A78760" s="1">
        <v>36210</v>
      </c>
      <c r="B78760" t="s">
        <v>34491</v>
      </c>
      <c r="C78760" t="s">
        <v>129226</v>
      </c>
      <c r="D78760" t="s">
        <v>189475</v>
      </c>
      <c r="E78760" s="2">
        <v>43255.409386574072</v>
      </c>
      <c r="F78760">
        <v>36.35</v>
      </c>
      <c r="G78760">
        <f>MONTH(E78760)</f>
        <v>6</v>
      </c>
      <c r="H78760">
        <f>YEAR(E78760)</f>
        <v>2018</v>
      </c>
    </row>
    <row r="78761" spans="1:8" x14ac:dyDescent="0.25">
      <c r="A78761" s="1">
        <v>36220</v>
      </c>
      <c r="B78761" t="s">
        <v>34500</v>
      </c>
      <c r="C78761" t="s">
        <v>129235</v>
      </c>
      <c r="D78761" t="s">
        <v>189475</v>
      </c>
      <c r="E78761" s="2">
        <v>43273.635046296287</v>
      </c>
      <c r="F78761">
        <v>138.65</v>
      </c>
      <c r="G78761">
        <f>MONTH(E78761)</f>
        <v>6</v>
      </c>
      <c r="H78761">
        <f>YEAR(E78761)</f>
        <v>2018</v>
      </c>
    </row>
    <row r="78762" spans="1:8" x14ac:dyDescent="0.25">
      <c r="A78762" s="1">
        <v>36221</v>
      </c>
      <c r="B78762" t="s">
        <v>34501</v>
      </c>
      <c r="C78762" t="s">
        <v>129236</v>
      </c>
      <c r="D78762" t="s">
        <v>189475</v>
      </c>
      <c r="E78762" s="2">
        <v>43265.855891203697</v>
      </c>
      <c r="F78762">
        <v>154.66999999999999</v>
      </c>
      <c r="G78762">
        <f>MONTH(E78762)</f>
        <v>6</v>
      </c>
      <c r="H78762">
        <f>YEAR(E78762)</f>
        <v>2018</v>
      </c>
    </row>
    <row r="78763" spans="1:8" x14ac:dyDescent="0.25">
      <c r="A78763" s="1">
        <v>36276</v>
      </c>
      <c r="B78763" t="s">
        <v>34551</v>
      </c>
      <c r="C78763" t="s">
        <v>129286</v>
      </c>
      <c r="D78763" t="s">
        <v>189475</v>
      </c>
      <c r="E78763" s="2">
        <v>43269.791863425933</v>
      </c>
      <c r="F78763">
        <v>191.58</v>
      </c>
      <c r="G78763">
        <f>MONTH(E78763)</f>
        <v>6</v>
      </c>
      <c r="H78763">
        <f>YEAR(E78763)</f>
        <v>2018</v>
      </c>
    </row>
    <row r="78764" spans="1:8" x14ac:dyDescent="0.25">
      <c r="A78764" s="1">
        <v>36291</v>
      </c>
      <c r="B78764" t="s">
        <v>34566</v>
      </c>
      <c r="C78764" t="s">
        <v>129301</v>
      </c>
      <c r="D78764" t="s">
        <v>189475</v>
      </c>
      <c r="E78764" s="2">
        <v>43277.609710648147</v>
      </c>
      <c r="F78764">
        <v>154.66999999999999</v>
      </c>
      <c r="G78764">
        <f>MONTH(E78764)</f>
        <v>6</v>
      </c>
      <c r="H78764">
        <f>YEAR(E78764)</f>
        <v>2018</v>
      </c>
    </row>
    <row r="78765" spans="1:8" x14ac:dyDescent="0.25">
      <c r="A78765" s="1">
        <v>36308</v>
      </c>
      <c r="B78765" t="s">
        <v>34583</v>
      </c>
      <c r="C78765" t="s">
        <v>129318</v>
      </c>
      <c r="D78765" t="s">
        <v>189475</v>
      </c>
      <c r="E78765" s="2">
        <v>43260.565648148149</v>
      </c>
      <c r="F78765">
        <v>36.35</v>
      </c>
      <c r="G78765">
        <f>MONTH(E78765)</f>
        <v>6</v>
      </c>
      <c r="H78765">
        <f>YEAR(E78765)</f>
        <v>2018</v>
      </c>
    </row>
    <row r="78766" spans="1:8" x14ac:dyDescent="0.25">
      <c r="A78766" s="1">
        <v>36317</v>
      </c>
      <c r="B78766" t="s">
        <v>34592</v>
      </c>
      <c r="C78766" t="s">
        <v>129327</v>
      </c>
      <c r="D78766" t="s">
        <v>189475</v>
      </c>
      <c r="E78766" s="2">
        <v>43257.968333333331</v>
      </c>
      <c r="F78766">
        <v>191.58</v>
      </c>
      <c r="G78766">
        <f>MONTH(E78766)</f>
        <v>6</v>
      </c>
      <c r="H78766">
        <f>YEAR(E78766)</f>
        <v>2018</v>
      </c>
    </row>
    <row r="78767" spans="1:8" x14ac:dyDescent="0.25">
      <c r="A78767" s="1">
        <v>36342</v>
      </c>
      <c r="B78767" t="s">
        <v>34616</v>
      </c>
      <c r="C78767" t="s">
        <v>129351</v>
      </c>
      <c r="D78767" t="s">
        <v>189475</v>
      </c>
      <c r="E78767" s="2">
        <v>43280.507488425923</v>
      </c>
      <c r="F78767">
        <v>36.35</v>
      </c>
      <c r="G78767">
        <f>MONTH(E78767)</f>
        <v>6</v>
      </c>
      <c r="H78767">
        <f>YEAR(E78767)</f>
        <v>2018</v>
      </c>
    </row>
    <row r="78768" spans="1:8" x14ac:dyDescent="0.25">
      <c r="A78768" s="1">
        <v>36355</v>
      </c>
      <c r="B78768" t="s">
        <v>34629</v>
      </c>
      <c r="C78768" t="s">
        <v>129364</v>
      </c>
      <c r="D78768" t="s">
        <v>189475</v>
      </c>
      <c r="E78768" s="2">
        <v>43279.790185185193</v>
      </c>
      <c r="F78768">
        <v>291.27999999999997</v>
      </c>
      <c r="G78768">
        <f>MONTH(E78768)</f>
        <v>6</v>
      </c>
      <c r="H78768">
        <f>YEAR(E78768)</f>
        <v>2018</v>
      </c>
    </row>
    <row r="78769" spans="1:8" x14ac:dyDescent="0.25">
      <c r="A78769" s="1">
        <v>36358</v>
      </c>
      <c r="B78769" t="s">
        <v>34632</v>
      </c>
      <c r="C78769" t="s">
        <v>129367</v>
      </c>
      <c r="D78769" t="s">
        <v>189475</v>
      </c>
      <c r="E78769" s="2">
        <v>43258.542268518519</v>
      </c>
      <c r="F78769">
        <v>36.35</v>
      </c>
      <c r="G78769">
        <f>MONTH(E78769)</f>
        <v>6</v>
      </c>
      <c r="H78769">
        <f>YEAR(E78769)</f>
        <v>2018</v>
      </c>
    </row>
    <row r="78770" spans="1:8" x14ac:dyDescent="0.25">
      <c r="A78770" s="1">
        <v>36368</v>
      </c>
      <c r="B78770" t="s">
        <v>34642</v>
      </c>
      <c r="C78770" t="s">
        <v>129377</v>
      </c>
      <c r="D78770" t="s">
        <v>189475</v>
      </c>
      <c r="E78770" s="2">
        <v>43261.420740740738</v>
      </c>
      <c r="F78770">
        <v>25.84</v>
      </c>
      <c r="G78770">
        <f>MONTH(E78770)</f>
        <v>6</v>
      </c>
      <c r="H78770">
        <f>YEAR(E78770)</f>
        <v>2018</v>
      </c>
    </row>
    <row r="78771" spans="1:8" x14ac:dyDescent="0.25">
      <c r="A78771" s="1">
        <v>36402</v>
      </c>
      <c r="B78771" t="s">
        <v>34671</v>
      </c>
      <c r="C78771" t="s">
        <v>129406</v>
      </c>
      <c r="D78771" t="s">
        <v>189475</v>
      </c>
      <c r="E78771" s="2">
        <v>43276.559560185182</v>
      </c>
      <c r="F78771">
        <v>155.41999999999999</v>
      </c>
      <c r="G78771">
        <f>MONTH(E78771)</f>
        <v>6</v>
      </c>
      <c r="H78771">
        <f>YEAR(E78771)</f>
        <v>2018</v>
      </c>
    </row>
    <row r="78772" spans="1:8" x14ac:dyDescent="0.25">
      <c r="A78772" s="1">
        <v>36409</v>
      </c>
      <c r="B78772" t="s">
        <v>34678</v>
      </c>
      <c r="C78772" t="s">
        <v>129413</v>
      </c>
      <c r="D78772" t="s">
        <v>189475</v>
      </c>
      <c r="E78772" s="2">
        <v>43261.375694444447</v>
      </c>
      <c r="F78772">
        <v>191.58</v>
      </c>
      <c r="G78772">
        <f>MONTH(E78772)</f>
        <v>6</v>
      </c>
      <c r="H78772">
        <f>YEAR(E78772)</f>
        <v>2018</v>
      </c>
    </row>
    <row r="78773" spans="1:8" x14ac:dyDescent="0.25">
      <c r="A78773" s="1">
        <v>36430</v>
      </c>
      <c r="B78773" t="s">
        <v>34696</v>
      </c>
      <c r="C78773" t="s">
        <v>129431</v>
      </c>
      <c r="D78773" t="s">
        <v>189477</v>
      </c>
      <c r="E78773" s="2">
        <v>43264.780775462961</v>
      </c>
      <c r="F78773">
        <v>154.66999999999999</v>
      </c>
      <c r="G78773">
        <f>MONTH(E78773)</f>
        <v>6</v>
      </c>
      <c r="H78773">
        <f>YEAR(E78773)</f>
        <v>2018</v>
      </c>
    </row>
    <row r="78774" spans="1:8" x14ac:dyDescent="0.25">
      <c r="A78774" s="1">
        <v>36440</v>
      </c>
      <c r="B78774" t="s">
        <v>34706</v>
      </c>
      <c r="C78774" t="s">
        <v>129441</v>
      </c>
      <c r="D78774" t="s">
        <v>189475</v>
      </c>
      <c r="E78774" s="2">
        <v>43252.532685185193</v>
      </c>
      <c r="F78774">
        <v>36.35</v>
      </c>
      <c r="G78774">
        <f>MONTH(E78774)</f>
        <v>6</v>
      </c>
      <c r="H78774">
        <f>YEAR(E78774)</f>
        <v>2018</v>
      </c>
    </row>
    <row r="78775" spans="1:8" x14ac:dyDescent="0.25">
      <c r="A78775" s="1">
        <v>36451</v>
      </c>
      <c r="B78775" t="s">
        <v>34717</v>
      </c>
      <c r="C78775" t="s">
        <v>129452</v>
      </c>
      <c r="D78775" t="s">
        <v>189475</v>
      </c>
      <c r="E78775" s="2">
        <v>43271.538483796299</v>
      </c>
      <c r="F78775">
        <v>291.27999999999997</v>
      </c>
      <c r="G78775">
        <f>MONTH(E78775)</f>
        <v>6</v>
      </c>
      <c r="H78775">
        <f>YEAR(E78775)</f>
        <v>2018</v>
      </c>
    </row>
    <row r="78776" spans="1:8" x14ac:dyDescent="0.25">
      <c r="A78776" s="1">
        <v>36463</v>
      </c>
      <c r="B78776" t="s">
        <v>34728</v>
      </c>
      <c r="C78776" t="s">
        <v>129463</v>
      </c>
      <c r="D78776" t="s">
        <v>189475</v>
      </c>
      <c r="E78776" s="2">
        <v>43278.826192129629</v>
      </c>
      <c r="F78776">
        <v>25.84</v>
      </c>
      <c r="G78776">
        <f>MONTH(E78776)</f>
        <v>6</v>
      </c>
      <c r="H78776">
        <f>YEAR(E78776)</f>
        <v>2018</v>
      </c>
    </row>
    <row r="78777" spans="1:8" x14ac:dyDescent="0.25">
      <c r="A78777" s="1">
        <v>36478</v>
      </c>
      <c r="B78777" t="s">
        <v>34743</v>
      </c>
      <c r="C78777" t="s">
        <v>129478</v>
      </c>
      <c r="D78777" t="s">
        <v>189475</v>
      </c>
      <c r="E78777" s="2">
        <v>43270.43172453704</v>
      </c>
      <c r="F78777">
        <v>36.35</v>
      </c>
      <c r="G78777">
        <f>MONTH(E78777)</f>
        <v>6</v>
      </c>
      <c r="H78777">
        <f>YEAR(E78777)</f>
        <v>2018</v>
      </c>
    </row>
    <row r="78778" spans="1:8" x14ac:dyDescent="0.25">
      <c r="A78778" s="1">
        <v>36506</v>
      </c>
      <c r="B78778" t="s">
        <v>34770</v>
      </c>
      <c r="C78778" t="s">
        <v>129505</v>
      </c>
      <c r="D78778" t="s">
        <v>189475</v>
      </c>
      <c r="E78778" s="2">
        <v>43259.972685185188</v>
      </c>
      <c r="F78778">
        <v>153.96</v>
      </c>
      <c r="G78778">
        <f>MONTH(E78778)</f>
        <v>6</v>
      </c>
      <c r="H78778">
        <f>YEAR(E78778)</f>
        <v>2018</v>
      </c>
    </row>
    <row r="78779" spans="1:8" x14ac:dyDescent="0.25">
      <c r="A78779" s="1">
        <v>36521</v>
      </c>
      <c r="B78779" t="s">
        <v>34784</v>
      </c>
      <c r="C78779" t="s">
        <v>129519</v>
      </c>
      <c r="D78779" t="s">
        <v>189475</v>
      </c>
      <c r="E78779" s="2">
        <v>43266.799629629633</v>
      </c>
      <c r="F78779">
        <v>191.58</v>
      </c>
      <c r="G78779">
        <f>MONTH(E78779)</f>
        <v>6</v>
      </c>
      <c r="H78779">
        <f>YEAR(E78779)</f>
        <v>2018</v>
      </c>
    </row>
    <row r="78780" spans="1:8" x14ac:dyDescent="0.25">
      <c r="A78780" s="1">
        <v>36530</v>
      </c>
      <c r="B78780" t="s">
        <v>34793</v>
      </c>
      <c r="C78780" t="s">
        <v>129528</v>
      </c>
      <c r="D78780" t="s">
        <v>189475</v>
      </c>
      <c r="E78780" s="2">
        <v>43265.332002314812</v>
      </c>
      <c r="F78780">
        <v>138.65</v>
      </c>
      <c r="G78780">
        <f>MONTH(E78780)</f>
        <v>6</v>
      </c>
      <c r="H78780">
        <f>YEAR(E78780)</f>
        <v>2018</v>
      </c>
    </row>
    <row r="78781" spans="1:8" x14ac:dyDescent="0.25">
      <c r="A78781" s="1">
        <v>36579</v>
      </c>
      <c r="B78781" t="s">
        <v>34839</v>
      </c>
      <c r="C78781" t="s">
        <v>129574</v>
      </c>
      <c r="D78781" t="s">
        <v>189475</v>
      </c>
      <c r="E78781" s="2">
        <v>43270.841041666667</v>
      </c>
      <c r="F78781">
        <v>36.35</v>
      </c>
      <c r="G78781">
        <f>MONTH(E78781)</f>
        <v>6</v>
      </c>
      <c r="H78781">
        <f>YEAR(E78781)</f>
        <v>2018</v>
      </c>
    </row>
    <row r="78782" spans="1:8" x14ac:dyDescent="0.25">
      <c r="A78782" s="1">
        <v>36600</v>
      </c>
      <c r="B78782" t="s">
        <v>34859</v>
      </c>
      <c r="C78782" t="s">
        <v>129594</v>
      </c>
      <c r="D78782" t="s">
        <v>189475</v>
      </c>
      <c r="E78782" s="2">
        <v>43255.634780092587</v>
      </c>
      <c r="F78782">
        <v>163.06</v>
      </c>
      <c r="G78782">
        <f>MONTH(E78782)</f>
        <v>6</v>
      </c>
      <c r="H78782">
        <f>YEAR(E78782)</f>
        <v>2018</v>
      </c>
    </row>
    <row r="78783" spans="1:8" x14ac:dyDescent="0.25">
      <c r="A78783" s="1">
        <v>36631</v>
      </c>
      <c r="B78783" t="s">
        <v>34889</v>
      </c>
      <c r="C78783" t="s">
        <v>129624</v>
      </c>
      <c r="D78783" t="s">
        <v>189475</v>
      </c>
      <c r="E78783" s="2">
        <v>43281.725127314807</v>
      </c>
      <c r="F78783">
        <v>25.84</v>
      </c>
      <c r="G78783">
        <f>MONTH(E78783)</f>
        <v>6</v>
      </c>
      <c r="H78783">
        <f>YEAR(E78783)</f>
        <v>2018</v>
      </c>
    </row>
    <row r="78784" spans="1:8" x14ac:dyDescent="0.25">
      <c r="A78784" s="1">
        <v>36636</v>
      </c>
      <c r="B78784" t="s">
        <v>34894</v>
      </c>
      <c r="C78784" t="s">
        <v>129629</v>
      </c>
      <c r="D78784" t="s">
        <v>189475</v>
      </c>
      <c r="E78784" s="2">
        <v>43266.659155092602</v>
      </c>
      <c r="F78784">
        <v>154.66999999999999</v>
      </c>
      <c r="G78784">
        <f>MONTH(E78784)</f>
        <v>6</v>
      </c>
      <c r="H78784">
        <f>YEAR(E78784)</f>
        <v>2018</v>
      </c>
    </row>
    <row r="78785" spans="1:8" x14ac:dyDescent="0.25">
      <c r="A78785" s="1">
        <v>36696</v>
      </c>
      <c r="B78785" t="s">
        <v>34949</v>
      </c>
      <c r="C78785" t="s">
        <v>129684</v>
      </c>
      <c r="D78785" t="s">
        <v>189475</v>
      </c>
      <c r="E78785" s="2">
        <v>43262.972361111111</v>
      </c>
      <c r="F78785">
        <v>153.96</v>
      </c>
      <c r="G78785">
        <f>MONTH(E78785)</f>
        <v>6</v>
      </c>
      <c r="H78785">
        <f>YEAR(E78785)</f>
        <v>2018</v>
      </c>
    </row>
    <row r="78786" spans="1:8" x14ac:dyDescent="0.25">
      <c r="A78786" s="1">
        <v>36715</v>
      </c>
      <c r="B78786" t="s">
        <v>34968</v>
      </c>
      <c r="C78786" t="s">
        <v>129703</v>
      </c>
      <c r="D78786" t="s">
        <v>189475</v>
      </c>
      <c r="E78786" s="2">
        <v>43274.753738425927</v>
      </c>
      <c r="F78786">
        <v>138.65</v>
      </c>
      <c r="G78786">
        <f>MONTH(E78786)</f>
        <v>6</v>
      </c>
      <c r="H78786">
        <f>YEAR(E78786)</f>
        <v>2018</v>
      </c>
    </row>
    <row r="78787" spans="1:8" x14ac:dyDescent="0.25">
      <c r="A78787" s="1">
        <v>36753</v>
      </c>
      <c r="B78787" t="s">
        <v>35002</v>
      </c>
      <c r="C78787" t="s">
        <v>129737</v>
      </c>
      <c r="D78787" t="s">
        <v>189475</v>
      </c>
      <c r="E78787" s="2">
        <v>43258.647361111107</v>
      </c>
      <c r="F78787">
        <v>163.06</v>
      </c>
      <c r="G78787">
        <f>MONTH(E78787)</f>
        <v>6</v>
      </c>
      <c r="H78787">
        <f>YEAR(E78787)</f>
        <v>2018</v>
      </c>
    </row>
    <row r="78788" spans="1:8" x14ac:dyDescent="0.25">
      <c r="A78788" s="1">
        <v>36779</v>
      </c>
      <c r="B78788" t="s">
        <v>35028</v>
      </c>
      <c r="C78788" t="s">
        <v>129763</v>
      </c>
      <c r="D78788" t="s">
        <v>189475</v>
      </c>
      <c r="E78788" s="2">
        <v>43278.733136574083</v>
      </c>
      <c r="F78788">
        <v>191.58</v>
      </c>
      <c r="G78788">
        <f>MONTH(E78788)</f>
        <v>6</v>
      </c>
      <c r="H78788">
        <f>YEAR(E78788)</f>
        <v>2018</v>
      </c>
    </row>
    <row r="78789" spans="1:8" x14ac:dyDescent="0.25">
      <c r="A78789" s="1">
        <v>36795</v>
      </c>
      <c r="B78789" t="s">
        <v>35043</v>
      </c>
      <c r="C78789" t="s">
        <v>129778</v>
      </c>
      <c r="D78789" t="s">
        <v>189475</v>
      </c>
      <c r="E78789" s="2">
        <v>43254.854247685187</v>
      </c>
      <c r="F78789">
        <v>155.41999999999999</v>
      </c>
      <c r="G78789">
        <f>MONTH(E78789)</f>
        <v>6</v>
      </c>
      <c r="H78789">
        <f>YEAR(E78789)</f>
        <v>2018</v>
      </c>
    </row>
    <row r="78790" spans="1:8" x14ac:dyDescent="0.25">
      <c r="A78790" s="1">
        <v>36820</v>
      </c>
      <c r="B78790" t="s">
        <v>35068</v>
      </c>
      <c r="C78790" t="s">
        <v>129803</v>
      </c>
      <c r="D78790" t="s">
        <v>189475</v>
      </c>
      <c r="E78790" s="2">
        <v>43260.426631944443</v>
      </c>
      <c r="F78790">
        <v>163.06</v>
      </c>
      <c r="G78790">
        <f>MONTH(E78790)</f>
        <v>6</v>
      </c>
      <c r="H78790">
        <f>YEAR(E78790)</f>
        <v>2018</v>
      </c>
    </row>
    <row r="78791" spans="1:8" x14ac:dyDescent="0.25">
      <c r="A78791" s="1">
        <v>36832</v>
      </c>
      <c r="B78791" t="s">
        <v>35080</v>
      </c>
      <c r="C78791" t="s">
        <v>129815</v>
      </c>
      <c r="D78791" t="s">
        <v>189475</v>
      </c>
      <c r="E78791" s="2">
        <v>43260.935578703713</v>
      </c>
      <c r="F78791">
        <v>153.96</v>
      </c>
      <c r="G78791">
        <f>MONTH(E78791)</f>
        <v>6</v>
      </c>
      <c r="H78791">
        <f>YEAR(E78791)</f>
        <v>2018</v>
      </c>
    </row>
    <row r="78792" spans="1:8" x14ac:dyDescent="0.25">
      <c r="A78792" s="1">
        <v>36846</v>
      </c>
      <c r="B78792" t="s">
        <v>35093</v>
      </c>
      <c r="C78792" t="s">
        <v>129828</v>
      </c>
      <c r="D78792" t="s">
        <v>189475</v>
      </c>
      <c r="E78792" s="2">
        <v>43274.651192129633</v>
      </c>
      <c r="F78792">
        <v>36.35</v>
      </c>
      <c r="G78792">
        <f>MONTH(E78792)</f>
        <v>6</v>
      </c>
      <c r="H78792">
        <f>YEAR(E78792)</f>
        <v>2018</v>
      </c>
    </row>
    <row r="78793" spans="1:8" x14ac:dyDescent="0.25">
      <c r="A78793" s="1">
        <v>36849</v>
      </c>
      <c r="B78793" t="s">
        <v>35096</v>
      </c>
      <c r="C78793" t="s">
        <v>129831</v>
      </c>
      <c r="D78793" t="s">
        <v>189475</v>
      </c>
      <c r="E78793" s="2">
        <v>43264.87835648148</v>
      </c>
      <c r="F78793">
        <v>155.41999999999999</v>
      </c>
      <c r="G78793">
        <f>MONTH(E78793)</f>
        <v>6</v>
      </c>
      <c r="H78793">
        <f>YEAR(E78793)</f>
        <v>2018</v>
      </c>
    </row>
    <row r="78794" spans="1:8" x14ac:dyDescent="0.25">
      <c r="A78794" s="1">
        <v>36864</v>
      </c>
      <c r="B78794" t="s">
        <v>35111</v>
      </c>
      <c r="C78794" t="s">
        <v>129846</v>
      </c>
      <c r="D78794" t="s">
        <v>189475</v>
      </c>
      <c r="E78794" s="2">
        <v>43262.840717592589</v>
      </c>
      <c r="F78794">
        <v>138.65</v>
      </c>
      <c r="G78794">
        <f>MONTH(E78794)</f>
        <v>6</v>
      </c>
      <c r="H78794">
        <f>YEAR(E78794)</f>
        <v>2018</v>
      </c>
    </row>
    <row r="78795" spans="1:8" x14ac:dyDescent="0.25">
      <c r="A78795" s="1">
        <v>36868</v>
      </c>
      <c r="B78795" t="s">
        <v>35115</v>
      </c>
      <c r="C78795" t="s">
        <v>129850</v>
      </c>
      <c r="D78795" t="s">
        <v>189475</v>
      </c>
      <c r="E78795" s="2">
        <v>43262.723680555559</v>
      </c>
      <c r="F78795">
        <v>36.35</v>
      </c>
      <c r="G78795">
        <f>MONTH(E78795)</f>
        <v>6</v>
      </c>
      <c r="H78795">
        <f>YEAR(E78795)</f>
        <v>2018</v>
      </c>
    </row>
    <row r="78796" spans="1:8" x14ac:dyDescent="0.25">
      <c r="A78796" s="1">
        <v>36874</v>
      </c>
      <c r="B78796" t="s">
        <v>35121</v>
      </c>
      <c r="C78796" t="s">
        <v>129856</v>
      </c>
      <c r="D78796" t="s">
        <v>189475</v>
      </c>
      <c r="E78796" s="2">
        <v>43276.884953703702</v>
      </c>
      <c r="F78796">
        <v>191.58</v>
      </c>
      <c r="G78796">
        <f>MONTH(E78796)</f>
        <v>6</v>
      </c>
      <c r="H78796">
        <f>YEAR(E78796)</f>
        <v>2018</v>
      </c>
    </row>
    <row r="78797" spans="1:8" x14ac:dyDescent="0.25">
      <c r="A78797" s="1">
        <v>36930</v>
      </c>
      <c r="B78797" t="s">
        <v>35176</v>
      </c>
      <c r="C78797" t="s">
        <v>129911</v>
      </c>
      <c r="D78797" t="s">
        <v>189475</v>
      </c>
      <c r="E78797" s="2">
        <v>43277.784641203703</v>
      </c>
      <c r="F78797">
        <v>36.35</v>
      </c>
      <c r="G78797">
        <f>MONTH(E78797)</f>
        <v>6</v>
      </c>
      <c r="H78797">
        <f>YEAR(E78797)</f>
        <v>2018</v>
      </c>
    </row>
    <row r="78798" spans="1:8" x14ac:dyDescent="0.25">
      <c r="A78798" s="1">
        <v>36939</v>
      </c>
      <c r="B78798" t="s">
        <v>35184</v>
      </c>
      <c r="C78798" t="s">
        <v>129919</v>
      </c>
      <c r="D78798" t="s">
        <v>189475</v>
      </c>
      <c r="E78798" s="2">
        <v>43277.557604166657</v>
      </c>
      <c r="F78798">
        <v>154.66999999999999</v>
      </c>
      <c r="G78798">
        <f>MONTH(E78798)</f>
        <v>6</v>
      </c>
      <c r="H78798">
        <f>YEAR(E78798)</f>
        <v>2018</v>
      </c>
    </row>
    <row r="78799" spans="1:8" x14ac:dyDescent="0.25">
      <c r="A78799" s="1">
        <v>36977</v>
      </c>
      <c r="B78799" t="s">
        <v>35220</v>
      </c>
      <c r="C78799" t="s">
        <v>129955</v>
      </c>
      <c r="D78799" t="s">
        <v>189475</v>
      </c>
      <c r="E78799" s="2">
        <v>43254.492592592593</v>
      </c>
      <c r="F78799">
        <v>154.66999999999999</v>
      </c>
      <c r="G78799">
        <f>MONTH(E78799)</f>
        <v>6</v>
      </c>
      <c r="H78799">
        <f>YEAR(E78799)</f>
        <v>2018</v>
      </c>
    </row>
    <row r="78800" spans="1:8" x14ac:dyDescent="0.25">
      <c r="A78800" s="1">
        <v>36997</v>
      </c>
      <c r="B78800" t="s">
        <v>35240</v>
      </c>
      <c r="C78800" t="s">
        <v>129975</v>
      </c>
      <c r="D78800" t="s">
        <v>189475</v>
      </c>
      <c r="E78800" s="2">
        <v>43258.779560185183</v>
      </c>
      <c r="F78800">
        <v>153.96</v>
      </c>
      <c r="G78800">
        <f>MONTH(E78800)</f>
        <v>6</v>
      </c>
      <c r="H78800">
        <f>YEAR(E78800)</f>
        <v>2018</v>
      </c>
    </row>
    <row r="78801" spans="1:8" x14ac:dyDescent="0.25">
      <c r="A78801" s="1">
        <v>37006</v>
      </c>
      <c r="B78801" t="s">
        <v>35249</v>
      </c>
      <c r="C78801" t="s">
        <v>129984</v>
      </c>
      <c r="D78801" t="s">
        <v>189475</v>
      </c>
      <c r="E78801" s="2">
        <v>43264.685046296298</v>
      </c>
      <c r="F78801">
        <v>191.58</v>
      </c>
      <c r="G78801">
        <f>MONTH(E78801)</f>
        <v>6</v>
      </c>
      <c r="H78801">
        <f>YEAR(E78801)</f>
        <v>2018</v>
      </c>
    </row>
    <row r="78802" spans="1:8" x14ac:dyDescent="0.25">
      <c r="A78802" s="1">
        <v>37008</v>
      </c>
      <c r="B78802" t="s">
        <v>35251</v>
      </c>
      <c r="C78802" t="s">
        <v>129986</v>
      </c>
      <c r="D78802" t="s">
        <v>189475</v>
      </c>
      <c r="E78802" s="2">
        <v>43254.709976851853</v>
      </c>
      <c r="F78802">
        <v>155.41999999999999</v>
      </c>
      <c r="G78802">
        <f>MONTH(E78802)</f>
        <v>6</v>
      </c>
      <c r="H78802">
        <f>YEAR(E78802)</f>
        <v>2018</v>
      </c>
    </row>
    <row r="78803" spans="1:8" x14ac:dyDescent="0.25">
      <c r="A78803" s="1">
        <v>37053</v>
      </c>
      <c r="B78803" t="s">
        <v>35295</v>
      </c>
      <c r="C78803" t="s">
        <v>130030</v>
      </c>
      <c r="D78803" t="s">
        <v>189475</v>
      </c>
      <c r="E78803" s="2">
        <v>43262.951585648138</v>
      </c>
      <c r="F78803">
        <v>154.66999999999999</v>
      </c>
      <c r="G78803">
        <f>MONTH(E78803)</f>
        <v>6</v>
      </c>
      <c r="H78803">
        <f>YEAR(E78803)</f>
        <v>2018</v>
      </c>
    </row>
    <row r="78804" spans="1:8" x14ac:dyDescent="0.25">
      <c r="A78804" s="1">
        <v>37057</v>
      </c>
      <c r="B78804" t="s">
        <v>35299</v>
      </c>
      <c r="C78804" t="s">
        <v>130034</v>
      </c>
      <c r="D78804" t="s">
        <v>189475</v>
      </c>
      <c r="E78804" s="2">
        <v>43271.575787037043</v>
      </c>
      <c r="F78804">
        <v>36.35</v>
      </c>
      <c r="G78804">
        <f>MONTH(E78804)</f>
        <v>6</v>
      </c>
      <c r="H78804">
        <f>YEAR(E78804)</f>
        <v>2018</v>
      </c>
    </row>
    <row r="78805" spans="1:8" x14ac:dyDescent="0.25">
      <c r="A78805" s="1">
        <v>37071</v>
      </c>
      <c r="B78805" t="s">
        <v>35312</v>
      </c>
      <c r="C78805" t="s">
        <v>130047</v>
      </c>
      <c r="D78805" t="s">
        <v>189475</v>
      </c>
      <c r="E78805" s="2">
        <v>43263.379027777781</v>
      </c>
      <c r="F78805">
        <v>36.35</v>
      </c>
      <c r="G78805">
        <f>MONTH(E78805)</f>
        <v>6</v>
      </c>
      <c r="H78805">
        <f>YEAR(E78805)</f>
        <v>2018</v>
      </c>
    </row>
    <row r="78806" spans="1:8" x14ac:dyDescent="0.25">
      <c r="A78806" s="1">
        <v>37075</v>
      </c>
      <c r="B78806" t="s">
        <v>35315</v>
      </c>
      <c r="C78806" t="s">
        <v>130050</v>
      </c>
      <c r="D78806" t="s">
        <v>189475</v>
      </c>
      <c r="E78806" s="2">
        <v>43259.319814814808</v>
      </c>
      <c r="F78806">
        <v>153.96</v>
      </c>
      <c r="G78806">
        <f>MONTH(E78806)</f>
        <v>6</v>
      </c>
      <c r="H78806">
        <f>YEAR(E78806)</f>
        <v>2018</v>
      </c>
    </row>
    <row r="78807" spans="1:8" x14ac:dyDescent="0.25">
      <c r="A78807" s="1">
        <v>37111</v>
      </c>
      <c r="B78807" t="s">
        <v>35351</v>
      </c>
      <c r="C78807" t="s">
        <v>130086</v>
      </c>
      <c r="D78807" t="s">
        <v>189475</v>
      </c>
      <c r="E78807" s="2">
        <v>43278.561388888891</v>
      </c>
      <c r="F78807">
        <v>154.66999999999999</v>
      </c>
      <c r="G78807">
        <f>MONTH(E78807)</f>
        <v>6</v>
      </c>
      <c r="H78807">
        <f>YEAR(E78807)</f>
        <v>2018</v>
      </c>
    </row>
    <row r="78808" spans="1:8" x14ac:dyDescent="0.25">
      <c r="A78808" s="1">
        <v>37173</v>
      </c>
      <c r="B78808" t="s">
        <v>35411</v>
      </c>
      <c r="C78808" t="s">
        <v>130146</v>
      </c>
      <c r="D78808" t="s">
        <v>189475</v>
      </c>
      <c r="E78808" s="2">
        <v>43277.487187500003</v>
      </c>
      <c r="F78808">
        <v>154.66999999999999</v>
      </c>
      <c r="G78808">
        <f>MONTH(E78808)</f>
        <v>6</v>
      </c>
      <c r="H78808">
        <f>YEAR(E78808)</f>
        <v>2018</v>
      </c>
    </row>
    <row r="78809" spans="1:8" x14ac:dyDescent="0.25">
      <c r="A78809" s="1">
        <v>37177</v>
      </c>
      <c r="B78809" t="s">
        <v>35415</v>
      </c>
      <c r="C78809" t="s">
        <v>130150</v>
      </c>
      <c r="D78809" t="s">
        <v>189475</v>
      </c>
      <c r="E78809" s="2">
        <v>43258.768437500003</v>
      </c>
      <c r="F78809">
        <v>25.84</v>
      </c>
      <c r="G78809">
        <f>MONTH(E78809)</f>
        <v>6</v>
      </c>
      <c r="H78809">
        <f>YEAR(E78809)</f>
        <v>2018</v>
      </c>
    </row>
    <row r="78810" spans="1:8" x14ac:dyDescent="0.25">
      <c r="A78810" s="1">
        <v>37197</v>
      </c>
      <c r="B78810" t="s">
        <v>35434</v>
      </c>
      <c r="C78810" t="s">
        <v>130169</v>
      </c>
      <c r="D78810" t="s">
        <v>189475</v>
      </c>
      <c r="E78810" s="2">
        <v>43266.733622685177</v>
      </c>
      <c r="F78810">
        <v>36.35</v>
      </c>
      <c r="G78810">
        <f>MONTH(E78810)</f>
        <v>6</v>
      </c>
      <c r="H78810">
        <f>YEAR(E78810)</f>
        <v>2018</v>
      </c>
    </row>
    <row r="78811" spans="1:8" x14ac:dyDescent="0.25">
      <c r="A78811" s="1">
        <v>37214</v>
      </c>
      <c r="B78811" t="s">
        <v>35450</v>
      </c>
      <c r="C78811" t="s">
        <v>130185</v>
      </c>
      <c r="D78811" t="s">
        <v>189475</v>
      </c>
      <c r="E78811" s="2">
        <v>43278.745636574073</v>
      </c>
      <c r="F78811">
        <v>153.96</v>
      </c>
      <c r="G78811">
        <f>MONTH(E78811)</f>
        <v>6</v>
      </c>
      <c r="H78811">
        <f>YEAR(E78811)</f>
        <v>2018</v>
      </c>
    </row>
    <row r="78812" spans="1:8" x14ac:dyDescent="0.25">
      <c r="A78812" s="1">
        <v>37217</v>
      </c>
      <c r="B78812" t="s">
        <v>35453</v>
      </c>
      <c r="C78812" t="s">
        <v>130188</v>
      </c>
      <c r="D78812" t="s">
        <v>189475</v>
      </c>
      <c r="E78812" s="2">
        <v>43268.674351851849</v>
      </c>
      <c r="F78812">
        <v>154.66999999999999</v>
      </c>
      <c r="G78812">
        <f>MONTH(E78812)</f>
        <v>6</v>
      </c>
      <c r="H78812">
        <f>YEAR(E78812)</f>
        <v>2018</v>
      </c>
    </row>
    <row r="78813" spans="1:8" x14ac:dyDescent="0.25">
      <c r="A78813" s="1">
        <v>37238</v>
      </c>
      <c r="B78813" t="s">
        <v>35474</v>
      </c>
      <c r="C78813" t="s">
        <v>130209</v>
      </c>
      <c r="D78813" t="s">
        <v>189475</v>
      </c>
      <c r="E78813" s="2">
        <v>43252.498298611114</v>
      </c>
      <c r="F78813">
        <v>191.58</v>
      </c>
      <c r="G78813">
        <f>MONTH(E78813)</f>
        <v>6</v>
      </c>
      <c r="H78813">
        <f>YEAR(E78813)</f>
        <v>2018</v>
      </c>
    </row>
    <row r="78814" spans="1:8" x14ac:dyDescent="0.25">
      <c r="A78814" s="1">
        <v>37260</v>
      </c>
      <c r="B78814" t="s">
        <v>35496</v>
      </c>
      <c r="C78814" t="s">
        <v>130231</v>
      </c>
      <c r="D78814" t="s">
        <v>189475</v>
      </c>
      <c r="E78814" s="2">
        <v>43280.693113425928</v>
      </c>
      <c r="F78814">
        <v>191.58</v>
      </c>
      <c r="G78814">
        <f>MONTH(E78814)</f>
        <v>6</v>
      </c>
      <c r="H78814">
        <f>YEAR(E78814)</f>
        <v>2018</v>
      </c>
    </row>
    <row r="78815" spans="1:8" x14ac:dyDescent="0.25">
      <c r="A78815" s="1">
        <v>37292</v>
      </c>
      <c r="B78815" t="s">
        <v>35525</v>
      </c>
      <c r="C78815" t="s">
        <v>130260</v>
      </c>
      <c r="D78815" t="s">
        <v>189475</v>
      </c>
      <c r="E78815" s="2">
        <v>43276.705821759257</v>
      </c>
      <c r="F78815">
        <v>153.96</v>
      </c>
      <c r="G78815">
        <f>MONTH(E78815)</f>
        <v>6</v>
      </c>
      <c r="H78815">
        <f>YEAR(E78815)</f>
        <v>2018</v>
      </c>
    </row>
    <row r="78816" spans="1:8" x14ac:dyDescent="0.25">
      <c r="A78816" s="1">
        <v>37310</v>
      </c>
      <c r="B78816" t="s">
        <v>35542</v>
      </c>
      <c r="C78816" t="s">
        <v>130277</v>
      </c>
      <c r="D78816" t="s">
        <v>189475</v>
      </c>
      <c r="E78816" s="2">
        <v>43269.835289351853</v>
      </c>
      <c r="F78816">
        <v>36.35</v>
      </c>
      <c r="G78816">
        <f>MONTH(E78816)</f>
        <v>6</v>
      </c>
      <c r="H78816">
        <f>YEAR(E78816)</f>
        <v>2018</v>
      </c>
    </row>
    <row r="78817" spans="1:8" x14ac:dyDescent="0.25">
      <c r="A78817" s="1">
        <v>37315</v>
      </c>
      <c r="B78817" t="s">
        <v>35546</v>
      </c>
      <c r="C78817" t="s">
        <v>130281</v>
      </c>
      <c r="D78817" t="s">
        <v>189475</v>
      </c>
      <c r="E78817" s="2">
        <v>43261.688414351847</v>
      </c>
      <c r="F78817">
        <v>32.9</v>
      </c>
      <c r="G78817">
        <f>MONTH(E78817)</f>
        <v>6</v>
      </c>
      <c r="H78817">
        <f>YEAR(E78817)</f>
        <v>2018</v>
      </c>
    </row>
    <row r="78818" spans="1:8" x14ac:dyDescent="0.25">
      <c r="A78818" s="1">
        <v>37322</v>
      </c>
      <c r="B78818" t="s">
        <v>35553</v>
      </c>
      <c r="C78818" t="s">
        <v>130288</v>
      </c>
      <c r="D78818" t="s">
        <v>189475</v>
      </c>
      <c r="E78818" s="2">
        <v>43265.944224537037</v>
      </c>
      <c r="F78818">
        <v>191.58</v>
      </c>
      <c r="G78818">
        <f>MONTH(E78818)</f>
        <v>6</v>
      </c>
      <c r="H78818">
        <f>YEAR(E78818)</f>
        <v>2018</v>
      </c>
    </row>
    <row r="78819" spans="1:8" x14ac:dyDescent="0.25">
      <c r="A78819" s="1">
        <v>37356</v>
      </c>
      <c r="B78819" t="s">
        <v>35587</v>
      </c>
      <c r="C78819" t="s">
        <v>130322</v>
      </c>
      <c r="D78819" t="s">
        <v>189475</v>
      </c>
      <c r="E78819" s="2">
        <v>43275.606053240743</v>
      </c>
      <c r="F78819">
        <v>25.84</v>
      </c>
      <c r="G78819">
        <f>MONTH(E78819)</f>
        <v>6</v>
      </c>
      <c r="H78819">
        <f>YEAR(E78819)</f>
        <v>2018</v>
      </c>
    </row>
    <row r="78820" spans="1:8" x14ac:dyDescent="0.25">
      <c r="A78820" s="1">
        <v>37364</v>
      </c>
      <c r="B78820" t="s">
        <v>35595</v>
      </c>
      <c r="C78820" t="s">
        <v>130330</v>
      </c>
      <c r="D78820" t="s">
        <v>189475</v>
      </c>
      <c r="E78820" s="2">
        <v>43278.806550925918</v>
      </c>
      <c r="F78820">
        <v>32.9</v>
      </c>
      <c r="G78820">
        <f>MONTH(E78820)</f>
        <v>6</v>
      </c>
      <c r="H78820">
        <f>YEAR(E78820)</f>
        <v>2018</v>
      </c>
    </row>
    <row r="78821" spans="1:8" x14ac:dyDescent="0.25">
      <c r="A78821" s="1">
        <v>37373</v>
      </c>
      <c r="B78821" t="s">
        <v>35604</v>
      </c>
      <c r="C78821" t="s">
        <v>130339</v>
      </c>
      <c r="D78821" t="s">
        <v>189475</v>
      </c>
      <c r="E78821" s="2">
        <v>43265.406793981478</v>
      </c>
      <c r="F78821">
        <v>154.66999999999999</v>
      </c>
      <c r="G78821">
        <f>MONTH(E78821)</f>
        <v>6</v>
      </c>
      <c r="H78821">
        <f>YEAR(E78821)</f>
        <v>2018</v>
      </c>
    </row>
    <row r="78822" spans="1:8" x14ac:dyDescent="0.25">
      <c r="A78822" s="1">
        <v>37402</v>
      </c>
      <c r="B78822" t="s">
        <v>35633</v>
      </c>
      <c r="C78822" t="s">
        <v>130368</v>
      </c>
      <c r="D78822" t="s">
        <v>189475</v>
      </c>
      <c r="E78822" s="2">
        <v>43265.011770833327</v>
      </c>
      <c r="F78822">
        <v>191.58</v>
      </c>
      <c r="G78822">
        <f>MONTH(E78822)</f>
        <v>6</v>
      </c>
      <c r="H78822">
        <f>YEAR(E78822)</f>
        <v>2018</v>
      </c>
    </row>
    <row r="78823" spans="1:8" x14ac:dyDescent="0.25">
      <c r="A78823" s="1">
        <v>37448</v>
      </c>
      <c r="B78823" t="s">
        <v>35677</v>
      </c>
      <c r="C78823" t="s">
        <v>130412</v>
      </c>
      <c r="D78823" t="s">
        <v>189475</v>
      </c>
      <c r="E78823" s="2">
        <v>43271.630023148151</v>
      </c>
      <c r="F78823">
        <v>25.84</v>
      </c>
      <c r="G78823">
        <f>MONTH(E78823)</f>
        <v>6</v>
      </c>
      <c r="H78823">
        <f>YEAR(E78823)</f>
        <v>2018</v>
      </c>
    </row>
    <row r="78824" spans="1:8" x14ac:dyDescent="0.25">
      <c r="A78824" s="1">
        <v>37475</v>
      </c>
      <c r="B78824" t="s">
        <v>35703</v>
      </c>
      <c r="C78824" t="s">
        <v>130438</v>
      </c>
      <c r="D78824" t="s">
        <v>189475</v>
      </c>
      <c r="E78824" s="2">
        <v>43280.843530092592</v>
      </c>
      <c r="F78824">
        <v>191.58</v>
      </c>
      <c r="G78824">
        <f>MONTH(E78824)</f>
        <v>6</v>
      </c>
      <c r="H78824">
        <f>YEAR(E78824)</f>
        <v>2018</v>
      </c>
    </row>
    <row r="78825" spans="1:8" x14ac:dyDescent="0.25">
      <c r="A78825" s="1">
        <v>37503</v>
      </c>
      <c r="B78825" t="s">
        <v>35730</v>
      </c>
      <c r="C78825" t="s">
        <v>130465</v>
      </c>
      <c r="D78825" t="s">
        <v>189475</v>
      </c>
      <c r="E78825" s="2">
        <v>43265.969398148147</v>
      </c>
      <c r="F78825">
        <v>25.84</v>
      </c>
      <c r="G78825">
        <f>MONTH(E78825)</f>
        <v>6</v>
      </c>
      <c r="H78825">
        <f>YEAR(E78825)</f>
        <v>2018</v>
      </c>
    </row>
    <row r="78826" spans="1:8" x14ac:dyDescent="0.25">
      <c r="A78826" s="1">
        <v>37546</v>
      </c>
      <c r="B78826" t="s">
        <v>35769</v>
      </c>
      <c r="C78826" t="s">
        <v>130504</v>
      </c>
      <c r="D78826" t="s">
        <v>189475</v>
      </c>
      <c r="E78826" s="2">
        <v>43267.891782407409</v>
      </c>
      <c r="F78826">
        <v>138.65</v>
      </c>
      <c r="G78826">
        <f>MONTH(E78826)</f>
        <v>6</v>
      </c>
      <c r="H78826">
        <f>YEAR(E78826)</f>
        <v>2018</v>
      </c>
    </row>
    <row r="78827" spans="1:8" x14ac:dyDescent="0.25">
      <c r="A78827" s="1">
        <v>37596</v>
      </c>
      <c r="B78827" t="s">
        <v>35819</v>
      </c>
      <c r="C78827" t="s">
        <v>130554</v>
      </c>
      <c r="D78827" t="s">
        <v>189475</v>
      </c>
      <c r="E78827" s="2">
        <v>43272.956111111111</v>
      </c>
      <c r="F78827">
        <v>191.58</v>
      </c>
      <c r="G78827">
        <f>MONTH(E78827)</f>
        <v>6</v>
      </c>
      <c r="H78827">
        <f>YEAR(E78827)</f>
        <v>2018</v>
      </c>
    </row>
    <row r="78828" spans="1:8" x14ac:dyDescent="0.25">
      <c r="A78828" s="1">
        <v>37612</v>
      </c>
      <c r="B78828" t="s">
        <v>35835</v>
      </c>
      <c r="C78828" t="s">
        <v>130570</v>
      </c>
      <c r="D78828" t="s">
        <v>189475</v>
      </c>
      <c r="E78828" s="2">
        <v>43264.637060185189</v>
      </c>
      <c r="F78828">
        <v>36.35</v>
      </c>
      <c r="G78828">
        <f>MONTH(E78828)</f>
        <v>6</v>
      </c>
      <c r="H78828">
        <f>YEAR(E78828)</f>
        <v>2018</v>
      </c>
    </row>
    <row r="78829" spans="1:8" x14ac:dyDescent="0.25">
      <c r="A78829" s="1">
        <v>37615</v>
      </c>
      <c r="B78829" t="s">
        <v>35838</v>
      </c>
      <c r="C78829" t="s">
        <v>130573</v>
      </c>
      <c r="D78829" t="s">
        <v>189475</v>
      </c>
      <c r="E78829" s="2">
        <v>43259.595324074071</v>
      </c>
      <c r="F78829">
        <v>191.58</v>
      </c>
      <c r="G78829">
        <f>MONTH(E78829)</f>
        <v>6</v>
      </c>
      <c r="H78829">
        <f>YEAR(E78829)</f>
        <v>2018</v>
      </c>
    </row>
    <row r="78830" spans="1:8" x14ac:dyDescent="0.25">
      <c r="A78830" s="1">
        <v>37664</v>
      </c>
      <c r="B78830" t="s">
        <v>35884</v>
      </c>
      <c r="C78830" t="s">
        <v>130619</v>
      </c>
      <c r="D78830" t="s">
        <v>189475</v>
      </c>
      <c r="E78830" s="2">
        <v>43254.408437500002</v>
      </c>
      <c r="F78830">
        <v>191.58</v>
      </c>
      <c r="G78830">
        <f>MONTH(E78830)</f>
        <v>6</v>
      </c>
      <c r="H78830">
        <f>YEAR(E78830)</f>
        <v>2018</v>
      </c>
    </row>
    <row r="78831" spans="1:8" x14ac:dyDescent="0.25">
      <c r="A78831" s="1">
        <v>37670</v>
      </c>
      <c r="B78831" t="s">
        <v>35889</v>
      </c>
      <c r="C78831" t="s">
        <v>130624</v>
      </c>
      <c r="D78831" t="s">
        <v>189475</v>
      </c>
      <c r="E78831" s="2">
        <v>43262.963888888888</v>
      </c>
      <c r="F78831">
        <v>32.9</v>
      </c>
      <c r="G78831">
        <f>MONTH(E78831)</f>
        <v>6</v>
      </c>
      <c r="H78831">
        <f>YEAR(E78831)</f>
        <v>2018</v>
      </c>
    </row>
    <row r="78832" spans="1:8" x14ac:dyDescent="0.25">
      <c r="A78832" s="1">
        <v>37689</v>
      </c>
      <c r="B78832" t="s">
        <v>35906</v>
      </c>
      <c r="C78832" t="s">
        <v>130641</v>
      </c>
      <c r="D78832" t="s">
        <v>189475</v>
      </c>
      <c r="E78832" s="2">
        <v>43268.817835648151</v>
      </c>
      <c r="F78832">
        <v>163.06</v>
      </c>
      <c r="G78832">
        <f>MONTH(E78832)</f>
        <v>6</v>
      </c>
      <c r="H78832">
        <f>YEAR(E78832)</f>
        <v>2018</v>
      </c>
    </row>
    <row r="78833" spans="1:8" x14ac:dyDescent="0.25">
      <c r="A78833" s="1">
        <v>37698</v>
      </c>
      <c r="B78833" t="s">
        <v>35915</v>
      </c>
      <c r="C78833" t="s">
        <v>130650</v>
      </c>
      <c r="D78833" t="s">
        <v>189480</v>
      </c>
      <c r="E78833" s="2">
        <v>43270.944131944438</v>
      </c>
      <c r="F78833">
        <v>36.35</v>
      </c>
      <c r="G78833">
        <f>MONTH(E78833)</f>
        <v>6</v>
      </c>
      <c r="H78833">
        <f>YEAR(E78833)</f>
        <v>2018</v>
      </c>
    </row>
    <row r="78834" spans="1:8" x14ac:dyDescent="0.25">
      <c r="A78834" s="1">
        <v>37715</v>
      </c>
      <c r="B78834" t="s">
        <v>35932</v>
      </c>
      <c r="C78834" t="s">
        <v>130667</v>
      </c>
      <c r="D78834" t="s">
        <v>189475</v>
      </c>
      <c r="E78834" s="2">
        <v>43252.689710648148</v>
      </c>
      <c r="F78834">
        <v>138.65</v>
      </c>
      <c r="G78834">
        <f>MONTH(E78834)</f>
        <v>6</v>
      </c>
      <c r="H78834">
        <f>YEAR(E78834)</f>
        <v>2018</v>
      </c>
    </row>
    <row r="78835" spans="1:8" x14ac:dyDescent="0.25">
      <c r="A78835" s="1">
        <v>37717</v>
      </c>
      <c r="B78835" t="s">
        <v>35934</v>
      </c>
      <c r="C78835" t="s">
        <v>130669</v>
      </c>
      <c r="D78835" t="s">
        <v>189475</v>
      </c>
      <c r="E78835" s="2">
        <v>43277.418958333343</v>
      </c>
      <c r="F78835">
        <v>291.27999999999997</v>
      </c>
      <c r="G78835">
        <f>MONTH(E78835)</f>
        <v>6</v>
      </c>
      <c r="H78835">
        <f>YEAR(E78835)</f>
        <v>2018</v>
      </c>
    </row>
    <row r="78836" spans="1:8" x14ac:dyDescent="0.25">
      <c r="A78836" s="1">
        <v>37718</v>
      </c>
      <c r="B78836" t="s">
        <v>35935</v>
      </c>
      <c r="C78836" t="s">
        <v>130670</v>
      </c>
      <c r="D78836" t="s">
        <v>189475</v>
      </c>
      <c r="E78836" s="2">
        <v>43259.408113425918</v>
      </c>
      <c r="F78836">
        <v>191.58</v>
      </c>
      <c r="G78836">
        <f>MONTH(E78836)</f>
        <v>6</v>
      </c>
      <c r="H78836">
        <f>YEAR(E78836)</f>
        <v>2018</v>
      </c>
    </row>
    <row r="78837" spans="1:8" x14ac:dyDescent="0.25">
      <c r="A78837" s="1">
        <v>37741</v>
      </c>
      <c r="B78837" t="s">
        <v>35956</v>
      </c>
      <c r="C78837" t="s">
        <v>130691</v>
      </c>
      <c r="D78837" t="s">
        <v>189475</v>
      </c>
      <c r="E78837" s="2">
        <v>43264.845150462963</v>
      </c>
      <c r="F78837">
        <v>138.65</v>
      </c>
      <c r="G78837">
        <f>MONTH(E78837)</f>
        <v>6</v>
      </c>
      <c r="H78837">
        <f>YEAR(E78837)</f>
        <v>2018</v>
      </c>
    </row>
    <row r="78838" spans="1:8" x14ac:dyDescent="0.25">
      <c r="A78838" s="1">
        <v>37755</v>
      </c>
      <c r="B78838" t="s">
        <v>35970</v>
      </c>
      <c r="C78838" t="s">
        <v>130705</v>
      </c>
      <c r="D78838" t="s">
        <v>189475</v>
      </c>
      <c r="E78838" s="2">
        <v>43264.5234837963</v>
      </c>
      <c r="F78838">
        <v>36.35</v>
      </c>
      <c r="G78838">
        <f>MONTH(E78838)</f>
        <v>6</v>
      </c>
      <c r="H78838">
        <f>YEAR(E78838)</f>
        <v>2018</v>
      </c>
    </row>
    <row r="78839" spans="1:8" x14ac:dyDescent="0.25">
      <c r="A78839" s="1">
        <v>37763</v>
      </c>
      <c r="B78839" t="s">
        <v>35976</v>
      </c>
      <c r="C78839" t="s">
        <v>130711</v>
      </c>
      <c r="D78839" t="s">
        <v>189475</v>
      </c>
      <c r="E78839" s="2">
        <v>43252.364849537043</v>
      </c>
      <c r="F78839">
        <v>191.58</v>
      </c>
      <c r="G78839">
        <f>MONTH(E78839)</f>
        <v>6</v>
      </c>
      <c r="H78839">
        <f>YEAR(E78839)</f>
        <v>2018</v>
      </c>
    </row>
    <row r="78840" spans="1:8" x14ac:dyDescent="0.25">
      <c r="A78840" s="1">
        <v>37766</v>
      </c>
      <c r="B78840" t="s">
        <v>35979</v>
      </c>
      <c r="C78840" t="s">
        <v>130714</v>
      </c>
      <c r="D78840" t="s">
        <v>189480</v>
      </c>
      <c r="E78840" s="2">
        <v>43261.280925925923</v>
      </c>
      <c r="F78840">
        <v>36.35</v>
      </c>
      <c r="G78840">
        <f>MONTH(E78840)</f>
        <v>6</v>
      </c>
      <c r="H78840">
        <f>YEAR(E78840)</f>
        <v>2018</v>
      </c>
    </row>
    <row r="78841" spans="1:8" x14ac:dyDescent="0.25">
      <c r="A78841" s="1">
        <v>37783</v>
      </c>
      <c r="B78841" t="s">
        <v>35995</v>
      </c>
      <c r="C78841" t="s">
        <v>130730</v>
      </c>
      <c r="D78841" t="s">
        <v>189475</v>
      </c>
      <c r="E78841" s="2">
        <v>43271.454606481479</v>
      </c>
      <c r="F78841">
        <v>191.58</v>
      </c>
      <c r="G78841">
        <f>MONTH(E78841)</f>
        <v>6</v>
      </c>
      <c r="H78841">
        <f>YEAR(E78841)</f>
        <v>2018</v>
      </c>
    </row>
    <row r="78842" spans="1:8" x14ac:dyDescent="0.25">
      <c r="A78842" s="1">
        <v>37804</v>
      </c>
      <c r="B78842" t="s">
        <v>36013</v>
      </c>
      <c r="C78842" t="s">
        <v>130748</v>
      </c>
      <c r="D78842" t="s">
        <v>189475</v>
      </c>
      <c r="E78842" s="2">
        <v>43280.626909722218</v>
      </c>
      <c r="F78842">
        <v>138.65</v>
      </c>
      <c r="G78842">
        <f>MONTH(E78842)</f>
        <v>6</v>
      </c>
      <c r="H78842">
        <f>YEAR(E78842)</f>
        <v>2018</v>
      </c>
    </row>
    <row r="78843" spans="1:8" x14ac:dyDescent="0.25">
      <c r="A78843" s="1">
        <v>37805</v>
      </c>
      <c r="B78843" t="s">
        <v>36014</v>
      </c>
      <c r="C78843" t="s">
        <v>130749</v>
      </c>
      <c r="D78843" t="s">
        <v>189475</v>
      </c>
      <c r="E78843" s="2">
        <v>43253.915636574071</v>
      </c>
      <c r="F78843">
        <v>138.65</v>
      </c>
      <c r="G78843">
        <f>MONTH(E78843)</f>
        <v>6</v>
      </c>
      <c r="H78843">
        <f>YEAR(E78843)</f>
        <v>2018</v>
      </c>
    </row>
    <row r="78844" spans="1:8" x14ac:dyDescent="0.25">
      <c r="A78844" s="1">
        <v>37829</v>
      </c>
      <c r="B78844" t="s">
        <v>36036</v>
      </c>
      <c r="C78844" t="s">
        <v>130771</v>
      </c>
      <c r="D78844" t="s">
        <v>189475</v>
      </c>
      <c r="E78844" s="2">
        <v>43264.032870370371</v>
      </c>
      <c r="F78844">
        <v>36.35</v>
      </c>
      <c r="G78844">
        <f>MONTH(E78844)</f>
        <v>6</v>
      </c>
      <c r="H78844">
        <f>YEAR(E78844)</f>
        <v>2018</v>
      </c>
    </row>
    <row r="78845" spans="1:8" x14ac:dyDescent="0.25">
      <c r="A78845" s="1">
        <v>37839</v>
      </c>
      <c r="B78845" t="s">
        <v>36045</v>
      </c>
      <c r="C78845" t="s">
        <v>130780</v>
      </c>
      <c r="D78845" t="s">
        <v>189475</v>
      </c>
      <c r="E78845" s="2">
        <v>43263.771087962959</v>
      </c>
      <c r="F78845">
        <v>36.35</v>
      </c>
      <c r="G78845">
        <f>MONTH(E78845)</f>
        <v>6</v>
      </c>
      <c r="H78845">
        <f>YEAR(E78845)</f>
        <v>2018</v>
      </c>
    </row>
    <row r="78846" spans="1:8" x14ac:dyDescent="0.25">
      <c r="A78846" s="1">
        <v>37847</v>
      </c>
      <c r="B78846" t="s">
        <v>36053</v>
      </c>
      <c r="C78846" t="s">
        <v>130788</v>
      </c>
      <c r="D78846" t="s">
        <v>189475</v>
      </c>
      <c r="E78846" s="2">
        <v>43276.44358796296</v>
      </c>
      <c r="F78846">
        <v>138.65</v>
      </c>
      <c r="G78846">
        <f>MONTH(E78846)</f>
        <v>6</v>
      </c>
      <c r="H78846">
        <f>YEAR(E78846)</f>
        <v>2018</v>
      </c>
    </row>
    <row r="78847" spans="1:8" x14ac:dyDescent="0.25">
      <c r="A78847" s="1">
        <v>37874</v>
      </c>
      <c r="B78847" t="s">
        <v>36078</v>
      </c>
      <c r="C78847" t="s">
        <v>130813</v>
      </c>
      <c r="D78847" t="s">
        <v>189475</v>
      </c>
      <c r="E78847" s="2">
        <v>43258.785752314812</v>
      </c>
      <c r="F78847">
        <v>36.35</v>
      </c>
      <c r="G78847">
        <f>MONTH(E78847)</f>
        <v>6</v>
      </c>
      <c r="H78847">
        <f>YEAR(E78847)</f>
        <v>2018</v>
      </c>
    </row>
    <row r="78848" spans="1:8" x14ac:dyDescent="0.25">
      <c r="A78848" s="1">
        <v>37887</v>
      </c>
      <c r="B78848" t="s">
        <v>36090</v>
      </c>
      <c r="C78848" t="s">
        <v>130825</v>
      </c>
      <c r="D78848" t="s">
        <v>189475</v>
      </c>
      <c r="E78848" s="2">
        <v>43276.860925925917</v>
      </c>
      <c r="F78848">
        <v>191.58</v>
      </c>
      <c r="G78848">
        <f>MONTH(E78848)</f>
        <v>6</v>
      </c>
      <c r="H78848">
        <f>YEAR(E78848)</f>
        <v>2018</v>
      </c>
    </row>
    <row r="78849" spans="1:8" x14ac:dyDescent="0.25">
      <c r="A78849" s="1">
        <v>37906</v>
      </c>
      <c r="B78849" t="s">
        <v>36108</v>
      </c>
      <c r="C78849" t="s">
        <v>130843</v>
      </c>
      <c r="D78849" t="s">
        <v>189475</v>
      </c>
      <c r="E78849" s="2">
        <v>43271.952534722222</v>
      </c>
      <c r="F78849">
        <v>36.35</v>
      </c>
      <c r="G78849">
        <f>MONTH(E78849)</f>
        <v>6</v>
      </c>
      <c r="H78849">
        <f>YEAR(E78849)</f>
        <v>2018</v>
      </c>
    </row>
    <row r="78850" spans="1:8" x14ac:dyDescent="0.25">
      <c r="A78850" s="1">
        <v>37931</v>
      </c>
      <c r="B78850" t="s">
        <v>36131</v>
      </c>
      <c r="C78850" t="s">
        <v>130866</v>
      </c>
      <c r="D78850" t="s">
        <v>189475</v>
      </c>
      <c r="E78850" s="2">
        <v>43262.967511574083</v>
      </c>
      <c r="F78850">
        <v>191.58</v>
      </c>
      <c r="G78850">
        <f>MONTH(E78850)</f>
        <v>6</v>
      </c>
      <c r="H78850">
        <f>YEAR(E78850)</f>
        <v>2018</v>
      </c>
    </row>
    <row r="78851" spans="1:8" x14ac:dyDescent="0.25">
      <c r="A78851" s="1">
        <v>37942</v>
      </c>
      <c r="B78851" t="s">
        <v>36142</v>
      </c>
      <c r="C78851" t="s">
        <v>130877</v>
      </c>
      <c r="D78851" t="s">
        <v>189475</v>
      </c>
      <c r="E78851" s="2">
        <v>43267.584479166668</v>
      </c>
      <c r="F78851">
        <v>155.41999999999999</v>
      </c>
      <c r="G78851">
        <f>MONTH(E78851)</f>
        <v>6</v>
      </c>
      <c r="H78851">
        <f>YEAR(E78851)</f>
        <v>2018</v>
      </c>
    </row>
    <row r="78852" spans="1:8" x14ac:dyDescent="0.25">
      <c r="A78852" s="1">
        <v>37949</v>
      </c>
      <c r="B78852" t="s">
        <v>36148</v>
      </c>
      <c r="C78852" t="s">
        <v>130883</v>
      </c>
      <c r="D78852" t="s">
        <v>189475</v>
      </c>
      <c r="E78852" s="2">
        <v>43252.826724537037</v>
      </c>
      <c r="F78852">
        <v>36.35</v>
      </c>
      <c r="G78852">
        <f>MONTH(E78852)</f>
        <v>6</v>
      </c>
      <c r="H78852">
        <f>YEAR(E78852)</f>
        <v>2018</v>
      </c>
    </row>
    <row r="78853" spans="1:8" x14ac:dyDescent="0.25">
      <c r="A78853" s="1">
        <v>37954</v>
      </c>
      <c r="B78853" t="s">
        <v>36153</v>
      </c>
      <c r="C78853" t="s">
        <v>130888</v>
      </c>
      <c r="D78853" t="s">
        <v>189475</v>
      </c>
      <c r="E78853" s="2">
        <v>43276.928935185177</v>
      </c>
      <c r="F78853">
        <v>191.58</v>
      </c>
      <c r="G78853">
        <f>MONTH(E78853)</f>
        <v>6</v>
      </c>
      <c r="H78853">
        <f>YEAR(E78853)</f>
        <v>2018</v>
      </c>
    </row>
    <row r="78854" spans="1:8" x14ac:dyDescent="0.25">
      <c r="A78854" s="1">
        <v>37957</v>
      </c>
      <c r="B78854" t="s">
        <v>36156</v>
      </c>
      <c r="C78854" t="s">
        <v>130891</v>
      </c>
      <c r="D78854" t="s">
        <v>189475</v>
      </c>
      <c r="E78854" s="2">
        <v>43255.404432870368</v>
      </c>
      <c r="F78854">
        <v>191.58</v>
      </c>
      <c r="G78854">
        <f>MONTH(E78854)</f>
        <v>6</v>
      </c>
      <c r="H78854">
        <f>YEAR(E78854)</f>
        <v>2018</v>
      </c>
    </row>
    <row r="78855" spans="1:8" x14ac:dyDescent="0.25">
      <c r="A78855" s="1">
        <v>37999</v>
      </c>
      <c r="B78855" t="s">
        <v>36196</v>
      </c>
      <c r="C78855" t="s">
        <v>130931</v>
      </c>
      <c r="D78855" t="s">
        <v>189475</v>
      </c>
      <c r="E78855" s="2">
        <v>43281.564270833333</v>
      </c>
      <c r="F78855">
        <v>191.58</v>
      </c>
      <c r="G78855">
        <f>MONTH(E78855)</f>
        <v>6</v>
      </c>
      <c r="H78855">
        <f>YEAR(E78855)</f>
        <v>2018</v>
      </c>
    </row>
    <row r="78856" spans="1:8" x14ac:dyDescent="0.25">
      <c r="A78856" s="1">
        <v>38001</v>
      </c>
      <c r="B78856" t="s">
        <v>36198</v>
      </c>
      <c r="C78856" t="s">
        <v>130933</v>
      </c>
      <c r="D78856" t="s">
        <v>189475</v>
      </c>
      <c r="E78856" s="2">
        <v>43259.632106481477</v>
      </c>
      <c r="F78856">
        <v>191.58</v>
      </c>
      <c r="G78856">
        <f>MONTH(E78856)</f>
        <v>6</v>
      </c>
      <c r="H78856">
        <f>YEAR(E78856)</f>
        <v>2018</v>
      </c>
    </row>
    <row r="78857" spans="1:8" x14ac:dyDescent="0.25">
      <c r="A78857" s="1">
        <v>38009</v>
      </c>
      <c r="B78857" t="s">
        <v>36206</v>
      </c>
      <c r="C78857" t="s">
        <v>130941</v>
      </c>
      <c r="D78857" t="s">
        <v>189475</v>
      </c>
      <c r="E78857" s="2">
        <v>43256.832245370373</v>
      </c>
      <c r="F78857">
        <v>191.58</v>
      </c>
      <c r="G78857">
        <f>MONTH(E78857)</f>
        <v>6</v>
      </c>
      <c r="H78857">
        <f>YEAR(E78857)</f>
        <v>2018</v>
      </c>
    </row>
    <row r="78858" spans="1:8" x14ac:dyDescent="0.25">
      <c r="A78858" s="1">
        <v>38027</v>
      </c>
      <c r="B78858" t="s">
        <v>36224</v>
      </c>
      <c r="C78858" t="s">
        <v>130959</v>
      </c>
      <c r="D78858" t="s">
        <v>189475</v>
      </c>
      <c r="E78858" s="2">
        <v>43269.412407407413</v>
      </c>
      <c r="F78858">
        <v>25.84</v>
      </c>
      <c r="G78858">
        <f>MONTH(E78858)</f>
        <v>6</v>
      </c>
      <c r="H78858">
        <f>YEAR(E78858)</f>
        <v>2018</v>
      </c>
    </row>
    <row r="78859" spans="1:8" x14ac:dyDescent="0.25">
      <c r="A78859" s="1">
        <v>38029</v>
      </c>
      <c r="B78859" t="s">
        <v>36226</v>
      </c>
      <c r="C78859" t="s">
        <v>130961</v>
      </c>
      <c r="D78859" t="s">
        <v>189475</v>
      </c>
      <c r="E78859" s="2">
        <v>43264.525949074072</v>
      </c>
      <c r="F78859">
        <v>154.66999999999999</v>
      </c>
      <c r="G78859">
        <f>MONTH(E78859)</f>
        <v>6</v>
      </c>
      <c r="H78859">
        <f>YEAR(E78859)</f>
        <v>2018</v>
      </c>
    </row>
    <row r="78860" spans="1:8" x14ac:dyDescent="0.25">
      <c r="A78860" s="1">
        <v>38035</v>
      </c>
      <c r="B78860" t="s">
        <v>36232</v>
      </c>
      <c r="C78860" t="s">
        <v>130967</v>
      </c>
      <c r="D78860" t="s">
        <v>189475</v>
      </c>
      <c r="E78860" s="2">
        <v>43262.70076388889</v>
      </c>
      <c r="F78860">
        <v>36.35</v>
      </c>
      <c r="G78860">
        <f>MONTH(E78860)</f>
        <v>6</v>
      </c>
      <c r="H78860">
        <f>YEAR(E78860)</f>
        <v>2018</v>
      </c>
    </row>
    <row r="78861" spans="1:8" x14ac:dyDescent="0.25">
      <c r="A78861" s="1">
        <v>38036</v>
      </c>
      <c r="B78861" t="s">
        <v>36233</v>
      </c>
      <c r="C78861" t="s">
        <v>130968</v>
      </c>
      <c r="D78861" t="s">
        <v>189475</v>
      </c>
      <c r="E78861" s="2">
        <v>43268.858865740738</v>
      </c>
      <c r="F78861">
        <v>138.65</v>
      </c>
      <c r="G78861">
        <f>MONTH(E78861)</f>
        <v>6</v>
      </c>
      <c r="H78861">
        <f>YEAR(E78861)</f>
        <v>2018</v>
      </c>
    </row>
    <row r="78862" spans="1:8" x14ac:dyDescent="0.25">
      <c r="A78862" s="1">
        <v>38038</v>
      </c>
      <c r="B78862" t="s">
        <v>36235</v>
      </c>
      <c r="C78862" t="s">
        <v>130970</v>
      </c>
      <c r="D78862" t="s">
        <v>189475</v>
      </c>
      <c r="E78862" s="2">
        <v>43254.518483796302</v>
      </c>
      <c r="F78862">
        <v>154.66999999999999</v>
      </c>
      <c r="G78862">
        <f>MONTH(E78862)</f>
        <v>6</v>
      </c>
      <c r="H78862">
        <f>YEAR(E78862)</f>
        <v>2018</v>
      </c>
    </row>
    <row r="78863" spans="1:8" x14ac:dyDescent="0.25">
      <c r="A78863" s="1">
        <v>38058</v>
      </c>
      <c r="B78863" t="s">
        <v>36255</v>
      </c>
      <c r="C78863" t="s">
        <v>130990</v>
      </c>
      <c r="D78863" t="s">
        <v>189475</v>
      </c>
      <c r="E78863" s="2">
        <v>43276.441064814811</v>
      </c>
      <c r="F78863">
        <v>155.41999999999999</v>
      </c>
      <c r="G78863">
        <f>MONTH(E78863)</f>
        <v>6</v>
      </c>
      <c r="H78863">
        <f>YEAR(E78863)</f>
        <v>2018</v>
      </c>
    </row>
    <row r="78864" spans="1:8" x14ac:dyDescent="0.25">
      <c r="A78864" s="1">
        <v>38059</v>
      </c>
      <c r="B78864" t="s">
        <v>36256</v>
      </c>
      <c r="C78864" t="s">
        <v>130991</v>
      </c>
      <c r="D78864" t="s">
        <v>189475</v>
      </c>
      <c r="E78864" s="2">
        <v>43259.645810185182</v>
      </c>
      <c r="F78864">
        <v>191.58</v>
      </c>
      <c r="G78864">
        <f>MONTH(E78864)</f>
        <v>6</v>
      </c>
      <c r="H78864">
        <f>YEAR(E78864)</f>
        <v>2018</v>
      </c>
    </row>
    <row r="78865" spans="1:8" x14ac:dyDescent="0.25">
      <c r="A78865" s="1">
        <v>38077</v>
      </c>
      <c r="B78865" t="s">
        <v>36274</v>
      </c>
      <c r="C78865" t="s">
        <v>131009</v>
      </c>
      <c r="D78865" t="s">
        <v>189475</v>
      </c>
      <c r="E78865" s="2">
        <v>43252.424120370371</v>
      </c>
      <c r="F78865">
        <v>163.06</v>
      </c>
      <c r="G78865">
        <f>MONTH(E78865)</f>
        <v>6</v>
      </c>
      <c r="H78865">
        <f>YEAR(E78865)</f>
        <v>2018</v>
      </c>
    </row>
    <row r="78866" spans="1:8" x14ac:dyDescent="0.25">
      <c r="A78866" s="1">
        <v>38079</v>
      </c>
      <c r="B78866" t="s">
        <v>36276</v>
      </c>
      <c r="C78866" t="s">
        <v>131011</v>
      </c>
      <c r="D78866" t="s">
        <v>189475</v>
      </c>
      <c r="E78866" s="2">
        <v>43263.479861111111</v>
      </c>
      <c r="F78866">
        <v>153.96</v>
      </c>
      <c r="G78866">
        <f>MONTH(E78866)</f>
        <v>6</v>
      </c>
      <c r="H78866">
        <f>YEAR(E78866)</f>
        <v>2018</v>
      </c>
    </row>
    <row r="78867" spans="1:8" x14ac:dyDescent="0.25">
      <c r="A78867" s="1">
        <v>38151</v>
      </c>
      <c r="B78867" t="s">
        <v>36342</v>
      </c>
      <c r="C78867" t="s">
        <v>131077</v>
      </c>
      <c r="D78867" t="s">
        <v>189475</v>
      </c>
      <c r="E78867" s="2">
        <v>43275.853865740741</v>
      </c>
      <c r="F78867">
        <v>138.65</v>
      </c>
      <c r="G78867">
        <f>MONTH(E78867)</f>
        <v>6</v>
      </c>
      <c r="H78867">
        <f>YEAR(E78867)</f>
        <v>2018</v>
      </c>
    </row>
    <row r="78868" spans="1:8" x14ac:dyDescent="0.25">
      <c r="A78868" s="1">
        <v>38173</v>
      </c>
      <c r="B78868" t="s">
        <v>36360</v>
      </c>
      <c r="C78868" t="s">
        <v>131095</v>
      </c>
      <c r="D78868" t="s">
        <v>189475</v>
      </c>
      <c r="E78868" s="2">
        <v>43263.669571759259</v>
      </c>
      <c r="F78868">
        <v>191.58</v>
      </c>
      <c r="G78868">
        <f>MONTH(E78868)</f>
        <v>6</v>
      </c>
      <c r="H78868">
        <f>YEAR(E78868)</f>
        <v>2018</v>
      </c>
    </row>
    <row r="78869" spans="1:8" x14ac:dyDescent="0.25">
      <c r="A78869" s="1">
        <v>38184</v>
      </c>
      <c r="B78869" t="s">
        <v>36371</v>
      </c>
      <c r="C78869" t="s">
        <v>131106</v>
      </c>
      <c r="D78869" t="s">
        <v>189475</v>
      </c>
      <c r="E78869" s="2">
        <v>43263.593148148153</v>
      </c>
      <c r="F78869">
        <v>32.9</v>
      </c>
      <c r="G78869">
        <f>MONTH(E78869)</f>
        <v>6</v>
      </c>
      <c r="H78869">
        <f>YEAR(E78869)</f>
        <v>2018</v>
      </c>
    </row>
    <row r="78870" spans="1:8" x14ac:dyDescent="0.25">
      <c r="A78870" s="1">
        <v>38187</v>
      </c>
      <c r="B78870" t="s">
        <v>36374</v>
      </c>
      <c r="C78870" t="s">
        <v>131109</v>
      </c>
      <c r="D78870" t="s">
        <v>189475</v>
      </c>
      <c r="E78870" s="2">
        <v>43278.408703703702</v>
      </c>
      <c r="F78870">
        <v>138.65</v>
      </c>
      <c r="G78870">
        <f>MONTH(E78870)</f>
        <v>6</v>
      </c>
      <c r="H78870">
        <f>YEAR(E78870)</f>
        <v>2018</v>
      </c>
    </row>
    <row r="78871" spans="1:8" x14ac:dyDescent="0.25">
      <c r="A78871" s="1">
        <v>38205</v>
      </c>
      <c r="B78871" t="s">
        <v>36391</v>
      </c>
      <c r="C78871" t="s">
        <v>131126</v>
      </c>
      <c r="D78871" t="s">
        <v>189475</v>
      </c>
      <c r="E78871" s="2">
        <v>43260.639444444438</v>
      </c>
      <c r="F78871">
        <v>163.06</v>
      </c>
      <c r="G78871">
        <f>MONTH(E78871)</f>
        <v>6</v>
      </c>
      <c r="H78871">
        <f>YEAR(E78871)</f>
        <v>2018</v>
      </c>
    </row>
    <row r="78872" spans="1:8" x14ac:dyDescent="0.25">
      <c r="A78872" s="1">
        <v>38206</v>
      </c>
      <c r="B78872" t="s">
        <v>36392</v>
      </c>
      <c r="C78872" t="s">
        <v>131127</v>
      </c>
      <c r="D78872" t="s">
        <v>189475</v>
      </c>
      <c r="E78872" s="2">
        <v>43258.806666666656</v>
      </c>
      <c r="F78872">
        <v>191.58</v>
      </c>
      <c r="G78872">
        <f>MONTH(E78872)</f>
        <v>6</v>
      </c>
      <c r="H78872">
        <f>YEAR(E78872)</f>
        <v>2018</v>
      </c>
    </row>
    <row r="78873" spans="1:8" x14ac:dyDescent="0.25">
      <c r="A78873" s="1">
        <v>38212</v>
      </c>
      <c r="B78873" t="s">
        <v>36398</v>
      </c>
      <c r="C78873" t="s">
        <v>131133</v>
      </c>
      <c r="D78873" t="s">
        <v>189475</v>
      </c>
      <c r="E78873" s="2">
        <v>43268.943402777782</v>
      </c>
      <c r="F78873">
        <v>36.35</v>
      </c>
      <c r="G78873">
        <f>MONTH(E78873)</f>
        <v>6</v>
      </c>
      <c r="H78873">
        <f>YEAR(E78873)</f>
        <v>2018</v>
      </c>
    </row>
    <row r="78874" spans="1:8" x14ac:dyDescent="0.25">
      <c r="A78874" s="1">
        <v>38231</v>
      </c>
      <c r="B78874" t="s">
        <v>36417</v>
      </c>
      <c r="C78874" t="s">
        <v>131152</v>
      </c>
      <c r="D78874" t="s">
        <v>189475</v>
      </c>
      <c r="E78874" s="2">
        <v>43276.547974537039</v>
      </c>
      <c r="F78874">
        <v>36.35</v>
      </c>
      <c r="G78874">
        <f>MONTH(E78874)</f>
        <v>6</v>
      </c>
      <c r="H78874">
        <f>YEAR(E78874)</f>
        <v>2018</v>
      </c>
    </row>
    <row r="78875" spans="1:8" x14ac:dyDescent="0.25">
      <c r="A78875" s="1">
        <v>38235</v>
      </c>
      <c r="B78875" t="s">
        <v>36421</v>
      </c>
      <c r="C78875" t="s">
        <v>131156</v>
      </c>
      <c r="D78875" t="s">
        <v>189475</v>
      </c>
      <c r="E78875" s="2">
        <v>43279.622928240737</v>
      </c>
      <c r="F78875">
        <v>155.41999999999999</v>
      </c>
      <c r="G78875">
        <f>MONTH(E78875)</f>
        <v>6</v>
      </c>
      <c r="H78875">
        <f>YEAR(E78875)</f>
        <v>2018</v>
      </c>
    </row>
    <row r="78876" spans="1:8" x14ac:dyDescent="0.25">
      <c r="A78876" s="1">
        <v>38259</v>
      </c>
      <c r="B78876" t="s">
        <v>36444</v>
      </c>
      <c r="C78876" t="s">
        <v>131179</v>
      </c>
      <c r="D78876" t="s">
        <v>189475</v>
      </c>
      <c r="E78876" s="2">
        <v>43261.481053240743</v>
      </c>
      <c r="F78876">
        <v>25.84</v>
      </c>
      <c r="G78876">
        <f>MONTH(E78876)</f>
        <v>6</v>
      </c>
      <c r="H78876">
        <f>YEAR(E78876)</f>
        <v>2018</v>
      </c>
    </row>
    <row r="78877" spans="1:8" x14ac:dyDescent="0.25">
      <c r="A78877" s="1">
        <v>38273</v>
      </c>
      <c r="B78877" t="s">
        <v>36458</v>
      </c>
      <c r="C78877" t="s">
        <v>131193</v>
      </c>
      <c r="D78877" t="s">
        <v>189475</v>
      </c>
      <c r="E78877" s="2">
        <v>43264.638229166667</v>
      </c>
      <c r="F78877">
        <v>154.66999999999999</v>
      </c>
      <c r="G78877">
        <f>MONTH(E78877)</f>
        <v>6</v>
      </c>
      <c r="H78877">
        <f>YEAR(E78877)</f>
        <v>2018</v>
      </c>
    </row>
    <row r="78878" spans="1:8" x14ac:dyDescent="0.25">
      <c r="A78878" s="1">
        <v>38277</v>
      </c>
      <c r="B78878" t="s">
        <v>36462</v>
      </c>
      <c r="C78878" t="s">
        <v>131197</v>
      </c>
      <c r="D78878" t="s">
        <v>189475</v>
      </c>
      <c r="E78878" s="2">
        <v>43275.849039351851</v>
      </c>
      <c r="F78878">
        <v>191.58</v>
      </c>
      <c r="G78878">
        <f>MONTH(E78878)</f>
        <v>6</v>
      </c>
      <c r="H78878">
        <f>YEAR(E78878)</f>
        <v>2018</v>
      </c>
    </row>
    <row r="78879" spans="1:8" x14ac:dyDescent="0.25">
      <c r="A78879" s="1">
        <v>38280</v>
      </c>
      <c r="B78879" t="s">
        <v>36465</v>
      </c>
      <c r="C78879" t="s">
        <v>131200</v>
      </c>
      <c r="D78879" t="s">
        <v>189475</v>
      </c>
      <c r="E78879" s="2">
        <v>43270.580520833333</v>
      </c>
      <c r="F78879">
        <v>191.58</v>
      </c>
      <c r="G78879">
        <f>MONTH(E78879)</f>
        <v>6</v>
      </c>
      <c r="H78879">
        <f>YEAR(E78879)</f>
        <v>2018</v>
      </c>
    </row>
    <row r="78880" spans="1:8" x14ac:dyDescent="0.25">
      <c r="A78880" s="1">
        <v>38284</v>
      </c>
      <c r="B78880" t="s">
        <v>36469</v>
      </c>
      <c r="C78880" t="s">
        <v>131204</v>
      </c>
      <c r="D78880" t="s">
        <v>189475</v>
      </c>
      <c r="E78880" s="2">
        <v>43260.398425925923</v>
      </c>
      <c r="F78880">
        <v>191.58</v>
      </c>
      <c r="G78880">
        <f>MONTH(E78880)</f>
        <v>6</v>
      </c>
      <c r="H78880">
        <f>YEAR(E78880)</f>
        <v>2018</v>
      </c>
    </row>
    <row r="78881" spans="1:8" x14ac:dyDescent="0.25">
      <c r="A78881" s="1">
        <v>38294</v>
      </c>
      <c r="B78881" t="s">
        <v>36478</v>
      </c>
      <c r="C78881" t="s">
        <v>131213</v>
      </c>
      <c r="D78881" t="s">
        <v>189475</v>
      </c>
      <c r="E78881" s="2">
        <v>43281.632511574076</v>
      </c>
      <c r="F78881">
        <v>191.58</v>
      </c>
      <c r="G78881">
        <f>MONTH(E78881)</f>
        <v>6</v>
      </c>
      <c r="H78881">
        <f>YEAR(E78881)</f>
        <v>2018</v>
      </c>
    </row>
    <row r="78882" spans="1:8" x14ac:dyDescent="0.25">
      <c r="A78882" s="1">
        <v>38362</v>
      </c>
      <c r="B78882" t="s">
        <v>36544</v>
      </c>
      <c r="C78882" t="s">
        <v>131279</v>
      </c>
      <c r="D78882" t="s">
        <v>189475</v>
      </c>
      <c r="E78882" s="2">
        <v>43281.999872685177</v>
      </c>
      <c r="F78882">
        <v>163.06</v>
      </c>
      <c r="G78882">
        <f>MONTH(E78882)</f>
        <v>6</v>
      </c>
      <c r="H78882">
        <f>YEAR(E78882)</f>
        <v>2018</v>
      </c>
    </row>
    <row r="78883" spans="1:8" x14ac:dyDescent="0.25">
      <c r="A78883" s="1">
        <v>38369</v>
      </c>
      <c r="B78883" t="s">
        <v>36551</v>
      </c>
      <c r="C78883" t="s">
        <v>131286</v>
      </c>
      <c r="D78883" t="s">
        <v>189475</v>
      </c>
      <c r="E78883" s="2">
        <v>43262.549837962957</v>
      </c>
      <c r="F78883">
        <v>191.58</v>
      </c>
      <c r="G78883">
        <f>MONTH(E78883)</f>
        <v>6</v>
      </c>
      <c r="H78883">
        <f>YEAR(E78883)</f>
        <v>2018</v>
      </c>
    </row>
    <row r="78884" spans="1:8" x14ac:dyDescent="0.25">
      <c r="A78884" s="1">
        <v>38385</v>
      </c>
      <c r="B78884" t="s">
        <v>36567</v>
      </c>
      <c r="C78884" t="s">
        <v>131302</v>
      </c>
      <c r="D78884" t="s">
        <v>189475</v>
      </c>
      <c r="E78884" s="2">
        <v>43255.476273148153</v>
      </c>
      <c r="F78884">
        <v>191.58</v>
      </c>
      <c r="G78884">
        <f>MONTH(E78884)</f>
        <v>6</v>
      </c>
      <c r="H78884">
        <f>YEAR(E78884)</f>
        <v>2018</v>
      </c>
    </row>
    <row r="78885" spans="1:8" x14ac:dyDescent="0.25">
      <c r="A78885" s="1">
        <v>38398</v>
      </c>
      <c r="B78885" t="s">
        <v>36580</v>
      </c>
      <c r="C78885" t="s">
        <v>131315</v>
      </c>
      <c r="D78885" t="s">
        <v>189475</v>
      </c>
      <c r="E78885" s="2">
        <v>43265.423229166663</v>
      </c>
      <c r="F78885">
        <v>154.66999999999999</v>
      </c>
      <c r="G78885">
        <f>MONTH(E78885)</f>
        <v>6</v>
      </c>
      <c r="H78885">
        <f>YEAR(E78885)</f>
        <v>2018</v>
      </c>
    </row>
    <row r="78886" spans="1:8" x14ac:dyDescent="0.25">
      <c r="A78886" s="1">
        <v>38399</v>
      </c>
      <c r="B78886" t="s">
        <v>36581</v>
      </c>
      <c r="C78886" t="s">
        <v>131316</v>
      </c>
      <c r="D78886" t="s">
        <v>189475</v>
      </c>
      <c r="E78886" s="2">
        <v>43259.725335648152</v>
      </c>
      <c r="F78886">
        <v>191.58</v>
      </c>
      <c r="G78886">
        <f>MONTH(E78886)</f>
        <v>6</v>
      </c>
      <c r="H78886">
        <f>YEAR(E78886)</f>
        <v>2018</v>
      </c>
    </row>
    <row r="78887" spans="1:8" x14ac:dyDescent="0.25">
      <c r="A78887" s="1">
        <v>38411</v>
      </c>
      <c r="B78887" t="s">
        <v>36593</v>
      </c>
      <c r="C78887" t="s">
        <v>131328</v>
      </c>
      <c r="D78887" t="s">
        <v>189475</v>
      </c>
      <c r="E78887" s="2">
        <v>43263.565891203703</v>
      </c>
      <c r="F78887">
        <v>191.58</v>
      </c>
      <c r="G78887">
        <f>MONTH(E78887)</f>
        <v>6</v>
      </c>
      <c r="H78887">
        <f>YEAR(E78887)</f>
        <v>2018</v>
      </c>
    </row>
    <row r="78888" spans="1:8" x14ac:dyDescent="0.25">
      <c r="A78888" s="1">
        <v>38438</v>
      </c>
      <c r="B78888" t="s">
        <v>36617</v>
      </c>
      <c r="C78888" t="s">
        <v>131352</v>
      </c>
      <c r="D78888" t="s">
        <v>189475</v>
      </c>
      <c r="E78888" s="2">
        <v>43259.362013888887</v>
      </c>
      <c r="F78888">
        <v>191.58</v>
      </c>
      <c r="G78888">
        <f>MONTH(E78888)</f>
        <v>6</v>
      </c>
      <c r="H78888">
        <f>YEAR(E78888)</f>
        <v>2018</v>
      </c>
    </row>
    <row r="78889" spans="1:8" x14ac:dyDescent="0.25">
      <c r="A78889" s="1">
        <v>38469</v>
      </c>
      <c r="B78889" t="s">
        <v>36644</v>
      </c>
      <c r="C78889" t="s">
        <v>131379</v>
      </c>
      <c r="D78889" t="s">
        <v>189475</v>
      </c>
      <c r="E78889" s="2">
        <v>43280.528657407413</v>
      </c>
      <c r="F78889">
        <v>36.35</v>
      </c>
      <c r="G78889">
        <f>MONTH(E78889)</f>
        <v>6</v>
      </c>
      <c r="H78889">
        <f>YEAR(E78889)</f>
        <v>2018</v>
      </c>
    </row>
    <row r="78890" spans="1:8" x14ac:dyDescent="0.25">
      <c r="A78890" s="1">
        <v>38531</v>
      </c>
      <c r="B78890" t="s">
        <v>36706</v>
      </c>
      <c r="C78890" t="s">
        <v>131441</v>
      </c>
      <c r="D78890" t="s">
        <v>189475</v>
      </c>
      <c r="E78890" s="2">
        <v>43274.480057870373</v>
      </c>
      <c r="F78890">
        <v>36.35</v>
      </c>
      <c r="G78890">
        <f>MONTH(E78890)</f>
        <v>6</v>
      </c>
      <c r="H78890">
        <f>YEAR(E78890)</f>
        <v>2018</v>
      </c>
    </row>
    <row r="78891" spans="1:8" x14ac:dyDescent="0.25">
      <c r="A78891" s="1">
        <v>38534</v>
      </c>
      <c r="B78891" t="s">
        <v>36709</v>
      </c>
      <c r="C78891" t="s">
        <v>131444</v>
      </c>
      <c r="D78891" t="s">
        <v>189475</v>
      </c>
      <c r="E78891" s="2">
        <v>43252.666365740741</v>
      </c>
      <c r="F78891">
        <v>155.41999999999999</v>
      </c>
      <c r="G78891">
        <f>MONTH(E78891)</f>
        <v>6</v>
      </c>
      <c r="H78891">
        <f>YEAR(E78891)</f>
        <v>2018</v>
      </c>
    </row>
    <row r="78892" spans="1:8" x14ac:dyDescent="0.25">
      <c r="A78892" s="1">
        <v>38571</v>
      </c>
      <c r="B78892" t="s">
        <v>36744</v>
      </c>
      <c r="C78892" t="s">
        <v>131479</v>
      </c>
      <c r="D78892" t="s">
        <v>189475</v>
      </c>
      <c r="E78892" s="2">
        <v>43276.970405092587</v>
      </c>
      <c r="F78892">
        <v>36.35</v>
      </c>
      <c r="G78892">
        <f>MONTH(E78892)</f>
        <v>6</v>
      </c>
      <c r="H78892">
        <f>YEAR(E78892)</f>
        <v>2018</v>
      </c>
    </row>
    <row r="78893" spans="1:8" x14ac:dyDescent="0.25">
      <c r="A78893" s="1">
        <v>38605</v>
      </c>
      <c r="B78893" t="s">
        <v>36777</v>
      </c>
      <c r="C78893" t="s">
        <v>131512</v>
      </c>
      <c r="D78893" t="s">
        <v>189475</v>
      </c>
      <c r="E78893" s="2">
        <v>43265.599560185183</v>
      </c>
      <c r="F78893">
        <v>58.36</v>
      </c>
      <c r="G78893">
        <f>MONTH(E78893)</f>
        <v>6</v>
      </c>
      <c r="H78893">
        <f>YEAR(E78893)</f>
        <v>2018</v>
      </c>
    </row>
    <row r="78894" spans="1:8" x14ac:dyDescent="0.25">
      <c r="A78894" s="1">
        <v>38609</v>
      </c>
      <c r="B78894" t="s">
        <v>36781</v>
      </c>
      <c r="C78894" t="s">
        <v>131516</v>
      </c>
      <c r="D78894" t="s">
        <v>189475</v>
      </c>
      <c r="E78894" s="2">
        <v>43272.625578703701</v>
      </c>
      <c r="F78894">
        <v>191.58</v>
      </c>
      <c r="G78894">
        <f>MONTH(E78894)</f>
        <v>6</v>
      </c>
      <c r="H78894">
        <f>YEAR(E78894)</f>
        <v>2018</v>
      </c>
    </row>
    <row r="78895" spans="1:8" x14ac:dyDescent="0.25">
      <c r="A78895" s="1">
        <v>38648</v>
      </c>
      <c r="B78895" t="s">
        <v>36819</v>
      </c>
      <c r="C78895" t="s">
        <v>131554</v>
      </c>
      <c r="D78895" t="s">
        <v>189475</v>
      </c>
      <c r="E78895" s="2">
        <v>43272.720995370371</v>
      </c>
      <c r="F78895">
        <v>155.41999999999999</v>
      </c>
      <c r="G78895">
        <f>MONTH(E78895)</f>
        <v>6</v>
      </c>
      <c r="H78895">
        <f>YEAR(E78895)</f>
        <v>2018</v>
      </c>
    </row>
    <row r="78896" spans="1:8" x14ac:dyDescent="0.25">
      <c r="A78896" s="1">
        <v>38658</v>
      </c>
      <c r="B78896" t="s">
        <v>36829</v>
      </c>
      <c r="C78896" t="s">
        <v>131564</v>
      </c>
      <c r="D78896" t="s">
        <v>189475</v>
      </c>
      <c r="E78896" s="2">
        <v>43255.930613425917</v>
      </c>
      <c r="F78896">
        <v>191.58</v>
      </c>
      <c r="G78896">
        <f>MONTH(E78896)</f>
        <v>6</v>
      </c>
      <c r="H78896">
        <f>YEAR(E78896)</f>
        <v>2018</v>
      </c>
    </row>
    <row r="78897" spans="1:8" x14ac:dyDescent="0.25">
      <c r="A78897" s="1">
        <v>38661</v>
      </c>
      <c r="B78897" t="s">
        <v>36832</v>
      </c>
      <c r="C78897" t="s">
        <v>131567</v>
      </c>
      <c r="D78897" t="s">
        <v>189475</v>
      </c>
      <c r="E78897" s="2">
        <v>43276.677870370368</v>
      </c>
      <c r="F78897">
        <v>36.35</v>
      </c>
      <c r="G78897">
        <f>MONTH(E78897)</f>
        <v>6</v>
      </c>
      <c r="H78897">
        <f>YEAR(E78897)</f>
        <v>2018</v>
      </c>
    </row>
    <row r="78898" spans="1:8" x14ac:dyDescent="0.25">
      <c r="A78898" s="1">
        <v>38670</v>
      </c>
      <c r="B78898" t="s">
        <v>36841</v>
      </c>
      <c r="C78898" t="s">
        <v>131576</v>
      </c>
      <c r="D78898" t="s">
        <v>189475</v>
      </c>
      <c r="E78898" s="2">
        <v>43281.00540509259</v>
      </c>
      <c r="F78898">
        <v>163.06</v>
      </c>
      <c r="G78898">
        <f>MONTH(E78898)</f>
        <v>6</v>
      </c>
      <c r="H78898">
        <f>YEAR(E78898)</f>
        <v>2018</v>
      </c>
    </row>
    <row r="78899" spans="1:8" x14ac:dyDescent="0.25">
      <c r="A78899" s="1">
        <v>38684</v>
      </c>
      <c r="B78899" t="s">
        <v>36855</v>
      </c>
      <c r="C78899" t="s">
        <v>131590</v>
      </c>
      <c r="D78899" t="s">
        <v>189475</v>
      </c>
      <c r="E78899" s="2">
        <v>43252.494710648149</v>
      </c>
      <c r="F78899">
        <v>191.58</v>
      </c>
      <c r="G78899">
        <f>MONTH(E78899)</f>
        <v>6</v>
      </c>
      <c r="H78899">
        <f>YEAR(E78899)</f>
        <v>2018</v>
      </c>
    </row>
    <row r="78900" spans="1:8" x14ac:dyDescent="0.25">
      <c r="A78900" s="1">
        <v>38685</v>
      </c>
      <c r="B78900" t="s">
        <v>36856</v>
      </c>
      <c r="C78900" t="s">
        <v>131591</v>
      </c>
      <c r="D78900" t="s">
        <v>189475</v>
      </c>
      <c r="E78900" s="2">
        <v>43272.671481481477</v>
      </c>
      <c r="F78900">
        <v>191.58</v>
      </c>
      <c r="G78900">
        <f>MONTH(E78900)</f>
        <v>6</v>
      </c>
      <c r="H78900">
        <f>YEAR(E78900)</f>
        <v>2018</v>
      </c>
    </row>
    <row r="78901" spans="1:8" x14ac:dyDescent="0.25">
      <c r="A78901" s="1">
        <v>38737</v>
      </c>
      <c r="B78901" t="s">
        <v>36907</v>
      </c>
      <c r="C78901" t="s">
        <v>131642</v>
      </c>
      <c r="D78901" t="s">
        <v>189475</v>
      </c>
      <c r="E78901" s="2">
        <v>43273.553136574083</v>
      </c>
      <c r="F78901">
        <v>36.35</v>
      </c>
      <c r="G78901">
        <f>MONTH(E78901)</f>
        <v>6</v>
      </c>
      <c r="H78901">
        <f>YEAR(E78901)</f>
        <v>2018</v>
      </c>
    </row>
    <row r="78902" spans="1:8" x14ac:dyDescent="0.25">
      <c r="A78902" s="1">
        <v>38741</v>
      </c>
      <c r="B78902" t="s">
        <v>36911</v>
      </c>
      <c r="C78902" t="s">
        <v>131646</v>
      </c>
      <c r="D78902" t="s">
        <v>189475</v>
      </c>
      <c r="E78902" s="2">
        <v>43271.62841435185</v>
      </c>
      <c r="F78902">
        <v>25.84</v>
      </c>
      <c r="G78902">
        <f>MONTH(E78902)</f>
        <v>6</v>
      </c>
      <c r="H78902">
        <f>YEAR(E78902)</f>
        <v>2018</v>
      </c>
    </row>
    <row r="78903" spans="1:8" x14ac:dyDescent="0.25">
      <c r="A78903" s="1">
        <v>38755</v>
      </c>
      <c r="B78903" t="s">
        <v>36923</v>
      </c>
      <c r="C78903" t="s">
        <v>131658</v>
      </c>
      <c r="D78903" t="s">
        <v>189475</v>
      </c>
      <c r="E78903" s="2">
        <v>43276.665092592593</v>
      </c>
      <c r="F78903">
        <v>155.41999999999999</v>
      </c>
      <c r="G78903">
        <f>MONTH(E78903)</f>
        <v>6</v>
      </c>
      <c r="H78903">
        <f>YEAR(E78903)</f>
        <v>2018</v>
      </c>
    </row>
    <row r="78904" spans="1:8" x14ac:dyDescent="0.25">
      <c r="A78904" s="1">
        <v>38774</v>
      </c>
      <c r="B78904" t="s">
        <v>36941</v>
      </c>
      <c r="C78904" t="s">
        <v>131676</v>
      </c>
      <c r="D78904" t="s">
        <v>189475</v>
      </c>
      <c r="E78904" s="2">
        <v>43273.785856481481</v>
      </c>
      <c r="F78904">
        <v>36.35</v>
      </c>
      <c r="G78904">
        <f>MONTH(E78904)</f>
        <v>6</v>
      </c>
      <c r="H78904">
        <f>YEAR(E78904)</f>
        <v>2018</v>
      </c>
    </row>
    <row r="78905" spans="1:8" x14ac:dyDescent="0.25">
      <c r="A78905" s="1">
        <v>38805</v>
      </c>
      <c r="B78905" t="s">
        <v>36970</v>
      </c>
      <c r="C78905" t="s">
        <v>131705</v>
      </c>
      <c r="D78905" t="s">
        <v>189475</v>
      </c>
      <c r="E78905" s="2">
        <v>43260.372881944437</v>
      </c>
      <c r="F78905">
        <v>191.58</v>
      </c>
      <c r="G78905">
        <f>MONTH(E78905)</f>
        <v>6</v>
      </c>
      <c r="H78905">
        <f>YEAR(E78905)</f>
        <v>2018</v>
      </c>
    </row>
    <row r="78906" spans="1:8" x14ac:dyDescent="0.25">
      <c r="A78906" s="1">
        <v>38807</v>
      </c>
      <c r="B78906" t="s">
        <v>36972</v>
      </c>
      <c r="C78906" t="s">
        <v>131707</v>
      </c>
      <c r="D78906" t="s">
        <v>189475</v>
      </c>
      <c r="E78906" s="2">
        <v>43277.744293981479</v>
      </c>
      <c r="F78906">
        <v>36.35</v>
      </c>
      <c r="G78906">
        <f>MONTH(E78906)</f>
        <v>6</v>
      </c>
      <c r="H78906">
        <f>YEAR(E78906)</f>
        <v>2018</v>
      </c>
    </row>
    <row r="78907" spans="1:8" x14ac:dyDescent="0.25">
      <c r="A78907" s="1">
        <v>38811</v>
      </c>
      <c r="B78907" t="s">
        <v>36976</v>
      </c>
      <c r="C78907" t="s">
        <v>131711</v>
      </c>
      <c r="D78907" t="s">
        <v>189475</v>
      </c>
      <c r="E78907" s="2">
        <v>43281.902743055558</v>
      </c>
      <c r="F78907">
        <v>155.41999999999999</v>
      </c>
      <c r="G78907">
        <f>MONTH(E78907)</f>
        <v>6</v>
      </c>
      <c r="H78907">
        <f>YEAR(E78907)</f>
        <v>2018</v>
      </c>
    </row>
    <row r="78908" spans="1:8" x14ac:dyDescent="0.25">
      <c r="A78908" s="1">
        <v>38820</v>
      </c>
      <c r="B78908" t="s">
        <v>36985</v>
      </c>
      <c r="C78908" t="s">
        <v>131720</v>
      </c>
      <c r="D78908" t="s">
        <v>189475</v>
      </c>
      <c r="E78908" s="2">
        <v>43281.61273148148</v>
      </c>
      <c r="F78908">
        <v>191.58</v>
      </c>
      <c r="G78908">
        <f>MONTH(E78908)</f>
        <v>6</v>
      </c>
      <c r="H78908">
        <f>YEAR(E78908)</f>
        <v>2018</v>
      </c>
    </row>
    <row r="78909" spans="1:8" x14ac:dyDescent="0.25">
      <c r="A78909" s="1">
        <v>38841</v>
      </c>
      <c r="B78909" t="s">
        <v>37004</v>
      </c>
      <c r="C78909" t="s">
        <v>131739</v>
      </c>
      <c r="D78909" t="s">
        <v>189475</v>
      </c>
      <c r="E78909" s="2">
        <v>43278.48233796296</v>
      </c>
      <c r="F78909">
        <v>163.06</v>
      </c>
      <c r="G78909">
        <f>MONTH(E78909)</f>
        <v>6</v>
      </c>
      <c r="H78909">
        <f>YEAR(E78909)</f>
        <v>2018</v>
      </c>
    </row>
    <row r="78910" spans="1:8" x14ac:dyDescent="0.25">
      <c r="A78910" s="1">
        <v>38933</v>
      </c>
      <c r="B78910" t="s">
        <v>37093</v>
      </c>
      <c r="C78910" t="s">
        <v>131828</v>
      </c>
      <c r="D78910" t="s">
        <v>189475</v>
      </c>
      <c r="E78910" s="2">
        <v>43266.522766203707</v>
      </c>
      <c r="F78910">
        <v>154.66999999999999</v>
      </c>
      <c r="G78910">
        <f>MONTH(E78910)</f>
        <v>6</v>
      </c>
      <c r="H78910">
        <f>YEAR(E78910)</f>
        <v>2018</v>
      </c>
    </row>
    <row r="78911" spans="1:8" x14ac:dyDescent="0.25">
      <c r="A78911" s="1">
        <v>38963</v>
      </c>
      <c r="B78911" t="s">
        <v>37123</v>
      </c>
      <c r="C78911" t="s">
        <v>131858</v>
      </c>
      <c r="D78911" t="s">
        <v>189475</v>
      </c>
      <c r="E78911" s="2">
        <v>43259.553240740737</v>
      </c>
      <c r="F78911">
        <v>154.66999999999999</v>
      </c>
      <c r="G78911">
        <f>MONTH(E78911)</f>
        <v>6</v>
      </c>
      <c r="H78911">
        <f>YEAR(E78911)</f>
        <v>2018</v>
      </c>
    </row>
    <row r="78912" spans="1:8" x14ac:dyDescent="0.25">
      <c r="A78912" s="1">
        <v>38966</v>
      </c>
      <c r="B78912" t="s">
        <v>37126</v>
      </c>
      <c r="C78912" t="s">
        <v>131861</v>
      </c>
      <c r="D78912" t="s">
        <v>189475</v>
      </c>
      <c r="E78912" s="2">
        <v>43277.448321759257</v>
      </c>
      <c r="F78912">
        <v>191.58</v>
      </c>
      <c r="G78912">
        <f>MONTH(E78912)</f>
        <v>6</v>
      </c>
      <c r="H78912">
        <f>YEAR(E78912)</f>
        <v>2018</v>
      </c>
    </row>
    <row r="78913" spans="1:8" x14ac:dyDescent="0.25">
      <c r="A78913" s="1">
        <v>38973</v>
      </c>
      <c r="B78913" t="s">
        <v>37133</v>
      </c>
      <c r="C78913" t="s">
        <v>131868</v>
      </c>
      <c r="D78913" t="s">
        <v>189475</v>
      </c>
      <c r="E78913" s="2">
        <v>43271.031921296293</v>
      </c>
      <c r="F78913">
        <v>153.96</v>
      </c>
      <c r="G78913">
        <f>MONTH(E78913)</f>
        <v>6</v>
      </c>
      <c r="H78913">
        <f>YEAR(E78913)</f>
        <v>2018</v>
      </c>
    </row>
    <row r="78914" spans="1:8" x14ac:dyDescent="0.25">
      <c r="A78914" s="1">
        <v>38981</v>
      </c>
      <c r="B78914" t="s">
        <v>37141</v>
      </c>
      <c r="C78914" t="s">
        <v>131876</v>
      </c>
      <c r="D78914" t="s">
        <v>189475</v>
      </c>
      <c r="E78914" s="2">
        <v>43280.423333333332</v>
      </c>
      <c r="F78914">
        <v>36.35</v>
      </c>
      <c r="G78914">
        <f>MONTH(E78914)</f>
        <v>6</v>
      </c>
      <c r="H78914">
        <f>YEAR(E78914)</f>
        <v>2018</v>
      </c>
    </row>
    <row r="78915" spans="1:8" x14ac:dyDescent="0.25">
      <c r="A78915" s="1">
        <v>38998</v>
      </c>
      <c r="B78915" t="s">
        <v>37158</v>
      </c>
      <c r="C78915" t="s">
        <v>131893</v>
      </c>
      <c r="D78915" t="s">
        <v>189475</v>
      </c>
      <c r="E78915" s="2">
        <v>43261.880567129629</v>
      </c>
      <c r="F78915">
        <v>36.35</v>
      </c>
      <c r="G78915">
        <f>MONTH(E78915)</f>
        <v>6</v>
      </c>
      <c r="H78915">
        <f>YEAR(E78915)</f>
        <v>2018</v>
      </c>
    </row>
    <row r="78916" spans="1:8" x14ac:dyDescent="0.25">
      <c r="A78916" s="1">
        <v>39011</v>
      </c>
      <c r="B78916" t="s">
        <v>37171</v>
      </c>
      <c r="C78916" t="s">
        <v>131906</v>
      </c>
      <c r="D78916" t="s">
        <v>189475</v>
      </c>
      <c r="E78916" s="2">
        <v>43258.480821759258</v>
      </c>
      <c r="F78916">
        <v>163.06</v>
      </c>
      <c r="G78916">
        <f>MONTH(E78916)</f>
        <v>6</v>
      </c>
      <c r="H78916">
        <f>YEAR(E78916)</f>
        <v>2018</v>
      </c>
    </row>
    <row r="78917" spans="1:8" x14ac:dyDescent="0.25">
      <c r="A78917" s="1">
        <v>39014</v>
      </c>
      <c r="B78917" t="s">
        <v>37174</v>
      </c>
      <c r="C78917" t="s">
        <v>131909</v>
      </c>
      <c r="D78917" t="s">
        <v>189475</v>
      </c>
      <c r="E78917" s="2">
        <v>43258.530787037038</v>
      </c>
      <c r="F78917">
        <v>154.66999999999999</v>
      </c>
      <c r="G78917">
        <f>MONTH(E78917)</f>
        <v>6</v>
      </c>
      <c r="H78917">
        <f>YEAR(E78917)</f>
        <v>2018</v>
      </c>
    </row>
    <row r="78918" spans="1:8" x14ac:dyDescent="0.25">
      <c r="A78918" s="1">
        <v>39017</v>
      </c>
      <c r="B78918" t="s">
        <v>37177</v>
      </c>
      <c r="C78918" t="s">
        <v>131912</v>
      </c>
      <c r="D78918" t="s">
        <v>189475</v>
      </c>
      <c r="E78918" s="2">
        <v>43259.026203703703</v>
      </c>
      <c r="F78918">
        <v>138.65</v>
      </c>
      <c r="G78918">
        <f>MONTH(E78918)</f>
        <v>6</v>
      </c>
      <c r="H78918">
        <f>YEAR(E78918)</f>
        <v>2018</v>
      </c>
    </row>
    <row r="78919" spans="1:8" x14ac:dyDescent="0.25">
      <c r="A78919" s="1">
        <v>39024</v>
      </c>
      <c r="B78919" t="s">
        <v>37184</v>
      </c>
      <c r="C78919" t="s">
        <v>131919</v>
      </c>
      <c r="D78919" t="s">
        <v>189475</v>
      </c>
      <c r="E78919" s="2">
        <v>43279.945763888893</v>
      </c>
      <c r="F78919">
        <v>191.58</v>
      </c>
      <c r="G78919">
        <f>MONTH(E78919)</f>
        <v>6</v>
      </c>
      <c r="H78919">
        <f>YEAR(E78919)</f>
        <v>2018</v>
      </c>
    </row>
    <row r="78920" spans="1:8" x14ac:dyDescent="0.25">
      <c r="A78920" s="1">
        <v>39050</v>
      </c>
      <c r="B78920" t="s">
        <v>37207</v>
      </c>
      <c r="C78920" t="s">
        <v>131942</v>
      </c>
      <c r="D78920" t="s">
        <v>189475</v>
      </c>
      <c r="E78920" s="2">
        <v>43265.097349537027</v>
      </c>
      <c r="F78920">
        <v>154.66999999999999</v>
      </c>
      <c r="G78920">
        <f>MONTH(E78920)</f>
        <v>6</v>
      </c>
      <c r="H78920">
        <f>YEAR(E78920)</f>
        <v>2018</v>
      </c>
    </row>
    <row r="78921" spans="1:8" x14ac:dyDescent="0.25">
      <c r="A78921" s="1">
        <v>39061</v>
      </c>
      <c r="B78921" t="s">
        <v>37218</v>
      </c>
      <c r="C78921" t="s">
        <v>131953</v>
      </c>
      <c r="D78921" t="s">
        <v>189475</v>
      </c>
      <c r="E78921" s="2">
        <v>43269.757916666669</v>
      </c>
      <c r="F78921">
        <v>25.84</v>
      </c>
      <c r="G78921">
        <f>MONTH(E78921)</f>
        <v>6</v>
      </c>
      <c r="H78921">
        <f>YEAR(E78921)</f>
        <v>2018</v>
      </c>
    </row>
    <row r="78922" spans="1:8" x14ac:dyDescent="0.25">
      <c r="A78922" s="1">
        <v>39071</v>
      </c>
      <c r="B78922" t="s">
        <v>37228</v>
      </c>
      <c r="C78922" t="s">
        <v>131963</v>
      </c>
      <c r="D78922" t="s">
        <v>189475</v>
      </c>
      <c r="E78922" s="2">
        <v>43266.421712962961</v>
      </c>
      <c r="F78922">
        <v>291.27999999999997</v>
      </c>
      <c r="G78922">
        <f>MONTH(E78922)</f>
        <v>6</v>
      </c>
      <c r="H78922">
        <f>YEAR(E78922)</f>
        <v>2018</v>
      </c>
    </row>
    <row r="78923" spans="1:8" x14ac:dyDescent="0.25">
      <c r="A78923" s="1">
        <v>39091</v>
      </c>
      <c r="B78923" t="s">
        <v>37247</v>
      </c>
      <c r="C78923" t="s">
        <v>131982</v>
      </c>
      <c r="D78923" t="s">
        <v>189475</v>
      </c>
      <c r="E78923" s="2">
        <v>43258.367164351846</v>
      </c>
      <c r="F78923">
        <v>36.35</v>
      </c>
      <c r="G78923">
        <f>MONTH(E78923)</f>
        <v>6</v>
      </c>
      <c r="H78923">
        <f>YEAR(E78923)</f>
        <v>2018</v>
      </c>
    </row>
    <row r="78924" spans="1:8" x14ac:dyDescent="0.25">
      <c r="A78924" s="1">
        <v>39116</v>
      </c>
      <c r="B78924" t="s">
        <v>37271</v>
      </c>
      <c r="C78924" t="s">
        <v>132006</v>
      </c>
      <c r="D78924" t="s">
        <v>189475</v>
      </c>
      <c r="E78924" s="2">
        <v>43269.706631944442</v>
      </c>
      <c r="F78924">
        <v>163.06</v>
      </c>
      <c r="G78924">
        <f>MONTH(E78924)</f>
        <v>6</v>
      </c>
      <c r="H78924">
        <f>YEAR(E78924)</f>
        <v>2018</v>
      </c>
    </row>
    <row r="78925" spans="1:8" x14ac:dyDescent="0.25">
      <c r="A78925" s="1">
        <v>39142</v>
      </c>
      <c r="B78925" t="s">
        <v>37294</v>
      </c>
      <c r="C78925" t="s">
        <v>132029</v>
      </c>
      <c r="D78925" t="s">
        <v>189475</v>
      </c>
      <c r="E78925" s="2">
        <v>43258.745694444442</v>
      </c>
      <c r="F78925">
        <v>154.66999999999999</v>
      </c>
      <c r="G78925">
        <f>MONTH(E78925)</f>
        <v>6</v>
      </c>
      <c r="H78925">
        <f>YEAR(E78925)</f>
        <v>2018</v>
      </c>
    </row>
    <row r="78926" spans="1:8" x14ac:dyDescent="0.25">
      <c r="A78926" s="1">
        <v>39152</v>
      </c>
      <c r="B78926" t="s">
        <v>37302</v>
      </c>
      <c r="C78926" t="s">
        <v>132037</v>
      </c>
      <c r="D78926" t="s">
        <v>189475</v>
      </c>
      <c r="E78926" s="2">
        <v>43280.576412037037</v>
      </c>
      <c r="F78926">
        <v>191.58</v>
      </c>
      <c r="G78926">
        <f>MONTH(E78926)</f>
        <v>6</v>
      </c>
      <c r="H78926">
        <f>YEAR(E78926)</f>
        <v>2018</v>
      </c>
    </row>
    <row r="78927" spans="1:8" x14ac:dyDescent="0.25">
      <c r="A78927" s="1">
        <v>39181</v>
      </c>
      <c r="B78927" t="s">
        <v>37328</v>
      </c>
      <c r="C78927" t="s">
        <v>132063</v>
      </c>
      <c r="D78927" t="s">
        <v>189475</v>
      </c>
      <c r="E78927" s="2">
        <v>43256.350925925923</v>
      </c>
      <c r="F78927">
        <v>25.84</v>
      </c>
      <c r="G78927">
        <f>MONTH(E78927)</f>
        <v>6</v>
      </c>
      <c r="H78927">
        <f>YEAR(E78927)</f>
        <v>2018</v>
      </c>
    </row>
    <row r="78928" spans="1:8" x14ac:dyDescent="0.25">
      <c r="A78928" s="1">
        <v>39182</v>
      </c>
      <c r="B78928" t="s">
        <v>37329</v>
      </c>
      <c r="C78928" t="s">
        <v>132064</v>
      </c>
      <c r="D78928" t="s">
        <v>189475</v>
      </c>
      <c r="E78928" s="2">
        <v>43257.734884259262</v>
      </c>
      <c r="F78928">
        <v>154.66999999999999</v>
      </c>
      <c r="G78928">
        <f>MONTH(E78928)</f>
        <v>6</v>
      </c>
      <c r="H78928">
        <f>YEAR(E78928)</f>
        <v>2018</v>
      </c>
    </row>
    <row r="78929" spans="1:8" x14ac:dyDescent="0.25">
      <c r="A78929" s="1">
        <v>39186</v>
      </c>
      <c r="B78929" t="s">
        <v>37333</v>
      </c>
      <c r="C78929" t="s">
        <v>132068</v>
      </c>
      <c r="D78929" t="s">
        <v>189475</v>
      </c>
      <c r="E78929" s="2">
        <v>43253.837280092594</v>
      </c>
      <c r="F78929">
        <v>36.35</v>
      </c>
      <c r="G78929">
        <f>MONTH(E78929)</f>
        <v>6</v>
      </c>
      <c r="H78929">
        <f>YEAR(E78929)</f>
        <v>2018</v>
      </c>
    </row>
    <row r="78930" spans="1:8" x14ac:dyDescent="0.25">
      <c r="A78930" s="1">
        <v>39189</v>
      </c>
      <c r="B78930" t="s">
        <v>37336</v>
      </c>
      <c r="C78930" t="s">
        <v>132071</v>
      </c>
      <c r="D78930" t="s">
        <v>189475</v>
      </c>
      <c r="E78930" s="2">
        <v>43270.93372685185</v>
      </c>
      <c r="F78930">
        <v>138.65</v>
      </c>
      <c r="G78930">
        <f>MONTH(E78930)</f>
        <v>6</v>
      </c>
      <c r="H78930">
        <f>YEAR(E78930)</f>
        <v>2018</v>
      </c>
    </row>
    <row r="78931" spans="1:8" x14ac:dyDescent="0.25">
      <c r="A78931" s="1">
        <v>39191</v>
      </c>
      <c r="B78931" t="s">
        <v>37338</v>
      </c>
      <c r="C78931" t="s">
        <v>132073</v>
      </c>
      <c r="D78931" t="s">
        <v>189475</v>
      </c>
      <c r="E78931" s="2">
        <v>43254.019062500003</v>
      </c>
      <c r="F78931">
        <v>25.84</v>
      </c>
      <c r="G78931">
        <f>MONTH(E78931)</f>
        <v>6</v>
      </c>
      <c r="H78931">
        <f>YEAR(E78931)</f>
        <v>2018</v>
      </c>
    </row>
    <row r="78932" spans="1:8" x14ac:dyDescent="0.25">
      <c r="A78932" s="1">
        <v>39215</v>
      </c>
      <c r="B78932" t="s">
        <v>37362</v>
      </c>
      <c r="C78932" t="s">
        <v>132097</v>
      </c>
      <c r="D78932" t="s">
        <v>189475</v>
      </c>
      <c r="E78932" s="2">
        <v>43263.910034722219</v>
      </c>
      <c r="F78932">
        <v>191.58</v>
      </c>
      <c r="G78932">
        <f>MONTH(E78932)</f>
        <v>6</v>
      </c>
      <c r="H78932">
        <f>YEAR(E78932)</f>
        <v>2018</v>
      </c>
    </row>
    <row r="78933" spans="1:8" x14ac:dyDescent="0.25">
      <c r="A78933" s="1">
        <v>39217</v>
      </c>
      <c r="B78933" t="s">
        <v>37364</v>
      </c>
      <c r="C78933" t="s">
        <v>132099</v>
      </c>
      <c r="D78933" t="s">
        <v>189475</v>
      </c>
      <c r="E78933" s="2">
        <v>43263.665312500001</v>
      </c>
      <c r="F78933">
        <v>163.06</v>
      </c>
      <c r="G78933">
        <f>MONTH(E78933)</f>
        <v>6</v>
      </c>
      <c r="H78933">
        <f>YEAR(E78933)</f>
        <v>2018</v>
      </c>
    </row>
    <row r="78934" spans="1:8" x14ac:dyDescent="0.25">
      <c r="A78934" s="1">
        <v>39221</v>
      </c>
      <c r="B78934" t="s">
        <v>37368</v>
      </c>
      <c r="C78934" t="s">
        <v>132103</v>
      </c>
      <c r="D78934" t="s">
        <v>189475</v>
      </c>
      <c r="E78934" s="2">
        <v>43271.020428240743</v>
      </c>
      <c r="F78934">
        <v>47.62</v>
      </c>
      <c r="G78934">
        <f>MONTH(E78934)</f>
        <v>6</v>
      </c>
      <c r="H78934">
        <f>YEAR(E78934)</f>
        <v>2018</v>
      </c>
    </row>
    <row r="78935" spans="1:8" x14ac:dyDescent="0.25">
      <c r="A78935" s="1">
        <v>39230</v>
      </c>
      <c r="B78935" t="s">
        <v>37377</v>
      </c>
      <c r="C78935" t="s">
        <v>132112</v>
      </c>
      <c r="D78935" t="s">
        <v>189475</v>
      </c>
      <c r="E78935" s="2">
        <v>43259.719606481478</v>
      </c>
      <c r="F78935">
        <v>191.58</v>
      </c>
      <c r="G78935">
        <f>MONTH(E78935)</f>
        <v>6</v>
      </c>
      <c r="H78935">
        <f>YEAR(E78935)</f>
        <v>2018</v>
      </c>
    </row>
    <row r="78936" spans="1:8" x14ac:dyDescent="0.25">
      <c r="A78936" s="1">
        <v>39231</v>
      </c>
      <c r="B78936" t="s">
        <v>37378</v>
      </c>
      <c r="C78936" t="s">
        <v>132113</v>
      </c>
      <c r="D78936" t="s">
        <v>189475</v>
      </c>
      <c r="E78936" s="2">
        <v>43273.767731481479</v>
      </c>
      <c r="F78936">
        <v>36.35</v>
      </c>
      <c r="G78936">
        <f>MONTH(E78936)</f>
        <v>6</v>
      </c>
      <c r="H78936">
        <f>YEAR(E78936)</f>
        <v>2018</v>
      </c>
    </row>
    <row r="78937" spans="1:8" x14ac:dyDescent="0.25">
      <c r="A78937" s="1">
        <v>39257</v>
      </c>
      <c r="B78937" t="s">
        <v>37402</v>
      </c>
      <c r="C78937" t="s">
        <v>132137</v>
      </c>
      <c r="D78937" t="s">
        <v>189475</v>
      </c>
      <c r="E78937" s="2">
        <v>43272.511435185188</v>
      </c>
      <c r="F78937">
        <v>36.35</v>
      </c>
      <c r="G78937">
        <f>MONTH(E78937)</f>
        <v>6</v>
      </c>
      <c r="H78937">
        <f>YEAR(E78937)</f>
        <v>2018</v>
      </c>
    </row>
    <row r="78938" spans="1:8" x14ac:dyDescent="0.25">
      <c r="A78938" s="1">
        <v>39269</v>
      </c>
      <c r="B78938" t="s">
        <v>37414</v>
      </c>
      <c r="C78938" t="s">
        <v>132149</v>
      </c>
      <c r="D78938" t="s">
        <v>189475</v>
      </c>
      <c r="E78938" s="2">
        <v>43271.554328703707</v>
      </c>
      <c r="F78938">
        <v>163.06</v>
      </c>
      <c r="G78938">
        <f>MONTH(E78938)</f>
        <v>6</v>
      </c>
      <c r="H78938">
        <f>YEAR(E78938)</f>
        <v>2018</v>
      </c>
    </row>
    <row r="78939" spans="1:8" x14ac:dyDescent="0.25">
      <c r="A78939" s="1">
        <v>39281</v>
      </c>
      <c r="B78939" t="s">
        <v>37425</v>
      </c>
      <c r="C78939" t="s">
        <v>132160</v>
      </c>
      <c r="D78939" t="s">
        <v>189475</v>
      </c>
      <c r="E78939" s="2">
        <v>43256.951932870368</v>
      </c>
      <c r="F78939">
        <v>191.58</v>
      </c>
      <c r="G78939">
        <f>MONTH(E78939)</f>
        <v>6</v>
      </c>
      <c r="H78939">
        <f>YEAR(E78939)</f>
        <v>2018</v>
      </c>
    </row>
    <row r="78940" spans="1:8" x14ac:dyDescent="0.25">
      <c r="A78940" s="1">
        <v>39289</v>
      </c>
      <c r="B78940" t="s">
        <v>37433</v>
      </c>
      <c r="C78940" t="s">
        <v>132168</v>
      </c>
      <c r="D78940" t="s">
        <v>189475</v>
      </c>
      <c r="E78940" s="2">
        <v>43280.612129629633</v>
      </c>
      <c r="F78940">
        <v>191.58</v>
      </c>
      <c r="G78940">
        <f>MONTH(E78940)</f>
        <v>6</v>
      </c>
      <c r="H78940">
        <f>YEAR(E78940)</f>
        <v>2018</v>
      </c>
    </row>
    <row r="78941" spans="1:8" x14ac:dyDescent="0.25">
      <c r="A78941" s="1">
        <v>39326</v>
      </c>
      <c r="B78941" t="s">
        <v>37469</v>
      </c>
      <c r="C78941" t="s">
        <v>132204</v>
      </c>
      <c r="D78941" t="s">
        <v>189475</v>
      </c>
      <c r="E78941" s="2">
        <v>43252.299363425933</v>
      </c>
      <c r="F78941">
        <v>154.66999999999999</v>
      </c>
      <c r="G78941">
        <f>MONTH(E78941)</f>
        <v>6</v>
      </c>
      <c r="H78941">
        <f>YEAR(E78941)</f>
        <v>2018</v>
      </c>
    </row>
    <row r="78942" spans="1:8" x14ac:dyDescent="0.25">
      <c r="A78942" s="1">
        <v>39403</v>
      </c>
      <c r="B78942" t="s">
        <v>37537</v>
      </c>
      <c r="C78942" t="s">
        <v>132272</v>
      </c>
      <c r="D78942" t="s">
        <v>189475</v>
      </c>
      <c r="E78942" s="2">
        <v>43256.908206018517</v>
      </c>
      <c r="F78942">
        <v>191.58</v>
      </c>
      <c r="G78942">
        <f>MONTH(E78942)</f>
        <v>6</v>
      </c>
      <c r="H78942">
        <f>YEAR(E78942)</f>
        <v>2018</v>
      </c>
    </row>
    <row r="78943" spans="1:8" x14ac:dyDescent="0.25">
      <c r="A78943" s="1">
        <v>39410</v>
      </c>
      <c r="B78943" t="s">
        <v>37543</v>
      </c>
      <c r="C78943" t="s">
        <v>132278</v>
      </c>
      <c r="D78943" t="s">
        <v>189475</v>
      </c>
      <c r="E78943" s="2">
        <v>43258.712754629632</v>
      </c>
      <c r="F78943">
        <v>36.35</v>
      </c>
      <c r="G78943">
        <f>MONTH(E78943)</f>
        <v>6</v>
      </c>
      <c r="H78943">
        <f>YEAR(E78943)</f>
        <v>2018</v>
      </c>
    </row>
    <row r="78944" spans="1:8" x14ac:dyDescent="0.25">
      <c r="A78944" s="1">
        <v>39414</v>
      </c>
      <c r="B78944" t="s">
        <v>37547</v>
      </c>
      <c r="C78944" t="s">
        <v>132282</v>
      </c>
      <c r="D78944" t="s">
        <v>189475</v>
      </c>
      <c r="E78944" s="2">
        <v>43276.724722222221</v>
      </c>
      <c r="F78944">
        <v>154.66999999999999</v>
      </c>
      <c r="G78944">
        <f>MONTH(E78944)</f>
        <v>6</v>
      </c>
      <c r="H78944">
        <f>YEAR(E78944)</f>
        <v>2018</v>
      </c>
    </row>
    <row r="78945" spans="1:8" x14ac:dyDescent="0.25">
      <c r="A78945" s="1">
        <v>39426</v>
      </c>
      <c r="B78945" t="s">
        <v>37559</v>
      </c>
      <c r="C78945" t="s">
        <v>132294</v>
      </c>
      <c r="D78945" t="s">
        <v>189475</v>
      </c>
      <c r="E78945" s="2">
        <v>43253.889641203707</v>
      </c>
      <c r="F78945">
        <v>25.84</v>
      </c>
      <c r="G78945">
        <f>MONTH(E78945)</f>
        <v>6</v>
      </c>
      <c r="H78945">
        <f>YEAR(E78945)</f>
        <v>2018</v>
      </c>
    </row>
    <row r="78946" spans="1:8" x14ac:dyDescent="0.25">
      <c r="A78946" s="1">
        <v>39479</v>
      </c>
      <c r="B78946" t="s">
        <v>37607</v>
      </c>
      <c r="C78946" t="s">
        <v>132342</v>
      </c>
      <c r="D78946" t="s">
        <v>189475</v>
      </c>
      <c r="E78946" s="2">
        <v>43277.587314814817</v>
      </c>
      <c r="F78946">
        <v>191.58</v>
      </c>
      <c r="G78946">
        <f>MONTH(E78946)</f>
        <v>6</v>
      </c>
      <c r="H78946">
        <f>YEAR(E78946)</f>
        <v>2018</v>
      </c>
    </row>
    <row r="78947" spans="1:8" x14ac:dyDescent="0.25">
      <c r="A78947" s="1">
        <v>39519</v>
      </c>
      <c r="B78947" t="s">
        <v>37645</v>
      </c>
      <c r="C78947" t="s">
        <v>132380</v>
      </c>
      <c r="D78947" t="s">
        <v>189475</v>
      </c>
      <c r="E78947" s="2">
        <v>43267.857291666667</v>
      </c>
      <c r="F78947">
        <v>163.06</v>
      </c>
      <c r="G78947">
        <f>MONTH(E78947)</f>
        <v>6</v>
      </c>
      <c r="H78947">
        <f>YEAR(E78947)</f>
        <v>2018</v>
      </c>
    </row>
    <row r="78948" spans="1:8" x14ac:dyDescent="0.25">
      <c r="A78948" s="1">
        <v>39541</v>
      </c>
      <c r="B78948" t="s">
        <v>37665</v>
      </c>
      <c r="C78948" t="s">
        <v>132400</v>
      </c>
      <c r="D78948" t="s">
        <v>189475</v>
      </c>
      <c r="E78948" s="2">
        <v>43269.908495370371</v>
      </c>
      <c r="F78948">
        <v>36.35</v>
      </c>
      <c r="G78948">
        <f>MONTH(E78948)</f>
        <v>6</v>
      </c>
      <c r="H78948">
        <f>YEAR(E78948)</f>
        <v>2018</v>
      </c>
    </row>
    <row r="78949" spans="1:8" x14ac:dyDescent="0.25">
      <c r="A78949" s="1">
        <v>39550</v>
      </c>
      <c r="B78949" t="s">
        <v>37674</v>
      </c>
      <c r="C78949" t="s">
        <v>132409</v>
      </c>
      <c r="D78949" t="s">
        <v>189475</v>
      </c>
      <c r="E78949" s="2">
        <v>43271.715821759259</v>
      </c>
      <c r="F78949">
        <v>153.96</v>
      </c>
      <c r="G78949">
        <f>MONTH(E78949)</f>
        <v>6</v>
      </c>
      <c r="H78949">
        <f>YEAR(E78949)</f>
        <v>2018</v>
      </c>
    </row>
    <row r="78950" spans="1:8" x14ac:dyDescent="0.25">
      <c r="A78950" s="1">
        <v>39553</v>
      </c>
      <c r="B78950" t="s">
        <v>37677</v>
      </c>
      <c r="C78950" t="s">
        <v>132412</v>
      </c>
      <c r="D78950" t="s">
        <v>189475</v>
      </c>
      <c r="E78950" s="2">
        <v>43263.977534722217</v>
      </c>
      <c r="F78950">
        <v>191.58</v>
      </c>
      <c r="G78950">
        <f>MONTH(E78950)</f>
        <v>6</v>
      </c>
      <c r="H78950">
        <f>YEAR(E78950)</f>
        <v>2018</v>
      </c>
    </row>
    <row r="78951" spans="1:8" x14ac:dyDescent="0.25">
      <c r="A78951" s="1">
        <v>39560</v>
      </c>
      <c r="B78951" t="s">
        <v>37684</v>
      </c>
      <c r="C78951" t="s">
        <v>132419</v>
      </c>
      <c r="D78951" t="s">
        <v>189475</v>
      </c>
      <c r="E78951" s="2">
        <v>43256.687303240738</v>
      </c>
      <c r="F78951">
        <v>25.84</v>
      </c>
      <c r="G78951">
        <f>MONTH(E78951)</f>
        <v>6</v>
      </c>
      <c r="H78951">
        <f>YEAR(E78951)</f>
        <v>2018</v>
      </c>
    </row>
    <row r="78952" spans="1:8" x14ac:dyDescent="0.25">
      <c r="A78952" s="1">
        <v>39571</v>
      </c>
      <c r="B78952" t="s">
        <v>37694</v>
      </c>
      <c r="C78952" t="s">
        <v>132429</v>
      </c>
      <c r="D78952" t="s">
        <v>189475</v>
      </c>
      <c r="E78952" s="2">
        <v>43255.925023148149</v>
      </c>
      <c r="F78952">
        <v>191.58</v>
      </c>
      <c r="G78952">
        <f>MONTH(E78952)</f>
        <v>6</v>
      </c>
      <c r="H78952">
        <f>YEAR(E78952)</f>
        <v>2018</v>
      </c>
    </row>
    <row r="78953" spans="1:8" x14ac:dyDescent="0.25">
      <c r="A78953" s="1">
        <v>39575</v>
      </c>
      <c r="B78953" t="s">
        <v>37698</v>
      </c>
      <c r="C78953" t="s">
        <v>132433</v>
      </c>
      <c r="D78953" t="s">
        <v>189475</v>
      </c>
      <c r="E78953" s="2">
        <v>43275.824548611112</v>
      </c>
      <c r="F78953">
        <v>191.58</v>
      </c>
      <c r="G78953">
        <f>MONTH(E78953)</f>
        <v>6</v>
      </c>
      <c r="H78953">
        <f>YEAR(E78953)</f>
        <v>2018</v>
      </c>
    </row>
    <row r="78954" spans="1:8" x14ac:dyDescent="0.25">
      <c r="A78954" s="1">
        <v>39587</v>
      </c>
      <c r="B78954" t="s">
        <v>37710</v>
      </c>
      <c r="C78954" t="s">
        <v>132445</v>
      </c>
      <c r="D78954" t="s">
        <v>189475</v>
      </c>
      <c r="E78954" s="2">
        <v>43253.920034722221</v>
      </c>
      <c r="F78954">
        <v>153.96</v>
      </c>
      <c r="G78954">
        <f>MONTH(E78954)</f>
        <v>6</v>
      </c>
      <c r="H78954">
        <f>YEAR(E78954)</f>
        <v>2018</v>
      </c>
    </row>
    <row r="78955" spans="1:8" x14ac:dyDescent="0.25">
      <c r="A78955" s="1">
        <v>39597</v>
      </c>
      <c r="B78955" t="s">
        <v>37718</v>
      </c>
      <c r="C78955" t="s">
        <v>132453</v>
      </c>
      <c r="D78955" t="s">
        <v>189475</v>
      </c>
      <c r="E78955" s="2">
        <v>43263.554618055547</v>
      </c>
      <c r="F78955">
        <v>191.58</v>
      </c>
      <c r="G78955">
        <f>MONTH(E78955)</f>
        <v>6</v>
      </c>
      <c r="H78955">
        <f>YEAR(E78955)</f>
        <v>2018</v>
      </c>
    </row>
    <row r="78956" spans="1:8" x14ac:dyDescent="0.25">
      <c r="A78956" s="1">
        <v>39620</v>
      </c>
      <c r="B78956" t="s">
        <v>37738</v>
      </c>
      <c r="C78956" t="s">
        <v>132473</v>
      </c>
      <c r="D78956" t="s">
        <v>189475</v>
      </c>
      <c r="E78956" s="2">
        <v>43268.620312500003</v>
      </c>
      <c r="F78956">
        <v>25.84</v>
      </c>
      <c r="G78956">
        <f>MONTH(E78956)</f>
        <v>6</v>
      </c>
      <c r="H78956">
        <f>YEAR(E78956)</f>
        <v>2018</v>
      </c>
    </row>
    <row r="78957" spans="1:8" x14ac:dyDescent="0.25">
      <c r="A78957" s="1">
        <v>39645</v>
      </c>
      <c r="B78957" t="s">
        <v>37762</v>
      </c>
      <c r="C78957" t="s">
        <v>132497</v>
      </c>
      <c r="D78957" t="s">
        <v>189475</v>
      </c>
      <c r="E78957" s="2">
        <v>43270.701365740737</v>
      </c>
      <c r="F78957">
        <v>36.35</v>
      </c>
      <c r="G78957">
        <f>MONTH(E78957)</f>
        <v>6</v>
      </c>
      <c r="H78957">
        <f>YEAR(E78957)</f>
        <v>2018</v>
      </c>
    </row>
    <row r="78958" spans="1:8" x14ac:dyDescent="0.25">
      <c r="A78958" s="1">
        <v>39657</v>
      </c>
      <c r="B78958" t="s">
        <v>37774</v>
      </c>
      <c r="C78958" t="s">
        <v>132509</v>
      </c>
      <c r="D78958" t="s">
        <v>189475</v>
      </c>
      <c r="E78958" s="2">
        <v>43253.510995370372</v>
      </c>
      <c r="F78958">
        <v>138.65</v>
      </c>
      <c r="G78958">
        <f>MONTH(E78958)</f>
        <v>6</v>
      </c>
      <c r="H78958">
        <f>YEAR(E78958)</f>
        <v>2018</v>
      </c>
    </row>
    <row r="78959" spans="1:8" x14ac:dyDescent="0.25">
      <c r="A78959" s="1">
        <v>39667</v>
      </c>
      <c r="B78959" t="s">
        <v>37784</v>
      </c>
      <c r="C78959" t="s">
        <v>132519</v>
      </c>
      <c r="D78959" t="s">
        <v>189475</v>
      </c>
      <c r="E78959" s="2">
        <v>43276.364212962973</v>
      </c>
      <c r="F78959">
        <v>163.06</v>
      </c>
      <c r="G78959">
        <f>MONTH(E78959)</f>
        <v>6</v>
      </c>
      <c r="H78959">
        <f>YEAR(E78959)</f>
        <v>2018</v>
      </c>
    </row>
    <row r="78960" spans="1:8" x14ac:dyDescent="0.25">
      <c r="A78960" s="1">
        <v>39674</v>
      </c>
      <c r="B78960" t="s">
        <v>37790</v>
      </c>
      <c r="C78960" t="s">
        <v>132525</v>
      </c>
      <c r="D78960" t="s">
        <v>189475</v>
      </c>
      <c r="E78960" s="2">
        <v>43260.783761574072</v>
      </c>
      <c r="F78960">
        <v>25.84</v>
      </c>
      <c r="G78960">
        <f>MONTH(E78960)</f>
        <v>6</v>
      </c>
      <c r="H78960">
        <f>YEAR(E78960)</f>
        <v>2018</v>
      </c>
    </row>
    <row r="78961" spans="1:8" x14ac:dyDescent="0.25">
      <c r="A78961" s="1">
        <v>39686</v>
      </c>
      <c r="B78961" t="s">
        <v>37802</v>
      </c>
      <c r="C78961" t="s">
        <v>132537</v>
      </c>
      <c r="D78961" t="s">
        <v>189475</v>
      </c>
      <c r="E78961" s="2">
        <v>43253.785173611112</v>
      </c>
      <c r="F78961">
        <v>153.96</v>
      </c>
      <c r="G78961">
        <f>MONTH(E78961)</f>
        <v>6</v>
      </c>
      <c r="H78961">
        <f>YEAR(E78961)</f>
        <v>2018</v>
      </c>
    </row>
    <row r="78962" spans="1:8" x14ac:dyDescent="0.25">
      <c r="A78962" s="1">
        <v>39693</v>
      </c>
      <c r="B78962" t="s">
        <v>37809</v>
      </c>
      <c r="C78962" t="s">
        <v>132544</v>
      </c>
      <c r="D78962" t="s">
        <v>189475</v>
      </c>
      <c r="E78962" s="2">
        <v>43264.053032407413</v>
      </c>
      <c r="F78962">
        <v>138.65</v>
      </c>
      <c r="G78962">
        <f>MONTH(E78962)</f>
        <v>6</v>
      </c>
      <c r="H78962">
        <f>YEAR(E78962)</f>
        <v>2018</v>
      </c>
    </row>
    <row r="78963" spans="1:8" x14ac:dyDescent="0.25">
      <c r="A78963" s="1">
        <v>39719</v>
      </c>
      <c r="B78963" t="s">
        <v>37835</v>
      </c>
      <c r="C78963" t="s">
        <v>132570</v>
      </c>
      <c r="D78963" t="s">
        <v>189475</v>
      </c>
      <c r="E78963" s="2">
        <v>43276.321886574071</v>
      </c>
      <c r="F78963">
        <v>191.58</v>
      </c>
      <c r="G78963">
        <f>MONTH(E78963)</f>
        <v>6</v>
      </c>
      <c r="H78963">
        <f>YEAR(E78963)</f>
        <v>2018</v>
      </c>
    </row>
    <row r="78964" spans="1:8" x14ac:dyDescent="0.25">
      <c r="A78964" s="1">
        <v>39722</v>
      </c>
      <c r="B78964" t="s">
        <v>37838</v>
      </c>
      <c r="C78964" t="s">
        <v>132573</v>
      </c>
      <c r="D78964" t="s">
        <v>189475</v>
      </c>
      <c r="E78964" s="2">
        <v>43271.779398148137</v>
      </c>
      <c r="F78964">
        <v>191.58</v>
      </c>
      <c r="G78964">
        <f>MONTH(E78964)</f>
        <v>6</v>
      </c>
      <c r="H78964">
        <f>YEAR(E78964)</f>
        <v>2018</v>
      </c>
    </row>
    <row r="78965" spans="1:8" x14ac:dyDescent="0.25">
      <c r="A78965" s="1">
        <v>39729</v>
      </c>
      <c r="B78965" t="s">
        <v>37845</v>
      </c>
      <c r="C78965" t="s">
        <v>132580</v>
      </c>
      <c r="D78965" t="s">
        <v>189475</v>
      </c>
      <c r="E78965" s="2">
        <v>43253.352476851847</v>
      </c>
      <c r="F78965">
        <v>191.58</v>
      </c>
      <c r="G78965">
        <f>MONTH(E78965)</f>
        <v>6</v>
      </c>
      <c r="H78965">
        <f>YEAR(E78965)</f>
        <v>2018</v>
      </c>
    </row>
    <row r="78966" spans="1:8" x14ac:dyDescent="0.25">
      <c r="A78966" s="1">
        <v>39730</v>
      </c>
      <c r="B78966" t="s">
        <v>37846</v>
      </c>
      <c r="C78966" t="s">
        <v>132581</v>
      </c>
      <c r="D78966" t="s">
        <v>189475</v>
      </c>
      <c r="E78966" s="2">
        <v>43255.645300925928</v>
      </c>
      <c r="F78966">
        <v>36.35</v>
      </c>
      <c r="G78966">
        <f>MONTH(E78966)</f>
        <v>6</v>
      </c>
      <c r="H78966">
        <f>YEAR(E78966)</f>
        <v>2018</v>
      </c>
    </row>
    <row r="78967" spans="1:8" x14ac:dyDescent="0.25">
      <c r="A78967" s="1">
        <v>39734</v>
      </c>
      <c r="B78967" t="s">
        <v>37850</v>
      </c>
      <c r="C78967" t="s">
        <v>132585</v>
      </c>
      <c r="D78967" t="s">
        <v>189475</v>
      </c>
      <c r="E78967" s="2">
        <v>43261.633553240739</v>
      </c>
      <c r="F78967">
        <v>36.35</v>
      </c>
      <c r="G78967">
        <f>MONTH(E78967)</f>
        <v>6</v>
      </c>
      <c r="H78967">
        <f>YEAR(E78967)</f>
        <v>2018</v>
      </c>
    </row>
    <row r="78968" spans="1:8" x14ac:dyDescent="0.25">
      <c r="A78968" s="1">
        <v>39735</v>
      </c>
      <c r="B78968" t="s">
        <v>37851</v>
      </c>
      <c r="C78968" t="s">
        <v>132586</v>
      </c>
      <c r="D78968" t="s">
        <v>189475</v>
      </c>
      <c r="E78968" s="2">
        <v>43259.463796296302</v>
      </c>
      <c r="F78968">
        <v>47.62</v>
      </c>
      <c r="G78968">
        <f>MONTH(E78968)</f>
        <v>6</v>
      </c>
      <c r="H78968">
        <f>YEAR(E78968)</f>
        <v>2018</v>
      </c>
    </row>
    <row r="78969" spans="1:8" x14ac:dyDescent="0.25">
      <c r="A78969" s="1">
        <v>39741</v>
      </c>
      <c r="B78969" t="s">
        <v>37857</v>
      </c>
      <c r="C78969" t="s">
        <v>132592</v>
      </c>
      <c r="D78969" t="s">
        <v>189475</v>
      </c>
      <c r="E78969" s="2">
        <v>43272.409270833326</v>
      </c>
      <c r="F78969">
        <v>191.58</v>
      </c>
      <c r="G78969">
        <f>MONTH(E78969)</f>
        <v>6</v>
      </c>
      <c r="H78969">
        <f>YEAR(E78969)</f>
        <v>2018</v>
      </c>
    </row>
    <row r="78970" spans="1:8" x14ac:dyDescent="0.25">
      <c r="A78970" s="1">
        <v>39742</v>
      </c>
      <c r="B78970" t="s">
        <v>37858</v>
      </c>
      <c r="C78970" t="s">
        <v>132593</v>
      </c>
      <c r="D78970" t="s">
        <v>189475</v>
      </c>
      <c r="E78970" s="2">
        <v>43254.797719907408</v>
      </c>
      <c r="F78970">
        <v>191.58</v>
      </c>
      <c r="G78970">
        <f>MONTH(E78970)</f>
        <v>6</v>
      </c>
      <c r="H78970">
        <f>YEAR(E78970)</f>
        <v>2018</v>
      </c>
    </row>
    <row r="78971" spans="1:8" x14ac:dyDescent="0.25">
      <c r="A78971" s="1">
        <v>39755</v>
      </c>
      <c r="B78971" t="s">
        <v>37871</v>
      </c>
      <c r="C78971" t="s">
        <v>132606</v>
      </c>
      <c r="D78971" t="s">
        <v>189475</v>
      </c>
      <c r="E78971" s="2">
        <v>43253.805659722217</v>
      </c>
      <c r="F78971">
        <v>36.35</v>
      </c>
      <c r="G78971">
        <f>MONTH(E78971)</f>
        <v>6</v>
      </c>
      <c r="H78971">
        <f>YEAR(E78971)</f>
        <v>2018</v>
      </c>
    </row>
    <row r="78972" spans="1:8" x14ac:dyDescent="0.25">
      <c r="A78972" s="1">
        <v>39807</v>
      </c>
      <c r="B78972" t="s">
        <v>37921</v>
      </c>
      <c r="C78972" t="s">
        <v>132656</v>
      </c>
      <c r="D78972" t="s">
        <v>189475</v>
      </c>
      <c r="E78972" s="2">
        <v>43260.744375000002</v>
      </c>
      <c r="F78972">
        <v>154.66999999999999</v>
      </c>
      <c r="G78972">
        <f>MONTH(E78972)</f>
        <v>6</v>
      </c>
      <c r="H78972">
        <f>YEAR(E78972)</f>
        <v>2018</v>
      </c>
    </row>
    <row r="78973" spans="1:8" x14ac:dyDescent="0.25">
      <c r="A78973" s="1">
        <v>39811</v>
      </c>
      <c r="B78973" t="s">
        <v>37925</v>
      </c>
      <c r="C78973" t="s">
        <v>132660</v>
      </c>
      <c r="D78973" t="s">
        <v>189475</v>
      </c>
      <c r="E78973" s="2">
        <v>43261.588946759257</v>
      </c>
      <c r="F78973">
        <v>191.58</v>
      </c>
      <c r="G78973">
        <f>MONTH(E78973)</f>
        <v>6</v>
      </c>
      <c r="H78973">
        <f>YEAR(E78973)</f>
        <v>2018</v>
      </c>
    </row>
    <row r="78974" spans="1:8" x14ac:dyDescent="0.25">
      <c r="A78974" s="1">
        <v>39834</v>
      </c>
      <c r="B78974" t="s">
        <v>37948</v>
      </c>
      <c r="C78974" t="s">
        <v>132683</v>
      </c>
      <c r="D78974" t="s">
        <v>189475</v>
      </c>
      <c r="E78974" s="2">
        <v>43259.580300925933</v>
      </c>
      <c r="F78974">
        <v>191.58</v>
      </c>
      <c r="G78974">
        <f>MONTH(E78974)</f>
        <v>6</v>
      </c>
      <c r="H78974">
        <f>YEAR(E78974)</f>
        <v>2018</v>
      </c>
    </row>
    <row r="78975" spans="1:8" x14ac:dyDescent="0.25">
      <c r="A78975" s="1">
        <v>39854</v>
      </c>
      <c r="B78975" t="s">
        <v>37967</v>
      </c>
      <c r="C78975" t="s">
        <v>132702</v>
      </c>
      <c r="D78975" t="s">
        <v>189475</v>
      </c>
      <c r="E78975" s="2">
        <v>43263.928784722222</v>
      </c>
      <c r="F78975">
        <v>191.58</v>
      </c>
      <c r="G78975">
        <f>MONTH(E78975)</f>
        <v>6</v>
      </c>
      <c r="H78975">
        <f>YEAR(E78975)</f>
        <v>2018</v>
      </c>
    </row>
    <row r="78976" spans="1:8" x14ac:dyDescent="0.25">
      <c r="A78976" s="1">
        <v>39889</v>
      </c>
      <c r="B78976" t="s">
        <v>38001</v>
      </c>
      <c r="C78976" t="s">
        <v>132736</v>
      </c>
      <c r="D78976" t="s">
        <v>189475</v>
      </c>
      <c r="E78976" s="2">
        <v>43280.660231481481</v>
      </c>
      <c r="F78976">
        <v>138.65</v>
      </c>
      <c r="G78976">
        <f>MONTH(E78976)</f>
        <v>6</v>
      </c>
      <c r="H78976">
        <f>YEAR(E78976)</f>
        <v>2018</v>
      </c>
    </row>
    <row r="78977" spans="1:8" x14ac:dyDescent="0.25">
      <c r="A78977" s="1">
        <v>39891</v>
      </c>
      <c r="B78977" t="s">
        <v>38003</v>
      </c>
      <c r="C78977" t="s">
        <v>132738</v>
      </c>
      <c r="D78977" t="s">
        <v>189475</v>
      </c>
      <c r="E78977" s="2">
        <v>43265.937361111108</v>
      </c>
      <c r="F78977">
        <v>154.66999999999999</v>
      </c>
      <c r="G78977">
        <f>MONTH(E78977)</f>
        <v>6</v>
      </c>
      <c r="H78977">
        <f>YEAR(E78977)</f>
        <v>2018</v>
      </c>
    </row>
    <row r="78978" spans="1:8" x14ac:dyDescent="0.25">
      <c r="A78978" s="1">
        <v>39924</v>
      </c>
      <c r="B78978" t="s">
        <v>38036</v>
      </c>
      <c r="C78978" t="s">
        <v>132771</v>
      </c>
      <c r="D78978" t="s">
        <v>189475</v>
      </c>
      <c r="E78978" s="2">
        <v>43278.503518518519</v>
      </c>
      <c r="F78978">
        <v>191.58</v>
      </c>
      <c r="G78978">
        <f>MONTH(E78978)</f>
        <v>6</v>
      </c>
      <c r="H78978">
        <f>YEAR(E78978)</f>
        <v>2018</v>
      </c>
    </row>
    <row r="78979" spans="1:8" x14ac:dyDescent="0.25">
      <c r="A78979" s="1">
        <v>39929</v>
      </c>
      <c r="B78979" t="s">
        <v>38040</v>
      </c>
      <c r="C78979" t="s">
        <v>132775</v>
      </c>
      <c r="D78979" t="s">
        <v>189475</v>
      </c>
      <c r="E78979" s="2">
        <v>43278.60533564815</v>
      </c>
      <c r="F78979">
        <v>25.84</v>
      </c>
      <c r="G78979">
        <f>MONTH(E78979)</f>
        <v>6</v>
      </c>
      <c r="H78979">
        <f>YEAR(E78979)</f>
        <v>2018</v>
      </c>
    </row>
    <row r="78980" spans="1:8" x14ac:dyDescent="0.25">
      <c r="A78980" s="1">
        <v>39948</v>
      </c>
      <c r="B78980" t="s">
        <v>38056</v>
      </c>
      <c r="C78980" t="s">
        <v>132791</v>
      </c>
      <c r="D78980" t="s">
        <v>189475</v>
      </c>
      <c r="E78980" s="2">
        <v>43276.445416666669</v>
      </c>
      <c r="F78980">
        <v>138.65</v>
      </c>
      <c r="G78980">
        <f>MONTH(E78980)</f>
        <v>6</v>
      </c>
      <c r="H78980">
        <f>YEAR(E78980)</f>
        <v>2018</v>
      </c>
    </row>
    <row r="78981" spans="1:8" x14ac:dyDescent="0.25">
      <c r="A78981" s="1">
        <v>39964</v>
      </c>
      <c r="B78981" t="s">
        <v>38072</v>
      </c>
      <c r="C78981" t="s">
        <v>132807</v>
      </c>
      <c r="D78981" t="s">
        <v>189475</v>
      </c>
      <c r="E78981" s="2">
        <v>43268.402569444443</v>
      </c>
      <c r="F78981">
        <v>125.99</v>
      </c>
      <c r="G78981">
        <f>MONTH(E78981)</f>
        <v>6</v>
      </c>
      <c r="H78981">
        <f>YEAR(E78981)</f>
        <v>2018</v>
      </c>
    </row>
    <row r="78982" spans="1:8" x14ac:dyDescent="0.25">
      <c r="A78982" s="1">
        <v>40007</v>
      </c>
      <c r="B78982" t="s">
        <v>38113</v>
      </c>
      <c r="C78982" t="s">
        <v>132848</v>
      </c>
      <c r="D78982" t="s">
        <v>189475</v>
      </c>
      <c r="E78982" s="2">
        <v>43272.857847222222</v>
      </c>
      <c r="F78982">
        <v>153.96</v>
      </c>
      <c r="G78982">
        <f>MONTH(E78982)</f>
        <v>6</v>
      </c>
      <c r="H78982">
        <f>YEAR(E78982)</f>
        <v>2018</v>
      </c>
    </row>
    <row r="78983" spans="1:8" x14ac:dyDescent="0.25">
      <c r="A78983" s="1">
        <v>40010</v>
      </c>
      <c r="B78983" t="s">
        <v>38116</v>
      </c>
      <c r="C78983" t="s">
        <v>132851</v>
      </c>
      <c r="D78983" t="s">
        <v>189475</v>
      </c>
      <c r="E78983" s="2">
        <v>43256.897407407407</v>
      </c>
      <c r="F78983">
        <v>191.58</v>
      </c>
      <c r="G78983">
        <f>MONTH(E78983)</f>
        <v>6</v>
      </c>
      <c r="H78983">
        <f>YEAR(E78983)</f>
        <v>2018</v>
      </c>
    </row>
    <row r="78984" spans="1:8" x14ac:dyDescent="0.25">
      <c r="A78984" s="1">
        <v>40020</v>
      </c>
      <c r="B78984" t="s">
        <v>38125</v>
      </c>
      <c r="C78984" t="s">
        <v>132860</v>
      </c>
      <c r="D78984" t="s">
        <v>189475</v>
      </c>
      <c r="E78984" s="2">
        <v>43253.588437500002</v>
      </c>
      <c r="F78984">
        <v>191.58</v>
      </c>
      <c r="G78984">
        <f>MONTH(E78984)</f>
        <v>6</v>
      </c>
      <c r="H78984">
        <f>YEAR(E78984)</f>
        <v>2018</v>
      </c>
    </row>
    <row r="78985" spans="1:8" x14ac:dyDescent="0.25">
      <c r="A78985" s="1">
        <v>40021</v>
      </c>
      <c r="B78985" t="s">
        <v>38126</v>
      </c>
      <c r="C78985" t="s">
        <v>132861</v>
      </c>
      <c r="D78985" t="s">
        <v>189475</v>
      </c>
      <c r="E78985" s="2">
        <v>43277.930185185192</v>
      </c>
      <c r="F78985">
        <v>191.58</v>
      </c>
      <c r="G78985">
        <f>MONTH(E78985)</f>
        <v>6</v>
      </c>
      <c r="H78985">
        <f>YEAR(E78985)</f>
        <v>2018</v>
      </c>
    </row>
    <row r="78986" spans="1:8" x14ac:dyDescent="0.25">
      <c r="A78986" s="1">
        <v>40050</v>
      </c>
      <c r="B78986" t="s">
        <v>38151</v>
      </c>
      <c r="C78986" t="s">
        <v>132886</v>
      </c>
      <c r="D78986" t="s">
        <v>189475</v>
      </c>
      <c r="E78986" s="2">
        <v>43277.49490740741</v>
      </c>
      <c r="F78986">
        <v>191.58</v>
      </c>
      <c r="G78986">
        <f>MONTH(E78986)</f>
        <v>6</v>
      </c>
      <c r="H78986">
        <f>YEAR(E78986)</f>
        <v>2018</v>
      </c>
    </row>
    <row r="78987" spans="1:8" x14ac:dyDescent="0.25">
      <c r="A78987" s="1">
        <v>40060</v>
      </c>
      <c r="B78987" t="s">
        <v>38160</v>
      </c>
      <c r="C78987" t="s">
        <v>132895</v>
      </c>
      <c r="D78987" t="s">
        <v>189475</v>
      </c>
      <c r="E78987" s="2">
        <v>43269.494340277779</v>
      </c>
      <c r="F78987">
        <v>154.66999999999999</v>
      </c>
      <c r="G78987">
        <f>MONTH(E78987)</f>
        <v>6</v>
      </c>
      <c r="H78987">
        <f>YEAR(E78987)</f>
        <v>2018</v>
      </c>
    </row>
    <row r="78988" spans="1:8" x14ac:dyDescent="0.25">
      <c r="A78988" s="1">
        <v>40061</v>
      </c>
      <c r="B78988" t="s">
        <v>38161</v>
      </c>
      <c r="C78988" t="s">
        <v>132896</v>
      </c>
      <c r="D78988" t="s">
        <v>189475</v>
      </c>
      <c r="E78988" s="2">
        <v>43262.713263888887</v>
      </c>
      <c r="F78988">
        <v>36.35</v>
      </c>
      <c r="G78988">
        <f>MONTH(E78988)</f>
        <v>6</v>
      </c>
      <c r="H78988">
        <f>YEAR(E78988)</f>
        <v>2018</v>
      </c>
    </row>
    <row r="78989" spans="1:8" x14ac:dyDescent="0.25">
      <c r="A78989" s="1">
        <v>40062</v>
      </c>
      <c r="B78989" t="s">
        <v>38162</v>
      </c>
      <c r="C78989" t="s">
        <v>132897</v>
      </c>
      <c r="D78989" t="s">
        <v>189475</v>
      </c>
      <c r="E78989" s="2">
        <v>43269.325949074067</v>
      </c>
      <c r="F78989">
        <v>154.66999999999999</v>
      </c>
      <c r="G78989">
        <f>MONTH(E78989)</f>
        <v>6</v>
      </c>
      <c r="H78989">
        <f>YEAR(E78989)</f>
        <v>2018</v>
      </c>
    </row>
    <row r="78990" spans="1:8" x14ac:dyDescent="0.25">
      <c r="A78990" s="1">
        <v>40081</v>
      </c>
      <c r="B78990" t="s">
        <v>38181</v>
      </c>
      <c r="C78990" t="s">
        <v>132916</v>
      </c>
      <c r="D78990" t="s">
        <v>189475</v>
      </c>
      <c r="E78990" s="2">
        <v>43275.06753472222</v>
      </c>
      <c r="F78990">
        <v>155.41999999999999</v>
      </c>
      <c r="G78990">
        <f>MONTH(E78990)</f>
        <v>6</v>
      </c>
      <c r="H78990">
        <f>YEAR(E78990)</f>
        <v>2018</v>
      </c>
    </row>
    <row r="78991" spans="1:8" x14ac:dyDescent="0.25">
      <c r="A78991" s="1">
        <v>40109</v>
      </c>
      <c r="B78991" t="s">
        <v>38207</v>
      </c>
      <c r="C78991" t="s">
        <v>132942</v>
      </c>
      <c r="D78991" t="s">
        <v>189475</v>
      </c>
      <c r="E78991" s="2">
        <v>43271.787291666667</v>
      </c>
      <c r="F78991">
        <v>155.41999999999999</v>
      </c>
      <c r="G78991">
        <f>MONTH(E78991)</f>
        <v>6</v>
      </c>
      <c r="H78991">
        <f>YEAR(E78991)</f>
        <v>2018</v>
      </c>
    </row>
    <row r="78992" spans="1:8" x14ac:dyDescent="0.25">
      <c r="A78992" s="1">
        <v>40157</v>
      </c>
      <c r="B78992" t="s">
        <v>38252</v>
      </c>
      <c r="C78992" t="s">
        <v>132987</v>
      </c>
      <c r="D78992" t="s">
        <v>189475</v>
      </c>
      <c r="E78992" s="2">
        <v>43262.662303240737</v>
      </c>
      <c r="F78992">
        <v>191.58</v>
      </c>
      <c r="G78992">
        <f>MONTH(E78992)</f>
        <v>6</v>
      </c>
      <c r="H78992">
        <f>YEAR(E78992)</f>
        <v>2018</v>
      </c>
    </row>
    <row r="78993" spans="1:8" x14ac:dyDescent="0.25">
      <c r="A78993" s="1">
        <v>40178</v>
      </c>
      <c r="B78993" t="s">
        <v>38270</v>
      </c>
      <c r="C78993" t="s">
        <v>133005</v>
      </c>
      <c r="D78993" t="s">
        <v>189475</v>
      </c>
      <c r="E78993" s="2">
        <v>43261.619537037041</v>
      </c>
      <c r="F78993">
        <v>25.84</v>
      </c>
      <c r="G78993">
        <f>MONTH(E78993)</f>
        <v>6</v>
      </c>
      <c r="H78993">
        <f>YEAR(E78993)</f>
        <v>2018</v>
      </c>
    </row>
    <row r="78994" spans="1:8" x14ac:dyDescent="0.25">
      <c r="A78994" s="1">
        <v>40185</v>
      </c>
      <c r="B78994" t="s">
        <v>38277</v>
      </c>
      <c r="C78994" t="s">
        <v>133012</v>
      </c>
      <c r="D78994" t="s">
        <v>189475</v>
      </c>
      <c r="E78994" s="2">
        <v>43273.996724537043</v>
      </c>
      <c r="F78994">
        <v>138.65</v>
      </c>
      <c r="G78994">
        <f>MONTH(E78994)</f>
        <v>6</v>
      </c>
      <c r="H78994">
        <f>YEAR(E78994)</f>
        <v>2018</v>
      </c>
    </row>
    <row r="78995" spans="1:8" x14ac:dyDescent="0.25">
      <c r="A78995" s="1">
        <v>40203</v>
      </c>
      <c r="B78995" t="s">
        <v>38292</v>
      </c>
      <c r="C78995" t="s">
        <v>133027</v>
      </c>
      <c r="D78995" t="s">
        <v>189475</v>
      </c>
      <c r="E78995" s="2">
        <v>43257.705057870371</v>
      </c>
      <c r="F78995">
        <v>153.96</v>
      </c>
      <c r="G78995">
        <f>MONTH(E78995)</f>
        <v>6</v>
      </c>
      <c r="H78995">
        <f>YEAR(E78995)</f>
        <v>2018</v>
      </c>
    </row>
    <row r="78996" spans="1:8" x14ac:dyDescent="0.25">
      <c r="A78996" s="1">
        <v>40213</v>
      </c>
      <c r="B78996" t="s">
        <v>38301</v>
      </c>
      <c r="C78996" t="s">
        <v>133036</v>
      </c>
      <c r="D78996" t="s">
        <v>189475</v>
      </c>
      <c r="E78996" s="2">
        <v>43263.561423611107</v>
      </c>
      <c r="F78996">
        <v>25.84</v>
      </c>
      <c r="G78996">
        <f>MONTH(E78996)</f>
        <v>6</v>
      </c>
      <c r="H78996">
        <f>YEAR(E78996)</f>
        <v>2018</v>
      </c>
    </row>
    <row r="78997" spans="1:8" x14ac:dyDescent="0.25">
      <c r="A78997" s="1">
        <v>40222</v>
      </c>
      <c r="B78997" t="s">
        <v>38309</v>
      </c>
      <c r="C78997" t="s">
        <v>133044</v>
      </c>
      <c r="D78997" t="s">
        <v>189475</v>
      </c>
      <c r="E78997" s="2">
        <v>43279.66673611111</v>
      </c>
      <c r="F78997">
        <v>153.96</v>
      </c>
      <c r="G78997">
        <f>MONTH(E78997)</f>
        <v>6</v>
      </c>
      <c r="H78997">
        <f>YEAR(E78997)</f>
        <v>2018</v>
      </c>
    </row>
    <row r="78998" spans="1:8" x14ac:dyDescent="0.25">
      <c r="A78998" s="1">
        <v>40262</v>
      </c>
      <c r="B78998" t="s">
        <v>38345</v>
      </c>
      <c r="C78998" t="s">
        <v>133080</v>
      </c>
      <c r="D78998" t="s">
        <v>189475</v>
      </c>
      <c r="E78998" s="2">
        <v>43255.669560185182</v>
      </c>
      <c r="F78998">
        <v>138.65</v>
      </c>
      <c r="G78998">
        <f>MONTH(E78998)</f>
        <v>6</v>
      </c>
      <c r="H78998">
        <f>YEAR(E78998)</f>
        <v>2018</v>
      </c>
    </row>
    <row r="78999" spans="1:8" x14ac:dyDescent="0.25">
      <c r="A78999" s="1">
        <v>40273</v>
      </c>
      <c r="B78999" t="s">
        <v>38356</v>
      </c>
      <c r="C78999" t="s">
        <v>133091</v>
      </c>
      <c r="D78999" t="s">
        <v>189475</v>
      </c>
      <c r="E78999" s="2">
        <v>43259.858368055553</v>
      </c>
      <c r="F78999">
        <v>191.58</v>
      </c>
      <c r="G78999">
        <f>MONTH(E78999)</f>
        <v>6</v>
      </c>
      <c r="H78999">
        <f>YEAR(E78999)</f>
        <v>2018</v>
      </c>
    </row>
    <row r="79000" spans="1:8" x14ac:dyDescent="0.25">
      <c r="A79000" s="1">
        <v>40291</v>
      </c>
      <c r="B79000" t="s">
        <v>38373</v>
      </c>
      <c r="C79000" t="s">
        <v>133108</v>
      </c>
      <c r="D79000" t="s">
        <v>189475</v>
      </c>
      <c r="E79000" s="2">
        <v>43256.762476851851</v>
      </c>
      <c r="F79000">
        <v>154.66999999999999</v>
      </c>
      <c r="G79000">
        <f>MONTH(E79000)</f>
        <v>6</v>
      </c>
      <c r="H79000">
        <f>YEAR(E79000)</f>
        <v>2018</v>
      </c>
    </row>
    <row r="79001" spans="1:8" x14ac:dyDescent="0.25">
      <c r="A79001" s="1">
        <v>40321</v>
      </c>
      <c r="B79001" t="s">
        <v>38402</v>
      </c>
      <c r="C79001" t="s">
        <v>133137</v>
      </c>
      <c r="D79001" t="s">
        <v>189475</v>
      </c>
      <c r="E79001" s="2">
        <v>43275.559687499997</v>
      </c>
      <c r="F79001">
        <v>155.41999999999999</v>
      </c>
      <c r="G79001">
        <f>MONTH(E79001)</f>
        <v>6</v>
      </c>
      <c r="H79001">
        <f>YEAR(E79001)</f>
        <v>2018</v>
      </c>
    </row>
    <row r="79002" spans="1:8" x14ac:dyDescent="0.25">
      <c r="A79002" s="1">
        <v>40326</v>
      </c>
      <c r="B79002" t="s">
        <v>38407</v>
      </c>
      <c r="C79002" t="s">
        <v>133142</v>
      </c>
      <c r="D79002" t="s">
        <v>189475</v>
      </c>
      <c r="E79002" s="2">
        <v>43275.714502314811</v>
      </c>
      <c r="F79002">
        <v>36.35</v>
      </c>
      <c r="G79002">
        <f>MONTH(E79002)</f>
        <v>6</v>
      </c>
      <c r="H79002">
        <f>YEAR(E79002)</f>
        <v>2018</v>
      </c>
    </row>
    <row r="79003" spans="1:8" x14ac:dyDescent="0.25">
      <c r="A79003" s="1">
        <v>40336</v>
      </c>
      <c r="B79003" t="s">
        <v>38417</v>
      </c>
      <c r="C79003" t="s">
        <v>133152</v>
      </c>
      <c r="D79003" t="s">
        <v>189475</v>
      </c>
      <c r="E79003" s="2">
        <v>43252.677430555559</v>
      </c>
      <c r="F79003">
        <v>155.41999999999999</v>
      </c>
      <c r="G79003">
        <f>MONTH(E79003)</f>
        <v>6</v>
      </c>
      <c r="H79003">
        <f>YEAR(E79003)</f>
        <v>2018</v>
      </c>
    </row>
    <row r="79004" spans="1:8" x14ac:dyDescent="0.25">
      <c r="A79004" s="1">
        <v>40341</v>
      </c>
      <c r="B79004" t="s">
        <v>38422</v>
      </c>
      <c r="C79004" t="s">
        <v>133157</v>
      </c>
      <c r="D79004" t="s">
        <v>189475</v>
      </c>
      <c r="E79004" s="2">
        <v>43277.598564814813</v>
      </c>
      <c r="F79004">
        <v>25.84</v>
      </c>
      <c r="G79004">
        <f>MONTH(E79004)</f>
        <v>6</v>
      </c>
      <c r="H79004">
        <f>YEAR(E79004)</f>
        <v>2018</v>
      </c>
    </row>
    <row r="79005" spans="1:8" x14ac:dyDescent="0.25">
      <c r="A79005" s="1">
        <v>40342</v>
      </c>
      <c r="B79005" t="s">
        <v>38423</v>
      </c>
      <c r="C79005" t="s">
        <v>133158</v>
      </c>
      <c r="D79005" t="s">
        <v>189475</v>
      </c>
      <c r="E79005" s="2">
        <v>43273.516192129631</v>
      </c>
      <c r="F79005">
        <v>163.06</v>
      </c>
      <c r="G79005">
        <f>MONTH(E79005)</f>
        <v>6</v>
      </c>
      <c r="H79005">
        <f>YEAR(E79005)</f>
        <v>2018</v>
      </c>
    </row>
    <row r="79006" spans="1:8" x14ac:dyDescent="0.25">
      <c r="A79006" s="1">
        <v>40353</v>
      </c>
      <c r="B79006" t="s">
        <v>38434</v>
      </c>
      <c r="C79006" t="s">
        <v>133169</v>
      </c>
      <c r="D79006" t="s">
        <v>189475</v>
      </c>
      <c r="E79006" s="2">
        <v>43258.624328703707</v>
      </c>
      <c r="F79006">
        <v>36.35</v>
      </c>
      <c r="G79006">
        <f>MONTH(E79006)</f>
        <v>6</v>
      </c>
      <c r="H79006">
        <f>YEAR(E79006)</f>
        <v>2018</v>
      </c>
    </row>
    <row r="79007" spans="1:8" x14ac:dyDescent="0.25">
      <c r="A79007" s="1">
        <v>40362</v>
      </c>
      <c r="B79007" t="s">
        <v>38443</v>
      </c>
      <c r="C79007" t="s">
        <v>133178</v>
      </c>
      <c r="D79007" t="s">
        <v>189475</v>
      </c>
      <c r="E79007" s="2">
        <v>43277.913738425923</v>
      </c>
      <c r="F79007">
        <v>153.96</v>
      </c>
      <c r="G79007">
        <f>MONTH(E79007)</f>
        <v>6</v>
      </c>
      <c r="H79007">
        <f>YEAR(E79007)</f>
        <v>2018</v>
      </c>
    </row>
    <row r="79008" spans="1:8" x14ac:dyDescent="0.25">
      <c r="A79008" s="1">
        <v>40372</v>
      </c>
      <c r="B79008" t="s">
        <v>38451</v>
      </c>
      <c r="C79008" t="s">
        <v>133186</v>
      </c>
      <c r="D79008" t="s">
        <v>189475</v>
      </c>
      <c r="E79008" s="2">
        <v>43262.887280092589</v>
      </c>
      <c r="F79008">
        <v>153.96</v>
      </c>
      <c r="G79008">
        <f>MONTH(E79008)</f>
        <v>6</v>
      </c>
      <c r="H79008">
        <f>YEAR(E79008)</f>
        <v>2018</v>
      </c>
    </row>
    <row r="79009" spans="1:8" x14ac:dyDescent="0.25">
      <c r="A79009" s="1">
        <v>40378</v>
      </c>
      <c r="B79009" t="s">
        <v>38456</v>
      </c>
      <c r="C79009" t="s">
        <v>133191</v>
      </c>
      <c r="D79009" t="s">
        <v>189475</v>
      </c>
      <c r="E79009" s="2">
        <v>43263.357199074067</v>
      </c>
      <c r="F79009">
        <v>32.9</v>
      </c>
      <c r="G79009">
        <f>MONTH(E79009)</f>
        <v>6</v>
      </c>
      <c r="H79009">
        <f>YEAR(E79009)</f>
        <v>2018</v>
      </c>
    </row>
    <row r="79010" spans="1:8" x14ac:dyDescent="0.25">
      <c r="A79010" s="1">
        <v>40393</v>
      </c>
      <c r="B79010" t="s">
        <v>38470</v>
      </c>
      <c r="C79010" t="s">
        <v>133205</v>
      </c>
      <c r="D79010" t="s">
        <v>189475</v>
      </c>
      <c r="E79010" s="2">
        <v>43254.820208333331</v>
      </c>
      <c r="F79010">
        <v>191.58</v>
      </c>
      <c r="G79010">
        <f>MONTH(E79010)</f>
        <v>6</v>
      </c>
      <c r="H79010">
        <f>YEAR(E79010)</f>
        <v>2018</v>
      </c>
    </row>
    <row r="79011" spans="1:8" x14ac:dyDescent="0.25">
      <c r="A79011" s="1">
        <v>40409</v>
      </c>
      <c r="B79011" t="s">
        <v>38486</v>
      </c>
      <c r="C79011" t="s">
        <v>133221</v>
      </c>
      <c r="D79011" t="s">
        <v>189475</v>
      </c>
      <c r="E79011" s="2">
        <v>43270.702650462961</v>
      </c>
      <c r="F79011">
        <v>191.58</v>
      </c>
      <c r="G79011">
        <f>MONTH(E79011)</f>
        <v>6</v>
      </c>
      <c r="H79011">
        <f>YEAR(E79011)</f>
        <v>2018</v>
      </c>
    </row>
    <row r="79012" spans="1:8" x14ac:dyDescent="0.25">
      <c r="A79012" s="1">
        <v>40455</v>
      </c>
      <c r="B79012" t="s">
        <v>38531</v>
      </c>
      <c r="C79012" t="s">
        <v>133266</v>
      </c>
      <c r="D79012" t="s">
        <v>189475</v>
      </c>
      <c r="E79012" s="2">
        <v>43269.508344907408</v>
      </c>
      <c r="F79012">
        <v>36.35</v>
      </c>
      <c r="G79012">
        <f>MONTH(E79012)</f>
        <v>6</v>
      </c>
      <c r="H79012">
        <f>YEAR(E79012)</f>
        <v>2018</v>
      </c>
    </row>
    <row r="79013" spans="1:8" x14ac:dyDescent="0.25">
      <c r="A79013" s="1">
        <v>40483</v>
      </c>
      <c r="B79013" t="s">
        <v>38558</v>
      </c>
      <c r="C79013" t="s">
        <v>133293</v>
      </c>
      <c r="D79013" t="s">
        <v>189475</v>
      </c>
      <c r="E79013" s="2">
        <v>43270.930949074071</v>
      </c>
      <c r="F79013">
        <v>154.66999999999999</v>
      </c>
      <c r="G79013">
        <f>MONTH(E79013)</f>
        <v>6</v>
      </c>
      <c r="H79013">
        <f>YEAR(E79013)</f>
        <v>2018</v>
      </c>
    </row>
    <row r="79014" spans="1:8" x14ac:dyDescent="0.25">
      <c r="A79014" s="1">
        <v>40512</v>
      </c>
      <c r="B79014" t="s">
        <v>38585</v>
      </c>
      <c r="C79014" t="s">
        <v>133320</v>
      </c>
      <c r="D79014" t="s">
        <v>189475</v>
      </c>
      <c r="E79014" s="2">
        <v>43276.947488425933</v>
      </c>
      <c r="F79014">
        <v>154.66999999999999</v>
      </c>
      <c r="G79014">
        <f>MONTH(E79014)</f>
        <v>6</v>
      </c>
      <c r="H79014">
        <f>YEAR(E79014)</f>
        <v>2018</v>
      </c>
    </row>
    <row r="79015" spans="1:8" x14ac:dyDescent="0.25">
      <c r="A79015" s="1">
        <v>40516</v>
      </c>
      <c r="B79015" t="s">
        <v>38589</v>
      </c>
      <c r="C79015" t="s">
        <v>133324</v>
      </c>
      <c r="D79015" t="s">
        <v>189475</v>
      </c>
      <c r="E79015" s="2">
        <v>43276.644479166673</v>
      </c>
      <c r="F79015">
        <v>153.96</v>
      </c>
      <c r="G79015">
        <f>MONTH(E79015)</f>
        <v>6</v>
      </c>
      <c r="H79015">
        <f>YEAR(E79015)</f>
        <v>2018</v>
      </c>
    </row>
    <row r="79016" spans="1:8" x14ac:dyDescent="0.25">
      <c r="A79016" s="1">
        <v>40521</v>
      </c>
      <c r="B79016" t="s">
        <v>38594</v>
      </c>
      <c r="C79016" t="s">
        <v>133329</v>
      </c>
      <c r="D79016" t="s">
        <v>189475</v>
      </c>
      <c r="E79016" s="2">
        <v>43276.948229166657</v>
      </c>
      <c r="F79016">
        <v>155.41999999999999</v>
      </c>
      <c r="G79016">
        <f>MONTH(E79016)</f>
        <v>6</v>
      </c>
      <c r="H79016">
        <f>YEAR(E79016)</f>
        <v>2018</v>
      </c>
    </row>
    <row r="79017" spans="1:8" x14ac:dyDescent="0.25">
      <c r="A79017" s="1">
        <v>40594</v>
      </c>
      <c r="B79017" t="s">
        <v>38664</v>
      </c>
      <c r="C79017" t="s">
        <v>133399</v>
      </c>
      <c r="D79017" t="s">
        <v>189475</v>
      </c>
      <c r="E79017" s="2">
        <v>43269.635914351849</v>
      </c>
      <c r="F79017">
        <v>125.99</v>
      </c>
      <c r="G79017">
        <f>MONTH(E79017)</f>
        <v>6</v>
      </c>
      <c r="H79017">
        <f>YEAR(E79017)</f>
        <v>2018</v>
      </c>
    </row>
    <row r="79018" spans="1:8" x14ac:dyDescent="0.25">
      <c r="A79018" s="1">
        <v>40602</v>
      </c>
      <c r="B79018" t="s">
        <v>38672</v>
      </c>
      <c r="C79018" t="s">
        <v>133407</v>
      </c>
      <c r="D79018" t="s">
        <v>189475</v>
      </c>
      <c r="E79018" s="2">
        <v>43275.670358796298</v>
      </c>
      <c r="F79018">
        <v>153.96</v>
      </c>
      <c r="G79018">
        <f>MONTH(E79018)</f>
        <v>6</v>
      </c>
      <c r="H79018">
        <f>YEAR(E79018)</f>
        <v>2018</v>
      </c>
    </row>
    <row r="79019" spans="1:8" x14ac:dyDescent="0.25">
      <c r="A79019" s="1">
        <v>40650</v>
      </c>
      <c r="B79019" t="s">
        <v>38719</v>
      </c>
      <c r="C79019" t="s">
        <v>133454</v>
      </c>
      <c r="D79019" t="s">
        <v>189475</v>
      </c>
      <c r="E79019" s="2">
        <v>43278.839826388888</v>
      </c>
      <c r="F79019">
        <v>163.06</v>
      </c>
      <c r="G79019">
        <f>MONTH(E79019)</f>
        <v>6</v>
      </c>
      <c r="H79019">
        <f>YEAR(E79019)</f>
        <v>2018</v>
      </c>
    </row>
    <row r="79020" spans="1:8" x14ac:dyDescent="0.25">
      <c r="A79020" s="1">
        <v>40655</v>
      </c>
      <c r="B79020" t="s">
        <v>38724</v>
      </c>
      <c r="C79020" t="s">
        <v>133459</v>
      </c>
      <c r="D79020" t="s">
        <v>189475</v>
      </c>
      <c r="E79020" s="2">
        <v>43259.410358796304</v>
      </c>
      <c r="F79020">
        <v>154.66999999999999</v>
      </c>
      <c r="G79020">
        <f>MONTH(E79020)</f>
        <v>6</v>
      </c>
      <c r="H79020">
        <f>YEAR(E79020)</f>
        <v>2018</v>
      </c>
    </row>
    <row r="79021" spans="1:8" x14ac:dyDescent="0.25">
      <c r="A79021" s="1">
        <v>40664</v>
      </c>
      <c r="B79021" t="s">
        <v>38732</v>
      </c>
      <c r="C79021" t="s">
        <v>133467</v>
      </c>
      <c r="D79021" t="s">
        <v>189475</v>
      </c>
      <c r="E79021" s="2">
        <v>43262.768784722219</v>
      </c>
      <c r="F79021">
        <v>191.58</v>
      </c>
      <c r="G79021">
        <f>MONTH(E79021)</f>
        <v>6</v>
      </c>
      <c r="H79021">
        <f>YEAR(E79021)</f>
        <v>2018</v>
      </c>
    </row>
    <row r="79022" spans="1:8" x14ac:dyDescent="0.25">
      <c r="A79022" s="1">
        <v>40733</v>
      </c>
      <c r="B79022" t="s">
        <v>38799</v>
      </c>
      <c r="C79022" t="s">
        <v>133534</v>
      </c>
      <c r="D79022" t="s">
        <v>189475</v>
      </c>
      <c r="E79022" s="2">
        <v>43263.370289351849</v>
      </c>
      <c r="F79022">
        <v>153.96</v>
      </c>
      <c r="G79022">
        <f>MONTH(E79022)</f>
        <v>6</v>
      </c>
      <c r="H79022">
        <f>YEAR(E79022)</f>
        <v>2018</v>
      </c>
    </row>
    <row r="79023" spans="1:8" x14ac:dyDescent="0.25">
      <c r="A79023" s="1">
        <v>40741</v>
      </c>
      <c r="B79023" t="s">
        <v>38807</v>
      </c>
      <c r="C79023" t="s">
        <v>133542</v>
      </c>
      <c r="D79023" t="s">
        <v>189475</v>
      </c>
      <c r="E79023" s="2">
        <v>43276.628784722219</v>
      </c>
      <c r="F79023">
        <v>191.58</v>
      </c>
      <c r="G79023">
        <f>MONTH(E79023)</f>
        <v>6</v>
      </c>
      <c r="H79023">
        <f>YEAR(E79023)</f>
        <v>2018</v>
      </c>
    </row>
    <row r="79024" spans="1:8" x14ac:dyDescent="0.25">
      <c r="A79024" s="1">
        <v>40751</v>
      </c>
      <c r="B79024" t="s">
        <v>38817</v>
      </c>
      <c r="C79024" t="s">
        <v>133552</v>
      </c>
      <c r="D79024" t="s">
        <v>189475</v>
      </c>
      <c r="E79024" s="2">
        <v>43279.740972222222</v>
      </c>
      <c r="F79024">
        <v>25.84</v>
      </c>
      <c r="G79024">
        <f>MONTH(E79024)</f>
        <v>6</v>
      </c>
      <c r="H79024">
        <f>YEAR(E79024)</f>
        <v>2018</v>
      </c>
    </row>
    <row r="79025" spans="1:8" x14ac:dyDescent="0.25">
      <c r="A79025" s="1">
        <v>40775</v>
      </c>
      <c r="B79025" t="s">
        <v>38840</v>
      </c>
      <c r="C79025" t="s">
        <v>133575</v>
      </c>
      <c r="D79025" t="s">
        <v>189475</v>
      </c>
      <c r="E79025" s="2">
        <v>43256.801759259259</v>
      </c>
      <c r="F79025">
        <v>125.99</v>
      </c>
      <c r="G79025">
        <f>MONTH(E79025)</f>
        <v>6</v>
      </c>
      <c r="H79025">
        <f>YEAR(E79025)</f>
        <v>2018</v>
      </c>
    </row>
    <row r="79026" spans="1:8" x14ac:dyDescent="0.25">
      <c r="A79026" s="1">
        <v>40790</v>
      </c>
      <c r="B79026" t="s">
        <v>38854</v>
      </c>
      <c r="C79026" t="s">
        <v>133589</v>
      </c>
      <c r="D79026" t="s">
        <v>189475</v>
      </c>
      <c r="E79026" s="2">
        <v>43277.046793981477</v>
      </c>
      <c r="F79026">
        <v>47.62</v>
      </c>
      <c r="G79026">
        <f>MONTH(E79026)</f>
        <v>6</v>
      </c>
      <c r="H79026">
        <f>YEAR(E79026)</f>
        <v>2018</v>
      </c>
    </row>
    <row r="79027" spans="1:8" x14ac:dyDescent="0.25">
      <c r="A79027" s="1">
        <v>40800</v>
      </c>
      <c r="B79027" t="s">
        <v>38863</v>
      </c>
      <c r="C79027" t="s">
        <v>133598</v>
      </c>
      <c r="D79027" t="s">
        <v>189475</v>
      </c>
      <c r="E79027" s="2">
        <v>43259.751736111109</v>
      </c>
      <c r="F79027">
        <v>154.66999999999999</v>
      </c>
      <c r="G79027">
        <f>MONTH(E79027)</f>
        <v>6</v>
      </c>
      <c r="H79027">
        <f>YEAR(E79027)</f>
        <v>2018</v>
      </c>
    </row>
    <row r="79028" spans="1:8" x14ac:dyDescent="0.25">
      <c r="A79028" s="1">
        <v>40805</v>
      </c>
      <c r="B79028" t="s">
        <v>38868</v>
      </c>
      <c r="C79028" t="s">
        <v>133603</v>
      </c>
      <c r="D79028" t="s">
        <v>189475</v>
      </c>
      <c r="E79028" s="2">
        <v>43262.531041666669</v>
      </c>
      <c r="F79028">
        <v>153.96</v>
      </c>
      <c r="G79028">
        <f>MONTH(E79028)</f>
        <v>6</v>
      </c>
      <c r="H79028">
        <f>YEAR(E79028)</f>
        <v>2018</v>
      </c>
    </row>
    <row r="79029" spans="1:8" x14ac:dyDescent="0.25">
      <c r="A79029" s="1">
        <v>40814</v>
      </c>
      <c r="B79029" t="s">
        <v>38877</v>
      </c>
      <c r="C79029" t="s">
        <v>133612</v>
      </c>
      <c r="D79029" t="s">
        <v>189475</v>
      </c>
      <c r="E79029" s="2">
        <v>43256.51158564815</v>
      </c>
      <c r="F79029">
        <v>36.35</v>
      </c>
      <c r="G79029">
        <f>MONTH(E79029)</f>
        <v>6</v>
      </c>
      <c r="H79029">
        <f>YEAR(E79029)</f>
        <v>2018</v>
      </c>
    </row>
    <row r="79030" spans="1:8" x14ac:dyDescent="0.25">
      <c r="A79030" s="1">
        <v>40821</v>
      </c>
      <c r="B79030" t="s">
        <v>38884</v>
      </c>
      <c r="C79030" t="s">
        <v>133619</v>
      </c>
      <c r="D79030" t="s">
        <v>189475</v>
      </c>
      <c r="E79030" s="2">
        <v>43269.846736111111</v>
      </c>
      <c r="F79030">
        <v>155.41999999999999</v>
      </c>
      <c r="G79030">
        <f>MONTH(E79030)</f>
        <v>6</v>
      </c>
      <c r="H79030">
        <f>YEAR(E79030)</f>
        <v>2018</v>
      </c>
    </row>
    <row r="79031" spans="1:8" x14ac:dyDescent="0.25">
      <c r="A79031" s="1">
        <v>40840</v>
      </c>
      <c r="B79031" t="s">
        <v>38902</v>
      </c>
      <c r="C79031" t="s">
        <v>133637</v>
      </c>
      <c r="D79031" t="s">
        <v>189475</v>
      </c>
      <c r="E79031" s="2">
        <v>43276.851736111108</v>
      </c>
      <c r="F79031">
        <v>191.58</v>
      </c>
      <c r="G79031">
        <f>MONTH(E79031)</f>
        <v>6</v>
      </c>
      <c r="H79031">
        <f>YEAR(E79031)</f>
        <v>2018</v>
      </c>
    </row>
    <row r="79032" spans="1:8" x14ac:dyDescent="0.25">
      <c r="A79032" s="1">
        <v>40858</v>
      </c>
      <c r="B79032" t="s">
        <v>38919</v>
      </c>
      <c r="C79032" t="s">
        <v>133654</v>
      </c>
      <c r="D79032" t="s">
        <v>189475</v>
      </c>
      <c r="E79032" s="2">
        <v>43265.483078703714</v>
      </c>
      <c r="F79032">
        <v>191.58</v>
      </c>
      <c r="G79032">
        <f>MONTH(E79032)</f>
        <v>6</v>
      </c>
      <c r="H79032">
        <f>YEAR(E79032)</f>
        <v>2018</v>
      </c>
    </row>
    <row r="79033" spans="1:8" x14ac:dyDescent="0.25">
      <c r="A79033" s="1">
        <v>40861</v>
      </c>
      <c r="B79033" t="s">
        <v>38922</v>
      </c>
      <c r="C79033" t="s">
        <v>133657</v>
      </c>
      <c r="D79033" t="s">
        <v>189480</v>
      </c>
      <c r="E79033" s="2">
        <v>43280.388935185183</v>
      </c>
      <c r="F79033">
        <v>153.96</v>
      </c>
      <c r="G79033">
        <f>MONTH(E79033)</f>
        <v>6</v>
      </c>
      <c r="H79033">
        <f>YEAR(E79033)</f>
        <v>2018</v>
      </c>
    </row>
    <row r="79034" spans="1:8" x14ac:dyDescent="0.25">
      <c r="A79034" s="1">
        <v>40867</v>
      </c>
      <c r="B79034" t="s">
        <v>38928</v>
      </c>
      <c r="C79034" t="s">
        <v>133663</v>
      </c>
      <c r="D79034" t="s">
        <v>189475</v>
      </c>
      <c r="E79034" s="2">
        <v>43278.701793981483</v>
      </c>
      <c r="F79034">
        <v>191.58</v>
      </c>
      <c r="G79034">
        <f>MONTH(E79034)</f>
        <v>6</v>
      </c>
      <c r="H79034">
        <f>YEAR(E79034)</f>
        <v>2018</v>
      </c>
    </row>
    <row r="79035" spans="1:8" x14ac:dyDescent="0.25">
      <c r="A79035" s="1">
        <v>40898</v>
      </c>
      <c r="B79035" t="s">
        <v>38959</v>
      </c>
      <c r="C79035" t="s">
        <v>133694</v>
      </c>
      <c r="D79035" t="s">
        <v>189475</v>
      </c>
      <c r="E79035" s="2">
        <v>43265.571435185193</v>
      </c>
      <c r="F79035">
        <v>191.58</v>
      </c>
      <c r="G79035">
        <f>MONTH(E79035)</f>
        <v>6</v>
      </c>
      <c r="H79035">
        <f>YEAR(E79035)</f>
        <v>2018</v>
      </c>
    </row>
    <row r="79036" spans="1:8" x14ac:dyDescent="0.25">
      <c r="A79036" s="1">
        <v>40911</v>
      </c>
      <c r="B79036" t="s">
        <v>38971</v>
      </c>
      <c r="C79036" t="s">
        <v>133706</v>
      </c>
      <c r="D79036" t="s">
        <v>189475</v>
      </c>
      <c r="E79036" s="2">
        <v>43261.453541666669</v>
      </c>
      <c r="F79036">
        <v>138.65</v>
      </c>
      <c r="G79036">
        <f>MONTH(E79036)</f>
        <v>6</v>
      </c>
      <c r="H79036">
        <f>YEAR(E79036)</f>
        <v>2018</v>
      </c>
    </row>
    <row r="79037" spans="1:8" x14ac:dyDescent="0.25">
      <c r="A79037" s="1">
        <v>40933</v>
      </c>
      <c r="B79037" t="s">
        <v>38993</v>
      </c>
      <c r="C79037" t="s">
        <v>133728</v>
      </c>
      <c r="D79037" t="s">
        <v>189475</v>
      </c>
      <c r="E79037" s="2">
        <v>43261.989976851852</v>
      </c>
      <c r="F79037">
        <v>36.35</v>
      </c>
      <c r="G79037">
        <f>MONTH(E79037)</f>
        <v>6</v>
      </c>
      <c r="H79037">
        <f>YEAR(E79037)</f>
        <v>2018</v>
      </c>
    </row>
    <row r="79038" spans="1:8" x14ac:dyDescent="0.25">
      <c r="A79038" s="1">
        <v>40937</v>
      </c>
      <c r="B79038" t="s">
        <v>38997</v>
      </c>
      <c r="C79038" t="s">
        <v>133732</v>
      </c>
      <c r="D79038" t="s">
        <v>189475</v>
      </c>
      <c r="E79038" s="2">
        <v>43265.714641203696</v>
      </c>
      <c r="F79038">
        <v>155.41999999999999</v>
      </c>
      <c r="G79038">
        <f>MONTH(E79038)</f>
        <v>6</v>
      </c>
      <c r="H79038">
        <f>YEAR(E79038)</f>
        <v>2018</v>
      </c>
    </row>
    <row r="79039" spans="1:8" x14ac:dyDescent="0.25">
      <c r="A79039" s="1">
        <v>40945</v>
      </c>
      <c r="B79039" t="s">
        <v>39004</v>
      </c>
      <c r="C79039" t="s">
        <v>133739</v>
      </c>
      <c r="D79039" t="s">
        <v>189475</v>
      </c>
      <c r="E79039" s="2">
        <v>43264.541203703702</v>
      </c>
      <c r="F79039">
        <v>58.36</v>
      </c>
      <c r="G79039">
        <f>MONTH(E79039)</f>
        <v>6</v>
      </c>
      <c r="H79039">
        <f>YEAR(E79039)</f>
        <v>2018</v>
      </c>
    </row>
    <row r="79040" spans="1:8" x14ac:dyDescent="0.25">
      <c r="A79040" s="1">
        <v>41012</v>
      </c>
      <c r="B79040" t="s">
        <v>39069</v>
      </c>
      <c r="C79040" t="s">
        <v>133804</v>
      </c>
      <c r="D79040" t="s">
        <v>189475</v>
      </c>
      <c r="E79040" s="2">
        <v>43275.573564814818</v>
      </c>
      <c r="F79040">
        <v>191.58</v>
      </c>
      <c r="G79040">
        <f>MONTH(E79040)</f>
        <v>6</v>
      </c>
      <c r="H79040">
        <f>YEAR(E79040)</f>
        <v>2018</v>
      </c>
    </row>
    <row r="79041" spans="1:8" x14ac:dyDescent="0.25">
      <c r="A79041" s="1">
        <v>41024</v>
      </c>
      <c r="B79041" t="s">
        <v>39081</v>
      </c>
      <c r="C79041" t="s">
        <v>133816</v>
      </c>
      <c r="D79041" t="s">
        <v>189475</v>
      </c>
      <c r="E79041" s="2">
        <v>43277.69767361111</v>
      </c>
      <c r="F79041">
        <v>36.35</v>
      </c>
      <c r="G79041">
        <f>MONTH(E79041)</f>
        <v>6</v>
      </c>
      <c r="H79041">
        <f>YEAR(E79041)</f>
        <v>2018</v>
      </c>
    </row>
    <row r="79042" spans="1:8" x14ac:dyDescent="0.25">
      <c r="A79042" s="1">
        <v>41030</v>
      </c>
      <c r="B79042" t="s">
        <v>39087</v>
      </c>
      <c r="C79042" t="s">
        <v>133822</v>
      </c>
      <c r="D79042" t="s">
        <v>189475</v>
      </c>
      <c r="E79042" s="2">
        <v>43279.659583333327</v>
      </c>
      <c r="F79042">
        <v>36.35</v>
      </c>
      <c r="G79042">
        <f>MONTH(E79042)</f>
        <v>6</v>
      </c>
      <c r="H79042">
        <f>YEAR(E79042)</f>
        <v>2018</v>
      </c>
    </row>
    <row r="79043" spans="1:8" x14ac:dyDescent="0.25">
      <c r="A79043" s="1">
        <v>41049</v>
      </c>
      <c r="B79043" t="s">
        <v>39105</v>
      </c>
      <c r="C79043" t="s">
        <v>133840</v>
      </c>
      <c r="D79043" t="s">
        <v>189475</v>
      </c>
      <c r="E79043" s="2">
        <v>43262.805243055547</v>
      </c>
      <c r="F79043">
        <v>163.06</v>
      </c>
      <c r="G79043">
        <f>MONTH(E79043)</f>
        <v>6</v>
      </c>
      <c r="H79043">
        <f>YEAR(E79043)</f>
        <v>2018</v>
      </c>
    </row>
    <row r="79044" spans="1:8" x14ac:dyDescent="0.25">
      <c r="A79044" s="1">
        <v>41055</v>
      </c>
      <c r="B79044" t="s">
        <v>39111</v>
      </c>
      <c r="C79044" t="s">
        <v>133846</v>
      </c>
      <c r="D79044" t="s">
        <v>189475</v>
      </c>
      <c r="E79044" s="2">
        <v>43262.853993055563</v>
      </c>
      <c r="F79044">
        <v>155.41999999999999</v>
      </c>
      <c r="G79044">
        <f>MONTH(E79044)</f>
        <v>6</v>
      </c>
      <c r="H79044">
        <f>YEAR(E79044)</f>
        <v>2018</v>
      </c>
    </row>
    <row r="79045" spans="1:8" x14ac:dyDescent="0.25">
      <c r="A79045" s="1">
        <v>41061</v>
      </c>
      <c r="B79045" t="s">
        <v>39117</v>
      </c>
      <c r="C79045" t="s">
        <v>133852</v>
      </c>
      <c r="D79045" t="s">
        <v>189475</v>
      </c>
      <c r="E79045" s="2">
        <v>43267.670648148152</v>
      </c>
      <c r="F79045">
        <v>36.35</v>
      </c>
      <c r="G79045">
        <f>MONTH(E79045)</f>
        <v>6</v>
      </c>
      <c r="H79045">
        <f>YEAR(E79045)</f>
        <v>2018</v>
      </c>
    </row>
    <row r="79046" spans="1:8" x14ac:dyDescent="0.25">
      <c r="A79046" s="1">
        <v>41068</v>
      </c>
      <c r="B79046" t="s">
        <v>39123</v>
      </c>
      <c r="C79046" t="s">
        <v>133858</v>
      </c>
      <c r="D79046" t="s">
        <v>189475</v>
      </c>
      <c r="E79046" s="2">
        <v>43260.532951388886</v>
      </c>
      <c r="F79046">
        <v>36.35</v>
      </c>
      <c r="G79046">
        <f>MONTH(E79046)</f>
        <v>6</v>
      </c>
      <c r="H79046">
        <f>YEAR(E79046)</f>
        <v>2018</v>
      </c>
    </row>
    <row r="79047" spans="1:8" x14ac:dyDescent="0.25">
      <c r="A79047" s="1">
        <v>41098</v>
      </c>
      <c r="B79047" t="s">
        <v>39153</v>
      </c>
      <c r="C79047" t="s">
        <v>133888</v>
      </c>
      <c r="D79047" t="s">
        <v>189475</v>
      </c>
      <c r="E79047" s="2">
        <v>43281.703993055547</v>
      </c>
      <c r="F79047">
        <v>36.35</v>
      </c>
      <c r="G79047">
        <f>MONTH(E79047)</f>
        <v>6</v>
      </c>
      <c r="H79047">
        <f>YEAR(E79047)</f>
        <v>2018</v>
      </c>
    </row>
    <row r="79048" spans="1:8" x14ac:dyDescent="0.25">
      <c r="A79048" s="1">
        <v>41140</v>
      </c>
      <c r="B79048" t="s">
        <v>39194</v>
      </c>
      <c r="C79048" t="s">
        <v>133929</v>
      </c>
      <c r="D79048" t="s">
        <v>189475</v>
      </c>
      <c r="E79048" s="2">
        <v>43277.748460648138</v>
      </c>
      <c r="F79048">
        <v>191.58</v>
      </c>
      <c r="G79048">
        <f>MONTH(E79048)</f>
        <v>6</v>
      </c>
      <c r="H79048">
        <f>YEAR(E79048)</f>
        <v>2018</v>
      </c>
    </row>
    <row r="79049" spans="1:8" x14ac:dyDescent="0.25">
      <c r="A79049" s="1">
        <v>41160</v>
      </c>
      <c r="B79049" t="s">
        <v>39214</v>
      </c>
      <c r="C79049" t="s">
        <v>133949</v>
      </c>
      <c r="D79049" t="s">
        <v>189475</v>
      </c>
      <c r="E79049" s="2">
        <v>43261.785844907397</v>
      </c>
      <c r="F79049">
        <v>36.35</v>
      </c>
      <c r="G79049">
        <f>MONTH(E79049)</f>
        <v>6</v>
      </c>
      <c r="H79049">
        <f>YEAR(E79049)</f>
        <v>2018</v>
      </c>
    </row>
    <row r="79050" spans="1:8" x14ac:dyDescent="0.25">
      <c r="A79050" s="1">
        <v>41163</v>
      </c>
      <c r="B79050" t="s">
        <v>39217</v>
      </c>
      <c r="C79050" t="s">
        <v>133952</v>
      </c>
      <c r="D79050" t="s">
        <v>189475</v>
      </c>
      <c r="E79050" s="2">
        <v>43257.480798611112</v>
      </c>
      <c r="F79050">
        <v>25.84</v>
      </c>
      <c r="G79050">
        <f>MONTH(E79050)</f>
        <v>6</v>
      </c>
      <c r="H79050">
        <f>YEAR(E79050)</f>
        <v>2018</v>
      </c>
    </row>
    <row r="79051" spans="1:8" x14ac:dyDescent="0.25">
      <c r="A79051" s="1">
        <v>41164</v>
      </c>
      <c r="B79051" t="s">
        <v>39218</v>
      </c>
      <c r="C79051" t="s">
        <v>133953</v>
      </c>
      <c r="D79051" t="s">
        <v>189475</v>
      </c>
      <c r="E79051" s="2">
        <v>43275.710011574083</v>
      </c>
      <c r="F79051">
        <v>163.06</v>
      </c>
      <c r="G79051">
        <f>MONTH(E79051)</f>
        <v>6</v>
      </c>
      <c r="H79051">
        <f>YEAR(E79051)</f>
        <v>2018</v>
      </c>
    </row>
    <row r="79052" spans="1:8" x14ac:dyDescent="0.25">
      <c r="A79052" s="1">
        <v>41172</v>
      </c>
      <c r="B79052" t="s">
        <v>39225</v>
      </c>
      <c r="C79052" t="s">
        <v>133960</v>
      </c>
      <c r="D79052" t="s">
        <v>189475</v>
      </c>
      <c r="E79052" s="2">
        <v>43268.460509259261</v>
      </c>
      <c r="F79052">
        <v>154.66999999999999</v>
      </c>
      <c r="G79052">
        <f>MONTH(E79052)</f>
        <v>6</v>
      </c>
      <c r="H79052">
        <f>YEAR(E79052)</f>
        <v>2018</v>
      </c>
    </row>
    <row r="79053" spans="1:8" x14ac:dyDescent="0.25">
      <c r="A79053" s="1">
        <v>41176</v>
      </c>
      <c r="B79053" t="s">
        <v>39229</v>
      </c>
      <c r="C79053" t="s">
        <v>133964</v>
      </c>
      <c r="D79053" t="s">
        <v>189475</v>
      </c>
      <c r="E79053" s="2">
        <v>43270.672280092593</v>
      </c>
      <c r="F79053">
        <v>153.96</v>
      </c>
      <c r="G79053">
        <f>MONTH(E79053)</f>
        <v>6</v>
      </c>
      <c r="H79053">
        <f>YEAR(E79053)</f>
        <v>2018</v>
      </c>
    </row>
    <row r="79054" spans="1:8" x14ac:dyDescent="0.25">
      <c r="A79054" s="1">
        <v>41186</v>
      </c>
      <c r="B79054" t="s">
        <v>39237</v>
      </c>
      <c r="C79054" t="s">
        <v>133972</v>
      </c>
      <c r="D79054" t="s">
        <v>189475</v>
      </c>
      <c r="E79054" s="2">
        <v>43270.514710648153</v>
      </c>
      <c r="F79054">
        <v>191.58</v>
      </c>
      <c r="G79054">
        <f>MONTH(E79054)</f>
        <v>6</v>
      </c>
      <c r="H79054">
        <f>YEAR(E79054)</f>
        <v>2018</v>
      </c>
    </row>
    <row r="79055" spans="1:8" x14ac:dyDescent="0.25">
      <c r="A79055" s="1">
        <v>41219</v>
      </c>
      <c r="B79055" t="s">
        <v>39270</v>
      </c>
      <c r="C79055" t="s">
        <v>134005</v>
      </c>
      <c r="D79055" t="s">
        <v>189475</v>
      </c>
      <c r="E79055" s="2">
        <v>43256.863923611112</v>
      </c>
      <c r="F79055">
        <v>25.84</v>
      </c>
      <c r="G79055">
        <f>MONTH(E79055)</f>
        <v>6</v>
      </c>
      <c r="H79055">
        <f>YEAR(E79055)</f>
        <v>2018</v>
      </c>
    </row>
    <row r="79056" spans="1:8" x14ac:dyDescent="0.25">
      <c r="A79056" s="1">
        <v>41220</v>
      </c>
      <c r="B79056" t="s">
        <v>39271</v>
      </c>
      <c r="C79056" t="s">
        <v>134006</v>
      </c>
      <c r="D79056" t="s">
        <v>189475</v>
      </c>
      <c r="E79056" s="2">
        <v>43279.618009259262</v>
      </c>
      <c r="F79056">
        <v>154.66999999999999</v>
      </c>
      <c r="G79056">
        <f>MONTH(E79056)</f>
        <v>6</v>
      </c>
      <c r="H79056">
        <f>YEAR(E79056)</f>
        <v>2018</v>
      </c>
    </row>
    <row r="79057" spans="1:8" x14ac:dyDescent="0.25">
      <c r="A79057" s="1">
        <v>41234</v>
      </c>
      <c r="B79057" t="s">
        <v>39284</v>
      </c>
      <c r="C79057" t="s">
        <v>134019</v>
      </c>
      <c r="D79057" t="s">
        <v>189475</v>
      </c>
      <c r="E79057" s="2">
        <v>43280.897361111107</v>
      </c>
      <c r="F79057">
        <v>138.65</v>
      </c>
      <c r="G79057">
        <f>MONTH(E79057)</f>
        <v>6</v>
      </c>
      <c r="H79057">
        <f>YEAR(E79057)</f>
        <v>2018</v>
      </c>
    </row>
    <row r="79058" spans="1:8" x14ac:dyDescent="0.25">
      <c r="A79058" s="1">
        <v>41247</v>
      </c>
      <c r="B79058" t="s">
        <v>39296</v>
      </c>
      <c r="C79058" t="s">
        <v>134031</v>
      </c>
      <c r="D79058" t="s">
        <v>189475</v>
      </c>
      <c r="E79058" s="2">
        <v>43254.964965277781</v>
      </c>
      <c r="F79058">
        <v>32.9</v>
      </c>
      <c r="G79058">
        <f>MONTH(E79058)</f>
        <v>6</v>
      </c>
      <c r="H79058">
        <f>YEAR(E79058)</f>
        <v>2018</v>
      </c>
    </row>
    <row r="79059" spans="1:8" x14ac:dyDescent="0.25">
      <c r="A79059" s="1">
        <v>41252</v>
      </c>
      <c r="B79059" t="s">
        <v>39300</v>
      </c>
      <c r="C79059" t="s">
        <v>134035</v>
      </c>
      <c r="D79059" t="s">
        <v>189475</v>
      </c>
      <c r="E79059" s="2">
        <v>43280.447418981479</v>
      </c>
      <c r="F79059">
        <v>191.58</v>
      </c>
      <c r="G79059">
        <f>MONTH(E79059)</f>
        <v>6</v>
      </c>
      <c r="H79059">
        <f>YEAR(E79059)</f>
        <v>2018</v>
      </c>
    </row>
    <row r="79060" spans="1:8" x14ac:dyDescent="0.25">
      <c r="A79060" s="1">
        <v>41255</v>
      </c>
      <c r="B79060" t="s">
        <v>39303</v>
      </c>
      <c r="C79060" t="s">
        <v>134038</v>
      </c>
      <c r="D79060" t="s">
        <v>189475</v>
      </c>
      <c r="E79060" s="2">
        <v>43257.918680555558</v>
      </c>
      <c r="F79060">
        <v>25.84</v>
      </c>
      <c r="G79060">
        <f>MONTH(E79060)</f>
        <v>6</v>
      </c>
      <c r="H79060">
        <f>YEAR(E79060)</f>
        <v>2018</v>
      </c>
    </row>
    <row r="79061" spans="1:8" x14ac:dyDescent="0.25">
      <c r="A79061" s="1">
        <v>41290</v>
      </c>
      <c r="B79061" t="s">
        <v>39337</v>
      </c>
      <c r="C79061" t="s">
        <v>134072</v>
      </c>
      <c r="D79061" t="s">
        <v>189475</v>
      </c>
      <c r="E79061" s="2">
        <v>43262.345717592587</v>
      </c>
      <c r="F79061">
        <v>25.84</v>
      </c>
      <c r="G79061">
        <f>MONTH(E79061)</f>
        <v>6</v>
      </c>
      <c r="H79061">
        <f>YEAR(E79061)</f>
        <v>2018</v>
      </c>
    </row>
    <row r="79062" spans="1:8" x14ac:dyDescent="0.25">
      <c r="A79062" s="1">
        <v>41294</v>
      </c>
      <c r="B79062" t="s">
        <v>39341</v>
      </c>
      <c r="C79062" t="s">
        <v>134076</v>
      </c>
      <c r="D79062" t="s">
        <v>189475</v>
      </c>
      <c r="E79062" s="2">
        <v>43280.488344907397</v>
      </c>
      <c r="F79062">
        <v>25.84</v>
      </c>
      <c r="G79062">
        <f>MONTH(E79062)</f>
        <v>6</v>
      </c>
      <c r="H79062">
        <f>YEAR(E79062)</f>
        <v>2018</v>
      </c>
    </row>
    <row r="79063" spans="1:8" x14ac:dyDescent="0.25">
      <c r="A79063" s="1">
        <v>41313</v>
      </c>
      <c r="B79063" t="s">
        <v>39359</v>
      </c>
      <c r="C79063" t="s">
        <v>134094</v>
      </c>
      <c r="D79063" t="s">
        <v>189475</v>
      </c>
      <c r="E79063" s="2">
        <v>43275.473726851851</v>
      </c>
      <c r="F79063">
        <v>36.35</v>
      </c>
      <c r="G79063">
        <f>MONTH(E79063)</f>
        <v>6</v>
      </c>
      <c r="H79063">
        <f>YEAR(E79063)</f>
        <v>2018</v>
      </c>
    </row>
    <row r="79064" spans="1:8" x14ac:dyDescent="0.25">
      <c r="A79064" s="1">
        <v>41319</v>
      </c>
      <c r="B79064" t="s">
        <v>39365</v>
      </c>
      <c r="C79064" t="s">
        <v>134100</v>
      </c>
      <c r="D79064" t="s">
        <v>189475</v>
      </c>
      <c r="E79064" s="2">
        <v>43269.381111111114</v>
      </c>
      <c r="F79064">
        <v>138.65</v>
      </c>
      <c r="G79064">
        <f>MONTH(E79064)</f>
        <v>6</v>
      </c>
      <c r="H79064">
        <f>YEAR(E79064)</f>
        <v>2018</v>
      </c>
    </row>
    <row r="79065" spans="1:8" x14ac:dyDescent="0.25">
      <c r="A79065" s="1">
        <v>41375</v>
      </c>
      <c r="B79065" t="s">
        <v>39418</v>
      </c>
      <c r="C79065" t="s">
        <v>134153</v>
      </c>
      <c r="D79065" t="s">
        <v>189475</v>
      </c>
      <c r="E79065" s="2">
        <v>43267.732303240737</v>
      </c>
      <c r="F79065">
        <v>154.66999999999999</v>
      </c>
      <c r="G79065">
        <f>MONTH(E79065)</f>
        <v>6</v>
      </c>
      <c r="H79065">
        <f>YEAR(E79065)</f>
        <v>2018</v>
      </c>
    </row>
    <row r="79066" spans="1:8" x14ac:dyDescent="0.25">
      <c r="A79066" s="1">
        <v>41397</v>
      </c>
      <c r="B79066" t="s">
        <v>39438</v>
      </c>
      <c r="C79066" t="s">
        <v>134173</v>
      </c>
      <c r="D79066" t="s">
        <v>189475</v>
      </c>
      <c r="E79066" s="2">
        <v>43273.790416666663</v>
      </c>
      <c r="F79066">
        <v>191.58</v>
      </c>
      <c r="G79066">
        <f>MONTH(E79066)</f>
        <v>6</v>
      </c>
      <c r="H79066">
        <f>YEAR(E79066)</f>
        <v>2018</v>
      </c>
    </row>
    <row r="79067" spans="1:8" x14ac:dyDescent="0.25">
      <c r="A79067" s="1">
        <v>41417</v>
      </c>
      <c r="B79067" t="s">
        <v>39458</v>
      </c>
      <c r="C79067" t="s">
        <v>134193</v>
      </c>
      <c r="D79067" t="s">
        <v>189475</v>
      </c>
      <c r="E79067" s="2">
        <v>43272.820925925917</v>
      </c>
      <c r="F79067">
        <v>36.35</v>
      </c>
      <c r="G79067">
        <f>MONTH(E79067)</f>
        <v>6</v>
      </c>
      <c r="H79067">
        <f>YEAR(E79067)</f>
        <v>2018</v>
      </c>
    </row>
    <row r="79068" spans="1:8" x14ac:dyDescent="0.25">
      <c r="A79068" s="1">
        <v>41432</v>
      </c>
      <c r="B79068" t="s">
        <v>39473</v>
      </c>
      <c r="C79068" t="s">
        <v>134208</v>
      </c>
      <c r="D79068" t="s">
        <v>189475</v>
      </c>
      <c r="E79068" s="2">
        <v>43279.687604166669</v>
      </c>
      <c r="F79068">
        <v>191.58</v>
      </c>
      <c r="G79068">
        <f>MONTH(E79068)</f>
        <v>6</v>
      </c>
      <c r="H79068">
        <f>YEAR(E79068)</f>
        <v>2018</v>
      </c>
    </row>
    <row r="79069" spans="1:8" x14ac:dyDescent="0.25">
      <c r="A79069" s="1">
        <v>41446</v>
      </c>
      <c r="B79069" t="s">
        <v>39487</v>
      </c>
      <c r="C79069" t="s">
        <v>134222</v>
      </c>
      <c r="D79069" t="s">
        <v>189475</v>
      </c>
      <c r="E79069" s="2">
        <v>43267.793611111112</v>
      </c>
      <c r="F79069">
        <v>36.35</v>
      </c>
      <c r="G79069">
        <f>MONTH(E79069)</f>
        <v>6</v>
      </c>
      <c r="H79069">
        <f>YEAR(E79069)</f>
        <v>2018</v>
      </c>
    </row>
    <row r="79070" spans="1:8" x14ac:dyDescent="0.25">
      <c r="A79070" s="1">
        <v>41477</v>
      </c>
      <c r="B79070" t="s">
        <v>39516</v>
      </c>
      <c r="C79070" t="s">
        <v>134251</v>
      </c>
      <c r="D79070" t="s">
        <v>189475</v>
      </c>
      <c r="E79070" s="2">
        <v>43257.582731481481</v>
      </c>
      <c r="F79070">
        <v>153.96</v>
      </c>
      <c r="G79070">
        <f>MONTH(E79070)</f>
        <v>6</v>
      </c>
      <c r="H79070">
        <f>YEAR(E79070)</f>
        <v>2018</v>
      </c>
    </row>
    <row r="79071" spans="1:8" x14ac:dyDescent="0.25">
      <c r="A79071" s="1">
        <v>41481</v>
      </c>
      <c r="B79071" t="s">
        <v>39520</v>
      </c>
      <c r="C79071" t="s">
        <v>134255</v>
      </c>
      <c r="D79071" t="s">
        <v>189475</v>
      </c>
      <c r="E79071" s="2">
        <v>43275.821759259263</v>
      </c>
      <c r="F79071">
        <v>163.06</v>
      </c>
      <c r="G79071">
        <f>MONTH(E79071)</f>
        <v>6</v>
      </c>
      <c r="H79071">
        <f>YEAR(E79071)</f>
        <v>2018</v>
      </c>
    </row>
    <row r="79072" spans="1:8" x14ac:dyDescent="0.25">
      <c r="A79072" s="1">
        <v>41552</v>
      </c>
      <c r="B79072" t="s">
        <v>39589</v>
      </c>
      <c r="C79072" t="s">
        <v>134324</v>
      </c>
      <c r="D79072" t="s">
        <v>189475</v>
      </c>
      <c r="E79072" s="2">
        <v>43259.732870370368</v>
      </c>
      <c r="F79072">
        <v>163.06</v>
      </c>
      <c r="G79072">
        <f>MONTH(E79072)</f>
        <v>6</v>
      </c>
      <c r="H79072">
        <f>YEAR(E79072)</f>
        <v>2018</v>
      </c>
    </row>
    <row r="79073" spans="1:8" x14ac:dyDescent="0.25">
      <c r="A79073" s="1">
        <v>41569</v>
      </c>
      <c r="B79073" t="s">
        <v>39606</v>
      </c>
      <c r="C79073" t="s">
        <v>134341</v>
      </c>
      <c r="D79073" t="s">
        <v>189475</v>
      </c>
      <c r="E79073" s="2">
        <v>43252.902442129627</v>
      </c>
      <c r="F79073">
        <v>155.41999999999999</v>
      </c>
      <c r="G79073">
        <f>MONTH(E79073)</f>
        <v>6</v>
      </c>
      <c r="H79073">
        <f>YEAR(E79073)</f>
        <v>2018</v>
      </c>
    </row>
    <row r="79074" spans="1:8" x14ac:dyDescent="0.25">
      <c r="A79074" s="1">
        <v>41582</v>
      </c>
      <c r="B79074" t="s">
        <v>39619</v>
      </c>
      <c r="C79074" t="s">
        <v>134354</v>
      </c>
      <c r="D79074" t="s">
        <v>189475</v>
      </c>
      <c r="E79074" s="2">
        <v>43259.474456018521</v>
      </c>
      <c r="F79074">
        <v>191.58</v>
      </c>
      <c r="G79074">
        <f>MONTH(E79074)</f>
        <v>6</v>
      </c>
      <c r="H79074">
        <f>YEAR(E79074)</f>
        <v>2018</v>
      </c>
    </row>
    <row r="79075" spans="1:8" x14ac:dyDescent="0.25">
      <c r="A79075" s="1">
        <v>41585</v>
      </c>
      <c r="B79075" t="s">
        <v>39622</v>
      </c>
      <c r="C79075" t="s">
        <v>134357</v>
      </c>
      <c r="D79075" t="s">
        <v>189475</v>
      </c>
      <c r="E79075" s="2">
        <v>43281.50136574074</v>
      </c>
      <c r="F79075">
        <v>25.84</v>
      </c>
      <c r="G79075">
        <f>MONTH(E79075)</f>
        <v>6</v>
      </c>
      <c r="H79075">
        <f>YEAR(E79075)</f>
        <v>2018</v>
      </c>
    </row>
    <row r="79076" spans="1:8" x14ac:dyDescent="0.25">
      <c r="A79076" s="1">
        <v>41610</v>
      </c>
      <c r="B79076" t="s">
        <v>39646</v>
      </c>
      <c r="C79076" t="s">
        <v>134381</v>
      </c>
      <c r="D79076" t="s">
        <v>189475</v>
      </c>
      <c r="E79076" s="2">
        <v>43257.752696759257</v>
      </c>
      <c r="F79076">
        <v>163.06</v>
      </c>
      <c r="G79076">
        <f>MONTH(E79076)</f>
        <v>6</v>
      </c>
      <c r="H79076">
        <f>YEAR(E79076)</f>
        <v>2018</v>
      </c>
    </row>
    <row r="79077" spans="1:8" x14ac:dyDescent="0.25">
      <c r="A79077" s="1">
        <v>41611</v>
      </c>
      <c r="B79077" t="s">
        <v>39647</v>
      </c>
      <c r="C79077" t="s">
        <v>134382</v>
      </c>
      <c r="D79077" t="s">
        <v>189475</v>
      </c>
      <c r="E79077" s="2">
        <v>43263.701655092591</v>
      </c>
      <c r="F79077">
        <v>153.96</v>
      </c>
      <c r="G79077">
        <f>MONTH(E79077)</f>
        <v>6</v>
      </c>
      <c r="H79077">
        <f>YEAR(E79077)</f>
        <v>2018</v>
      </c>
    </row>
    <row r="79078" spans="1:8" x14ac:dyDescent="0.25">
      <c r="A79078" s="1">
        <v>41630</v>
      </c>
      <c r="B79078" t="s">
        <v>39665</v>
      </c>
      <c r="C79078" t="s">
        <v>134400</v>
      </c>
      <c r="D79078" t="s">
        <v>189475</v>
      </c>
      <c r="E79078" s="2">
        <v>43271.62537037037</v>
      </c>
      <c r="F79078">
        <v>138.65</v>
      </c>
      <c r="G79078">
        <f>MONTH(E79078)</f>
        <v>6</v>
      </c>
      <c r="H79078">
        <f>YEAR(E79078)</f>
        <v>2018</v>
      </c>
    </row>
    <row r="79079" spans="1:8" x14ac:dyDescent="0.25">
      <c r="A79079" s="1">
        <v>41652</v>
      </c>
      <c r="B79079" t="s">
        <v>39687</v>
      </c>
      <c r="C79079" t="s">
        <v>134422</v>
      </c>
      <c r="D79079" t="s">
        <v>189475</v>
      </c>
      <c r="E79079" s="2">
        <v>43269.603032407409</v>
      </c>
      <c r="F79079">
        <v>25.84</v>
      </c>
      <c r="G79079">
        <f>MONTH(E79079)</f>
        <v>6</v>
      </c>
      <c r="H79079">
        <f>YEAR(E79079)</f>
        <v>2018</v>
      </c>
    </row>
    <row r="79080" spans="1:8" x14ac:dyDescent="0.25">
      <c r="A79080" s="1">
        <v>41675</v>
      </c>
      <c r="B79080" t="s">
        <v>39710</v>
      </c>
      <c r="C79080" t="s">
        <v>134445</v>
      </c>
      <c r="D79080" t="s">
        <v>189475</v>
      </c>
      <c r="E79080" s="2">
        <v>43275.907592592594</v>
      </c>
      <c r="F79080">
        <v>36.35</v>
      </c>
      <c r="G79080">
        <f>MONTH(E79080)</f>
        <v>6</v>
      </c>
      <c r="H79080">
        <f>YEAR(E79080)</f>
        <v>2018</v>
      </c>
    </row>
    <row r="79081" spans="1:8" x14ac:dyDescent="0.25">
      <c r="A79081" s="1">
        <v>41687</v>
      </c>
      <c r="B79081" t="s">
        <v>39722</v>
      </c>
      <c r="C79081" t="s">
        <v>134457</v>
      </c>
      <c r="D79081" t="s">
        <v>189475</v>
      </c>
      <c r="E79081" s="2">
        <v>43262.964560185188</v>
      </c>
      <c r="F79081">
        <v>47.62</v>
      </c>
      <c r="G79081">
        <f>MONTH(E79081)</f>
        <v>6</v>
      </c>
      <c r="H79081">
        <f>YEAR(E79081)</f>
        <v>2018</v>
      </c>
    </row>
    <row r="79082" spans="1:8" x14ac:dyDescent="0.25">
      <c r="A79082" s="1">
        <v>41701</v>
      </c>
      <c r="B79082" t="s">
        <v>39735</v>
      </c>
      <c r="C79082" t="s">
        <v>134470</v>
      </c>
      <c r="D79082" t="s">
        <v>189475</v>
      </c>
      <c r="E79082" s="2">
        <v>43258.437060185177</v>
      </c>
      <c r="F79082">
        <v>25.84</v>
      </c>
      <c r="G79082">
        <f>MONTH(E79082)</f>
        <v>6</v>
      </c>
      <c r="H79082">
        <f>YEAR(E79082)</f>
        <v>2018</v>
      </c>
    </row>
    <row r="79083" spans="1:8" x14ac:dyDescent="0.25">
      <c r="A79083" s="1">
        <v>41705</v>
      </c>
      <c r="B79083" t="s">
        <v>39739</v>
      </c>
      <c r="C79083" t="s">
        <v>134474</v>
      </c>
      <c r="D79083" t="s">
        <v>189475</v>
      </c>
      <c r="E79083" s="2">
        <v>43271.518634259257</v>
      </c>
      <c r="F79083">
        <v>36.35</v>
      </c>
      <c r="G79083">
        <f>MONTH(E79083)</f>
        <v>6</v>
      </c>
      <c r="H79083">
        <f>YEAR(E79083)</f>
        <v>2018</v>
      </c>
    </row>
    <row r="79084" spans="1:8" x14ac:dyDescent="0.25">
      <c r="A79084" s="1">
        <v>41728</v>
      </c>
      <c r="B79084" t="s">
        <v>39760</v>
      </c>
      <c r="C79084" t="s">
        <v>134495</v>
      </c>
      <c r="D79084" t="s">
        <v>189475</v>
      </c>
      <c r="E79084" s="2">
        <v>43263.48060185185</v>
      </c>
      <c r="F79084">
        <v>191.58</v>
      </c>
      <c r="G79084">
        <f>MONTH(E79084)</f>
        <v>6</v>
      </c>
      <c r="H79084">
        <f>YEAR(E79084)</f>
        <v>2018</v>
      </c>
    </row>
    <row r="79085" spans="1:8" x14ac:dyDescent="0.25">
      <c r="A79085" s="1">
        <v>41776</v>
      </c>
      <c r="B79085" t="s">
        <v>39803</v>
      </c>
      <c r="C79085" t="s">
        <v>134538</v>
      </c>
      <c r="D79085" t="s">
        <v>189475</v>
      </c>
      <c r="E79085" s="2">
        <v>43252.888275462959</v>
      </c>
      <c r="F79085">
        <v>155.41999999999999</v>
      </c>
      <c r="G79085">
        <f>MONTH(E79085)</f>
        <v>6</v>
      </c>
      <c r="H79085">
        <f>YEAR(E79085)</f>
        <v>2018</v>
      </c>
    </row>
    <row r="79086" spans="1:8" x14ac:dyDescent="0.25">
      <c r="A79086" s="1">
        <v>41790</v>
      </c>
      <c r="B79086" t="s">
        <v>39816</v>
      </c>
      <c r="C79086" t="s">
        <v>134551</v>
      </c>
      <c r="D79086" t="s">
        <v>189475</v>
      </c>
      <c r="E79086" s="2">
        <v>43278.918877314813</v>
      </c>
      <c r="F79086">
        <v>138.65</v>
      </c>
      <c r="G79086">
        <f>MONTH(E79086)</f>
        <v>6</v>
      </c>
      <c r="H79086">
        <f>YEAR(E79086)</f>
        <v>2018</v>
      </c>
    </row>
    <row r="79087" spans="1:8" x14ac:dyDescent="0.25">
      <c r="A79087" s="1">
        <v>41818</v>
      </c>
      <c r="B79087" t="s">
        <v>39843</v>
      </c>
      <c r="C79087" t="s">
        <v>134578</v>
      </c>
      <c r="D79087" t="s">
        <v>189475</v>
      </c>
      <c r="E79087" s="2">
        <v>43265.463784722233</v>
      </c>
      <c r="F79087">
        <v>36.35</v>
      </c>
      <c r="G79087">
        <f>MONTH(E79087)</f>
        <v>6</v>
      </c>
      <c r="H79087">
        <f>YEAR(E79087)</f>
        <v>2018</v>
      </c>
    </row>
    <row r="79088" spans="1:8" x14ac:dyDescent="0.25">
      <c r="A79088" s="1">
        <v>41829</v>
      </c>
      <c r="B79088" t="s">
        <v>39854</v>
      </c>
      <c r="C79088" t="s">
        <v>134589</v>
      </c>
      <c r="D79088" t="s">
        <v>189475</v>
      </c>
      <c r="E79088" s="2">
        <v>43266.455601851849</v>
      </c>
      <c r="F79088">
        <v>191.58</v>
      </c>
      <c r="G79088">
        <f>MONTH(E79088)</f>
        <v>6</v>
      </c>
      <c r="H79088">
        <f>YEAR(E79088)</f>
        <v>2018</v>
      </c>
    </row>
    <row r="79089" spans="1:8" x14ac:dyDescent="0.25">
      <c r="A79089" s="1">
        <v>41830</v>
      </c>
      <c r="B79089" t="s">
        <v>39855</v>
      </c>
      <c r="C79089" t="s">
        <v>134590</v>
      </c>
      <c r="D79089" t="s">
        <v>189475</v>
      </c>
      <c r="E79089" s="2">
        <v>43252.473819444444</v>
      </c>
      <c r="F79089">
        <v>138.65</v>
      </c>
      <c r="G79089">
        <f>MONTH(E79089)</f>
        <v>6</v>
      </c>
      <c r="H79089">
        <f>YEAR(E79089)</f>
        <v>2018</v>
      </c>
    </row>
    <row r="79090" spans="1:8" x14ac:dyDescent="0.25">
      <c r="A79090" s="1">
        <v>41894</v>
      </c>
      <c r="B79090" t="s">
        <v>39915</v>
      </c>
      <c r="C79090" t="s">
        <v>134650</v>
      </c>
      <c r="D79090" t="s">
        <v>189475</v>
      </c>
      <c r="E79090" s="2">
        <v>43272.760752314818</v>
      </c>
      <c r="F79090">
        <v>25.84</v>
      </c>
      <c r="G79090">
        <f>MONTH(E79090)</f>
        <v>6</v>
      </c>
      <c r="H79090">
        <f>YEAR(E79090)</f>
        <v>2018</v>
      </c>
    </row>
    <row r="79091" spans="1:8" x14ac:dyDescent="0.25">
      <c r="A79091" s="1">
        <v>41899</v>
      </c>
      <c r="B79091" t="s">
        <v>39919</v>
      </c>
      <c r="C79091" t="s">
        <v>134654</v>
      </c>
      <c r="D79091" t="s">
        <v>189475</v>
      </c>
      <c r="E79091" s="2">
        <v>43255.831805555557</v>
      </c>
      <c r="F79091">
        <v>36.35</v>
      </c>
      <c r="G79091">
        <f>MONTH(E79091)</f>
        <v>6</v>
      </c>
      <c r="H79091">
        <f>YEAR(E79091)</f>
        <v>2018</v>
      </c>
    </row>
    <row r="79092" spans="1:8" x14ac:dyDescent="0.25">
      <c r="A79092" s="1">
        <v>41909</v>
      </c>
      <c r="B79092" t="s">
        <v>39929</v>
      </c>
      <c r="C79092" t="s">
        <v>134664</v>
      </c>
      <c r="D79092" t="s">
        <v>189475</v>
      </c>
      <c r="E79092" s="2">
        <v>43264.530451388891</v>
      </c>
      <c r="F79092">
        <v>163.06</v>
      </c>
      <c r="G79092">
        <f>MONTH(E79092)</f>
        <v>6</v>
      </c>
      <c r="H79092">
        <f>YEAR(E79092)</f>
        <v>2018</v>
      </c>
    </row>
    <row r="79093" spans="1:8" x14ac:dyDescent="0.25">
      <c r="A79093" s="1">
        <v>41910</v>
      </c>
      <c r="B79093" t="s">
        <v>39930</v>
      </c>
      <c r="C79093" t="s">
        <v>134665</v>
      </c>
      <c r="D79093" t="s">
        <v>189475</v>
      </c>
      <c r="E79093" s="2">
        <v>43274.431469907409</v>
      </c>
      <c r="F79093">
        <v>191.58</v>
      </c>
      <c r="G79093">
        <f>MONTH(E79093)</f>
        <v>6</v>
      </c>
      <c r="H79093">
        <f>YEAR(E79093)</f>
        <v>2018</v>
      </c>
    </row>
    <row r="79094" spans="1:8" x14ac:dyDescent="0.25">
      <c r="A79094" s="1">
        <v>41924</v>
      </c>
      <c r="B79094" t="s">
        <v>39944</v>
      </c>
      <c r="C79094" t="s">
        <v>134679</v>
      </c>
      <c r="D79094" t="s">
        <v>189475</v>
      </c>
      <c r="E79094" s="2">
        <v>43272.609606481477</v>
      </c>
      <c r="F79094">
        <v>36.35</v>
      </c>
      <c r="G79094">
        <f>MONTH(E79094)</f>
        <v>6</v>
      </c>
      <c r="H79094">
        <f>YEAR(E79094)</f>
        <v>2018</v>
      </c>
    </row>
    <row r="79095" spans="1:8" x14ac:dyDescent="0.25">
      <c r="A79095" s="1">
        <v>41938</v>
      </c>
      <c r="B79095" t="s">
        <v>39956</v>
      </c>
      <c r="C79095" t="s">
        <v>134691</v>
      </c>
      <c r="D79095" t="s">
        <v>189475</v>
      </c>
      <c r="E79095" s="2">
        <v>43262.369756944441</v>
      </c>
      <c r="F79095">
        <v>36.35</v>
      </c>
      <c r="G79095">
        <f>MONTH(E79095)</f>
        <v>6</v>
      </c>
      <c r="H79095">
        <f>YEAR(E79095)</f>
        <v>2018</v>
      </c>
    </row>
    <row r="79096" spans="1:8" x14ac:dyDescent="0.25">
      <c r="A79096" s="1">
        <v>41942</v>
      </c>
      <c r="B79096" t="s">
        <v>39960</v>
      </c>
      <c r="C79096" t="s">
        <v>134695</v>
      </c>
      <c r="D79096" t="s">
        <v>189475</v>
      </c>
      <c r="E79096" s="2">
        <v>43278.363807870373</v>
      </c>
      <c r="F79096">
        <v>191.58</v>
      </c>
      <c r="G79096">
        <f>MONTH(E79096)</f>
        <v>6</v>
      </c>
      <c r="H79096">
        <f>YEAR(E79096)</f>
        <v>2018</v>
      </c>
    </row>
    <row r="79097" spans="1:8" x14ac:dyDescent="0.25">
      <c r="A79097" s="1">
        <v>41948</v>
      </c>
      <c r="B79097" t="s">
        <v>39965</v>
      </c>
      <c r="C79097" t="s">
        <v>134700</v>
      </c>
      <c r="D79097" t="s">
        <v>189475</v>
      </c>
      <c r="E79097" s="2">
        <v>43275.971261574072</v>
      </c>
      <c r="F79097">
        <v>163.06</v>
      </c>
      <c r="G79097">
        <f>MONTH(E79097)</f>
        <v>6</v>
      </c>
      <c r="H79097">
        <f>YEAR(E79097)</f>
        <v>2018</v>
      </c>
    </row>
    <row r="79098" spans="1:8" x14ac:dyDescent="0.25">
      <c r="A79098" s="1">
        <v>41974</v>
      </c>
      <c r="B79098" t="s">
        <v>39991</v>
      </c>
      <c r="C79098" t="s">
        <v>134726</v>
      </c>
      <c r="D79098" t="s">
        <v>189475</v>
      </c>
      <c r="E79098" s="2">
        <v>43274.943622685183</v>
      </c>
      <c r="F79098">
        <v>36.35</v>
      </c>
      <c r="G79098">
        <f>MONTH(E79098)</f>
        <v>6</v>
      </c>
      <c r="H79098">
        <f>YEAR(E79098)</f>
        <v>2018</v>
      </c>
    </row>
    <row r="79099" spans="1:8" x14ac:dyDescent="0.25">
      <c r="A79099" s="1">
        <v>41988</v>
      </c>
      <c r="B79099" t="s">
        <v>40004</v>
      </c>
      <c r="C79099" t="s">
        <v>134739</v>
      </c>
      <c r="D79099" t="s">
        <v>189475</v>
      </c>
      <c r="E79099" s="2">
        <v>43257.703819444447</v>
      </c>
      <c r="F79099">
        <v>191.58</v>
      </c>
      <c r="G79099">
        <f>MONTH(E79099)</f>
        <v>6</v>
      </c>
      <c r="H79099">
        <f>YEAR(E79099)</f>
        <v>2018</v>
      </c>
    </row>
    <row r="79100" spans="1:8" x14ac:dyDescent="0.25">
      <c r="A79100" s="1">
        <v>41996</v>
      </c>
      <c r="B79100" t="s">
        <v>40012</v>
      </c>
      <c r="C79100" t="s">
        <v>134747</v>
      </c>
      <c r="D79100" t="s">
        <v>189475</v>
      </c>
      <c r="E79100" s="2">
        <v>43271.007569444453</v>
      </c>
      <c r="F79100">
        <v>154.66999999999999</v>
      </c>
      <c r="G79100">
        <f>MONTH(E79100)</f>
        <v>6</v>
      </c>
      <c r="H79100">
        <f>YEAR(E79100)</f>
        <v>2018</v>
      </c>
    </row>
    <row r="79101" spans="1:8" x14ac:dyDescent="0.25">
      <c r="A79101" s="1">
        <v>42015</v>
      </c>
      <c r="B79101" t="s">
        <v>40031</v>
      </c>
      <c r="C79101" t="s">
        <v>134766</v>
      </c>
      <c r="D79101" t="s">
        <v>189475</v>
      </c>
      <c r="E79101" s="2">
        <v>43268.55568287037</v>
      </c>
      <c r="F79101">
        <v>155.41999999999999</v>
      </c>
      <c r="G79101">
        <f>MONTH(E79101)</f>
        <v>6</v>
      </c>
      <c r="H79101">
        <f>YEAR(E79101)</f>
        <v>2018</v>
      </c>
    </row>
    <row r="79102" spans="1:8" x14ac:dyDescent="0.25">
      <c r="A79102" s="1">
        <v>42029</v>
      </c>
      <c r="B79102" t="s">
        <v>40045</v>
      </c>
      <c r="C79102" t="s">
        <v>134780</v>
      </c>
      <c r="D79102" t="s">
        <v>189475</v>
      </c>
      <c r="E79102" s="2">
        <v>43259.578831018523</v>
      </c>
      <c r="F79102">
        <v>154.66999999999999</v>
      </c>
      <c r="G79102">
        <f>MONTH(E79102)</f>
        <v>6</v>
      </c>
      <c r="H79102">
        <f>YEAR(E79102)</f>
        <v>2018</v>
      </c>
    </row>
    <row r="79103" spans="1:8" x14ac:dyDescent="0.25">
      <c r="A79103" s="1">
        <v>42043</v>
      </c>
      <c r="B79103" t="s">
        <v>40057</v>
      </c>
      <c r="C79103" t="s">
        <v>134792</v>
      </c>
      <c r="D79103" t="s">
        <v>189475</v>
      </c>
      <c r="E79103" s="2">
        <v>43281.861030092587</v>
      </c>
      <c r="F79103">
        <v>36.35</v>
      </c>
      <c r="G79103">
        <f>MONTH(E79103)</f>
        <v>6</v>
      </c>
      <c r="H79103">
        <f>YEAR(E79103)</f>
        <v>2018</v>
      </c>
    </row>
    <row r="79104" spans="1:8" x14ac:dyDescent="0.25">
      <c r="A79104" s="1">
        <v>42047</v>
      </c>
      <c r="B79104" t="s">
        <v>40060</v>
      </c>
      <c r="C79104" t="s">
        <v>134795</v>
      </c>
      <c r="D79104" t="s">
        <v>189475</v>
      </c>
      <c r="E79104" s="2">
        <v>43258.745219907411</v>
      </c>
      <c r="F79104">
        <v>138.65</v>
      </c>
      <c r="G79104">
        <f>MONTH(E79104)</f>
        <v>6</v>
      </c>
      <c r="H79104">
        <f>YEAR(E79104)</f>
        <v>2018</v>
      </c>
    </row>
    <row r="79105" spans="1:8" x14ac:dyDescent="0.25">
      <c r="A79105" s="1">
        <v>42050</v>
      </c>
      <c r="B79105" t="s">
        <v>40063</v>
      </c>
      <c r="C79105" t="s">
        <v>134798</v>
      </c>
      <c r="D79105" t="s">
        <v>189475</v>
      </c>
      <c r="E79105" s="2">
        <v>43274.76971064815</v>
      </c>
      <c r="F79105">
        <v>191.58</v>
      </c>
      <c r="G79105">
        <f>MONTH(E79105)</f>
        <v>6</v>
      </c>
      <c r="H79105">
        <f>YEAR(E79105)</f>
        <v>2018</v>
      </c>
    </row>
    <row r="79106" spans="1:8" x14ac:dyDescent="0.25">
      <c r="A79106" s="1">
        <v>42052</v>
      </c>
      <c r="B79106" t="s">
        <v>40065</v>
      </c>
      <c r="C79106" t="s">
        <v>134800</v>
      </c>
      <c r="D79106" t="s">
        <v>189475</v>
      </c>
      <c r="E79106" s="2">
        <v>43268.762986111113</v>
      </c>
      <c r="F79106">
        <v>154.66999999999999</v>
      </c>
      <c r="G79106">
        <f>MONTH(E79106)</f>
        <v>6</v>
      </c>
      <c r="H79106">
        <f>YEAR(E79106)</f>
        <v>2018</v>
      </c>
    </row>
    <row r="79107" spans="1:8" x14ac:dyDescent="0.25">
      <c r="A79107" s="1">
        <v>42080</v>
      </c>
      <c r="B79107" t="s">
        <v>40090</v>
      </c>
      <c r="C79107" t="s">
        <v>134825</v>
      </c>
      <c r="D79107" t="s">
        <v>189475</v>
      </c>
      <c r="E79107" s="2">
        <v>43265.46775462963</v>
      </c>
      <c r="F79107">
        <v>191.58</v>
      </c>
      <c r="G79107">
        <f>MONTH(E79107)</f>
        <v>6</v>
      </c>
      <c r="H79107">
        <f>YEAR(E79107)</f>
        <v>2018</v>
      </c>
    </row>
    <row r="79108" spans="1:8" x14ac:dyDescent="0.25">
      <c r="A79108" s="1">
        <v>42081</v>
      </c>
      <c r="B79108" t="s">
        <v>40091</v>
      </c>
      <c r="C79108" t="s">
        <v>134826</v>
      </c>
      <c r="D79108" t="s">
        <v>189477</v>
      </c>
      <c r="E79108" s="2">
        <v>43272.840624999997</v>
      </c>
      <c r="F79108">
        <v>25.84</v>
      </c>
      <c r="G79108">
        <f>MONTH(E79108)</f>
        <v>6</v>
      </c>
      <c r="H79108">
        <f>YEAR(E79108)</f>
        <v>2018</v>
      </c>
    </row>
    <row r="79109" spans="1:8" x14ac:dyDescent="0.25">
      <c r="A79109" s="1">
        <v>42111</v>
      </c>
      <c r="B79109" t="s">
        <v>40121</v>
      </c>
      <c r="C79109" t="s">
        <v>134856</v>
      </c>
      <c r="D79109" t="s">
        <v>189475</v>
      </c>
      <c r="E79109" s="2">
        <v>43272.797002314823</v>
      </c>
      <c r="F79109">
        <v>153.96</v>
      </c>
      <c r="G79109">
        <f>MONTH(E79109)</f>
        <v>6</v>
      </c>
      <c r="H79109">
        <f>YEAR(E79109)</f>
        <v>2018</v>
      </c>
    </row>
    <row r="79110" spans="1:8" x14ac:dyDescent="0.25">
      <c r="A79110" s="1">
        <v>42136</v>
      </c>
      <c r="B79110" t="s">
        <v>40146</v>
      </c>
      <c r="C79110" t="s">
        <v>134881</v>
      </c>
      <c r="D79110" t="s">
        <v>189475</v>
      </c>
      <c r="E79110" s="2">
        <v>43279.759432870371</v>
      </c>
      <c r="F79110">
        <v>32.9</v>
      </c>
      <c r="G79110">
        <f>MONTH(E79110)</f>
        <v>6</v>
      </c>
      <c r="H79110">
        <f>YEAR(E79110)</f>
        <v>2018</v>
      </c>
    </row>
    <row r="79111" spans="1:8" x14ac:dyDescent="0.25">
      <c r="A79111" s="1">
        <v>42147</v>
      </c>
      <c r="B79111" t="s">
        <v>40157</v>
      </c>
      <c r="C79111" t="s">
        <v>134892</v>
      </c>
      <c r="D79111" t="s">
        <v>189475</v>
      </c>
      <c r="E79111" s="2">
        <v>43255.267789351848</v>
      </c>
      <c r="F79111">
        <v>25.84</v>
      </c>
      <c r="G79111">
        <f>MONTH(E79111)</f>
        <v>6</v>
      </c>
      <c r="H79111">
        <f>YEAR(E79111)</f>
        <v>2018</v>
      </c>
    </row>
    <row r="79112" spans="1:8" x14ac:dyDescent="0.25">
      <c r="A79112" s="1">
        <v>42158</v>
      </c>
      <c r="B79112" t="s">
        <v>40168</v>
      </c>
      <c r="C79112" t="s">
        <v>134903</v>
      </c>
      <c r="D79112" t="s">
        <v>189475</v>
      </c>
      <c r="E79112" s="2">
        <v>43256.55846064815</v>
      </c>
      <c r="F79112">
        <v>191.58</v>
      </c>
      <c r="G79112">
        <f>MONTH(E79112)</f>
        <v>6</v>
      </c>
      <c r="H79112">
        <f>YEAR(E79112)</f>
        <v>2018</v>
      </c>
    </row>
    <row r="79113" spans="1:8" x14ac:dyDescent="0.25">
      <c r="A79113" s="1">
        <v>42164</v>
      </c>
      <c r="B79113" t="s">
        <v>40174</v>
      </c>
      <c r="C79113" t="s">
        <v>134909</v>
      </c>
      <c r="D79113" t="s">
        <v>189475</v>
      </c>
      <c r="E79113" s="2">
        <v>43266.931377314817</v>
      </c>
      <c r="F79113">
        <v>138.65</v>
      </c>
      <c r="G79113">
        <f>MONTH(E79113)</f>
        <v>6</v>
      </c>
      <c r="H79113">
        <f>YEAR(E79113)</f>
        <v>2018</v>
      </c>
    </row>
    <row r="79114" spans="1:8" x14ac:dyDescent="0.25">
      <c r="A79114" s="1">
        <v>42191</v>
      </c>
      <c r="B79114" t="s">
        <v>40200</v>
      </c>
      <c r="C79114" t="s">
        <v>134935</v>
      </c>
      <c r="D79114" t="s">
        <v>189475</v>
      </c>
      <c r="E79114" s="2">
        <v>43270.901574074072</v>
      </c>
      <c r="F79114">
        <v>36.35</v>
      </c>
      <c r="G79114">
        <f>MONTH(E79114)</f>
        <v>6</v>
      </c>
      <c r="H79114">
        <f>YEAR(E79114)</f>
        <v>2018</v>
      </c>
    </row>
    <row r="79115" spans="1:8" x14ac:dyDescent="0.25">
      <c r="A79115" s="1">
        <v>42192</v>
      </c>
      <c r="B79115" t="s">
        <v>40201</v>
      </c>
      <c r="C79115" t="s">
        <v>134936</v>
      </c>
      <c r="D79115" t="s">
        <v>189475</v>
      </c>
      <c r="E79115" s="2">
        <v>43272.994293981479</v>
      </c>
      <c r="F79115">
        <v>36.35</v>
      </c>
      <c r="G79115">
        <f>MONTH(E79115)</f>
        <v>6</v>
      </c>
      <c r="H79115">
        <f>YEAR(E79115)</f>
        <v>2018</v>
      </c>
    </row>
    <row r="79116" spans="1:8" x14ac:dyDescent="0.25">
      <c r="A79116" s="1">
        <v>42217</v>
      </c>
      <c r="B79116" t="s">
        <v>40224</v>
      </c>
      <c r="C79116" t="s">
        <v>134959</v>
      </c>
      <c r="D79116" t="s">
        <v>189475</v>
      </c>
      <c r="E79116" s="2">
        <v>43258.293796296297</v>
      </c>
      <c r="F79116">
        <v>191.58</v>
      </c>
      <c r="G79116">
        <f>MONTH(E79116)</f>
        <v>6</v>
      </c>
      <c r="H79116">
        <f>YEAR(E79116)</f>
        <v>2018</v>
      </c>
    </row>
    <row r="79117" spans="1:8" x14ac:dyDescent="0.25">
      <c r="A79117" s="1">
        <v>42233</v>
      </c>
      <c r="B79117" t="s">
        <v>40240</v>
      </c>
      <c r="C79117" t="s">
        <v>134975</v>
      </c>
      <c r="D79117" t="s">
        <v>189475</v>
      </c>
      <c r="E79117" s="2">
        <v>43271.781087962961</v>
      </c>
      <c r="F79117">
        <v>47.62</v>
      </c>
      <c r="G79117">
        <f>MONTH(E79117)</f>
        <v>6</v>
      </c>
      <c r="H79117">
        <f>YEAR(E79117)</f>
        <v>2018</v>
      </c>
    </row>
    <row r="79118" spans="1:8" x14ac:dyDescent="0.25">
      <c r="A79118" s="1">
        <v>42240</v>
      </c>
      <c r="B79118" t="s">
        <v>40247</v>
      </c>
      <c r="C79118" t="s">
        <v>134982</v>
      </c>
      <c r="D79118" t="s">
        <v>189475</v>
      </c>
      <c r="E79118" s="2">
        <v>43279.809479166674</v>
      </c>
      <c r="F79118">
        <v>191.58</v>
      </c>
      <c r="G79118">
        <f>MONTH(E79118)</f>
        <v>6</v>
      </c>
      <c r="H79118">
        <f>YEAR(E79118)</f>
        <v>2018</v>
      </c>
    </row>
    <row r="79119" spans="1:8" x14ac:dyDescent="0.25">
      <c r="A79119" s="1">
        <v>42241</v>
      </c>
      <c r="B79119" t="s">
        <v>40248</v>
      </c>
      <c r="C79119" t="s">
        <v>134983</v>
      </c>
      <c r="D79119" t="s">
        <v>189475</v>
      </c>
      <c r="E79119" s="2">
        <v>43271.799953703703</v>
      </c>
      <c r="F79119">
        <v>138.65</v>
      </c>
      <c r="G79119">
        <f>MONTH(E79119)</f>
        <v>6</v>
      </c>
      <c r="H79119">
        <f>YEAR(E79119)</f>
        <v>2018</v>
      </c>
    </row>
    <row r="79120" spans="1:8" x14ac:dyDescent="0.25">
      <c r="A79120" s="1">
        <v>42267</v>
      </c>
      <c r="B79120" t="s">
        <v>40272</v>
      </c>
      <c r="C79120" t="s">
        <v>135007</v>
      </c>
      <c r="D79120" t="s">
        <v>189475</v>
      </c>
      <c r="E79120" s="2">
        <v>43274.511331018519</v>
      </c>
      <c r="F79120">
        <v>36.35</v>
      </c>
      <c r="G79120">
        <f>MONTH(E79120)</f>
        <v>6</v>
      </c>
      <c r="H79120">
        <f>YEAR(E79120)</f>
        <v>2018</v>
      </c>
    </row>
    <row r="79121" spans="1:8" x14ac:dyDescent="0.25">
      <c r="A79121" s="1">
        <v>42273</v>
      </c>
      <c r="B79121" t="s">
        <v>40278</v>
      </c>
      <c r="C79121" t="s">
        <v>135013</v>
      </c>
      <c r="D79121" t="s">
        <v>189475</v>
      </c>
      <c r="E79121" s="2">
        <v>43274.646238425928</v>
      </c>
      <c r="F79121">
        <v>191.58</v>
      </c>
      <c r="G79121">
        <f>MONTH(E79121)</f>
        <v>6</v>
      </c>
      <c r="H79121">
        <f>YEAR(E79121)</f>
        <v>2018</v>
      </c>
    </row>
    <row r="79122" spans="1:8" x14ac:dyDescent="0.25">
      <c r="A79122" s="1">
        <v>42281</v>
      </c>
      <c r="B79122" t="s">
        <v>40286</v>
      </c>
      <c r="C79122" t="s">
        <v>135021</v>
      </c>
      <c r="D79122" t="s">
        <v>189475</v>
      </c>
      <c r="E79122" s="2">
        <v>43258.578900462962</v>
      </c>
      <c r="F79122">
        <v>191.58</v>
      </c>
      <c r="G79122">
        <f>MONTH(E79122)</f>
        <v>6</v>
      </c>
      <c r="H79122">
        <f>YEAR(E79122)</f>
        <v>2018</v>
      </c>
    </row>
    <row r="79123" spans="1:8" x14ac:dyDescent="0.25">
      <c r="A79123" s="1">
        <v>42296</v>
      </c>
      <c r="B79123" t="s">
        <v>40300</v>
      </c>
      <c r="C79123" t="s">
        <v>135035</v>
      </c>
      <c r="D79123" t="s">
        <v>189475</v>
      </c>
      <c r="E79123" s="2">
        <v>43274.669444444437</v>
      </c>
      <c r="F79123">
        <v>155.41999999999999</v>
      </c>
      <c r="G79123">
        <f>MONTH(E79123)</f>
        <v>6</v>
      </c>
      <c r="H79123">
        <f>YEAR(E79123)</f>
        <v>2018</v>
      </c>
    </row>
    <row r="79124" spans="1:8" x14ac:dyDescent="0.25">
      <c r="A79124" s="1">
        <v>42304</v>
      </c>
      <c r="B79124" t="s">
        <v>40305</v>
      </c>
      <c r="C79124" t="s">
        <v>135040</v>
      </c>
      <c r="D79124" t="s">
        <v>189475</v>
      </c>
      <c r="E79124" s="2">
        <v>43269.595833333333</v>
      </c>
      <c r="F79124">
        <v>154.66999999999999</v>
      </c>
      <c r="G79124">
        <f>MONTH(E79124)</f>
        <v>6</v>
      </c>
      <c r="H79124">
        <f>YEAR(E79124)</f>
        <v>2018</v>
      </c>
    </row>
    <row r="79125" spans="1:8" x14ac:dyDescent="0.25">
      <c r="A79125" s="1">
        <v>42310</v>
      </c>
      <c r="B79125" t="s">
        <v>40311</v>
      </c>
      <c r="C79125" t="s">
        <v>135046</v>
      </c>
      <c r="D79125" t="s">
        <v>189475</v>
      </c>
      <c r="E79125" s="2">
        <v>43267.912245370368</v>
      </c>
      <c r="F79125">
        <v>155.41999999999999</v>
      </c>
      <c r="G79125">
        <f>MONTH(E79125)</f>
        <v>6</v>
      </c>
      <c r="H79125">
        <f>YEAR(E79125)</f>
        <v>2018</v>
      </c>
    </row>
    <row r="79126" spans="1:8" x14ac:dyDescent="0.25">
      <c r="A79126" s="1">
        <v>42314</v>
      </c>
      <c r="B79126" t="s">
        <v>40315</v>
      </c>
      <c r="C79126" t="s">
        <v>135050</v>
      </c>
      <c r="D79126" t="s">
        <v>189475</v>
      </c>
      <c r="E79126" s="2">
        <v>43260.244652777779</v>
      </c>
      <c r="F79126">
        <v>153.96</v>
      </c>
      <c r="G79126">
        <f>MONTH(E79126)</f>
        <v>6</v>
      </c>
      <c r="H79126">
        <f>YEAR(E79126)</f>
        <v>2018</v>
      </c>
    </row>
    <row r="79127" spans="1:8" x14ac:dyDescent="0.25">
      <c r="A79127" s="1">
        <v>42363</v>
      </c>
      <c r="B79127" t="s">
        <v>40363</v>
      </c>
      <c r="C79127" t="s">
        <v>135098</v>
      </c>
      <c r="D79127" t="s">
        <v>189475</v>
      </c>
      <c r="E79127" s="2">
        <v>43262.878148148149</v>
      </c>
      <c r="F79127">
        <v>25.84</v>
      </c>
      <c r="G79127">
        <f>MONTH(E79127)</f>
        <v>6</v>
      </c>
      <c r="H79127">
        <f>YEAR(E79127)</f>
        <v>2018</v>
      </c>
    </row>
    <row r="79128" spans="1:8" x14ac:dyDescent="0.25">
      <c r="A79128" s="1">
        <v>42380</v>
      </c>
      <c r="B79128" t="s">
        <v>40380</v>
      </c>
      <c r="C79128" t="s">
        <v>135115</v>
      </c>
      <c r="D79128" t="s">
        <v>189475</v>
      </c>
      <c r="E79128" s="2">
        <v>43274.763912037037</v>
      </c>
      <c r="F79128">
        <v>36.35</v>
      </c>
      <c r="G79128">
        <f>MONTH(E79128)</f>
        <v>6</v>
      </c>
      <c r="H79128">
        <f>YEAR(E79128)</f>
        <v>2018</v>
      </c>
    </row>
    <row r="79129" spans="1:8" x14ac:dyDescent="0.25">
      <c r="A79129" s="1">
        <v>42382</v>
      </c>
      <c r="B79129" t="s">
        <v>40382</v>
      </c>
      <c r="C79129" t="s">
        <v>135117</v>
      </c>
      <c r="D79129" t="s">
        <v>189475</v>
      </c>
      <c r="E79129" s="2">
        <v>43272.468958333331</v>
      </c>
      <c r="F79129">
        <v>154.66999999999999</v>
      </c>
      <c r="G79129">
        <f>MONTH(E79129)</f>
        <v>6</v>
      </c>
      <c r="H79129">
        <f>YEAR(E79129)</f>
        <v>2018</v>
      </c>
    </row>
    <row r="79130" spans="1:8" x14ac:dyDescent="0.25">
      <c r="A79130" s="1">
        <v>42399</v>
      </c>
      <c r="B79130" t="s">
        <v>40398</v>
      </c>
      <c r="C79130" t="s">
        <v>135133</v>
      </c>
      <c r="D79130" t="s">
        <v>189475</v>
      </c>
      <c r="E79130" s="2">
        <v>43260.053043981483</v>
      </c>
      <c r="F79130">
        <v>291.27999999999997</v>
      </c>
      <c r="G79130">
        <f>MONTH(E79130)</f>
        <v>6</v>
      </c>
      <c r="H79130">
        <f>YEAR(E79130)</f>
        <v>2018</v>
      </c>
    </row>
    <row r="79131" spans="1:8" x14ac:dyDescent="0.25">
      <c r="A79131" s="1">
        <v>42409</v>
      </c>
      <c r="B79131" t="s">
        <v>40407</v>
      </c>
      <c r="C79131" t="s">
        <v>135142</v>
      </c>
      <c r="D79131" t="s">
        <v>189475</v>
      </c>
      <c r="E79131" s="2">
        <v>43281.619756944441</v>
      </c>
      <c r="F79131">
        <v>191.58</v>
      </c>
      <c r="G79131">
        <f>MONTH(E79131)</f>
        <v>6</v>
      </c>
      <c r="H79131">
        <f>YEAR(E79131)</f>
        <v>2018</v>
      </c>
    </row>
    <row r="79132" spans="1:8" x14ac:dyDescent="0.25">
      <c r="A79132" s="1">
        <v>42411</v>
      </c>
      <c r="B79132" t="s">
        <v>40409</v>
      </c>
      <c r="C79132" t="s">
        <v>135144</v>
      </c>
      <c r="D79132" t="s">
        <v>189475</v>
      </c>
      <c r="E79132" s="2">
        <v>43263.973217592589</v>
      </c>
      <c r="F79132">
        <v>36.35</v>
      </c>
      <c r="G79132">
        <f>MONTH(E79132)</f>
        <v>6</v>
      </c>
      <c r="H79132">
        <f>YEAR(E79132)</f>
        <v>2018</v>
      </c>
    </row>
    <row r="79133" spans="1:8" x14ac:dyDescent="0.25">
      <c r="A79133" s="1">
        <v>42418</v>
      </c>
      <c r="B79133" t="s">
        <v>40414</v>
      </c>
      <c r="C79133" t="s">
        <v>135149</v>
      </c>
      <c r="D79133" t="s">
        <v>189475</v>
      </c>
      <c r="E79133" s="2">
        <v>43270.687106481477</v>
      </c>
      <c r="F79133">
        <v>36.35</v>
      </c>
      <c r="G79133">
        <f>MONTH(E79133)</f>
        <v>6</v>
      </c>
      <c r="H79133">
        <f>YEAR(E79133)</f>
        <v>2018</v>
      </c>
    </row>
    <row r="79134" spans="1:8" x14ac:dyDescent="0.25">
      <c r="A79134" s="1">
        <v>42420</v>
      </c>
      <c r="B79134" t="s">
        <v>40416</v>
      </c>
      <c r="C79134" t="s">
        <v>135151</v>
      </c>
      <c r="D79134" t="s">
        <v>189475</v>
      </c>
      <c r="E79134" s="2">
        <v>43267.635231481479</v>
      </c>
      <c r="F79134">
        <v>191.58</v>
      </c>
      <c r="G79134">
        <f>MONTH(E79134)</f>
        <v>6</v>
      </c>
      <c r="H79134">
        <f>YEAR(E79134)</f>
        <v>2018</v>
      </c>
    </row>
    <row r="79135" spans="1:8" x14ac:dyDescent="0.25">
      <c r="A79135" s="1">
        <v>42432</v>
      </c>
      <c r="B79135" t="s">
        <v>40428</v>
      </c>
      <c r="C79135" t="s">
        <v>135163</v>
      </c>
      <c r="D79135" t="s">
        <v>189475</v>
      </c>
      <c r="E79135" s="2">
        <v>43257.476736111108</v>
      </c>
      <c r="F79135">
        <v>191.58</v>
      </c>
      <c r="G79135">
        <f>MONTH(E79135)</f>
        <v>6</v>
      </c>
      <c r="H79135">
        <f>YEAR(E79135)</f>
        <v>2018</v>
      </c>
    </row>
    <row r="79136" spans="1:8" x14ac:dyDescent="0.25">
      <c r="A79136" s="1">
        <v>42460</v>
      </c>
      <c r="B79136" t="s">
        <v>40454</v>
      </c>
      <c r="C79136" t="s">
        <v>135189</v>
      </c>
      <c r="D79136" t="s">
        <v>189475</v>
      </c>
      <c r="E79136" s="2">
        <v>43256.922569444447</v>
      </c>
      <c r="F79136">
        <v>47.62</v>
      </c>
      <c r="G79136">
        <f>MONTH(E79136)</f>
        <v>6</v>
      </c>
      <c r="H79136">
        <f>YEAR(E79136)</f>
        <v>2018</v>
      </c>
    </row>
    <row r="79137" spans="1:8" x14ac:dyDescent="0.25">
      <c r="A79137" s="1">
        <v>42465</v>
      </c>
      <c r="B79137" t="s">
        <v>40459</v>
      </c>
      <c r="C79137" t="s">
        <v>135194</v>
      </c>
      <c r="D79137" t="s">
        <v>189475</v>
      </c>
      <c r="E79137" s="2">
        <v>43274.837824074071</v>
      </c>
      <c r="F79137">
        <v>25.84</v>
      </c>
      <c r="G79137">
        <f>MONTH(E79137)</f>
        <v>6</v>
      </c>
      <c r="H79137">
        <f>YEAR(E79137)</f>
        <v>2018</v>
      </c>
    </row>
    <row r="79138" spans="1:8" x14ac:dyDescent="0.25">
      <c r="A79138" s="1">
        <v>42475</v>
      </c>
      <c r="B79138" t="s">
        <v>40469</v>
      </c>
      <c r="C79138" t="s">
        <v>135204</v>
      </c>
      <c r="D79138" t="s">
        <v>189475</v>
      </c>
      <c r="E79138" s="2">
        <v>43271.851122685177</v>
      </c>
      <c r="F79138">
        <v>36.35</v>
      </c>
      <c r="G79138">
        <f>MONTH(E79138)</f>
        <v>6</v>
      </c>
      <c r="H79138">
        <f>YEAR(E79138)</f>
        <v>2018</v>
      </c>
    </row>
    <row r="79139" spans="1:8" x14ac:dyDescent="0.25">
      <c r="A79139" s="1">
        <v>42481</v>
      </c>
      <c r="B79139" t="s">
        <v>40475</v>
      </c>
      <c r="C79139" t="s">
        <v>135210</v>
      </c>
      <c r="D79139" t="s">
        <v>189475</v>
      </c>
      <c r="E79139" s="2">
        <v>43281.362361111111</v>
      </c>
      <c r="F79139">
        <v>191.58</v>
      </c>
      <c r="G79139">
        <f>MONTH(E79139)</f>
        <v>6</v>
      </c>
      <c r="H79139">
        <f>YEAR(E79139)</f>
        <v>2018</v>
      </c>
    </row>
    <row r="79140" spans="1:8" x14ac:dyDescent="0.25">
      <c r="A79140" s="1">
        <v>42492</v>
      </c>
      <c r="B79140" t="s">
        <v>40485</v>
      </c>
      <c r="C79140" t="s">
        <v>135220</v>
      </c>
      <c r="D79140" t="s">
        <v>189475</v>
      </c>
      <c r="E79140" s="2">
        <v>43272.816817129627</v>
      </c>
      <c r="F79140">
        <v>163.06</v>
      </c>
      <c r="G79140">
        <f>MONTH(E79140)</f>
        <v>6</v>
      </c>
      <c r="H79140">
        <f>YEAR(E79140)</f>
        <v>2018</v>
      </c>
    </row>
    <row r="79141" spans="1:8" x14ac:dyDescent="0.25">
      <c r="A79141" s="1">
        <v>42503</v>
      </c>
      <c r="B79141" t="s">
        <v>40494</v>
      </c>
      <c r="C79141" t="s">
        <v>135229</v>
      </c>
      <c r="D79141" t="s">
        <v>189475</v>
      </c>
      <c r="E79141" s="2">
        <v>43260.538807870369</v>
      </c>
      <c r="F79141">
        <v>154.66999999999999</v>
      </c>
      <c r="G79141">
        <f>MONTH(E79141)</f>
        <v>6</v>
      </c>
      <c r="H79141">
        <f>YEAR(E79141)</f>
        <v>2018</v>
      </c>
    </row>
    <row r="79142" spans="1:8" x14ac:dyDescent="0.25">
      <c r="A79142" s="1">
        <v>42511</v>
      </c>
      <c r="B79142" t="s">
        <v>40502</v>
      </c>
      <c r="C79142" t="s">
        <v>135237</v>
      </c>
      <c r="D79142" t="s">
        <v>189475</v>
      </c>
      <c r="E79142" s="2">
        <v>43252.61996527778</v>
      </c>
      <c r="F79142">
        <v>138.65</v>
      </c>
      <c r="G79142">
        <f>MONTH(E79142)</f>
        <v>6</v>
      </c>
      <c r="H79142">
        <f>YEAR(E79142)</f>
        <v>2018</v>
      </c>
    </row>
    <row r="79143" spans="1:8" x14ac:dyDescent="0.25">
      <c r="A79143" s="1">
        <v>42515</v>
      </c>
      <c r="B79143" t="s">
        <v>40506</v>
      </c>
      <c r="C79143" t="s">
        <v>135241</v>
      </c>
      <c r="D79143" t="s">
        <v>189475</v>
      </c>
      <c r="E79143" s="2">
        <v>43259.639340277783</v>
      </c>
      <c r="F79143">
        <v>191.58</v>
      </c>
      <c r="G79143">
        <f>MONTH(E79143)</f>
        <v>6</v>
      </c>
      <c r="H79143">
        <f>YEAR(E79143)</f>
        <v>2018</v>
      </c>
    </row>
    <row r="79144" spans="1:8" x14ac:dyDescent="0.25">
      <c r="A79144" s="1">
        <v>42576</v>
      </c>
      <c r="B79144" t="s">
        <v>40565</v>
      </c>
      <c r="C79144" t="s">
        <v>135300</v>
      </c>
      <c r="D79144" t="s">
        <v>189475</v>
      </c>
      <c r="E79144" s="2">
        <v>43267.660474537042</v>
      </c>
      <c r="F79144">
        <v>25.84</v>
      </c>
      <c r="G79144">
        <f>MONTH(E79144)</f>
        <v>6</v>
      </c>
      <c r="H79144">
        <f>YEAR(E79144)</f>
        <v>2018</v>
      </c>
    </row>
    <row r="79145" spans="1:8" x14ac:dyDescent="0.25">
      <c r="A79145" s="1">
        <v>42588</v>
      </c>
      <c r="B79145" t="s">
        <v>40577</v>
      </c>
      <c r="C79145" t="s">
        <v>135312</v>
      </c>
      <c r="D79145" t="s">
        <v>189475</v>
      </c>
      <c r="E79145" s="2">
        <v>43258.626388888893</v>
      </c>
      <c r="F79145">
        <v>163.06</v>
      </c>
      <c r="G79145">
        <f>MONTH(E79145)</f>
        <v>6</v>
      </c>
      <c r="H79145">
        <f>YEAR(E79145)</f>
        <v>2018</v>
      </c>
    </row>
    <row r="79146" spans="1:8" x14ac:dyDescent="0.25">
      <c r="A79146" s="1">
        <v>42594</v>
      </c>
      <c r="B79146" t="s">
        <v>40582</v>
      </c>
      <c r="C79146" t="s">
        <v>135317</v>
      </c>
      <c r="D79146" t="s">
        <v>189475</v>
      </c>
      <c r="E79146" s="2">
        <v>43259.365763888891</v>
      </c>
      <c r="F79146">
        <v>163.06</v>
      </c>
      <c r="G79146">
        <f>MONTH(E79146)</f>
        <v>6</v>
      </c>
      <c r="H79146">
        <f>YEAR(E79146)</f>
        <v>2018</v>
      </c>
    </row>
    <row r="79147" spans="1:8" x14ac:dyDescent="0.25">
      <c r="A79147" s="1">
        <v>42603</v>
      </c>
      <c r="B79147" t="s">
        <v>40589</v>
      </c>
      <c r="C79147" t="s">
        <v>135324</v>
      </c>
      <c r="D79147" t="s">
        <v>189475</v>
      </c>
      <c r="E79147" s="2">
        <v>43279.41207175926</v>
      </c>
      <c r="F79147">
        <v>138.65</v>
      </c>
      <c r="G79147">
        <f>MONTH(E79147)</f>
        <v>6</v>
      </c>
      <c r="H79147">
        <f>YEAR(E79147)</f>
        <v>2018</v>
      </c>
    </row>
    <row r="79148" spans="1:8" x14ac:dyDescent="0.25">
      <c r="A79148" s="1">
        <v>42609</v>
      </c>
      <c r="B79148" t="s">
        <v>40594</v>
      </c>
      <c r="C79148" t="s">
        <v>135329</v>
      </c>
      <c r="D79148" t="s">
        <v>189475</v>
      </c>
      <c r="E79148" s="2">
        <v>43263.883356481478</v>
      </c>
      <c r="F79148">
        <v>163.06</v>
      </c>
      <c r="G79148">
        <f>MONTH(E79148)</f>
        <v>6</v>
      </c>
      <c r="H79148">
        <f>YEAR(E79148)</f>
        <v>2018</v>
      </c>
    </row>
    <row r="79149" spans="1:8" x14ac:dyDescent="0.25">
      <c r="A79149" s="1">
        <v>42632</v>
      </c>
      <c r="B79149" t="s">
        <v>40616</v>
      </c>
      <c r="C79149" t="s">
        <v>135351</v>
      </c>
      <c r="D79149" t="s">
        <v>189475</v>
      </c>
      <c r="E79149" s="2">
        <v>43265.89</v>
      </c>
      <c r="F79149">
        <v>191.58</v>
      </c>
      <c r="G79149">
        <f>MONTH(E79149)</f>
        <v>6</v>
      </c>
      <c r="H79149">
        <f>YEAR(E79149)</f>
        <v>2018</v>
      </c>
    </row>
    <row r="79150" spans="1:8" x14ac:dyDescent="0.25">
      <c r="A79150" s="1">
        <v>42636</v>
      </c>
      <c r="B79150" t="s">
        <v>40620</v>
      </c>
      <c r="C79150" t="s">
        <v>135355</v>
      </c>
      <c r="D79150" t="s">
        <v>189475</v>
      </c>
      <c r="E79150" s="2">
        <v>43266.838553240741</v>
      </c>
      <c r="F79150">
        <v>191.58</v>
      </c>
      <c r="G79150">
        <f>MONTH(E79150)</f>
        <v>6</v>
      </c>
      <c r="H79150">
        <f>YEAR(E79150)</f>
        <v>2018</v>
      </c>
    </row>
    <row r="79151" spans="1:8" x14ac:dyDescent="0.25">
      <c r="A79151" s="1">
        <v>42658</v>
      </c>
      <c r="B79151" t="s">
        <v>40641</v>
      </c>
      <c r="C79151" t="s">
        <v>135376</v>
      </c>
      <c r="D79151" t="s">
        <v>189475</v>
      </c>
      <c r="E79151" s="2">
        <v>43256.579895833333</v>
      </c>
      <c r="F79151">
        <v>191.58</v>
      </c>
      <c r="G79151">
        <f>MONTH(E79151)</f>
        <v>6</v>
      </c>
      <c r="H79151">
        <f>YEAR(E79151)</f>
        <v>2018</v>
      </c>
    </row>
    <row r="79152" spans="1:8" x14ac:dyDescent="0.25">
      <c r="A79152" s="1">
        <v>42677</v>
      </c>
      <c r="B79152" t="s">
        <v>40660</v>
      </c>
      <c r="C79152" t="s">
        <v>135395</v>
      </c>
      <c r="D79152" t="s">
        <v>189475</v>
      </c>
      <c r="E79152" s="2">
        <v>43252.492094907408</v>
      </c>
      <c r="F79152">
        <v>36.35</v>
      </c>
      <c r="G79152">
        <f>MONTH(E79152)</f>
        <v>6</v>
      </c>
      <c r="H79152">
        <f>YEAR(E79152)</f>
        <v>2018</v>
      </c>
    </row>
    <row r="79153" spans="1:8" x14ac:dyDescent="0.25">
      <c r="A79153" s="1">
        <v>42704</v>
      </c>
      <c r="B79153" t="s">
        <v>40684</v>
      </c>
      <c r="C79153" t="s">
        <v>135419</v>
      </c>
      <c r="D79153" t="s">
        <v>189475</v>
      </c>
      <c r="E79153" s="2">
        <v>43271.387476851851</v>
      </c>
      <c r="F79153">
        <v>191.58</v>
      </c>
      <c r="G79153">
        <f>MONTH(E79153)</f>
        <v>6</v>
      </c>
      <c r="H79153">
        <f>YEAR(E79153)</f>
        <v>2018</v>
      </c>
    </row>
    <row r="79154" spans="1:8" x14ac:dyDescent="0.25">
      <c r="A79154" s="1">
        <v>42708</v>
      </c>
      <c r="B79154" t="s">
        <v>40688</v>
      </c>
      <c r="C79154" t="s">
        <v>135423</v>
      </c>
      <c r="D79154" t="s">
        <v>189475</v>
      </c>
      <c r="E79154" s="2">
        <v>43278.800844907397</v>
      </c>
      <c r="F79154">
        <v>138.65</v>
      </c>
      <c r="G79154">
        <f>MONTH(E79154)</f>
        <v>6</v>
      </c>
      <c r="H79154">
        <f>YEAR(E79154)</f>
        <v>2018</v>
      </c>
    </row>
    <row r="79155" spans="1:8" x14ac:dyDescent="0.25">
      <c r="A79155" s="1">
        <v>42720</v>
      </c>
      <c r="B79155" t="s">
        <v>40699</v>
      </c>
      <c r="C79155" t="s">
        <v>135434</v>
      </c>
      <c r="D79155" t="s">
        <v>189475</v>
      </c>
      <c r="E79155" s="2">
        <v>43263.484826388893</v>
      </c>
      <c r="F79155">
        <v>125.99</v>
      </c>
      <c r="G79155">
        <f>MONTH(E79155)</f>
        <v>6</v>
      </c>
      <c r="H79155">
        <f>YEAR(E79155)</f>
        <v>2018</v>
      </c>
    </row>
    <row r="79156" spans="1:8" x14ac:dyDescent="0.25">
      <c r="A79156" s="1">
        <v>42754</v>
      </c>
      <c r="B79156" t="s">
        <v>40730</v>
      </c>
      <c r="C79156" t="s">
        <v>135465</v>
      </c>
      <c r="D79156" t="s">
        <v>189475</v>
      </c>
      <c r="E79156" s="2">
        <v>43272.277812499997</v>
      </c>
      <c r="F79156">
        <v>25.84</v>
      </c>
      <c r="G79156">
        <f>MONTH(E79156)</f>
        <v>6</v>
      </c>
      <c r="H79156">
        <f>YEAR(E79156)</f>
        <v>2018</v>
      </c>
    </row>
    <row r="79157" spans="1:8" x14ac:dyDescent="0.25">
      <c r="A79157" s="1">
        <v>42757</v>
      </c>
      <c r="B79157" t="s">
        <v>40733</v>
      </c>
      <c r="C79157" t="s">
        <v>135468</v>
      </c>
      <c r="D79157" t="s">
        <v>189475</v>
      </c>
      <c r="E79157" s="2">
        <v>43257.672418981478</v>
      </c>
      <c r="F79157">
        <v>47.62</v>
      </c>
      <c r="G79157">
        <f>MONTH(E79157)</f>
        <v>6</v>
      </c>
      <c r="H79157">
        <f>YEAR(E79157)</f>
        <v>2018</v>
      </c>
    </row>
    <row r="79158" spans="1:8" x14ac:dyDescent="0.25">
      <c r="A79158" s="1">
        <v>42767</v>
      </c>
      <c r="B79158" t="s">
        <v>40743</v>
      </c>
      <c r="C79158" t="s">
        <v>135478</v>
      </c>
      <c r="D79158" t="s">
        <v>189475</v>
      </c>
      <c r="E79158" s="2">
        <v>43257.695590277777</v>
      </c>
      <c r="F79158">
        <v>191.58</v>
      </c>
      <c r="G79158">
        <f>MONTH(E79158)</f>
        <v>6</v>
      </c>
      <c r="H79158">
        <f>YEAR(E79158)</f>
        <v>2018</v>
      </c>
    </row>
    <row r="79159" spans="1:8" x14ac:dyDescent="0.25">
      <c r="A79159" s="1">
        <v>42809</v>
      </c>
      <c r="B79159" t="s">
        <v>40783</v>
      </c>
      <c r="C79159" t="s">
        <v>135518</v>
      </c>
      <c r="D79159" t="s">
        <v>189475</v>
      </c>
      <c r="E79159" s="2">
        <v>43274.501342592594</v>
      </c>
      <c r="F79159">
        <v>25.84</v>
      </c>
      <c r="G79159">
        <f>MONTH(E79159)</f>
        <v>6</v>
      </c>
      <c r="H79159">
        <f>YEAR(E79159)</f>
        <v>2018</v>
      </c>
    </row>
    <row r="79160" spans="1:8" x14ac:dyDescent="0.25">
      <c r="A79160" s="1">
        <v>42811</v>
      </c>
      <c r="B79160" t="s">
        <v>40785</v>
      </c>
      <c r="C79160" t="s">
        <v>135520</v>
      </c>
      <c r="D79160" t="s">
        <v>189475</v>
      </c>
      <c r="E79160" s="2">
        <v>43267.749548611107</v>
      </c>
      <c r="F79160">
        <v>291.27999999999997</v>
      </c>
      <c r="G79160">
        <f>MONTH(E79160)</f>
        <v>6</v>
      </c>
      <c r="H79160">
        <f>YEAR(E79160)</f>
        <v>2018</v>
      </c>
    </row>
    <row r="79161" spans="1:8" x14ac:dyDescent="0.25">
      <c r="A79161" s="1">
        <v>42814</v>
      </c>
      <c r="B79161" t="s">
        <v>40788</v>
      </c>
      <c r="C79161" t="s">
        <v>135523</v>
      </c>
      <c r="D79161" t="s">
        <v>189475</v>
      </c>
      <c r="E79161" s="2">
        <v>43257.411377314813</v>
      </c>
      <c r="F79161">
        <v>36.35</v>
      </c>
      <c r="G79161">
        <f>MONTH(E79161)</f>
        <v>6</v>
      </c>
      <c r="H79161">
        <f>YEAR(E79161)</f>
        <v>2018</v>
      </c>
    </row>
    <row r="79162" spans="1:8" x14ac:dyDescent="0.25">
      <c r="A79162" s="1">
        <v>42836</v>
      </c>
      <c r="B79162" t="s">
        <v>40809</v>
      </c>
      <c r="C79162" t="s">
        <v>135544</v>
      </c>
      <c r="D79162" t="s">
        <v>189475</v>
      </c>
      <c r="E79162" s="2">
        <v>43264.817997685182</v>
      </c>
      <c r="F79162">
        <v>191.58</v>
      </c>
      <c r="G79162">
        <f>MONTH(E79162)</f>
        <v>6</v>
      </c>
      <c r="H79162">
        <f>YEAR(E79162)</f>
        <v>2018</v>
      </c>
    </row>
    <row r="79163" spans="1:8" x14ac:dyDescent="0.25">
      <c r="A79163" s="1">
        <v>42849</v>
      </c>
      <c r="B79163" t="s">
        <v>40822</v>
      </c>
      <c r="C79163" t="s">
        <v>135557</v>
      </c>
      <c r="D79163" t="s">
        <v>189475</v>
      </c>
      <c r="E79163" s="2">
        <v>43260.841840277782</v>
      </c>
      <c r="F79163">
        <v>25.84</v>
      </c>
      <c r="G79163">
        <f>MONTH(E79163)</f>
        <v>6</v>
      </c>
      <c r="H79163">
        <f>YEAR(E79163)</f>
        <v>2018</v>
      </c>
    </row>
    <row r="79164" spans="1:8" x14ac:dyDescent="0.25">
      <c r="A79164" s="1">
        <v>42860</v>
      </c>
      <c r="B79164" t="s">
        <v>40833</v>
      </c>
      <c r="C79164" t="s">
        <v>135568</v>
      </c>
      <c r="D79164" t="s">
        <v>189475</v>
      </c>
      <c r="E79164" s="2">
        <v>43277.627187500002</v>
      </c>
      <c r="F79164">
        <v>138.65</v>
      </c>
      <c r="G79164">
        <f>MONTH(E79164)</f>
        <v>6</v>
      </c>
      <c r="H79164">
        <f>YEAR(E79164)</f>
        <v>2018</v>
      </c>
    </row>
    <row r="79165" spans="1:8" x14ac:dyDescent="0.25">
      <c r="A79165" s="1">
        <v>42911</v>
      </c>
      <c r="B79165" t="s">
        <v>40881</v>
      </c>
      <c r="C79165" t="s">
        <v>135616</v>
      </c>
      <c r="D79165" t="s">
        <v>189475</v>
      </c>
      <c r="E79165" s="2">
        <v>43280.535821759258</v>
      </c>
      <c r="F79165">
        <v>154.66999999999999</v>
      </c>
      <c r="G79165">
        <f>MONTH(E79165)</f>
        <v>6</v>
      </c>
      <c r="H79165">
        <f>YEAR(E79165)</f>
        <v>2018</v>
      </c>
    </row>
    <row r="79166" spans="1:8" x14ac:dyDescent="0.25">
      <c r="A79166" s="1">
        <v>42915</v>
      </c>
      <c r="B79166" t="s">
        <v>40884</v>
      </c>
      <c r="C79166" t="s">
        <v>135619</v>
      </c>
      <c r="D79166" t="s">
        <v>189475</v>
      </c>
      <c r="E79166" s="2">
        <v>43257.499918981477</v>
      </c>
      <c r="F79166">
        <v>191.58</v>
      </c>
      <c r="G79166">
        <f>MONTH(E79166)</f>
        <v>6</v>
      </c>
      <c r="H79166">
        <f>YEAR(E79166)</f>
        <v>2018</v>
      </c>
    </row>
    <row r="79167" spans="1:8" x14ac:dyDescent="0.25">
      <c r="A79167" s="1">
        <v>42932</v>
      </c>
      <c r="B79167" t="s">
        <v>40901</v>
      </c>
      <c r="C79167" t="s">
        <v>135636</v>
      </c>
      <c r="D79167" t="s">
        <v>189475</v>
      </c>
      <c r="E79167" s="2">
        <v>43253.892175925917</v>
      </c>
      <c r="F79167">
        <v>191.58</v>
      </c>
      <c r="G79167">
        <f>MONTH(E79167)</f>
        <v>6</v>
      </c>
      <c r="H79167">
        <f>YEAR(E79167)</f>
        <v>2018</v>
      </c>
    </row>
    <row r="79168" spans="1:8" x14ac:dyDescent="0.25">
      <c r="A79168" s="1">
        <v>42938</v>
      </c>
      <c r="B79168" t="s">
        <v>40907</v>
      </c>
      <c r="C79168" t="s">
        <v>135642</v>
      </c>
      <c r="D79168" t="s">
        <v>189475</v>
      </c>
      <c r="E79168" s="2">
        <v>43277.714386574073</v>
      </c>
      <c r="F79168">
        <v>153.96</v>
      </c>
      <c r="G79168">
        <f>MONTH(E79168)</f>
        <v>6</v>
      </c>
      <c r="H79168">
        <f>YEAR(E79168)</f>
        <v>2018</v>
      </c>
    </row>
    <row r="79169" spans="1:8" x14ac:dyDescent="0.25">
      <c r="A79169" s="1">
        <v>42946</v>
      </c>
      <c r="B79169" t="s">
        <v>40915</v>
      </c>
      <c r="C79169" t="s">
        <v>135650</v>
      </c>
      <c r="D79169" t="s">
        <v>189475</v>
      </c>
      <c r="E79169" s="2">
        <v>43277.629421296297</v>
      </c>
      <c r="F79169">
        <v>191.58</v>
      </c>
      <c r="G79169">
        <f>MONTH(E79169)</f>
        <v>6</v>
      </c>
      <c r="H79169">
        <f>YEAR(E79169)</f>
        <v>2018</v>
      </c>
    </row>
    <row r="79170" spans="1:8" x14ac:dyDescent="0.25">
      <c r="A79170" s="1">
        <v>42948</v>
      </c>
      <c r="B79170" t="s">
        <v>40917</v>
      </c>
      <c r="C79170" t="s">
        <v>135652</v>
      </c>
      <c r="D79170" t="s">
        <v>189475</v>
      </c>
      <c r="E79170" s="2">
        <v>43280.666284722232</v>
      </c>
      <c r="F79170">
        <v>36.35</v>
      </c>
      <c r="G79170">
        <f>MONTH(E79170)</f>
        <v>6</v>
      </c>
      <c r="H79170">
        <f>YEAR(E79170)</f>
        <v>2018</v>
      </c>
    </row>
    <row r="79171" spans="1:8" x14ac:dyDescent="0.25">
      <c r="A79171" s="1">
        <v>42953</v>
      </c>
      <c r="B79171" t="s">
        <v>40922</v>
      </c>
      <c r="C79171" t="s">
        <v>135657</v>
      </c>
      <c r="D79171" t="s">
        <v>189475</v>
      </c>
      <c r="E79171" s="2">
        <v>43263.806064814817</v>
      </c>
      <c r="F79171">
        <v>138.65</v>
      </c>
      <c r="G79171">
        <f>MONTH(E79171)</f>
        <v>6</v>
      </c>
      <c r="H79171">
        <f>YEAR(E79171)</f>
        <v>2018</v>
      </c>
    </row>
    <row r="79172" spans="1:8" x14ac:dyDescent="0.25">
      <c r="A79172" s="1">
        <v>42963</v>
      </c>
      <c r="B79172" t="s">
        <v>40930</v>
      </c>
      <c r="C79172" t="s">
        <v>135665</v>
      </c>
      <c r="D79172" t="s">
        <v>189475</v>
      </c>
      <c r="E79172" s="2">
        <v>43262.813784722217</v>
      </c>
      <c r="F79172">
        <v>36.35</v>
      </c>
      <c r="G79172">
        <f>MONTH(E79172)</f>
        <v>6</v>
      </c>
      <c r="H79172">
        <f>YEAR(E79172)</f>
        <v>2018</v>
      </c>
    </row>
    <row r="79173" spans="1:8" x14ac:dyDescent="0.25">
      <c r="A79173" s="1">
        <v>43003</v>
      </c>
      <c r="B79173" t="s">
        <v>40969</v>
      </c>
      <c r="C79173" t="s">
        <v>135704</v>
      </c>
      <c r="D79173" t="s">
        <v>189475</v>
      </c>
      <c r="E79173" s="2">
        <v>43263.458634259259</v>
      </c>
      <c r="F79173">
        <v>191.58</v>
      </c>
      <c r="G79173">
        <f>MONTH(E79173)</f>
        <v>6</v>
      </c>
      <c r="H79173">
        <f>YEAR(E79173)</f>
        <v>2018</v>
      </c>
    </row>
    <row r="79174" spans="1:8" x14ac:dyDescent="0.25">
      <c r="A79174" s="1">
        <v>43009</v>
      </c>
      <c r="B79174" t="s">
        <v>40975</v>
      </c>
      <c r="C79174" t="s">
        <v>135710</v>
      </c>
      <c r="D79174" t="s">
        <v>189475</v>
      </c>
      <c r="E79174" s="2">
        <v>43279.532129629632</v>
      </c>
      <c r="F79174">
        <v>191.58</v>
      </c>
      <c r="G79174">
        <f>MONTH(E79174)</f>
        <v>6</v>
      </c>
      <c r="H79174">
        <f>YEAR(E79174)</f>
        <v>2018</v>
      </c>
    </row>
    <row r="79175" spans="1:8" x14ac:dyDescent="0.25">
      <c r="A79175" s="1">
        <v>43048</v>
      </c>
      <c r="B79175" t="s">
        <v>41014</v>
      </c>
      <c r="C79175" t="s">
        <v>135749</v>
      </c>
      <c r="D79175" t="s">
        <v>189475</v>
      </c>
      <c r="E79175" s="2">
        <v>43279.709027777782</v>
      </c>
      <c r="F79175">
        <v>153.96</v>
      </c>
      <c r="G79175">
        <f>MONTH(E79175)</f>
        <v>6</v>
      </c>
      <c r="H79175">
        <f>YEAR(E79175)</f>
        <v>2018</v>
      </c>
    </row>
    <row r="79176" spans="1:8" x14ac:dyDescent="0.25">
      <c r="A79176" s="1">
        <v>43055</v>
      </c>
      <c r="B79176" t="s">
        <v>41021</v>
      </c>
      <c r="C79176" t="s">
        <v>135756</v>
      </c>
      <c r="D79176" t="s">
        <v>189475</v>
      </c>
      <c r="E79176" s="2">
        <v>43276.88826388889</v>
      </c>
      <c r="F79176">
        <v>154.66999999999999</v>
      </c>
      <c r="G79176">
        <f>MONTH(E79176)</f>
        <v>6</v>
      </c>
      <c r="H79176">
        <f>YEAR(E79176)</f>
        <v>2018</v>
      </c>
    </row>
    <row r="79177" spans="1:8" x14ac:dyDescent="0.25">
      <c r="A79177" s="1">
        <v>43074</v>
      </c>
      <c r="B79177" t="s">
        <v>41039</v>
      </c>
      <c r="C79177" t="s">
        <v>135774</v>
      </c>
      <c r="D79177" t="s">
        <v>189475</v>
      </c>
      <c r="E79177" s="2">
        <v>43274.725763888891</v>
      </c>
      <c r="F79177">
        <v>36.35</v>
      </c>
      <c r="G79177">
        <f>MONTH(E79177)</f>
        <v>6</v>
      </c>
      <c r="H79177">
        <f>YEAR(E79177)</f>
        <v>2018</v>
      </c>
    </row>
    <row r="79178" spans="1:8" x14ac:dyDescent="0.25">
      <c r="A79178" s="1">
        <v>43087</v>
      </c>
      <c r="B79178" t="s">
        <v>41052</v>
      </c>
      <c r="C79178" t="s">
        <v>135787</v>
      </c>
      <c r="D79178" t="s">
        <v>189475</v>
      </c>
      <c r="E79178" s="2">
        <v>43270.472256944442</v>
      </c>
      <c r="F79178">
        <v>153.96</v>
      </c>
      <c r="G79178">
        <f>MONTH(E79178)</f>
        <v>6</v>
      </c>
      <c r="H79178">
        <f>YEAR(E79178)</f>
        <v>2018</v>
      </c>
    </row>
    <row r="79179" spans="1:8" x14ac:dyDescent="0.25">
      <c r="A79179" s="1">
        <v>43177</v>
      </c>
      <c r="B79179" t="s">
        <v>41138</v>
      </c>
      <c r="C79179" t="s">
        <v>135873</v>
      </c>
      <c r="D79179" t="s">
        <v>189475</v>
      </c>
      <c r="E79179" s="2">
        <v>43264.371516203697</v>
      </c>
      <c r="F79179">
        <v>153.96</v>
      </c>
      <c r="G79179">
        <f>MONTH(E79179)</f>
        <v>6</v>
      </c>
      <c r="H79179">
        <f>YEAR(E79179)</f>
        <v>2018</v>
      </c>
    </row>
    <row r="79180" spans="1:8" x14ac:dyDescent="0.25">
      <c r="A79180" s="1">
        <v>43189</v>
      </c>
      <c r="B79180" t="s">
        <v>41149</v>
      </c>
      <c r="C79180" t="s">
        <v>135884</v>
      </c>
      <c r="D79180" t="s">
        <v>189475</v>
      </c>
      <c r="E79180" s="2">
        <v>43263.921261574083</v>
      </c>
      <c r="F79180">
        <v>47.62</v>
      </c>
      <c r="G79180">
        <f>MONTH(E79180)</f>
        <v>6</v>
      </c>
      <c r="H79180">
        <f>YEAR(E79180)</f>
        <v>2018</v>
      </c>
    </row>
    <row r="79181" spans="1:8" x14ac:dyDescent="0.25">
      <c r="A79181" s="1">
        <v>43229</v>
      </c>
      <c r="B79181" t="s">
        <v>41186</v>
      </c>
      <c r="C79181" t="s">
        <v>135921</v>
      </c>
      <c r="D79181" t="s">
        <v>189475</v>
      </c>
      <c r="E79181" s="2">
        <v>43263.056990740741</v>
      </c>
      <c r="F79181">
        <v>36.35</v>
      </c>
      <c r="G79181">
        <f>MONTH(E79181)</f>
        <v>6</v>
      </c>
      <c r="H79181">
        <f>YEAR(E79181)</f>
        <v>2018</v>
      </c>
    </row>
    <row r="79182" spans="1:8" x14ac:dyDescent="0.25">
      <c r="A79182" s="1">
        <v>43247</v>
      </c>
      <c r="B79182" t="s">
        <v>41203</v>
      </c>
      <c r="C79182" t="s">
        <v>135938</v>
      </c>
      <c r="D79182" t="s">
        <v>189475</v>
      </c>
      <c r="E79182" s="2">
        <v>43264.706307870372</v>
      </c>
      <c r="F79182">
        <v>153.96</v>
      </c>
      <c r="G79182">
        <f>MONTH(E79182)</f>
        <v>6</v>
      </c>
      <c r="H79182">
        <f>YEAR(E79182)</f>
        <v>2018</v>
      </c>
    </row>
    <row r="79183" spans="1:8" x14ac:dyDescent="0.25">
      <c r="A79183" s="1">
        <v>43322</v>
      </c>
      <c r="B79183" t="s">
        <v>41271</v>
      </c>
      <c r="C79183" t="s">
        <v>136006</v>
      </c>
      <c r="D79183" t="s">
        <v>189475</v>
      </c>
      <c r="E79183" s="2">
        <v>43277.55059027778</v>
      </c>
      <c r="F79183">
        <v>138.65</v>
      </c>
      <c r="G79183">
        <f>MONTH(E79183)</f>
        <v>6</v>
      </c>
      <c r="H79183">
        <f>YEAR(E79183)</f>
        <v>2018</v>
      </c>
    </row>
    <row r="79184" spans="1:8" x14ac:dyDescent="0.25">
      <c r="A79184" s="1">
        <v>43330</v>
      </c>
      <c r="B79184" t="s">
        <v>41278</v>
      </c>
      <c r="C79184" t="s">
        <v>136013</v>
      </c>
      <c r="D79184" t="s">
        <v>189475</v>
      </c>
      <c r="E79184" s="2">
        <v>43259.374907407408</v>
      </c>
      <c r="F79184">
        <v>36.35</v>
      </c>
      <c r="G79184">
        <f>MONTH(E79184)</f>
        <v>6</v>
      </c>
      <c r="H79184">
        <f>YEAR(E79184)</f>
        <v>2018</v>
      </c>
    </row>
    <row r="79185" spans="1:8" x14ac:dyDescent="0.25">
      <c r="A79185" s="1">
        <v>43340</v>
      </c>
      <c r="B79185" t="s">
        <v>41288</v>
      </c>
      <c r="C79185" t="s">
        <v>136023</v>
      </c>
      <c r="D79185" t="s">
        <v>189475</v>
      </c>
      <c r="E79185" s="2">
        <v>43270.612766203703</v>
      </c>
      <c r="F79185">
        <v>25.84</v>
      </c>
      <c r="G79185">
        <f>MONTH(E79185)</f>
        <v>6</v>
      </c>
      <c r="H79185">
        <f>YEAR(E79185)</f>
        <v>2018</v>
      </c>
    </row>
    <row r="79186" spans="1:8" x14ac:dyDescent="0.25">
      <c r="A79186" s="1">
        <v>43342</v>
      </c>
      <c r="B79186" t="s">
        <v>41290</v>
      </c>
      <c r="C79186" t="s">
        <v>136025</v>
      </c>
      <c r="D79186" t="s">
        <v>189475</v>
      </c>
      <c r="E79186" s="2">
        <v>43270.453263888892</v>
      </c>
      <c r="F79186">
        <v>163.06</v>
      </c>
      <c r="G79186">
        <f>MONTH(E79186)</f>
        <v>6</v>
      </c>
      <c r="H79186">
        <f>YEAR(E79186)</f>
        <v>2018</v>
      </c>
    </row>
    <row r="79187" spans="1:8" x14ac:dyDescent="0.25">
      <c r="A79187" s="1">
        <v>43354</v>
      </c>
      <c r="B79187" t="s">
        <v>41302</v>
      </c>
      <c r="C79187" t="s">
        <v>136037</v>
      </c>
      <c r="D79187" t="s">
        <v>189475</v>
      </c>
      <c r="E79187" s="2">
        <v>43269.730115740742</v>
      </c>
      <c r="F79187">
        <v>191.58</v>
      </c>
      <c r="G79187">
        <f>MONTH(E79187)</f>
        <v>6</v>
      </c>
      <c r="H79187">
        <f>YEAR(E79187)</f>
        <v>2018</v>
      </c>
    </row>
    <row r="79188" spans="1:8" x14ac:dyDescent="0.25">
      <c r="A79188" s="1">
        <v>43370</v>
      </c>
      <c r="B79188" t="s">
        <v>41316</v>
      </c>
      <c r="C79188" t="s">
        <v>136051</v>
      </c>
      <c r="D79188" t="s">
        <v>189475</v>
      </c>
      <c r="E79188" s="2">
        <v>43269.112453703703</v>
      </c>
      <c r="F79188">
        <v>155.41999999999999</v>
      </c>
      <c r="G79188">
        <f>MONTH(E79188)</f>
        <v>6</v>
      </c>
      <c r="H79188">
        <f>YEAR(E79188)</f>
        <v>2018</v>
      </c>
    </row>
    <row r="79189" spans="1:8" x14ac:dyDescent="0.25">
      <c r="A79189" s="1">
        <v>43371</v>
      </c>
      <c r="B79189" t="s">
        <v>41317</v>
      </c>
      <c r="C79189" t="s">
        <v>136052</v>
      </c>
      <c r="D79189" t="s">
        <v>189475</v>
      </c>
      <c r="E79189" s="2">
        <v>43266.808576388888</v>
      </c>
      <c r="F79189">
        <v>153.96</v>
      </c>
      <c r="G79189">
        <f>MONTH(E79189)</f>
        <v>6</v>
      </c>
      <c r="H79189">
        <f>YEAR(E79189)</f>
        <v>2018</v>
      </c>
    </row>
    <row r="79190" spans="1:8" x14ac:dyDescent="0.25">
      <c r="A79190" s="1">
        <v>43372</v>
      </c>
      <c r="B79190" t="s">
        <v>41318</v>
      </c>
      <c r="C79190" t="s">
        <v>136053</v>
      </c>
      <c r="D79190" t="s">
        <v>189475</v>
      </c>
      <c r="E79190" s="2">
        <v>43261.751736111109</v>
      </c>
      <c r="F79190">
        <v>36.35</v>
      </c>
      <c r="G79190">
        <f>MONTH(E79190)</f>
        <v>6</v>
      </c>
      <c r="H79190">
        <f>YEAR(E79190)</f>
        <v>2018</v>
      </c>
    </row>
    <row r="79191" spans="1:8" x14ac:dyDescent="0.25">
      <c r="A79191" s="1">
        <v>43420</v>
      </c>
      <c r="B79191" t="s">
        <v>41365</v>
      </c>
      <c r="C79191" t="s">
        <v>136100</v>
      </c>
      <c r="D79191" t="s">
        <v>189475</v>
      </c>
      <c r="E79191" s="2">
        <v>43275.554814814823</v>
      </c>
      <c r="F79191">
        <v>154.66999999999999</v>
      </c>
      <c r="G79191">
        <f>MONTH(E79191)</f>
        <v>6</v>
      </c>
      <c r="H79191">
        <f>YEAR(E79191)</f>
        <v>2018</v>
      </c>
    </row>
    <row r="79192" spans="1:8" x14ac:dyDescent="0.25">
      <c r="A79192" s="1">
        <v>43424</v>
      </c>
      <c r="B79192" t="s">
        <v>41368</v>
      </c>
      <c r="C79192" t="s">
        <v>136103</v>
      </c>
      <c r="D79192" t="s">
        <v>189475</v>
      </c>
      <c r="E79192" s="2">
        <v>43267.607222222221</v>
      </c>
      <c r="F79192">
        <v>191.58</v>
      </c>
      <c r="G79192">
        <f>MONTH(E79192)</f>
        <v>6</v>
      </c>
      <c r="H79192">
        <f>YEAR(E79192)</f>
        <v>2018</v>
      </c>
    </row>
    <row r="79193" spans="1:8" x14ac:dyDescent="0.25">
      <c r="A79193" s="1">
        <v>43431</v>
      </c>
      <c r="B79193" t="s">
        <v>41375</v>
      </c>
      <c r="C79193" t="s">
        <v>136110</v>
      </c>
      <c r="D79193" t="s">
        <v>189475</v>
      </c>
      <c r="E79193" s="2">
        <v>43263.308298611111</v>
      </c>
      <c r="F79193">
        <v>154.66999999999999</v>
      </c>
      <c r="G79193">
        <f>MONTH(E79193)</f>
        <v>6</v>
      </c>
      <c r="H79193">
        <f>YEAR(E79193)</f>
        <v>2018</v>
      </c>
    </row>
    <row r="79194" spans="1:8" x14ac:dyDescent="0.25">
      <c r="A79194" s="1">
        <v>43438</v>
      </c>
      <c r="B79194" t="s">
        <v>41382</v>
      </c>
      <c r="C79194" t="s">
        <v>136117</v>
      </c>
      <c r="D79194" t="s">
        <v>189475</v>
      </c>
      <c r="E79194" s="2">
        <v>43263.464884259258</v>
      </c>
      <c r="F79194">
        <v>25.84</v>
      </c>
      <c r="G79194">
        <f>MONTH(E79194)</f>
        <v>6</v>
      </c>
      <c r="H79194">
        <f>YEAR(E79194)</f>
        <v>2018</v>
      </c>
    </row>
    <row r="79195" spans="1:8" x14ac:dyDescent="0.25">
      <c r="A79195" s="1">
        <v>43447</v>
      </c>
      <c r="B79195" t="s">
        <v>41390</v>
      </c>
      <c r="C79195" t="s">
        <v>136125</v>
      </c>
      <c r="D79195" t="s">
        <v>189475</v>
      </c>
      <c r="E79195" s="2">
        <v>43269.490358796298</v>
      </c>
      <c r="F79195">
        <v>154.66999999999999</v>
      </c>
      <c r="G79195">
        <f>MONTH(E79195)</f>
        <v>6</v>
      </c>
      <c r="H79195">
        <f>YEAR(E79195)</f>
        <v>2018</v>
      </c>
    </row>
    <row r="79196" spans="1:8" x14ac:dyDescent="0.25">
      <c r="A79196" s="1">
        <v>43449</v>
      </c>
      <c r="B79196" t="s">
        <v>41392</v>
      </c>
      <c r="C79196" t="s">
        <v>136127</v>
      </c>
      <c r="D79196" t="s">
        <v>189475</v>
      </c>
      <c r="E79196" s="2">
        <v>43254.473680555559</v>
      </c>
      <c r="F79196">
        <v>191.58</v>
      </c>
      <c r="G79196">
        <f>MONTH(E79196)</f>
        <v>6</v>
      </c>
      <c r="H79196">
        <f>YEAR(E79196)</f>
        <v>2018</v>
      </c>
    </row>
    <row r="79197" spans="1:8" x14ac:dyDescent="0.25">
      <c r="A79197" s="1">
        <v>43454</v>
      </c>
      <c r="B79197" t="s">
        <v>41396</v>
      </c>
      <c r="C79197" t="s">
        <v>136131</v>
      </c>
      <c r="D79197" t="s">
        <v>189475</v>
      </c>
      <c r="E79197" s="2">
        <v>43279.52884259259</v>
      </c>
      <c r="F79197">
        <v>36.35</v>
      </c>
      <c r="G79197">
        <f>MONTH(E79197)</f>
        <v>6</v>
      </c>
      <c r="H79197">
        <f>YEAR(E79197)</f>
        <v>2018</v>
      </c>
    </row>
    <row r="79198" spans="1:8" x14ac:dyDescent="0.25">
      <c r="A79198" s="1">
        <v>43474</v>
      </c>
      <c r="B79198" t="s">
        <v>41415</v>
      </c>
      <c r="C79198" t="s">
        <v>136150</v>
      </c>
      <c r="D79198" t="s">
        <v>189475</v>
      </c>
      <c r="E79198" s="2">
        <v>43271.952881944453</v>
      </c>
      <c r="F79198">
        <v>36.35</v>
      </c>
      <c r="G79198">
        <f>MONTH(E79198)</f>
        <v>6</v>
      </c>
      <c r="H79198">
        <f>YEAR(E79198)</f>
        <v>2018</v>
      </c>
    </row>
    <row r="79199" spans="1:8" x14ac:dyDescent="0.25">
      <c r="A79199" s="1">
        <v>43484</v>
      </c>
      <c r="B79199" t="s">
        <v>41425</v>
      </c>
      <c r="C79199" t="s">
        <v>136160</v>
      </c>
      <c r="D79199" t="s">
        <v>189475</v>
      </c>
      <c r="E79199" s="2">
        <v>43271.746863425928</v>
      </c>
      <c r="F79199">
        <v>36.35</v>
      </c>
      <c r="G79199">
        <f>MONTH(E79199)</f>
        <v>6</v>
      </c>
      <c r="H79199">
        <f>YEAR(E79199)</f>
        <v>2018</v>
      </c>
    </row>
    <row r="79200" spans="1:8" x14ac:dyDescent="0.25">
      <c r="A79200" s="1">
        <v>43487</v>
      </c>
      <c r="B79200" t="s">
        <v>41428</v>
      </c>
      <c r="C79200" t="s">
        <v>136163</v>
      </c>
      <c r="D79200" t="s">
        <v>189475</v>
      </c>
      <c r="E79200" s="2">
        <v>43261.481562499997</v>
      </c>
      <c r="F79200">
        <v>191.58</v>
      </c>
      <c r="G79200">
        <f>MONTH(E79200)</f>
        <v>6</v>
      </c>
      <c r="H79200">
        <f>YEAR(E79200)</f>
        <v>2018</v>
      </c>
    </row>
    <row r="79201" spans="1:8" x14ac:dyDescent="0.25">
      <c r="A79201" s="1">
        <v>43489</v>
      </c>
      <c r="B79201" t="s">
        <v>41430</v>
      </c>
      <c r="C79201" t="s">
        <v>136165</v>
      </c>
      <c r="D79201" t="s">
        <v>189475</v>
      </c>
      <c r="E79201" s="2">
        <v>43264.312604166669</v>
      </c>
      <c r="F79201">
        <v>154.66999999999999</v>
      </c>
      <c r="G79201">
        <f>MONTH(E79201)</f>
        <v>6</v>
      </c>
      <c r="H79201">
        <f>YEAR(E79201)</f>
        <v>2018</v>
      </c>
    </row>
    <row r="79202" spans="1:8" x14ac:dyDescent="0.25">
      <c r="A79202" s="1">
        <v>43515</v>
      </c>
      <c r="B79202" t="s">
        <v>41456</v>
      </c>
      <c r="C79202" t="s">
        <v>136191</v>
      </c>
      <c r="D79202" t="s">
        <v>189475</v>
      </c>
      <c r="E79202" s="2">
        <v>43253.055659722217</v>
      </c>
      <c r="F79202">
        <v>191.58</v>
      </c>
      <c r="G79202">
        <f>MONTH(E79202)</f>
        <v>6</v>
      </c>
      <c r="H79202">
        <f>YEAR(E79202)</f>
        <v>2018</v>
      </c>
    </row>
    <row r="79203" spans="1:8" x14ac:dyDescent="0.25">
      <c r="A79203" s="1">
        <v>43525</v>
      </c>
      <c r="B79203" t="s">
        <v>41466</v>
      </c>
      <c r="C79203" t="s">
        <v>136201</v>
      </c>
      <c r="D79203" t="s">
        <v>189475</v>
      </c>
      <c r="E79203" s="2">
        <v>43280.800995370373</v>
      </c>
      <c r="F79203">
        <v>191.58</v>
      </c>
      <c r="G79203">
        <f>MONTH(E79203)</f>
        <v>6</v>
      </c>
      <c r="H79203">
        <f>YEAR(E79203)</f>
        <v>2018</v>
      </c>
    </row>
    <row r="79204" spans="1:8" x14ac:dyDescent="0.25">
      <c r="A79204" s="1">
        <v>43563</v>
      </c>
      <c r="B79204" t="s">
        <v>41500</v>
      </c>
      <c r="C79204" t="s">
        <v>136235</v>
      </c>
      <c r="D79204" t="s">
        <v>189475</v>
      </c>
      <c r="E79204" s="2">
        <v>43277.822708333333</v>
      </c>
      <c r="F79204">
        <v>47.62</v>
      </c>
      <c r="G79204">
        <f>MONTH(E79204)</f>
        <v>6</v>
      </c>
      <c r="H79204">
        <f>YEAR(E79204)</f>
        <v>2018</v>
      </c>
    </row>
    <row r="79205" spans="1:8" x14ac:dyDescent="0.25">
      <c r="A79205" s="1">
        <v>43570</v>
      </c>
      <c r="B79205" t="s">
        <v>41506</v>
      </c>
      <c r="C79205" t="s">
        <v>136241</v>
      </c>
      <c r="D79205" t="s">
        <v>189475</v>
      </c>
      <c r="E79205" s="2">
        <v>43265.335787037038</v>
      </c>
      <c r="F79205">
        <v>163.06</v>
      </c>
      <c r="G79205">
        <f>MONTH(E79205)</f>
        <v>6</v>
      </c>
      <c r="H79205">
        <f>YEAR(E79205)</f>
        <v>2018</v>
      </c>
    </row>
    <row r="79206" spans="1:8" x14ac:dyDescent="0.25">
      <c r="A79206" s="1">
        <v>43574</v>
      </c>
      <c r="B79206" t="s">
        <v>41510</v>
      </c>
      <c r="C79206" t="s">
        <v>136245</v>
      </c>
      <c r="D79206" t="s">
        <v>189475</v>
      </c>
      <c r="E79206" s="2">
        <v>43255.863171296303</v>
      </c>
      <c r="F79206">
        <v>155.41999999999999</v>
      </c>
      <c r="G79206">
        <f>MONTH(E79206)</f>
        <v>6</v>
      </c>
      <c r="H79206">
        <f>YEAR(E79206)</f>
        <v>2018</v>
      </c>
    </row>
    <row r="79207" spans="1:8" x14ac:dyDescent="0.25">
      <c r="A79207" s="1">
        <v>43588</v>
      </c>
      <c r="B79207" t="s">
        <v>41524</v>
      </c>
      <c r="C79207" t="s">
        <v>136259</v>
      </c>
      <c r="D79207" t="s">
        <v>189475</v>
      </c>
      <c r="E79207" s="2">
        <v>43269.408460648148</v>
      </c>
      <c r="F79207">
        <v>154.66999999999999</v>
      </c>
      <c r="G79207">
        <f>MONTH(E79207)</f>
        <v>6</v>
      </c>
      <c r="H79207">
        <f>YEAR(E79207)</f>
        <v>2018</v>
      </c>
    </row>
    <row r="79208" spans="1:8" x14ac:dyDescent="0.25">
      <c r="A79208" s="1">
        <v>43589</v>
      </c>
      <c r="B79208" t="s">
        <v>41525</v>
      </c>
      <c r="C79208" t="s">
        <v>136260</v>
      </c>
      <c r="D79208" t="s">
        <v>189475</v>
      </c>
      <c r="E79208" s="2">
        <v>43265.765601851846</v>
      </c>
      <c r="F79208">
        <v>25.84</v>
      </c>
      <c r="G79208">
        <f>MONTH(E79208)</f>
        <v>6</v>
      </c>
      <c r="H79208">
        <f>YEAR(E79208)</f>
        <v>2018</v>
      </c>
    </row>
    <row r="79209" spans="1:8" x14ac:dyDescent="0.25">
      <c r="A79209" s="1">
        <v>43610</v>
      </c>
      <c r="B79209" t="s">
        <v>41546</v>
      </c>
      <c r="C79209" t="s">
        <v>136281</v>
      </c>
      <c r="D79209" t="s">
        <v>189475</v>
      </c>
      <c r="E79209" s="2">
        <v>43269.428946759261</v>
      </c>
      <c r="F79209">
        <v>191.58</v>
      </c>
      <c r="G79209">
        <f>MONTH(E79209)</f>
        <v>6</v>
      </c>
      <c r="H79209">
        <f>YEAR(E79209)</f>
        <v>2018</v>
      </c>
    </row>
    <row r="79210" spans="1:8" x14ac:dyDescent="0.25">
      <c r="A79210" s="1">
        <v>43657</v>
      </c>
      <c r="B79210" t="s">
        <v>41592</v>
      </c>
      <c r="C79210" t="s">
        <v>136327</v>
      </c>
      <c r="D79210" t="s">
        <v>189475</v>
      </c>
      <c r="E79210" s="2">
        <v>43266.555659722217</v>
      </c>
      <c r="F79210">
        <v>36.35</v>
      </c>
      <c r="G79210">
        <f>MONTH(E79210)</f>
        <v>6</v>
      </c>
      <c r="H79210">
        <f>YEAR(E79210)</f>
        <v>2018</v>
      </c>
    </row>
    <row r="79211" spans="1:8" x14ac:dyDescent="0.25">
      <c r="A79211" s="1">
        <v>43675</v>
      </c>
      <c r="B79211" t="s">
        <v>41609</v>
      </c>
      <c r="C79211" t="s">
        <v>136344</v>
      </c>
      <c r="D79211" t="s">
        <v>189475</v>
      </c>
      <c r="E79211" s="2">
        <v>43262.556620370371</v>
      </c>
      <c r="F79211">
        <v>163.06</v>
      </c>
      <c r="G79211">
        <f>MONTH(E79211)</f>
        <v>6</v>
      </c>
      <c r="H79211">
        <f>YEAR(E79211)</f>
        <v>2018</v>
      </c>
    </row>
    <row r="79212" spans="1:8" x14ac:dyDescent="0.25">
      <c r="A79212" s="1">
        <v>43713</v>
      </c>
      <c r="B79212" t="s">
        <v>41646</v>
      </c>
      <c r="C79212" t="s">
        <v>136381</v>
      </c>
      <c r="D79212" t="s">
        <v>189475</v>
      </c>
      <c r="E79212" s="2">
        <v>43263.702696759261</v>
      </c>
      <c r="F79212">
        <v>25.84</v>
      </c>
      <c r="G79212">
        <f>MONTH(E79212)</f>
        <v>6</v>
      </c>
      <c r="H79212">
        <f>YEAR(E79212)</f>
        <v>2018</v>
      </c>
    </row>
    <row r="79213" spans="1:8" x14ac:dyDescent="0.25">
      <c r="A79213" s="1">
        <v>43725</v>
      </c>
      <c r="B79213" t="s">
        <v>41656</v>
      </c>
      <c r="C79213" t="s">
        <v>136391</v>
      </c>
      <c r="D79213" t="s">
        <v>189475</v>
      </c>
      <c r="E79213" s="2">
        <v>43260.487326388888</v>
      </c>
      <c r="F79213">
        <v>154.66999999999999</v>
      </c>
      <c r="G79213">
        <f>MONTH(E79213)</f>
        <v>6</v>
      </c>
      <c r="H79213">
        <f>YEAR(E79213)</f>
        <v>2018</v>
      </c>
    </row>
    <row r="79214" spans="1:8" x14ac:dyDescent="0.25">
      <c r="A79214" s="1">
        <v>43794</v>
      </c>
      <c r="B79214" t="s">
        <v>41722</v>
      </c>
      <c r="C79214" t="s">
        <v>136457</v>
      </c>
      <c r="D79214" t="s">
        <v>189475</v>
      </c>
      <c r="E79214" s="2">
        <v>43277.756168981483</v>
      </c>
      <c r="F79214">
        <v>163.06</v>
      </c>
      <c r="G79214">
        <f>MONTH(E79214)</f>
        <v>6</v>
      </c>
      <c r="H79214">
        <f>YEAR(E79214)</f>
        <v>2018</v>
      </c>
    </row>
    <row r="79215" spans="1:8" x14ac:dyDescent="0.25">
      <c r="A79215" s="1">
        <v>43817</v>
      </c>
      <c r="B79215" t="s">
        <v>41745</v>
      </c>
      <c r="C79215" t="s">
        <v>136480</v>
      </c>
      <c r="D79215" t="s">
        <v>189475</v>
      </c>
      <c r="E79215" s="2">
        <v>43255.782175925917</v>
      </c>
      <c r="F79215">
        <v>154.66999999999999</v>
      </c>
      <c r="G79215">
        <f>MONTH(E79215)</f>
        <v>6</v>
      </c>
      <c r="H79215">
        <f>YEAR(E79215)</f>
        <v>2018</v>
      </c>
    </row>
    <row r="79216" spans="1:8" x14ac:dyDescent="0.25">
      <c r="A79216" s="1">
        <v>43839</v>
      </c>
      <c r="B79216" t="s">
        <v>41766</v>
      </c>
      <c r="C79216" t="s">
        <v>136501</v>
      </c>
      <c r="D79216" t="s">
        <v>189475</v>
      </c>
      <c r="E79216" s="2">
        <v>43272.582488425927</v>
      </c>
      <c r="F79216">
        <v>191.58</v>
      </c>
      <c r="G79216">
        <f>MONTH(E79216)</f>
        <v>6</v>
      </c>
      <c r="H79216">
        <f>YEAR(E79216)</f>
        <v>2018</v>
      </c>
    </row>
    <row r="79217" spans="1:8" x14ac:dyDescent="0.25">
      <c r="A79217" s="1">
        <v>43840</v>
      </c>
      <c r="B79217" t="s">
        <v>41767</v>
      </c>
      <c r="C79217" t="s">
        <v>136502</v>
      </c>
      <c r="D79217" t="s">
        <v>189475</v>
      </c>
      <c r="E79217" s="2">
        <v>43273.808148148149</v>
      </c>
      <c r="F79217">
        <v>25.84</v>
      </c>
      <c r="G79217">
        <f>MONTH(E79217)</f>
        <v>6</v>
      </c>
      <c r="H79217">
        <f>YEAR(E79217)</f>
        <v>2018</v>
      </c>
    </row>
    <row r="79218" spans="1:8" x14ac:dyDescent="0.25">
      <c r="A79218" s="1">
        <v>43845</v>
      </c>
      <c r="B79218" t="s">
        <v>41772</v>
      </c>
      <c r="C79218" t="s">
        <v>136507</v>
      </c>
      <c r="D79218" t="s">
        <v>189475</v>
      </c>
      <c r="E79218" s="2">
        <v>43278.515416666669</v>
      </c>
      <c r="F79218">
        <v>154.66999999999999</v>
      </c>
      <c r="G79218">
        <f>MONTH(E79218)</f>
        <v>6</v>
      </c>
      <c r="H79218">
        <f>YEAR(E79218)</f>
        <v>2018</v>
      </c>
    </row>
    <row r="79219" spans="1:8" x14ac:dyDescent="0.25">
      <c r="A79219" s="1">
        <v>43852</v>
      </c>
      <c r="B79219" t="s">
        <v>41779</v>
      </c>
      <c r="C79219" t="s">
        <v>136514</v>
      </c>
      <c r="D79219" t="s">
        <v>189475</v>
      </c>
      <c r="E79219" s="2">
        <v>43281.91542824074</v>
      </c>
      <c r="F79219">
        <v>154.66999999999999</v>
      </c>
      <c r="G79219">
        <f>MONTH(E79219)</f>
        <v>6</v>
      </c>
      <c r="H79219">
        <f>YEAR(E79219)</f>
        <v>2018</v>
      </c>
    </row>
    <row r="79220" spans="1:8" x14ac:dyDescent="0.25">
      <c r="A79220" s="1">
        <v>43877</v>
      </c>
      <c r="B79220" t="s">
        <v>41800</v>
      </c>
      <c r="C79220" t="s">
        <v>136535</v>
      </c>
      <c r="D79220" t="s">
        <v>189475</v>
      </c>
      <c r="E79220" s="2">
        <v>43254.837395833332</v>
      </c>
      <c r="F79220">
        <v>25.84</v>
      </c>
      <c r="G79220">
        <f>MONTH(E79220)</f>
        <v>6</v>
      </c>
      <c r="H79220">
        <f>YEAR(E79220)</f>
        <v>2018</v>
      </c>
    </row>
    <row r="79221" spans="1:8" x14ac:dyDescent="0.25">
      <c r="A79221" s="1">
        <v>43887</v>
      </c>
      <c r="B79221" t="s">
        <v>41810</v>
      </c>
      <c r="C79221" t="s">
        <v>136545</v>
      </c>
      <c r="D79221" t="s">
        <v>189475</v>
      </c>
      <c r="E79221" s="2">
        <v>43271.483611111107</v>
      </c>
      <c r="F79221">
        <v>25.84</v>
      </c>
      <c r="G79221">
        <f>MONTH(E79221)</f>
        <v>6</v>
      </c>
      <c r="H79221">
        <f>YEAR(E79221)</f>
        <v>2018</v>
      </c>
    </row>
    <row r="79222" spans="1:8" x14ac:dyDescent="0.25">
      <c r="A79222" s="1">
        <v>43894</v>
      </c>
      <c r="B79222" t="s">
        <v>41817</v>
      </c>
      <c r="C79222" t="s">
        <v>136552</v>
      </c>
      <c r="D79222" t="s">
        <v>189475</v>
      </c>
      <c r="E79222" s="2">
        <v>43259.444768518522</v>
      </c>
      <c r="F79222">
        <v>138.65</v>
      </c>
      <c r="G79222">
        <f>MONTH(E79222)</f>
        <v>6</v>
      </c>
      <c r="H79222">
        <f>YEAR(E79222)</f>
        <v>2018</v>
      </c>
    </row>
    <row r="79223" spans="1:8" x14ac:dyDescent="0.25">
      <c r="A79223" s="1">
        <v>43940</v>
      </c>
      <c r="B79223" t="s">
        <v>41860</v>
      </c>
      <c r="C79223" t="s">
        <v>136595</v>
      </c>
      <c r="D79223" t="s">
        <v>189475</v>
      </c>
      <c r="E79223" s="2">
        <v>43276.586550925917</v>
      </c>
      <c r="F79223">
        <v>191.58</v>
      </c>
      <c r="G79223">
        <f>MONTH(E79223)</f>
        <v>6</v>
      </c>
      <c r="H79223">
        <f>YEAR(E79223)</f>
        <v>2018</v>
      </c>
    </row>
    <row r="79224" spans="1:8" x14ac:dyDescent="0.25">
      <c r="A79224" s="1">
        <v>43971</v>
      </c>
      <c r="B79224" t="s">
        <v>41888</v>
      </c>
      <c r="C79224" t="s">
        <v>136623</v>
      </c>
      <c r="D79224" t="s">
        <v>189475</v>
      </c>
      <c r="E79224" s="2">
        <v>43281.611585648148</v>
      </c>
      <c r="F79224">
        <v>191.58</v>
      </c>
      <c r="G79224">
        <f>MONTH(E79224)</f>
        <v>6</v>
      </c>
      <c r="H79224">
        <f>YEAR(E79224)</f>
        <v>2018</v>
      </c>
    </row>
    <row r="79225" spans="1:8" x14ac:dyDescent="0.25">
      <c r="A79225" s="1">
        <v>43997</v>
      </c>
      <c r="B79225" t="s">
        <v>41914</v>
      </c>
      <c r="C79225" t="s">
        <v>136649</v>
      </c>
      <c r="D79225" t="s">
        <v>189475</v>
      </c>
      <c r="E79225" s="2">
        <v>43252.074548611112</v>
      </c>
      <c r="F79225">
        <v>36.35</v>
      </c>
      <c r="G79225">
        <f>MONTH(E79225)</f>
        <v>6</v>
      </c>
      <c r="H79225">
        <f>YEAR(E79225)</f>
        <v>2018</v>
      </c>
    </row>
    <row r="79226" spans="1:8" x14ac:dyDescent="0.25">
      <c r="A79226" s="1">
        <v>44060</v>
      </c>
      <c r="B79226" t="s">
        <v>41972</v>
      </c>
      <c r="C79226" t="s">
        <v>136707</v>
      </c>
      <c r="D79226" t="s">
        <v>189475</v>
      </c>
      <c r="E79226" s="2">
        <v>43261.670266203713</v>
      </c>
      <c r="F79226">
        <v>153.96</v>
      </c>
      <c r="G79226">
        <f>MONTH(E79226)</f>
        <v>6</v>
      </c>
      <c r="H79226">
        <f>YEAR(E79226)</f>
        <v>2018</v>
      </c>
    </row>
    <row r="79227" spans="1:8" x14ac:dyDescent="0.25">
      <c r="A79227" s="1">
        <v>44082</v>
      </c>
      <c r="B79227" t="s">
        <v>41993</v>
      </c>
      <c r="C79227" t="s">
        <v>136728</v>
      </c>
      <c r="D79227" t="s">
        <v>189475</v>
      </c>
      <c r="E79227" s="2">
        <v>43269.843657407408</v>
      </c>
      <c r="F79227">
        <v>163.06</v>
      </c>
      <c r="G79227">
        <f>MONTH(E79227)</f>
        <v>6</v>
      </c>
      <c r="H79227">
        <f>YEAR(E79227)</f>
        <v>2018</v>
      </c>
    </row>
    <row r="79228" spans="1:8" x14ac:dyDescent="0.25">
      <c r="A79228" s="1">
        <v>44088</v>
      </c>
      <c r="B79228" t="s">
        <v>41999</v>
      </c>
      <c r="C79228" t="s">
        <v>136734</v>
      </c>
      <c r="D79228" t="s">
        <v>189475</v>
      </c>
      <c r="E79228" s="2">
        <v>43265.714074074072</v>
      </c>
      <c r="F79228">
        <v>163.06</v>
      </c>
      <c r="G79228">
        <f>MONTH(E79228)</f>
        <v>6</v>
      </c>
      <c r="H79228">
        <f>YEAR(E79228)</f>
        <v>2018</v>
      </c>
    </row>
    <row r="79229" spans="1:8" x14ac:dyDescent="0.25">
      <c r="A79229" s="1">
        <v>44099</v>
      </c>
      <c r="B79229" t="s">
        <v>42009</v>
      </c>
      <c r="C79229" t="s">
        <v>136744</v>
      </c>
      <c r="D79229" t="s">
        <v>189475</v>
      </c>
      <c r="E79229" s="2">
        <v>43261.860659722217</v>
      </c>
      <c r="F79229">
        <v>191.58</v>
      </c>
      <c r="G79229">
        <f>MONTH(E79229)</f>
        <v>6</v>
      </c>
      <c r="H79229">
        <f>YEAR(E79229)</f>
        <v>2018</v>
      </c>
    </row>
    <row r="79230" spans="1:8" x14ac:dyDescent="0.25">
      <c r="A79230" s="1">
        <v>44109</v>
      </c>
      <c r="B79230" t="s">
        <v>42019</v>
      </c>
      <c r="C79230" t="s">
        <v>136754</v>
      </c>
      <c r="D79230" t="s">
        <v>189475</v>
      </c>
      <c r="E79230" s="2">
        <v>43275.97111111111</v>
      </c>
      <c r="F79230">
        <v>36.35</v>
      </c>
      <c r="G79230">
        <f>MONTH(E79230)</f>
        <v>6</v>
      </c>
      <c r="H79230">
        <f>YEAR(E79230)</f>
        <v>2018</v>
      </c>
    </row>
    <row r="79231" spans="1:8" x14ac:dyDescent="0.25">
      <c r="A79231" s="1">
        <v>44110</v>
      </c>
      <c r="B79231" t="s">
        <v>42020</v>
      </c>
      <c r="C79231" t="s">
        <v>136755</v>
      </c>
      <c r="D79231" t="s">
        <v>189475</v>
      </c>
      <c r="E79231" s="2">
        <v>43280.687256944453</v>
      </c>
      <c r="F79231">
        <v>36.35</v>
      </c>
      <c r="G79231">
        <f>MONTH(E79231)</f>
        <v>6</v>
      </c>
      <c r="H79231">
        <f>YEAR(E79231)</f>
        <v>2018</v>
      </c>
    </row>
    <row r="79232" spans="1:8" x14ac:dyDescent="0.25">
      <c r="A79232" s="1">
        <v>44158</v>
      </c>
      <c r="B79232" t="s">
        <v>42064</v>
      </c>
      <c r="C79232" t="s">
        <v>136799</v>
      </c>
      <c r="D79232" t="s">
        <v>189475</v>
      </c>
      <c r="E79232" s="2">
        <v>43280.002534722233</v>
      </c>
      <c r="F79232">
        <v>138.65</v>
      </c>
      <c r="G79232">
        <f>MONTH(E79232)</f>
        <v>6</v>
      </c>
      <c r="H79232">
        <f>YEAR(E79232)</f>
        <v>2018</v>
      </c>
    </row>
    <row r="79233" spans="1:8" x14ac:dyDescent="0.25">
      <c r="A79233" s="1">
        <v>44226</v>
      </c>
      <c r="B79233" t="s">
        <v>42129</v>
      </c>
      <c r="C79233" t="s">
        <v>136864</v>
      </c>
      <c r="D79233" t="s">
        <v>189475</v>
      </c>
      <c r="E79233" s="2">
        <v>43254.839826388888</v>
      </c>
      <c r="F79233">
        <v>36.35</v>
      </c>
      <c r="G79233">
        <f>MONTH(E79233)</f>
        <v>6</v>
      </c>
      <c r="H79233">
        <f>YEAR(E79233)</f>
        <v>2018</v>
      </c>
    </row>
    <row r="79234" spans="1:8" x14ac:dyDescent="0.25">
      <c r="A79234" s="1">
        <v>44262</v>
      </c>
      <c r="B79234" t="s">
        <v>42164</v>
      </c>
      <c r="C79234" t="s">
        <v>136899</v>
      </c>
      <c r="D79234" t="s">
        <v>189475</v>
      </c>
      <c r="E79234" s="2">
        <v>43263.918761574067</v>
      </c>
      <c r="F79234">
        <v>138.65</v>
      </c>
      <c r="G79234">
        <f>MONTH(E79234)</f>
        <v>6</v>
      </c>
      <c r="H79234">
        <f>YEAR(E79234)</f>
        <v>2018</v>
      </c>
    </row>
    <row r="79235" spans="1:8" x14ac:dyDescent="0.25">
      <c r="A79235" s="1">
        <v>44294</v>
      </c>
      <c r="B79235" t="s">
        <v>42193</v>
      </c>
      <c r="C79235" t="s">
        <v>136928</v>
      </c>
      <c r="D79235" t="s">
        <v>189475</v>
      </c>
      <c r="E79235" s="2">
        <v>43263.445439814823</v>
      </c>
      <c r="F79235">
        <v>191.58</v>
      </c>
      <c r="G79235">
        <f>MONTH(E79235)</f>
        <v>6</v>
      </c>
      <c r="H79235">
        <f>YEAR(E79235)</f>
        <v>2018</v>
      </c>
    </row>
    <row r="79236" spans="1:8" x14ac:dyDescent="0.25">
      <c r="A79236" s="1">
        <v>44319</v>
      </c>
      <c r="B79236" t="s">
        <v>42217</v>
      </c>
      <c r="C79236" t="s">
        <v>136952</v>
      </c>
      <c r="D79236" t="s">
        <v>189475</v>
      </c>
      <c r="E79236" s="2">
        <v>43260.747789351852</v>
      </c>
      <c r="F79236">
        <v>153.96</v>
      </c>
      <c r="G79236">
        <f>MONTH(E79236)</f>
        <v>6</v>
      </c>
      <c r="H79236">
        <f>YEAR(E79236)</f>
        <v>2018</v>
      </c>
    </row>
    <row r="79237" spans="1:8" x14ac:dyDescent="0.25">
      <c r="A79237" s="1">
        <v>44328</v>
      </c>
      <c r="B79237" t="s">
        <v>42225</v>
      </c>
      <c r="C79237" t="s">
        <v>136960</v>
      </c>
      <c r="D79237" t="s">
        <v>189475</v>
      </c>
      <c r="E79237" s="2">
        <v>43276.493923611109</v>
      </c>
      <c r="F79237">
        <v>291.27999999999997</v>
      </c>
      <c r="G79237">
        <f>MONTH(E79237)</f>
        <v>6</v>
      </c>
      <c r="H79237">
        <f>YEAR(E79237)</f>
        <v>2018</v>
      </c>
    </row>
    <row r="79238" spans="1:8" x14ac:dyDescent="0.25">
      <c r="A79238" s="1">
        <v>44378</v>
      </c>
      <c r="B79238" t="s">
        <v>42275</v>
      </c>
      <c r="C79238" t="s">
        <v>137010</v>
      </c>
      <c r="D79238" t="s">
        <v>189475</v>
      </c>
      <c r="E79238" s="2">
        <v>43275.51085648148</v>
      </c>
      <c r="F79238">
        <v>138.65</v>
      </c>
      <c r="G79238">
        <f>MONTH(E79238)</f>
        <v>6</v>
      </c>
      <c r="H79238">
        <f>YEAR(E79238)</f>
        <v>2018</v>
      </c>
    </row>
    <row r="79239" spans="1:8" x14ac:dyDescent="0.25">
      <c r="A79239" s="1">
        <v>44381</v>
      </c>
      <c r="B79239" t="s">
        <v>42278</v>
      </c>
      <c r="C79239" t="s">
        <v>137013</v>
      </c>
      <c r="D79239" t="s">
        <v>189475</v>
      </c>
      <c r="E79239" s="2">
        <v>43262.820625</v>
      </c>
      <c r="F79239">
        <v>153.96</v>
      </c>
      <c r="G79239">
        <f>MONTH(E79239)</f>
        <v>6</v>
      </c>
      <c r="H79239">
        <f>YEAR(E79239)</f>
        <v>2018</v>
      </c>
    </row>
    <row r="79240" spans="1:8" x14ac:dyDescent="0.25">
      <c r="A79240" s="1">
        <v>44437</v>
      </c>
      <c r="B79240" t="s">
        <v>42332</v>
      </c>
      <c r="C79240" t="s">
        <v>137067</v>
      </c>
      <c r="D79240" t="s">
        <v>189475</v>
      </c>
      <c r="E79240" s="2">
        <v>43265.730416666673</v>
      </c>
      <c r="F79240">
        <v>25.84</v>
      </c>
      <c r="G79240">
        <f>MONTH(E79240)</f>
        <v>6</v>
      </c>
      <c r="H79240">
        <f>YEAR(E79240)</f>
        <v>2018</v>
      </c>
    </row>
    <row r="79241" spans="1:8" x14ac:dyDescent="0.25">
      <c r="A79241" s="1">
        <v>44449</v>
      </c>
      <c r="B79241" t="s">
        <v>42344</v>
      </c>
      <c r="C79241" t="s">
        <v>137079</v>
      </c>
      <c r="D79241" t="s">
        <v>189475</v>
      </c>
      <c r="E79241" s="2">
        <v>43268.872337962966</v>
      </c>
      <c r="F79241">
        <v>36.35</v>
      </c>
      <c r="G79241">
        <f>MONTH(E79241)</f>
        <v>6</v>
      </c>
      <c r="H79241">
        <f>YEAR(E79241)</f>
        <v>2018</v>
      </c>
    </row>
    <row r="79242" spans="1:8" x14ac:dyDescent="0.25">
      <c r="A79242" s="1">
        <v>44477</v>
      </c>
      <c r="B79242" t="s">
        <v>42371</v>
      </c>
      <c r="C79242" t="s">
        <v>137106</v>
      </c>
      <c r="D79242" t="s">
        <v>189475</v>
      </c>
      <c r="E79242" s="2">
        <v>43274.931435185194</v>
      </c>
      <c r="F79242">
        <v>25.84</v>
      </c>
      <c r="G79242">
        <f>MONTH(E79242)</f>
        <v>6</v>
      </c>
      <c r="H79242">
        <f>YEAR(E79242)</f>
        <v>2018</v>
      </c>
    </row>
    <row r="79243" spans="1:8" x14ac:dyDescent="0.25">
      <c r="A79243" s="1">
        <v>44488</v>
      </c>
      <c r="B79243" t="s">
        <v>42382</v>
      </c>
      <c r="C79243" t="s">
        <v>137117</v>
      </c>
      <c r="D79243" t="s">
        <v>189475</v>
      </c>
      <c r="E79243" s="2">
        <v>43260.107997685183</v>
      </c>
      <c r="F79243">
        <v>36.35</v>
      </c>
      <c r="G79243">
        <f>MONTH(E79243)</f>
        <v>6</v>
      </c>
      <c r="H79243">
        <f>YEAR(E79243)</f>
        <v>2018</v>
      </c>
    </row>
    <row r="79244" spans="1:8" x14ac:dyDescent="0.25">
      <c r="A79244" s="1">
        <v>44502</v>
      </c>
      <c r="B79244" t="s">
        <v>42394</v>
      </c>
      <c r="C79244" t="s">
        <v>137129</v>
      </c>
      <c r="D79244" t="s">
        <v>189475</v>
      </c>
      <c r="E79244" s="2">
        <v>43266.836701388893</v>
      </c>
      <c r="F79244">
        <v>138.65</v>
      </c>
      <c r="G79244">
        <f>MONTH(E79244)</f>
        <v>6</v>
      </c>
      <c r="H79244">
        <f>YEAR(E79244)</f>
        <v>2018</v>
      </c>
    </row>
    <row r="79245" spans="1:8" x14ac:dyDescent="0.25">
      <c r="A79245" s="1">
        <v>44525</v>
      </c>
      <c r="B79245" t="s">
        <v>42416</v>
      </c>
      <c r="C79245" t="s">
        <v>137151</v>
      </c>
      <c r="D79245" t="s">
        <v>189475</v>
      </c>
      <c r="E79245" s="2">
        <v>43272.948506944442</v>
      </c>
      <c r="F79245">
        <v>191.58</v>
      </c>
      <c r="G79245">
        <f>MONTH(E79245)</f>
        <v>6</v>
      </c>
      <c r="H79245">
        <f>YEAR(E79245)</f>
        <v>2018</v>
      </c>
    </row>
    <row r="79246" spans="1:8" x14ac:dyDescent="0.25">
      <c r="A79246" s="1">
        <v>44532</v>
      </c>
      <c r="B79246" t="s">
        <v>42423</v>
      </c>
      <c r="C79246" t="s">
        <v>137158</v>
      </c>
      <c r="D79246" t="s">
        <v>189475</v>
      </c>
      <c r="E79246" s="2">
        <v>43278.41578703704</v>
      </c>
      <c r="F79246">
        <v>154.66999999999999</v>
      </c>
      <c r="G79246">
        <f>MONTH(E79246)</f>
        <v>6</v>
      </c>
      <c r="H79246">
        <f>YEAR(E79246)</f>
        <v>2018</v>
      </c>
    </row>
    <row r="79247" spans="1:8" x14ac:dyDescent="0.25">
      <c r="A79247" s="1">
        <v>44533</v>
      </c>
      <c r="B79247" t="s">
        <v>42424</v>
      </c>
      <c r="C79247" t="s">
        <v>137159</v>
      </c>
      <c r="D79247" t="s">
        <v>189475</v>
      </c>
      <c r="E79247" s="2">
        <v>43259.684942129628</v>
      </c>
      <c r="F79247">
        <v>36.35</v>
      </c>
      <c r="G79247">
        <f>MONTH(E79247)</f>
        <v>6</v>
      </c>
      <c r="H79247">
        <f>YEAR(E79247)</f>
        <v>2018</v>
      </c>
    </row>
    <row r="79248" spans="1:8" x14ac:dyDescent="0.25">
      <c r="A79248" s="1">
        <v>44542</v>
      </c>
      <c r="B79248" t="s">
        <v>42433</v>
      </c>
      <c r="C79248" t="s">
        <v>137168</v>
      </c>
      <c r="D79248" t="s">
        <v>189475</v>
      </c>
      <c r="E79248" s="2">
        <v>43281.515636574077</v>
      </c>
      <c r="F79248">
        <v>138.65</v>
      </c>
      <c r="G79248">
        <f>MONTH(E79248)</f>
        <v>6</v>
      </c>
      <c r="H79248">
        <f>YEAR(E79248)</f>
        <v>2018</v>
      </c>
    </row>
    <row r="79249" spans="1:8" x14ac:dyDescent="0.25">
      <c r="A79249" s="1">
        <v>44548</v>
      </c>
      <c r="B79249" t="s">
        <v>42439</v>
      </c>
      <c r="C79249" t="s">
        <v>137174</v>
      </c>
      <c r="D79249" t="s">
        <v>189475</v>
      </c>
      <c r="E79249" s="2">
        <v>43272.939201388886</v>
      </c>
      <c r="F79249">
        <v>191.58</v>
      </c>
      <c r="G79249">
        <f>MONTH(E79249)</f>
        <v>6</v>
      </c>
      <c r="H79249">
        <f>YEAR(E79249)</f>
        <v>2018</v>
      </c>
    </row>
    <row r="79250" spans="1:8" x14ac:dyDescent="0.25">
      <c r="A79250" s="1">
        <v>44564</v>
      </c>
      <c r="B79250" t="s">
        <v>42455</v>
      </c>
      <c r="C79250" t="s">
        <v>137190</v>
      </c>
      <c r="D79250" t="s">
        <v>189475</v>
      </c>
      <c r="E79250" s="2">
        <v>43279.784814814811</v>
      </c>
      <c r="F79250">
        <v>191.58</v>
      </c>
      <c r="G79250">
        <f>MONTH(E79250)</f>
        <v>6</v>
      </c>
      <c r="H79250">
        <f>YEAR(E79250)</f>
        <v>2018</v>
      </c>
    </row>
    <row r="79251" spans="1:8" x14ac:dyDescent="0.25">
      <c r="A79251" s="1">
        <v>44575</v>
      </c>
      <c r="B79251" t="s">
        <v>42466</v>
      </c>
      <c r="C79251" t="s">
        <v>137201</v>
      </c>
      <c r="D79251" t="s">
        <v>189475</v>
      </c>
      <c r="E79251" s="2">
        <v>43277.857199074067</v>
      </c>
      <c r="F79251">
        <v>191.58</v>
      </c>
      <c r="G79251">
        <f>MONTH(E79251)</f>
        <v>6</v>
      </c>
      <c r="H79251">
        <f>YEAR(E79251)</f>
        <v>2018</v>
      </c>
    </row>
    <row r="79252" spans="1:8" x14ac:dyDescent="0.25">
      <c r="A79252" s="1">
        <v>44583</v>
      </c>
      <c r="B79252" t="s">
        <v>42473</v>
      </c>
      <c r="C79252" t="s">
        <v>137208</v>
      </c>
      <c r="D79252" t="s">
        <v>189475</v>
      </c>
      <c r="E79252" s="2">
        <v>43277.442060185182</v>
      </c>
      <c r="F79252">
        <v>25.84</v>
      </c>
      <c r="G79252">
        <f>MONTH(E79252)</f>
        <v>6</v>
      </c>
      <c r="H79252">
        <f>YEAR(E79252)</f>
        <v>2018</v>
      </c>
    </row>
    <row r="79253" spans="1:8" x14ac:dyDescent="0.25">
      <c r="A79253" s="1">
        <v>44627</v>
      </c>
      <c r="B79253" t="s">
        <v>42515</v>
      </c>
      <c r="C79253" t="s">
        <v>137250</v>
      </c>
      <c r="D79253" t="s">
        <v>189475</v>
      </c>
      <c r="E79253" s="2">
        <v>43272.89199074074</v>
      </c>
      <c r="F79253">
        <v>191.58</v>
      </c>
      <c r="G79253">
        <f>MONTH(E79253)</f>
        <v>6</v>
      </c>
      <c r="H79253">
        <f>YEAR(E79253)</f>
        <v>2018</v>
      </c>
    </row>
    <row r="79254" spans="1:8" x14ac:dyDescent="0.25">
      <c r="A79254" s="1">
        <v>44646</v>
      </c>
      <c r="B79254" t="s">
        <v>42534</v>
      </c>
      <c r="C79254" t="s">
        <v>137269</v>
      </c>
      <c r="D79254" t="s">
        <v>189480</v>
      </c>
      <c r="E79254" s="2">
        <v>43269.978784722232</v>
      </c>
      <c r="F79254">
        <v>153.96</v>
      </c>
      <c r="G79254">
        <f>MONTH(E79254)</f>
        <v>6</v>
      </c>
      <c r="H79254">
        <f>YEAR(E79254)</f>
        <v>2018</v>
      </c>
    </row>
    <row r="79255" spans="1:8" x14ac:dyDescent="0.25">
      <c r="A79255" s="1">
        <v>44652</v>
      </c>
      <c r="B79255" t="s">
        <v>42539</v>
      </c>
      <c r="C79255" t="s">
        <v>137274</v>
      </c>
      <c r="D79255" t="s">
        <v>189475</v>
      </c>
      <c r="E79255" s="2">
        <v>43255.93372685185</v>
      </c>
      <c r="F79255">
        <v>191.58</v>
      </c>
      <c r="G79255">
        <f>MONTH(E79255)</f>
        <v>6</v>
      </c>
      <c r="H79255">
        <f>YEAR(E79255)</f>
        <v>2018</v>
      </c>
    </row>
    <row r="79256" spans="1:8" x14ac:dyDescent="0.25">
      <c r="A79256" s="1">
        <v>44681</v>
      </c>
      <c r="B79256" t="s">
        <v>42566</v>
      </c>
      <c r="C79256" t="s">
        <v>137301</v>
      </c>
      <c r="D79256" t="s">
        <v>189475</v>
      </c>
      <c r="E79256" s="2">
        <v>43254.841157407413</v>
      </c>
      <c r="F79256">
        <v>154.66999999999999</v>
      </c>
      <c r="G79256">
        <f>MONTH(E79256)</f>
        <v>6</v>
      </c>
      <c r="H79256">
        <f>YEAR(E79256)</f>
        <v>2018</v>
      </c>
    </row>
    <row r="79257" spans="1:8" x14ac:dyDescent="0.25">
      <c r="A79257" s="1">
        <v>44682</v>
      </c>
      <c r="B79257" t="s">
        <v>42567</v>
      </c>
      <c r="C79257" t="s">
        <v>137302</v>
      </c>
      <c r="D79257" t="s">
        <v>189475</v>
      </c>
      <c r="E79257" s="2">
        <v>43262.366944444453</v>
      </c>
      <c r="F79257">
        <v>36.35</v>
      </c>
      <c r="G79257">
        <f>MONTH(E79257)</f>
        <v>6</v>
      </c>
      <c r="H79257">
        <f>YEAR(E79257)</f>
        <v>2018</v>
      </c>
    </row>
    <row r="79258" spans="1:8" x14ac:dyDescent="0.25">
      <c r="A79258" s="1">
        <v>44684</v>
      </c>
      <c r="B79258" t="s">
        <v>42569</v>
      </c>
      <c r="C79258" t="s">
        <v>137304</v>
      </c>
      <c r="D79258" t="s">
        <v>189475</v>
      </c>
      <c r="E79258" s="2">
        <v>43258.57335648148</v>
      </c>
      <c r="F79258">
        <v>36.35</v>
      </c>
      <c r="G79258">
        <f>MONTH(E79258)</f>
        <v>6</v>
      </c>
      <c r="H79258">
        <f>YEAR(E79258)</f>
        <v>2018</v>
      </c>
    </row>
    <row r="79259" spans="1:8" x14ac:dyDescent="0.25">
      <c r="A79259" s="1">
        <v>44686</v>
      </c>
      <c r="B79259" t="s">
        <v>42571</v>
      </c>
      <c r="C79259" t="s">
        <v>137306</v>
      </c>
      <c r="D79259" t="s">
        <v>189475</v>
      </c>
      <c r="E79259" s="2">
        <v>43269.928819444453</v>
      </c>
      <c r="F79259">
        <v>154.66999999999999</v>
      </c>
      <c r="G79259">
        <f>MONTH(E79259)</f>
        <v>6</v>
      </c>
      <c r="H79259">
        <f>YEAR(E79259)</f>
        <v>2018</v>
      </c>
    </row>
    <row r="79260" spans="1:8" x14ac:dyDescent="0.25">
      <c r="A79260" s="1">
        <v>44698</v>
      </c>
      <c r="B79260" t="s">
        <v>42582</v>
      </c>
      <c r="C79260" t="s">
        <v>137317</v>
      </c>
      <c r="D79260" t="s">
        <v>189475</v>
      </c>
      <c r="E79260" s="2">
        <v>43260.827025462961</v>
      </c>
      <c r="F79260">
        <v>191.58</v>
      </c>
      <c r="G79260">
        <f>MONTH(E79260)</f>
        <v>6</v>
      </c>
      <c r="H79260">
        <f>YEAR(E79260)</f>
        <v>2018</v>
      </c>
    </row>
    <row r="79261" spans="1:8" x14ac:dyDescent="0.25">
      <c r="A79261" s="1">
        <v>44742</v>
      </c>
      <c r="B79261" t="s">
        <v>42626</v>
      </c>
      <c r="C79261" t="s">
        <v>137361</v>
      </c>
      <c r="D79261" t="s">
        <v>189475</v>
      </c>
      <c r="E79261" s="2">
        <v>43268.736030092587</v>
      </c>
      <c r="F79261">
        <v>154.66999999999999</v>
      </c>
      <c r="G79261">
        <f>MONTH(E79261)</f>
        <v>6</v>
      </c>
      <c r="H79261">
        <f>YEAR(E79261)</f>
        <v>2018</v>
      </c>
    </row>
    <row r="79262" spans="1:8" x14ac:dyDescent="0.25">
      <c r="A79262" s="1">
        <v>44748</v>
      </c>
      <c r="B79262" t="s">
        <v>42632</v>
      </c>
      <c r="C79262" t="s">
        <v>137367</v>
      </c>
      <c r="D79262" t="s">
        <v>189475</v>
      </c>
      <c r="E79262" s="2">
        <v>43279.771620370368</v>
      </c>
      <c r="F79262">
        <v>25.84</v>
      </c>
      <c r="G79262">
        <f>MONTH(E79262)</f>
        <v>6</v>
      </c>
      <c r="H79262">
        <f>YEAR(E79262)</f>
        <v>2018</v>
      </c>
    </row>
    <row r="79263" spans="1:8" x14ac:dyDescent="0.25">
      <c r="A79263" s="1">
        <v>44757</v>
      </c>
      <c r="B79263" t="s">
        <v>42640</v>
      </c>
      <c r="C79263" t="s">
        <v>137375</v>
      </c>
      <c r="D79263" t="s">
        <v>189475</v>
      </c>
      <c r="E79263" s="2">
        <v>43273.650763888887</v>
      </c>
      <c r="F79263">
        <v>154.66999999999999</v>
      </c>
      <c r="G79263">
        <f>MONTH(E79263)</f>
        <v>6</v>
      </c>
      <c r="H79263">
        <f>YEAR(E79263)</f>
        <v>2018</v>
      </c>
    </row>
    <row r="79264" spans="1:8" x14ac:dyDescent="0.25">
      <c r="A79264" s="1">
        <v>44760</v>
      </c>
      <c r="B79264" t="s">
        <v>42643</v>
      </c>
      <c r="C79264" t="s">
        <v>137378</v>
      </c>
      <c r="D79264" t="s">
        <v>189475</v>
      </c>
      <c r="E79264" s="2">
        <v>43264.893055555563</v>
      </c>
      <c r="F79264">
        <v>125.99</v>
      </c>
      <c r="G79264">
        <f>MONTH(E79264)</f>
        <v>6</v>
      </c>
      <c r="H79264">
        <f>YEAR(E79264)</f>
        <v>2018</v>
      </c>
    </row>
    <row r="79265" spans="1:8" x14ac:dyDescent="0.25">
      <c r="A79265" s="1">
        <v>44775</v>
      </c>
      <c r="B79265" t="s">
        <v>42656</v>
      </c>
      <c r="C79265" t="s">
        <v>137391</v>
      </c>
      <c r="D79265" t="s">
        <v>189475</v>
      </c>
      <c r="E79265" s="2">
        <v>43280.459930555553</v>
      </c>
      <c r="F79265">
        <v>25.84</v>
      </c>
      <c r="G79265">
        <f>MONTH(E79265)</f>
        <v>6</v>
      </c>
      <c r="H79265">
        <f>YEAR(E79265)</f>
        <v>2018</v>
      </c>
    </row>
    <row r="79266" spans="1:8" x14ac:dyDescent="0.25">
      <c r="A79266" s="1">
        <v>44786</v>
      </c>
      <c r="B79266" t="s">
        <v>42667</v>
      </c>
      <c r="C79266" t="s">
        <v>137402</v>
      </c>
      <c r="D79266" t="s">
        <v>189475</v>
      </c>
      <c r="E79266" s="2">
        <v>43259.450381944444</v>
      </c>
      <c r="F79266">
        <v>36.35</v>
      </c>
      <c r="G79266">
        <f>MONTH(E79266)</f>
        <v>6</v>
      </c>
      <c r="H79266">
        <f>YEAR(E79266)</f>
        <v>2018</v>
      </c>
    </row>
    <row r="79267" spans="1:8" x14ac:dyDescent="0.25">
      <c r="A79267" s="1">
        <v>44845</v>
      </c>
      <c r="B79267" t="s">
        <v>42725</v>
      </c>
      <c r="C79267" t="s">
        <v>137460</v>
      </c>
      <c r="D79267" t="s">
        <v>189475</v>
      </c>
      <c r="E79267" s="2">
        <v>43276.730821759258</v>
      </c>
      <c r="F79267">
        <v>25.84</v>
      </c>
      <c r="G79267">
        <f>MONTH(E79267)</f>
        <v>6</v>
      </c>
      <c r="H79267">
        <f>YEAR(E79267)</f>
        <v>2018</v>
      </c>
    </row>
    <row r="79268" spans="1:8" x14ac:dyDescent="0.25">
      <c r="A79268" s="1">
        <v>44875</v>
      </c>
      <c r="B79268" t="s">
        <v>42755</v>
      </c>
      <c r="C79268" t="s">
        <v>137490</v>
      </c>
      <c r="D79268" t="s">
        <v>189475</v>
      </c>
      <c r="E79268" s="2">
        <v>43280.924166666657</v>
      </c>
      <c r="F79268">
        <v>153.96</v>
      </c>
      <c r="G79268">
        <f>MONTH(E79268)</f>
        <v>6</v>
      </c>
      <c r="H79268">
        <f>YEAR(E79268)</f>
        <v>2018</v>
      </c>
    </row>
    <row r="79269" spans="1:8" x14ac:dyDescent="0.25">
      <c r="A79269" s="1">
        <v>44878</v>
      </c>
      <c r="B79269" t="s">
        <v>42758</v>
      </c>
      <c r="C79269" t="s">
        <v>137493</v>
      </c>
      <c r="D79269" t="s">
        <v>189475</v>
      </c>
      <c r="E79269" s="2">
        <v>43273.851053240738</v>
      </c>
      <c r="F79269">
        <v>154.66999999999999</v>
      </c>
      <c r="G79269">
        <f>MONTH(E79269)</f>
        <v>6</v>
      </c>
      <c r="H79269">
        <f>YEAR(E79269)</f>
        <v>2018</v>
      </c>
    </row>
    <row r="79270" spans="1:8" x14ac:dyDescent="0.25">
      <c r="A79270" s="1">
        <v>44942</v>
      </c>
      <c r="B79270" t="s">
        <v>42820</v>
      </c>
      <c r="C79270" t="s">
        <v>137555</v>
      </c>
      <c r="D79270" t="s">
        <v>189475</v>
      </c>
      <c r="E79270" s="2">
        <v>43268.861666666657</v>
      </c>
      <c r="F79270">
        <v>58.36</v>
      </c>
      <c r="G79270">
        <f>MONTH(E79270)</f>
        <v>6</v>
      </c>
      <c r="H79270">
        <f>YEAR(E79270)</f>
        <v>2018</v>
      </c>
    </row>
    <row r="79271" spans="1:8" x14ac:dyDescent="0.25">
      <c r="A79271" s="1">
        <v>44950</v>
      </c>
      <c r="B79271" t="s">
        <v>42828</v>
      </c>
      <c r="C79271" t="s">
        <v>137563</v>
      </c>
      <c r="D79271" t="s">
        <v>189475</v>
      </c>
      <c r="E79271" s="2">
        <v>43269.858020833337</v>
      </c>
      <c r="F79271">
        <v>155.41999999999999</v>
      </c>
      <c r="G79271">
        <f>MONTH(E79271)</f>
        <v>6</v>
      </c>
      <c r="H79271">
        <f>YEAR(E79271)</f>
        <v>2018</v>
      </c>
    </row>
    <row r="79272" spans="1:8" x14ac:dyDescent="0.25">
      <c r="A79272" s="1">
        <v>44968</v>
      </c>
      <c r="B79272" t="s">
        <v>42846</v>
      </c>
      <c r="C79272" t="s">
        <v>137581</v>
      </c>
      <c r="D79272" t="s">
        <v>189475</v>
      </c>
      <c r="E79272" s="2">
        <v>43272.908101851863</v>
      </c>
      <c r="F79272">
        <v>155.41999999999999</v>
      </c>
      <c r="G79272">
        <f>MONTH(E79272)</f>
        <v>6</v>
      </c>
      <c r="H79272">
        <f>YEAR(E79272)</f>
        <v>2018</v>
      </c>
    </row>
    <row r="79273" spans="1:8" x14ac:dyDescent="0.25">
      <c r="A79273" s="1">
        <v>44996</v>
      </c>
      <c r="B79273" t="s">
        <v>42872</v>
      </c>
      <c r="C79273" t="s">
        <v>137607</v>
      </c>
      <c r="D79273" t="s">
        <v>189475</v>
      </c>
      <c r="E79273" s="2">
        <v>43262.462789351863</v>
      </c>
      <c r="F79273">
        <v>153.96</v>
      </c>
      <c r="G79273">
        <f>MONTH(E79273)</f>
        <v>6</v>
      </c>
      <c r="H79273">
        <f>YEAR(E79273)</f>
        <v>2018</v>
      </c>
    </row>
    <row r="79274" spans="1:8" x14ac:dyDescent="0.25">
      <c r="A79274" s="1">
        <v>45016</v>
      </c>
      <c r="B79274" t="s">
        <v>42892</v>
      </c>
      <c r="C79274" t="s">
        <v>137627</v>
      </c>
      <c r="D79274" t="s">
        <v>189475</v>
      </c>
      <c r="E79274" s="2">
        <v>43264.479444444441</v>
      </c>
      <c r="F79274">
        <v>191.58</v>
      </c>
      <c r="G79274">
        <f>MONTH(E79274)</f>
        <v>6</v>
      </c>
      <c r="H79274">
        <f>YEAR(E79274)</f>
        <v>2018</v>
      </c>
    </row>
    <row r="79275" spans="1:8" x14ac:dyDescent="0.25">
      <c r="A79275" s="1">
        <v>45057</v>
      </c>
      <c r="B79275" t="s">
        <v>42929</v>
      </c>
      <c r="C79275" t="s">
        <v>137664</v>
      </c>
      <c r="D79275" t="s">
        <v>189475</v>
      </c>
      <c r="E79275" s="2">
        <v>43272.108900462961</v>
      </c>
      <c r="F79275">
        <v>191.58</v>
      </c>
      <c r="G79275">
        <f>MONTH(E79275)</f>
        <v>6</v>
      </c>
      <c r="H79275">
        <f>YEAR(E79275)</f>
        <v>2018</v>
      </c>
    </row>
    <row r="79276" spans="1:8" x14ac:dyDescent="0.25">
      <c r="A79276" s="1">
        <v>45082</v>
      </c>
      <c r="B79276" t="s">
        <v>42953</v>
      </c>
      <c r="C79276" t="s">
        <v>137688</v>
      </c>
      <c r="D79276" t="s">
        <v>189475</v>
      </c>
      <c r="E79276" s="2">
        <v>43272.873333333337</v>
      </c>
      <c r="F79276">
        <v>153.96</v>
      </c>
      <c r="G79276">
        <f>MONTH(E79276)</f>
        <v>6</v>
      </c>
      <c r="H79276">
        <f>YEAR(E79276)</f>
        <v>2018</v>
      </c>
    </row>
    <row r="79277" spans="1:8" x14ac:dyDescent="0.25">
      <c r="A79277" s="1">
        <v>45084</v>
      </c>
      <c r="B79277" t="s">
        <v>42955</v>
      </c>
      <c r="C79277" t="s">
        <v>137690</v>
      </c>
      <c r="D79277" t="s">
        <v>189475</v>
      </c>
      <c r="E79277" s="2">
        <v>43275.59783564815</v>
      </c>
      <c r="F79277">
        <v>191.58</v>
      </c>
      <c r="G79277">
        <f>MONTH(E79277)</f>
        <v>6</v>
      </c>
      <c r="H79277">
        <f>YEAR(E79277)</f>
        <v>2018</v>
      </c>
    </row>
    <row r="79278" spans="1:8" x14ac:dyDescent="0.25">
      <c r="A79278" s="1">
        <v>45102</v>
      </c>
      <c r="B79278" t="s">
        <v>42972</v>
      </c>
      <c r="C79278" t="s">
        <v>137707</v>
      </c>
      <c r="D79278" t="s">
        <v>189480</v>
      </c>
      <c r="E79278" s="2">
        <v>43270.622245370367</v>
      </c>
      <c r="F79278">
        <v>36.35</v>
      </c>
      <c r="G79278">
        <f>MONTH(E79278)</f>
        <v>6</v>
      </c>
      <c r="H79278">
        <f>YEAR(E79278)</f>
        <v>2018</v>
      </c>
    </row>
    <row r="79279" spans="1:8" x14ac:dyDescent="0.25">
      <c r="A79279" s="1">
        <v>45126</v>
      </c>
      <c r="B79279" t="s">
        <v>42996</v>
      </c>
      <c r="C79279" t="s">
        <v>137731</v>
      </c>
      <c r="D79279" t="s">
        <v>189475</v>
      </c>
      <c r="E79279" s="2">
        <v>43280.408599537041</v>
      </c>
      <c r="F79279">
        <v>138.65</v>
      </c>
      <c r="G79279">
        <f>MONTH(E79279)</f>
        <v>6</v>
      </c>
      <c r="H79279">
        <f>YEAR(E79279)</f>
        <v>2018</v>
      </c>
    </row>
    <row r="79280" spans="1:8" x14ac:dyDescent="0.25">
      <c r="A79280" s="1">
        <v>45136</v>
      </c>
      <c r="B79280" t="s">
        <v>43006</v>
      </c>
      <c r="C79280" t="s">
        <v>137741</v>
      </c>
      <c r="D79280" t="s">
        <v>189475</v>
      </c>
      <c r="E79280" s="2">
        <v>43275.837291666663</v>
      </c>
      <c r="F79280">
        <v>153.96</v>
      </c>
      <c r="G79280">
        <f>MONTH(E79280)</f>
        <v>6</v>
      </c>
      <c r="H79280">
        <f>YEAR(E79280)</f>
        <v>2018</v>
      </c>
    </row>
    <row r="79281" spans="1:8" x14ac:dyDescent="0.25">
      <c r="A79281" s="1">
        <v>45172</v>
      </c>
      <c r="B79281" t="s">
        <v>43041</v>
      </c>
      <c r="C79281" t="s">
        <v>137776</v>
      </c>
      <c r="D79281" t="s">
        <v>189475</v>
      </c>
      <c r="E79281" s="2">
        <v>43256.570011574076</v>
      </c>
      <c r="F79281">
        <v>163.06</v>
      </c>
      <c r="G79281">
        <f>MONTH(E79281)</f>
        <v>6</v>
      </c>
      <c r="H79281">
        <f>YEAR(E79281)</f>
        <v>2018</v>
      </c>
    </row>
    <row r="79282" spans="1:8" x14ac:dyDescent="0.25">
      <c r="A79282" s="1">
        <v>45180</v>
      </c>
      <c r="B79282" t="s">
        <v>43049</v>
      </c>
      <c r="C79282" t="s">
        <v>137784</v>
      </c>
      <c r="D79282" t="s">
        <v>189475</v>
      </c>
      <c r="E79282" s="2">
        <v>43262.761967592603</v>
      </c>
      <c r="F79282">
        <v>153.96</v>
      </c>
      <c r="G79282">
        <f>MONTH(E79282)</f>
        <v>6</v>
      </c>
      <c r="H79282">
        <f>YEAR(E79282)</f>
        <v>2018</v>
      </c>
    </row>
    <row r="79283" spans="1:8" x14ac:dyDescent="0.25">
      <c r="A79283" s="1">
        <v>45195</v>
      </c>
      <c r="B79283" t="s">
        <v>43063</v>
      </c>
      <c r="C79283" t="s">
        <v>137798</v>
      </c>
      <c r="D79283" t="s">
        <v>189475</v>
      </c>
      <c r="E79283" s="2">
        <v>43252.736909722233</v>
      </c>
      <c r="F79283">
        <v>25.84</v>
      </c>
      <c r="G79283">
        <f>MONTH(E79283)</f>
        <v>6</v>
      </c>
      <c r="H79283">
        <f>YEAR(E79283)</f>
        <v>2018</v>
      </c>
    </row>
    <row r="79284" spans="1:8" x14ac:dyDescent="0.25">
      <c r="A79284" s="1">
        <v>45214</v>
      </c>
      <c r="B79284" t="s">
        <v>43082</v>
      </c>
      <c r="C79284" t="s">
        <v>137817</v>
      </c>
      <c r="D79284" t="s">
        <v>189475</v>
      </c>
      <c r="E79284" s="2">
        <v>43268.776967592603</v>
      </c>
      <c r="F79284">
        <v>191.58</v>
      </c>
      <c r="G79284">
        <f>MONTH(E79284)</f>
        <v>6</v>
      </c>
      <c r="H79284">
        <f>YEAR(E79284)</f>
        <v>2018</v>
      </c>
    </row>
    <row r="79285" spans="1:8" x14ac:dyDescent="0.25">
      <c r="A79285" s="1">
        <v>45221</v>
      </c>
      <c r="B79285" t="s">
        <v>43089</v>
      </c>
      <c r="C79285" t="s">
        <v>137824</v>
      </c>
      <c r="D79285" t="s">
        <v>189475</v>
      </c>
      <c r="E79285" s="2">
        <v>43261.914699074077</v>
      </c>
      <c r="F79285">
        <v>25.84</v>
      </c>
      <c r="G79285">
        <f>MONTH(E79285)</f>
        <v>6</v>
      </c>
      <c r="H79285">
        <f>YEAR(E79285)</f>
        <v>2018</v>
      </c>
    </row>
    <row r="79286" spans="1:8" x14ac:dyDescent="0.25">
      <c r="A79286" s="1">
        <v>45235</v>
      </c>
      <c r="B79286" t="s">
        <v>43102</v>
      </c>
      <c r="C79286" t="s">
        <v>137837</v>
      </c>
      <c r="D79286" t="s">
        <v>189475</v>
      </c>
      <c r="E79286" s="2">
        <v>43272.932268518518</v>
      </c>
      <c r="F79286">
        <v>138.65</v>
      </c>
      <c r="G79286">
        <f>MONTH(E79286)</f>
        <v>6</v>
      </c>
      <c r="H79286">
        <f>YEAR(E79286)</f>
        <v>2018</v>
      </c>
    </row>
    <row r="79287" spans="1:8" x14ac:dyDescent="0.25">
      <c r="A79287" s="1">
        <v>45252</v>
      </c>
      <c r="B79287" t="s">
        <v>43116</v>
      </c>
      <c r="C79287" t="s">
        <v>137851</v>
      </c>
      <c r="D79287" t="s">
        <v>189475</v>
      </c>
      <c r="E79287" s="2">
        <v>43270.89234953704</v>
      </c>
      <c r="F79287">
        <v>138.65</v>
      </c>
      <c r="G79287">
        <f>MONTH(E79287)</f>
        <v>6</v>
      </c>
      <c r="H79287">
        <f>YEAR(E79287)</f>
        <v>2018</v>
      </c>
    </row>
    <row r="79288" spans="1:8" x14ac:dyDescent="0.25">
      <c r="A79288" s="1">
        <v>45256</v>
      </c>
      <c r="B79288" t="s">
        <v>43120</v>
      </c>
      <c r="C79288" t="s">
        <v>137855</v>
      </c>
      <c r="D79288" t="s">
        <v>189475</v>
      </c>
      <c r="E79288" s="2">
        <v>43261.449305555558</v>
      </c>
      <c r="F79288">
        <v>163.06</v>
      </c>
      <c r="G79288">
        <f>MONTH(E79288)</f>
        <v>6</v>
      </c>
      <c r="H79288">
        <f>YEAR(E79288)</f>
        <v>2018</v>
      </c>
    </row>
    <row r="79289" spans="1:8" x14ac:dyDescent="0.25">
      <c r="A79289" s="1">
        <v>45258</v>
      </c>
      <c r="B79289" t="s">
        <v>43122</v>
      </c>
      <c r="C79289" t="s">
        <v>137857</v>
      </c>
      <c r="D79289" t="s">
        <v>189475</v>
      </c>
      <c r="E79289" s="2">
        <v>43275.784594907411</v>
      </c>
      <c r="F79289">
        <v>36.35</v>
      </c>
      <c r="G79289">
        <f>MONTH(E79289)</f>
        <v>6</v>
      </c>
      <c r="H79289">
        <f>YEAR(E79289)</f>
        <v>2018</v>
      </c>
    </row>
    <row r="79290" spans="1:8" x14ac:dyDescent="0.25">
      <c r="A79290" s="1">
        <v>45263</v>
      </c>
      <c r="B79290" t="s">
        <v>43126</v>
      </c>
      <c r="C79290" t="s">
        <v>137861</v>
      </c>
      <c r="D79290" t="s">
        <v>189475</v>
      </c>
      <c r="E79290" s="2">
        <v>43279.516585648147</v>
      </c>
      <c r="F79290">
        <v>25.84</v>
      </c>
      <c r="G79290">
        <f>MONTH(E79290)</f>
        <v>6</v>
      </c>
      <c r="H79290">
        <f>YEAR(E79290)</f>
        <v>2018</v>
      </c>
    </row>
    <row r="79291" spans="1:8" x14ac:dyDescent="0.25">
      <c r="A79291" s="1">
        <v>45269</v>
      </c>
      <c r="B79291" t="s">
        <v>43132</v>
      </c>
      <c r="C79291" t="s">
        <v>137867</v>
      </c>
      <c r="D79291" t="s">
        <v>189475</v>
      </c>
      <c r="E79291" s="2">
        <v>43261.607002314813</v>
      </c>
      <c r="F79291">
        <v>36.35</v>
      </c>
      <c r="G79291">
        <f>MONTH(E79291)</f>
        <v>6</v>
      </c>
      <c r="H79291">
        <f>YEAR(E79291)</f>
        <v>2018</v>
      </c>
    </row>
    <row r="79292" spans="1:8" x14ac:dyDescent="0.25">
      <c r="A79292" s="1">
        <v>45275</v>
      </c>
      <c r="B79292" t="s">
        <v>43138</v>
      </c>
      <c r="C79292" t="s">
        <v>137873</v>
      </c>
      <c r="D79292" t="s">
        <v>189475</v>
      </c>
      <c r="E79292" s="2">
        <v>43256.714062500003</v>
      </c>
      <c r="F79292">
        <v>154.66999999999999</v>
      </c>
      <c r="G79292">
        <f>MONTH(E79292)</f>
        <v>6</v>
      </c>
      <c r="H79292">
        <f>YEAR(E79292)</f>
        <v>2018</v>
      </c>
    </row>
    <row r="79293" spans="1:8" x14ac:dyDescent="0.25">
      <c r="A79293" s="1">
        <v>45276</v>
      </c>
      <c r="B79293" t="s">
        <v>43139</v>
      </c>
      <c r="C79293" t="s">
        <v>137874</v>
      </c>
      <c r="D79293" t="s">
        <v>189475</v>
      </c>
      <c r="E79293" s="2">
        <v>43268.403587962966</v>
      </c>
      <c r="F79293">
        <v>153.96</v>
      </c>
      <c r="G79293">
        <f>MONTH(E79293)</f>
        <v>6</v>
      </c>
      <c r="H79293">
        <f>YEAR(E79293)</f>
        <v>2018</v>
      </c>
    </row>
    <row r="79294" spans="1:8" x14ac:dyDescent="0.25">
      <c r="A79294" s="1">
        <v>45277</v>
      </c>
      <c r="B79294" t="s">
        <v>43140</v>
      </c>
      <c r="C79294" t="s">
        <v>137875</v>
      </c>
      <c r="D79294" t="s">
        <v>189475</v>
      </c>
      <c r="E79294" s="2">
        <v>43268.353877314818</v>
      </c>
      <c r="F79294">
        <v>154.66999999999999</v>
      </c>
      <c r="G79294">
        <f>MONTH(E79294)</f>
        <v>6</v>
      </c>
      <c r="H79294">
        <f>YEAR(E79294)</f>
        <v>2018</v>
      </c>
    </row>
    <row r="79295" spans="1:8" x14ac:dyDescent="0.25">
      <c r="A79295" s="1">
        <v>45278</v>
      </c>
      <c r="B79295" t="s">
        <v>43141</v>
      </c>
      <c r="C79295" t="s">
        <v>137876</v>
      </c>
      <c r="D79295" t="s">
        <v>189475</v>
      </c>
      <c r="E79295" s="2">
        <v>43262.646898148138</v>
      </c>
      <c r="F79295">
        <v>138.65</v>
      </c>
      <c r="G79295">
        <f>MONTH(E79295)</f>
        <v>6</v>
      </c>
      <c r="H79295">
        <f>YEAR(E79295)</f>
        <v>2018</v>
      </c>
    </row>
    <row r="79296" spans="1:8" x14ac:dyDescent="0.25">
      <c r="A79296" s="1">
        <v>45285</v>
      </c>
      <c r="B79296" t="s">
        <v>43148</v>
      </c>
      <c r="C79296" t="s">
        <v>137883</v>
      </c>
      <c r="D79296" t="s">
        <v>189475</v>
      </c>
      <c r="E79296" s="2">
        <v>43260.43546296296</v>
      </c>
      <c r="F79296">
        <v>138.65</v>
      </c>
      <c r="G79296">
        <f>MONTH(E79296)</f>
        <v>6</v>
      </c>
      <c r="H79296">
        <f>YEAR(E79296)</f>
        <v>2018</v>
      </c>
    </row>
    <row r="79297" spans="1:8" x14ac:dyDescent="0.25">
      <c r="A79297" s="1">
        <v>45291</v>
      </c>
      <c r="B79297" t="s">
        <v>43154</v>
      </c>
      <c r="C79297" t="s">
        <v>137889</v>
      </c>
      <c r="D79297" t="s">
        <v>189475</v>
      </c>
      <c r="E79297" s="2">
        <v>43275.544398148151</v>
      </c>
      <c r="F79297">
        <v>138.65</v>
      </c>
      <c r="G79297">
        <f>MONTH(E79297)</f>
        <v>6</v>
      </c>
      <c r="H79297">
        <f>YEAR(E79297)</f>
        <v>2018</v>
      </c>
    </row>
    <row r="79298" spans="1:8" x14ac:dyDescent="0.25">
      <c r="A79298" s="1">
        <v>45298</v>
      </c>
      <c r="B79298" t="s">
        <v>43161</v>
      </c>
      <c r="C79298" t="s">
        <v>137896</v>
      </c>
      <c r="D79298" t="s">
        <v>189475</v>
      </c>
      <c r="E79298" s="2">
        <v>43275.290601851862</v>
      </c>
      <c r="F79298">
        <v>36.35</v>
      </c>
      <c r="G79298">
        <f>MONTH(E79298)</f>
        <v>6</v>
      </c>
      <c r="H79298">
        <f>YEAR(E79298)</f>
        <v>2018</v>
      </c>
    </row>
    <row r="79299" spans="1:8" x14ac:dyDescent="0.25">
      <c r="A79299" s="1">
        <v>45313</v>
      </c>
      <c r="B79299" t="s">
        <v>43176</v>
      </c>
      <c r="C79299" t="s">
        <v>137911</v>
      </c>
      <c r="D79299" t="s">
        <v>189475</v>
      </c>
      <c r="E79299" s="2">
        <v>43258.779224537036</v>
      </c>
      <c r="F79299">
        <v>163.06</v>
      </c>
      <c r="G79299">
        <f>MONTH(E79299)</f>
        <v>6</v>
      </c>
      <c r="H79299">
        <f>YEAR(E79299)</f>
        <v>2018</v>
      </c>
    </row>
    <row r="79300" spans="1:8" x14ac:dyDescent="0.25">
      <c r="A79300" s="1">
        <v>45317</v>
      </c>
      <c r="B79300" t="s">
        <v>43180</v>
      </c>
      <c r="C79300" t="s">
        <v>137915</v>
      </c>
      <c r="D79300" t="s">
        <v>189475</v>
      </c>
      <c r="E79300" s="2">
        <v>43257.410243055558</v>
      </c>
      <c r="F79300">
        <v>163.06</v>
      </c>
      <c r="G79300">
        <f>MONTH(E79300)</f>
        <v>6</v>
      </c>
      <c r="H79300">
        <f>YEAR(E79300)</f>
        <v>2018</v>
      </c>
    </row>
    <row r="79301" spans="1:8" x14ac:dyDescent="0.25">
      <c r="A79301" s="1">
        <v>45327</v>
      </c>
      <c r="B79301" t="s">
        <v>43190</v>
      </c>
      <c r="C79301" t="s">
        <v>137925</v>
      </c>
      <c r="D79301" t="s">
        <v>189475</v>
      </c>
      <c r="E79301" s="2">
        <v>43277.452048611107</v>
      </c>
      <c r="F79301">
        <v>155.41999999999999</v>
      </c>
      <c r="G79301">
        <f>MONTH(E79301)</f>
        <v>6</v>
      </c>
      <c r="H79301">
        <f>YEAR(E79301)</f>
        <v>2018</v>
      </c>
    </row>
    <row r="79302" spans="1:8" x14ac:dyDescent="0.25">
      <c r="A79302" s="1">
        <v>45332</v>
      </c>
      <c r="B79302" t="s">
        <v>43195</v>
      </c>
      <c r="C79302" t="s">
        <v>137930</v>
      </c>
      <c r="D79302" t="s">
        <v>189475</v>
      </c>
      <c r="E79302" s="2">
        <v>43277.767187500001</v>
      </c>
      <c r="F79302">
        <v>138.65</v>
      </c>
      <c r="G79302">
        <f>MONTH(E79302)</f>
        <v>6</v>
      </c>
      <c r="H79302">
        <f>YEAR(E79302)</f>
        <v>2018</v>
      </c>
    </row>
    <row r="79303" spans="1:8" x14ac:dyDescent="0.25">
      <c r="A79303" s="1">
        <v>45371</v>
      </c>
      <c r="B79303" t="s">
        <v>43234</v>
      </c>
      <c r="C79303" t="s">
        <v>137969</v>
      </c>
      <c r="D79303" t="s">
        <v>189475</v>
      </c>
      <c r="E79303" s="2">
        <v>43271.773576388892</v>
      </c>
      <c r="F79303">
        <v>36.35</v>
      </c>
      <c r="G79303">
        <f>MONTH(E79303)</f>
        <v>6</v>
      </c>
      <c r="H79303">
        <f>YEAR(E79303)</f>
        <v>2018</v>
      </c>
    </row>
    <row r="79304" spans="1:8" x14ac:dyDescent="0.25">
      <c r="A79304" s="1">
        <v>45427</v>
      </c>
      <c r="B79304" t="s">
        <v>43287</v>
      </c>
      <c r="C79304" t="s">
        <v>138022</v>
      </c>
      <c r="D79304" t="s">
        <v>189475</v>
      </c>
      <c r="E79304" s="2">
        <v>43267.473344907397</v>
      </c>
      <c r="F79304">
        <v>154.66999999999999</v>
      </c>
      <c r="G79304">
        <f>MONTH(E79304)</f>
        <v>6</v>
      </c>
      <c r="H79304">
        <f>YEAR(E79304)</f>
        <v>2018</v>
      </c>
    </row>
    <row r="79305" spans="1:8" x14ac:dyDescent="0.25">
      <c r="A79305" s="1">
        <v>45438</v>
      </c>
      <c r="B79305" t="s">
        <v>43297</v>
      </c>
      <c r="C79305" t="s">
        <v>138032</v>
      </c>
      <c r="D79305" t="s">
        <v>189475</v>
      </c>
      <c r="E79305" s="2">
        <v>43255.644884259258</v>
      </c>
      <c r="F79305">
        <v>155.41999999999999</v>
      </c>
      <c r="G79305">
        <f>MONTH(E79305)</f>
        <v>6</v>
      </c>
      <c r="H79305">
        <f>YEAR(E79305)</f>
        <v>2018</v>
      </c>
    </row>
    <row r="79306" spans="1:8" x14ac:dyDescent="0.25">
      <c r="A79306" s="1">
        <v>45439</v>
      </c>
      <c r="B79306" t="s">
        <v>43298</v>
      </c>
      <c r="C79306" t="s">
        <v>138033</v>
      </c>
      <c r="D79306" t="s">
        <v>189475</v>
      </c>
      <c r="E79306" s="2">
        <v>43264.385972222219</v>
      </c>
      <c r="F79306">
        <v>191.58</v>
      </c>
      <c r="G79306">
        <f>MONTH(E79306)</f>
        <v>6</v>
      </c>
      <c r="H79306">
        <f>YEAR(E79306)</f>
        <v>2018</v>
      </c>
    </row>
    <row r="79307" spans="1:8" x14ac:dyDescent="0.25">
      <c r="A79307" s="1">
        <v>45441</v>
      </c>
      <c r="B79307" t="s">
        <v>43300</v>
      </c>
      <c r="C79307" t="s">
        <v>138035</v>
      </c>
      <c r="D79307" t="s">
        <v>189475</v>
      </c>
      <c r="E79307" s="2">
        <v>43254.598425925928</v>
      </c>
      <c r="F79307">
        <v>191.58</v>
      </c>
      <c r="G79307">
        <f>MONTH(E79307)</f>
        <v>6</v>
      </c>
      <c r="H79307">
        <f>YEAR(E79307)</f>
        <v>2018</v>
      </c>
    </row>
    <row r="79308" spans="1:8" x14ac:dyDescent="0.25">
      <c r="A79308" s="1">
        <v>45465</v>
      </c>
      <c r="B79308" t="s">
        <v>43322</v>
      </c>
      <c r="C79308" t="s">
        <v>138057</v>
      </c>
      <c r="D79308" t="s">
        <v>189475</v>
      </c>
      <c r="E79308" s="2">
        <v>43269.946620370371</v>
      </c>
      <c r="F79308">
        <v>191.58</v>
      </c>
      <c r="G79308">
        <f>MONTH(E79308)</f>
        <v>6</v>
      </c>
      <c r="H79308">
        <f>YEAR(E79308)</f>
        <v>2018</v>
      </c>
    </row>
    <row r="79309" spans="1:8" x14ac:dyDescent="0.25">
      <c r="A79309" s="1">
        <v>45504</v>
      </c>
      <c r="B79309" t="s">
        <v>43361</v>
      </c>
      <c r="C79309" t="s">
        <v>138096</v>
      </c>
      <c r="D79309" t="s">
        <v>189475</v>
      </c>
      <c r="E79309" s="2">
        <v>43252.943356481483</v>
      </c>
      <c r="F79309">
        <v>153.96</v>
      </c>
      <c r="G79309">
        <f>MONTH(E79309)</f>
        <v>6</v>
      </c>
      <c r="H79309">
        <f>YEAR(E79309)</f>
        <v>2018</v>
      </c>
    </row>
    <row r="79310" spans="1:8" x14ac:dyDescent="0.25">
      <c r="A79310" s="1">
        <v>45520</v>
      </c>
      <c r="B79310" t="s">
        <v>43377</v>
      </c>
      <c r="C79310" t="s">
        <v>138112</v>
      </c>
      <c r="D79310" t="s">
        <v>189475</v>
      </c>
      <c r="E79310" s="2">
        <v>43267.86509259259</v>
      </c>
      <c r="F79310">
        <v>191.58</v>
      </c>
      <c r="G79310">
        <f>MONTH(E79310)</f>
        <v>6</v>
      </c>
      <c r="H79310">
        <f>YEAR(E79310)</f>
        <v>2018</v>
      </c>
    </row>
    <row r="79311" spans="1:8" x14ac:dyDescent="0.25">
      <c r="A79311" s="1">
        <v>45538</v>
      </c>
      <c r="B79311" t="s">
        <v>43393</v>
      </c>
      <c r="C79311" t="s">
        <v>138128</v>
      </c>
      <c r="D79311" t="s">
        <v>189475</v>
      </c>
      <c r="E79311" s="2">
        <v>43254.603136574071</v>
      </c>
      <c r="F79311">
        <v>291.27999999999997</v>
      </c>
      <c r="G79311">
        <f>MONTH(E79311)</f>
        <v>6</v>
      </c>
      <c r="H79311">
        <f>YEAR(E79311)</f>
        <v>2018</v>
      </c>
    </row>
    <row r="79312" spans="1:8" x14ac:dyDescent="0.25">
      <c r="A79312" s="1">
        <v>45539</v>
      </c>
      <c r="B79312" t="s">
        <v>43394</v>
      </c>
      <c r="C79312" t="s">
        <v>138129</v>
      </c>
      <c r="D79312" t="s">
        <v>189475</v>
      </c>
      <c r="E79312" s="2">
        <v>43259.402592592603</v>
      </c>
      <c r="F79312">
        <v>36.35</v>
      </c>
      <c r="G79312">
        <f>MONTH(E79312)</f>
        <v>6</v>
      </c>
      <c r="H79312">
        <f>YEAR(E79312)</f>
        <v>2018</v>
      </c>
    </row>
    <row r="79313" spans="1:8" x14ac:dyDescent="0.25">
      <c r="A79313" s="1">
        <v>45548</v>
      </c>
      <c r="B79313" t="s">
        <v>43403</v>
      </c>
      <c r="C79313" t="s">
        <v>138138</v>
      </c>
      <c r="D79313" t="s">
        <v>189475</v>
      </c>
      <c r="E79313" s="2">
        <v>43264.334074074082</v>
      </c>
      <c r="F79313">
        <v>163.06</v>
      </c>
      <c r="G79313">
        <f>MONTH(E79313)</f>
        <v>6</v>
      </c>
      <c r="H79313">
        <f>YEAR(E79313)</f>
        <v>2018</v>
      </c>
    </row>
    <row r="79314" spans="1:8" x14ac:dyDescent="0.25">
      <c r="A79314" s="1">
        <v>45591</v>
      </c>
      <c r="B79314" t="s">
        <v>43442</v>
      </c>
      <c r="C79314" t="s">
        <v>138177</v>
      </c>
      <c r="D79314" t="s">
        <v>189475</v>
      </c>
      <c r="E79314" s="2">
        <v>43262.623333333337</v>
      </c>
      <c r="F79314">
        <v>163.06</v>
      </c>
      <c r="G79314">
        <f>MONTH(E79314)</f>
        <v>6</v>
      </c>
      <c r="H79314">
        <f>YEAR(E79314)</f>
        <v>2018</v>
      </c>
    </row>
    <row r="79315" spans="1:8" x14ac:dyDescent="0.25">
      <c r="A79315" s="1">
        <v>45604</v>
      </c>
      <c r="B79315" t="s">
        <v>43454</v>
      </c>
      <c r="C79315" t="s">
        <v>138189</v>
      </c>
      <c r="D79315" t="s">
        <v>189475</v>
      </c>
      <c r="E79315" s="2">
        <v>43270.548368055563</v>
      </c>
      <c r="F79315">
        <v>191.58</v>
      </c>
      <c r="G79315">
        <f>MONTH(E79315)</f>
        <v>6</v>
      </c>
      <c r="H79315">
        <f>YEAR(E79315)</f>
        <v>2018</v>
      </c>
    </row>
    <row r="79316" spans="1:8" x14ac:dyDescent="0.25">
      <c r="A79316" s="1">
        <v>45617</v>
      </c>
      <c r="B79316" t="s">
        <v>43466</v>
      </c>
      <c r="C79316" t="s">
        <v>138201</v>
      </c>
      <c r="D79316" t="s">
        <v>189475</v>
      </c>
      <c r="E79316" s="2">
        <v>43257.852719907409</v>
      </c>
      <c r="F79316">
        <v>154.66999999999999</v>
      </c>
      <c r="G79316">
        <f>MONTH(E79316)</f>
        <v>6</v>
      </c>
      <c r="H79316">
        <f>YEAR(E79316)</f>
        <v>2018</v>
      </c>
    </row>
    <row r="79317" spans="1:8" x14ac:dyDescent="0.25">
      <c r="A79317" s="1">
        <v>45618</v>
      </c>
      <c r="B79317" t="s">
        <v>43467</v>
      </c>
      <c r="C79317" t="s">
        <v>138202</v>
      </c>
      <c r="D79317" t="s">
        <v>189475</v>
      </c>
      <c r="E79317" s="2">
        <v>43273.672233796293</v>
      </c>
      <c r="F79317">
        <v>138.65</v>
      </c>
      <c r="G79317">
        <f>MONTH(E79317)</f>
        <v>6</v>
      </c>
      <c r="H79317">
        <f>YEAR(E79317)</f>
        <v>2018</v>
      </c>
    </row>
    <row r="79318" spans="1:8" x14ac:dyDescent="0.25">
      <c r="A79318" s="1">
        <v>45625</v>
      </c>
      <c r="B79318" t="s">
        <v>43474</v>
      </c>
      <c r="C79318" t="s">
        <v>138209</v>
      </c>
      <c r="D79318" t="s">
        <v>189475</v>
      </c>
      <c r="E79318" s="2">
        <v>43268.833912037036</v>
      </c>
      <c r="F79318">
        <v>36.35</v>
      </c>
      <c r="G79318">
        <f>MONTH(E79318)</f>
        <v>6</v>
      </c>
      <c r="H79318">
        <f>YEAR(E79318)</f>
        <v>2018</v>
      </c>
    </row>
    <row r="79319" spans="1:8" x14ac:dyDescent="0.25">
      <c r="A79319" s="1">
        <v>45633</v>
      </c>
      <c r="B79319" t="s">
        <v>43482</v>
      </c>
      <c r="C79319" t="s">
        <v>138217</v>
      </c>
      <c r="D79319" t="s">
        <v>189475</v>
      </c>
      <c r="E79319" s="2">
        <v>43259.539583333331</v>
      </c>
      <c r="F79319">
        <v>36.35</v>
      </c>
      <c r="G79319">
        <f>MONTH(E79319)</f>
        <v>6</v>
      </c>
      <c r="H79319">
        <f>YEAR(E79319)</f>
        <v>2018</v>
      </c>
    </row>
    <row r="79320" spans="1:8" x14ac:dyDescent="0.25">
      <c r="A79320" s="1">
        <v>45644</v>
      </c>
      <c r="B79320" t="s">
        <v>43491</v>
      </c>
      <c r="C79320" t="s">
        <v>138226</v>
      </c>
      <c r="D79320" t="s">
        <v>189475</v>
      </c>
      <c r="E79320" s="2">
        <v>43258.493773148148</v>
      </c>
      <c r="F79320">
        <v>191.58</v>
      </c>
      <c r="G79320">
        <f>MONTH(E79320)</f>
        <v>6</v>
      </c>
      <c r="H79320">
        <f>YEAR(E79320)</f>
        <v>2018</v>
      </c>
    </row>
    <row r="79321" spans="1:8" x14ac:dyDescent="0.25">
      <c r="A79321" s="1">
        <v>45698</v>
      </c>
      <c r="B79321" t="s">
        <v>43542</v>
      </c>
      <c r="C79321" t="s">
        <v>138277</v>
      </c>
      <c r="D79321" t="s">
        <v>189475</v>
      </c>
      <c r="E79321" s="2">
        <v>43257.477430555547</v>
      </c>
      <c r="F79321">
        <v>138.65</v>
      </c>
      <c r="G79321">
        <f>MONTH(E79321)</f>
        <v>6</v>
      </c>
      <c r="H79321">
        <f>YEAR(E79321)</f>
        <v>2018</v>
      </c>
    </row>
    <row r="79322" spans="1:8" x14ac:dyDescent="0.25">
      <c r="A79322" s="1">
        <v>45701</v>
      </c>
      <c r="B79322" t="s">
        <v>43545</v>
      </c>
      <c r="C79322" t="s">
        <v>138280</v>
      </c>
      <c r="D79322" t="s">
        <v>189475</v>
      </c>
      <c r="E79322" s="2">
        <v>43267.595532407409</v>
      </c>
      <c r="F79322">
        <v>36.35</v>
      </c>
      <c r="G79322">
        <f>MONTH(E79322)</f>
        <v>6</v>
      </c>
      <c r="H79322">
        <f>YEAR(E79322)</f>
        <v>2018</v>
      </c>
    </row>
    <row r="79323" spans="1:8" x14ac:dyDescent="0.25">
      <c r="A79323" s="1">
        <v>45735</v>
      </c>
      <c r="B79323" t="s">
        <v>43577</v>
      </c>
      <c r="C79323" t="s">
        <v>138312</v>
      </c>
      <c r="D79323" t="s">
        <v>189475</v>
      </c>
      <c r="E79323" s="2">
        <v>43269.58699074074</v>
      </c>
      <c r="F79323">
        <v>36.35</v>
      </c>
      <c r="G79323">
        <f>MONTH(E79323)</f>
        <v>6</v>
      </c>
      <c r="H79323">
        <f>YEAR(E79323)</f>
        <v>2018</v>
      </c>
    </row>
    <row r="79324" spans="1:8" x14ac:dyDescent="0.25">
      <c r="A79324" s="1">
        <v>45773</v>
      </c>
      <c r="B79324" t="s">
        <v>43612</v>
      </c>
      <c r="C79324" t="s">
        <v>138347</v>
      </c>
      <c r="D79324" t="s">
        <v>189475</v>
      </c>
      <c r="E79324" s="2">
        <v>43277.896863425929</v>
      </c>
      <c r="F79324">
        <v>163.06</v>
      </c>
      <c r="G79324">
        <f>MONTH(E79324)</f>
        <v>6</v>
      </c>
      <c r="H79324">
        <f>YEAR(E79324)</f>
        <v>2018</v>
      </c>
    </row>
    <row r="79325" spans="1:8" x14ac:dyDescent="0.25">
      <c r="A79325" s="1">
        <v>45774</v>
      </c>
      <c r="B79325" t="s">
        <v>43613</v>
      </c>
      <c r="C79325" t="s">
        <v>138348</v>
      </c>
      <c r="D79325" t="s">
        <v>189475</v>
      </c>
      <c r="E79325" s="2">
        <v>43276.061238425929</v>
      </c>
      <c r="F79325">
        <v>36.35</v>
      </c>
      <c r="G79325">
        <f>MONTH(E79325)</f>
        <v>6</v>
      </c>
      <c r="H79325">
        <f>YEAR(E79325)</f>
        <v>2018</v>
      </c>
    </row>
    <row r="79326" spans="1:8" x14ac:dyDescent="0.25">
      <c r="A79326" s="1">
        <v>45780</v>
      </c>
      <c r="B79326" t="s">
        <v>43619</v>
      </c>
      <c r="C79326" t="s">
        <v>138354</v>
      </c>
      <c r="D79326" t="s">
        <v>189475</v>
      </c>
      <c r="E79326" s="2">
        <v>43275.528414351851</v>
      </c>
      <c r="F79326">
        <v>191.58</v>
      </c>
      <c r="G79326">
        <f>MONTH(E79326)</f>
        <v>6</v>
      </c>
      <c r="H79326">
        <f>YEAR(E79326)</f>
        <v>2018</v>
      </c>
    </row>
    <row r="79327" spans="1:8" x14ac:dyDescent="0.25">
      <c r="A79327" s="1">
        <v>45943</v>
      </c>
      <c r="B79327" t="s">
        <v>43772</v>
      </c>
      <c r="C79327" t="s">
        <v>138507</v>
      </c>
      <c r="D79327" t="s">
        <v>189475</v>
      </c>
      <c r="E79327" s="2">
        <v>43268.993773148148</v>
      </c>
      <c r="F79327">
        <v>32.9</v>
      </c>
      <c r="G79327">
        <f>MONTH(E79327)</f>
        <v>6</v>
      </c>
      <c r="H79327">
        <f>YEAR(E79327)</f>
        <v>2018</v>
      </c>
    </row>
    <row r="79328" spans="1:8" x14ac:dyDescent="0.25">
      <c r="A79328" s="1">
        <v>45950</v>
      </c>
      <c r="B79328" t="s">
        <v>43779</v>
      </c>
      <c r="C79328" t="s">
        <v>138514</v>
      </c>
      <c r="D79328" t="s">
        <v>189475</v>
      </c>
      <c r="E79328" s="2">
        <v>43272.326840277783</v>
      </c>
      <c r="F79328">
        <v>25.84</v>
      </c>
      <c r="G79328">
        <f>MONTH(E79328)</f>
        <v>6</v>
      </c>
      <c r="H79328">
        <f>YEAR(E79328)</f>
        <v>2018</v>
      </c>
    </row>
    <row r="79329" spans="1:8" x14ac:dyDescent="0.25">
      <c r="A79329" s="1">
        <v>45959</v>
      </c>
      <c r="B79329" t="s">
        <v>43787</v>
      </c>
      <c r="C79329" t="s">
        <v>138522</v>
      </c>
      <c r="D79329" t="s">
        <v>189475</v>
      </c>
      <c r="E79329" s="2">
        <v>43257.429918981477</v>
      </c>
      <c r="F79329">
        <v>291.27999999999997</v>
      </c>
      <c r="G79329">
        <f>MONTH(E79329)</f>
        <v>6</v>
      </c>
      <c r="H79329">
        <f>YEAR(E79329)</f>
        <v>2018</v>
      </c>
    </row>
    <row r="79330" spans="1:8" x14ac:dyDescent="0.25">
      <c r="A79330" s="1">
        <v>45972</v>
      </c>
      <c r="B79330" t="s">
        <v>43800</v>
      </c>
      <c r="C79330" t="s">
        <v>138535</v>
      </c>
      <c r="D79330" t="s">
        <v>189475</v>
      </c>
      <c r="E79330" s="2">
        <v>43263.934259259258</v>
      </c>
      <c r="F79330">
        <v>138.65</v>
      </c>
      <c r="G79330">
        <f>MONTH(E79330)</f>
        <v>6</v>
      </c>
      <c r="H79330">
        <f>YEAR(E79330)</f>
        <v>2018</v>
      </c>
    </row>
    <row r="79331" spans="1:8" x14ac:dyDescent="0.25">
      <c r="A79331" s="1">
        <v>46002</v>
      </c>
      <c r="B79331" t="s">
        <v>43830</v>
      </c>
      <c r="C79331" t="s">
        <v>138565</v>
      </c>
      <c r="D79331" t="s">
        <v>189475</v>
      </c>
      <c r="E79331" s="2">
        <v>43259.637280092589</v>
      </c>
      <c r="F79331">
        <v>154.66999999999999</v>
      </c>
      <c r="G79331">
        <f>MONTH(E79331)</f>
        <v>6</v>
      </c>
      <c r="H79331">
        <f>YEAR(E79331)</f>
        <v>2018</v>
      </c>
    </row>
    <row r="79332" spans="1:8" x14ac:dyDescent="0.25">
      <c r="A79332" s="1">
        <v>46015</v>
      </c>
      <c r="B79332" t="s">
        <v>43843</v>
      </c>
      <c r="C79332" t="s">
        <v>138578</v>
      </c>
      <c r="D79332" t="s">
        <v>189475</v>
      </c>
      <c r="E79332" s="2">
        <v>43257.73101851852</v>
      </c>
      <c r="F79332">
        <v>36.35</v>
      </c>
      <c r="G79332">
        <f>MONTH(E79332)</f>
        <v>6</v>
      </c>
      <c r="H79332">
        <f>YEAR(E79332)</f>
        <v>2018</v>
      </c>
    </row>
    <row r="79333" spans="1:8" x14ac:dyDescent="0.25">
      <c r="A79333" s="1">
        <v>46040</v>
      </c>
      <c r="B79333" t="s">
        <v>43867</v>
      </c>
      <c r="C79333" t="s">
        <v>138602</v>
      </c>
      <c r="D79333" t="s">
        <v>189475</v>
      </c>
      <c r="E79333" s="2">
        <v>43275.822442129633</v>
      </c>
      <c r="F79333">
        <v>155.41999999999999</v>
      </c>
      <c r="G79333">
        <f>MONTH(E79333)</f>
        <v>6</v>
      </c>
      <c r="H79333">
        <f>YEAR(E79333)</f>
        <v>2018</v>
      </c>
    </row>
    <row r="79334" spans="1:8" x14ac:dyDescent="0.25">
      <c r="A79334" s="1">
        <v>46045</v>
      </c>
      <c r="B79334" t="s">
        <v>43872</v>
      </c>
      <c r="C79334" t="s">
        <v>138607</v>
      </c>
      <c r="D79334" t="s">
        <v>189475</v>
      </c>
      <c r="E79334" s="2">
        <v>43257.026226851849</v>
      </c>
      <c r="F79334">
        <v>47.62</v>
      </c>
      <c r="G79334">
        <f>MONTH(E79334)</f>
        <v>6</v>
      </c>
      <c r="H79334">
        <f>YEAR(E79334)</f>
        <v>2018</v>
      </c>
    </row>
    <row r="79335" spans="1:8" x14ac:dyDescent="0.25">
      <c r="A79335" s="1">
        <v>46051</v>
      </c>
      <c r="B79335" t="s">
        <v>43878</v>
      </c>
      <c r="C79335" t="s">
        <v>138613</v>
      </c>
      <c r="D79335" t="s">
        <v>189475</v>
      </c>
      <c r="E79335" s="2">
        <v>43271.920902777783</v>
      </c>
      <c r="F79335">
        <v>155.41999999999999</v>
      </c>
      <c r="G79335">
        <f>MONTH(E79335)</f>
        <v>6</v>
      </c>
      <c r="H79335">
        <f>YEAR(E79335)</f>
        <v>2018</v>
      </c>
    </row>
    <row r="79336" spans="1:8" x14ac:dyDescent="0.25">
      <c r="A79336" s="1">
        <v>46063</v>
      </c>
      <c r="B79336" t="s">
        <v>43890</v>
      </c>
      <c r="C79336" t="s">
        <v>138625</v>
      </c>
      <c r="D79336" t="s">
        <v>189475</v>
      </c>
      <c r="E79336" s="2">
        <v>43252.899467592593</v>
      </c>
      <c r="F79336">
        <v>36.35</v>
      </c>
      <c r="G79336">
        <f>MONTH(E79336)</f>
        <v>6</v>
      </c>
      <c r="H79336">
        <f>YEAR(E79336)</f>
        <v>2018</v>
      </c>
    </row>
    <row r="79337" spans="1:8" x14ac:dyDescent="0.25">
      <c r="A79337" s="1">
        <v>46089</v>
      </c>
      <c r="B79337" t="s">
        <v>43915</v>
      </c>
      <c r="C79337" t="s">
        <v>138650</v>
      </c>
      <c r="D79337" t="s">
        <v>189475</v>
      </c>
      <c r="E79337" s="2">
        <v>43269.447222222218</v>
      </c>
      <c r="F79337">
        <v>47.62</v>
      </c>
      <c r="G79337">
        <f>MONTH(E79337)</f>
        <v>6</v>
      </c>
      <c r="H79337">
        <f>YEAR(E79337)</f>
        <v>2018</v>
      </c>
    </row>
    <row r="79338" spans="1:8" x14ac:dyDescent="0.25">
      <c r="A79338" s="1">
        <v>46106</v>
      </c>
      <c r="B79338" t="s">
        <v>43931</v>
      </c>
      <c r="C79338" t="s">
        <v>138666</v>
      </c>
      <c r="D79338" t="s">
        <v>189475</v>
      </c>
      <c r="E79338" s="2">
        <v>43269.547662037039</v>
      </c>
      <c r="F79338">
        <v>154.66999999999999</v>
      </c>
      <c r="G79338">
        <f>MONTH(E79338)</f>
        <v>6</v>
      </c>
      <c r="H79338">
        <f>YEAR(E79338)</f>
        <v>2018</v>
      </c>
    </row>
    <row r="79339" spans="1:8" x14ac:dyDescent="0.25">
      <c r="A79339" s="1">
        <v>46117</v>
      </c>
      <c r="B79339" t="s">
        <v>43942</v>
      </c>
      <c r="C79339" t="s">
        <v>138677</v>
      </c>
      <c r="D79339" t="s">
        <v>189475</v>
      </c>
      <c r="E79339" s="2">
        <v>43274.407650462963</v>
      </c>
      <c r="F79339">
        <v>163.06</v>
      </c>
      <c r="G79339">
        <f>MONTH(E79339)</f>
        <v>6</v>
      </c>
      <c r="H79339">
        <f>YEAR(E79339)</f>
        <v>2018</v>
      </c>
    </row>
    <row r="79340" spans="1:8" x14ac:dyDescent="0.25">
      <c r="A79340" s="1">
        <v>46142</v>
      </c>
      <c r="B79340" t="s">
        <v>43965</v>
      </c>
      <c r="C79340" t="s">
        <v>138700</v>
      </c>
      <c r="D79340" t="s">
        <v>189475</v>
      </c>
      <c r="E79340" s="2">
        <v>43257.473275462973</v>
      </c>
      <c r="F79340">
        <v>154.66999999999999</v>
      </c>
      <c r="G79340">
        <f>MONTH(E79340)</f>
        <v>6</v>
      </c>
      <c r="H79340">
        <f>YEAR(E79340)</f>
        <v>2018</v>
      </c>
    </row>
    <row r="79341" spans="1:8" x14ac:dyDescent="0.25">
      <c r="A79341" s="1">
        <v>46143</v>
      </c>
      <c r="B79341" t="s">
        <v>43966</v>
      </c>
      <c r="C79341" t="s">
        <v>138701</v>
      </c>
      <c r="D79341" t="s">
        <v>189475</v>
      </c>
      <c r="E79341" s="2">
        <v>43273.611064814817</v>
      </c>
      <c r="F79341">
        <v>191.58</v>
      </c>
      <c r="G79341">
        <f>MONTH(E79341)</f>
        <v>6</v>
      </c>
      <c r="H79341">
        <f>YEAR(E79341)</f>
        <v>2018</v>
      </c>
    </row>
    <row r="79342" spans="1:8" x14ac:dyDescent="0.25">
      <c r="A79342" s="1">
        <v>46187</v>
      </c>
      <c r="B79342" t="s">
        <v>44007</v>
      </c>
      <c r="C79342" t="s">
        <v>138742</v>
      </c>
      <c r="D79342" t="s">
        <v>189475</v>
      </c>
      <c r="E79342" s="2">
        <v>43271.458101851851</v>
      </c>
      <c r="F79342">
        <v>191.58</v>
      </c>
      <c r="G79342">
        <f>MONTH(E79342)</f>
        <v>6</v>
      </c>
      <c r="H79342">
        <f>YEAR(E79342)</f>
        <v>2018</v>
      </c>
    </row>
    <row r="79343" spans="1:8" x14ac:dyDescent="0.25">
      <c r="A79343" s="1">
        <v>46202</v>
      </c>
      <c r="B79343" t="s">
        <v>44021</v>
      </c>
      <c r="C79343" t="s">
        <v>138756</v>
      </c>
      <c r="D79343" t="s">
        <v>189475</v>
      </c>
      <c r="E79343" s="2">
        <v>43281.667858796303</v>
      </c>
      <c r="F79343">
        <v>36.35</v>
      </c>
      <c r="G79343">
        <f>MONTH(E79343)</f>
        <v>6</v>
      </c>
      <c r="H79343">
        <f>YEAR(E79343)</f>
        <v>2018</v>
      </c>
    </row>
    <row r="79344" spans="1:8" x14ac:dyDescent="0.25">
      <c r="A79344" s="1">
        <v>46231</v>
      </c>
      <c r="B79344" t="s">
        <v>44046</v>
      </c>
      <c r="C79344" t="s">
        <v>138781</v>
      </c>
      <c r="D79344" t="s">
        <v>189475</v>
      </c>
      <c r="E79344" s="2">
        <v>43261.752916666657</v>
      </c>
      <c r="F79344">
        <v>191.58</v>
      </c>
      <c r="G79344">
        <f>MONTH(E79344)</f>
        <v>6</v>
      </c>
      <c r="H79344">
        <f>YEAR(E79344)</f>
        <v>2018</v>
      </c>
    </row>
    <row r="79345" spans="1:8" x14ac:dyDescent="0.25">
      <c r="A79345" s="1">
        <v>46254</v>
      </c>
      <c r="B79345" t="s">
        <v>44069</v>
      </c>
      <c r="C79345" t="s">
        <v>138804</v>
      </c>
      <c r="D79345" t="s">
        <v>189475</v>
      </c>
      <c r="E79345" s="2">
        <v>43279.634513888886</v>
      </c>
      <c r="F79345">
        <v>138.65</v>
      </c>
      <c r="G79345">
        <f>MONTH(E79345)</f>
        <v>6</v>
      </c>
      <c r="H79345">
        <f>YEAR(E79345)</f>
        <v>2018</v>
      </c>
    </row>
    <row r="79346" spans="1:8" x14ac:dyDescent="0.25">
      <c r="A79346" s="1">
        <v>46280</v>
      </c>
      <c r="B79346" t="s">
        <v>44093</v>
      </c>
      <c r="C79346" t="s">
        <v>138828</v>
      </c>
      <c r="D79346" t="s">
        <v>189475</v>
      </c>
      <c r="E79346" s="2">
        <v>43256.702523148153</v>
      </c>
      <c r="F79346">
        <v>191.58</v>
      </c>
      <c r="G79346">
        <f>MONTH(E79346)</f>
        <v>6</v>
      </c>
      <c r="H79346">
        <f>YEAR(E79346)</f>
        <v>2018</v>
      </c>
    </row>
    <row r="79347" spans="1:8" x14ac:dyDescent="0.25">
      <c r="A79347" s="1">
        <v>46287</v>
      </c>
      <c r="B79347" t="s">
        <v>44100</v>
      </c>
      <c r="C79347" t="s">
        <v>138835</v>
      </c>
      <c r="D79347" t="s">
        <v>189475</v>
      </c>
      <c r="E79347" s="2">
        <v>43258.840578703697</v>
      </c>
      <c r="F79347">
        <v>154.66999999999999</v>
      </c>
      <c r="G79347">
        <f>MONTH(E79347)</f>
        <v>6</v>
      </c>
      <c r="H79347">
        <f>YEAR(E79347)</f>
        <v>2018</v>
      </c>
    </row>
    <row r="79348" spans="1:8" x14ac:dyDescent="0.25">
      <c r="A79348" s="1">
        <v>46304</v>
      </c>
      <c r="B79348" t="s">
        <v>44116</v>
      </c>
      <c r="C79348" t="s">
        <v>138851</v>
      </c>
      <c r="D79348" t="s">
        <v>189475</v>
      </c>
      <c r="E79348" s="2">
        <v>43265.980405092603</v>
      </c>
      <c r="F79348">
        <v>154.66999999999999</v>
      </c>
      <c r="G79348">
        <f>MONTH(E79348)</f>
        <v>6</v>
      </c>
      <c r="H79348">
        <f>YEAR(E79348)</f>
        <v>2018</v>
      </c>
    </row>
    <row r="79349" spans="1:8" x14ac:dyDescent="0.25">
      <c r="A79349" s="1">
        <v>46308</v>
      </c>
      <c r="B79349" t="s">
        <v>44119</v>
      </c>
      <c r="C79349" t="s">
        <v>138854</v>
      </c>
      <c r="D79349" t="s">
        <v>189475</v>
      </c>
      <c r="E79349" s="2">
        <v>43263.671701388892</v>
      </c>
      <c r="F79349">
        <v>36.35</v>
      </c>
      <c r="G79349">
        <f>MONTH(E79349)</f>
        <v>6</v>
      </c>
      <c r="H79349">
        <f>YEAR(E79349)</f>
        <v>2018</v>
      </c>
    </row>
    <row r="79350" spans="1:8" x14ac:dyDescent="0.25">
      <c r="A79350" s="1">
        <v>46314</v>
      </c>
      <c r="B79350" t="s">
        <v>44125</v>
      </c>
      <c r="C79350" t="s">
        <v>138860</v>
      </c>
      <c r="D79350" t="s">
        <v>189475</v>
      </c>
      <c r="E79350" s="2">
        <v>43275.492754629631</v>
      </c>
      <c r="F79350">
        <v>36.35</v>
      </c>
      <c r="G79350">
        <f>MONTH(E79350)</f>
        <v>6</v>
      </c>
      <c r="H79350">
        <f>YEAR(E79350)</f>
        <v>2018</v>
      </c>
    </row>
    <row r="79351" spans="1:8" x14ac:dyDescent="0.25">
      <c r="A79351" s="1">
        <v>46337</v>
      </c>
      <c r="B79351" t="s">
        <v>44148</v>
      </c>
      <c r="C79351" t="s">
        <v>138883</v>
      </c>
      <c r="D79351" t="s">
        <v>189475</v>
      </c>
      <c r="E79351" s="2">
        <v>43255.707800925928</v>
      </c>
      <c r="F79351">
        <v>47.62</v>
      </c>
      <c r="G79351">
        <f>MONTH(E79351)</f>
        <v>6</v>
      </c>
      <c r="H79351">
        <f>YEAR(E79351)</f>
        <v>2018</v>
      </c>
    </row>
    <row r="79352" spans="1:8" x14ac:dyDescent="0.25">
      <c r="A79352" s="1">
        <v>46338</v>
      </c>
      <c r="B79352" t="s">
        <v>44149</v>
      </c>
      <c r="C79352" t="s">
        <v>138884</v>
      </c>
      <c r="D79352" t="s">
        <v>189475</v>
      </c>
      <c r="E79352" s="2">
        <v>43276.487754629627</v>
      </c>
      <c r="F79352">
        <v>191.58</v>
      </c>
      <c r="G79352">
        <f>MONTH(E79352)</f>
        <v>6</v>
      </c>
      <c r="H79352">
        <f>YEAR(E79352)</f>
        <v>2018</v>
      </c>
    </row>
    <row r="79353" spans="1:8" x14ac:dyDescent="0.25">
      <c r="A79353" s="1">
        <v>46342</v>
      </c>
      <c r="B79353" t="s">
        <v>44153</v>
      </c>
      <c r="C79353" t="s">
        <v>138888</v>
      </c>
      <c r="D79353" t="s">
        <v>189475</v>
      </c>
      <c r="E79353" s="2">
        <v>43265.458807870367</v>
      </c>
      <c r="F79353">
        <v>25.84</v>
      </c>
      <c r="G79353">
        <f>MONTH(E79353)</f>
        <v>6</v>
      </c>
      <c r="H79353">
        <f>YEAR(E79353)</f>
        <v>2018</v>
      </c>
    </row>
    <row r="79354" spans="1:8" x14ac:dyDescent="0.25">
      <c r="A79354" s="1">
        <v>46355</v>
      </c>
      <c r="B79354" t="s">
        <v>44166</v>
      </c>
      <c r="C79354" t="s">
        <v>138901</v>
      </c>
      <c r="D79354" t="s">
        <v>189475</v>
      </c>
      <c r="E79354" s="2">
        <v>43257.992777777778</v>
      </c>
      <c r="F79354">
        <v>154.66999999999999</v>
      </c>
      <c r="G79354">
        <f>MONTH(E79354)</f>
        <v>6</v>
      </c>
      <c r="H79354">
        <f>YEAR(E79354)</f>
        <v>2018</v>
      </c>
    </row>
    <row r="79355" spans="1:8" x14ac:dyDescent="0.25">
      <c r="A79355" s="1">
        <v>46371</v>
      </c>
      <c r="B79355" t="s">
        <v>44182</v>
      </c>
      <c r="C79355" t="s">
        <v>138917</v>
      </c>
      <c r="D79355" t="s">
        <v>189475</v>
      </c>
      <c r="E79355" s="2">
        <v>43279.539027777777</v>
      </c>
      <c r="F79355">
        <v>163.06</v>
      </c>
      <c r="G79355">
        <f>MONTH(E79355)</f>
        <v>6</v>
      </c>
      <c r="H79355">
        <f>YEAR(E79355)</f>
        <v>2018</v>
      </c>
    </row>
    <row r="79356" spans="1:8" x14ac:dyDescent="0.25">
      <c r="A79356" s="1">
        <v>46383</v>
      </c>
      <c r="B79356" t="s">
        <v>44193</v>
      </c>
      <c r="C79356" t="s">
        <v>138928</v>
      </c>
      <c r="D79356" t="s">
        <v>189475</v>
      </c>
      <c r="E79356" s="2">
        <v>43253.821620370371</v>
      </c>
      <c r="F79356">
        <v>154.66999999999999</v>
      </c>
      <c r="G79356">
        <f>MONTH(E79356)</f>
        <v>6</v>
      </c>
      <c r="H79356">
        <f>YEAR(E79356)</f>
        <v>2018</v>
      </c>
    </row>
    <row r="79357" spans="1:8" x14ac:dyDescent="0.25">
      <c r="A79357" s="1">
        <v>46389</v>
      </c>
      <c r="B79357" t="s">
        <v>44199</v>
      </c>
      <c r="C79357" t="s">
        <v>138934</v>
      </c>
      <c r="D79357" t="s">
        <v>189475</v>
      </c>
      <c r="E79357" s="2">
        <v>43253.61482638889</v>
      </c>
      <c r="F79357">
        <v>191.58</v>
      </c>
      <c r="G79357">
        <f>MONTH(E79357)</f>
        <v>6</v>
      </c>
      <c r="H79357">
        <f>YEAR(E79357)</f>
        <v>2018</v>
      </c>
    </row>
    <row r="79358" spans="1:8" x14ac:dyDescent="0.25">
      <c r="A79358" s="1">
        <v>46418</v>
      </c>
      <c r="B79358" t="s">
        <v>44228</v>
      </c>
      <c r="C79358" t="s">
        <v>138963</v>
      </c>
      <c r="D79358" t="s">
        <v>189475</v>
      </c>
      <c r="E79358" s="2">
        <v>43264.795219907413</v>
      </c>
      <c r="F79358">
        <v>191.58</v>
      </c>
      <c r="G79358">
        <f>MONTH(E79358)</f>
        <v>6</v>
      </c>
      <c r="H79358">
        <f>YEAR(E79358)</f>
        <v>2018</v>
      </c>
    </row>
    <row r="79359" spans="1:8" x14ac:dyDescent="0.25">
      <c r="A79359" s="1">
        <v>46423</v>
      </c>
      <c r="B79359" t="s">
        <v>44233</v>
      </c>
      <c r="C79359" t="s">
        <v>138968</v>
      </c>
      <c r="D79359" t="s">
        <v>189475</v>
      </c>
      <c r="E79359" s="2">
        <v>43272.853715277779</v>
      </c>
      <c r="F79359">
        <v>36.35</v>
      </c>
      <c r="G79359">
        <f>MONTH(E79359)</f>
        <v>6</v>
      </c>
      <c r="H79359">
        <f>YEAR(E79359)</f>
        <v>2018</v>
      </c>
    </row>
    <row r="79360" spans="1:8" x14ac:dyDescent="0.25">
      <c r="A79360" s="1">
        <v>46424</v>
      </c>
      <c r="B79360" t="s">
        <v>44234</v>
      </c>
      <c r="C79360" t="s">
        <v>138969</v>
      </c>
      <c r="D79360" t="s">
        <v>189475</v>
      </c>
      <c r="E79360" s="2">
        <v>43261.919305555559</v>
      </c>
      <c r="F79360">
        <v>163.06</v>
      </c>
      <c r="G79360">
        <f>MONTH(E79360)</f>
        <v>6</v>
      </c>
      <c r="H79360">
        <f>YEAR(E79360)</f>
        <v>2018</v>
      </c>
    </row>
    <row r="79361" spans="1:8" x14ac:dyDescent="0.25">
      <c r="A79361" s="1">
        <v>46443</v>
      </c>
      <c r="B79361" t="s">
        <v>44252</v>
      </c>
      <c r="C79361" t="s">
        <v>138987</v>
      </c>
      <c r="D79361" t="s">
        <v>189475</v>
      </c>
      <c r="E79361" s="2">
        <v>43281.711851851847</v>
      </c>
      <c r="F79361">
        <v>155.41999999999999</v>
      </c>
      <c r="G79361">
        <f>MONTH(E79361)</f>
        <v>6</v>
      </c>
      <c r="H79361">
        <f>YEAR(E79361)</f>
        <v>2018</v>
      </c>
    </row>
    <row r="79362" spans="1:8" x14ac:dyDescent="0.25">
      <c r="A79362" s="1">
        <v>46444</v>
      </c>
      <c r="B79362" t="s">
        <v>44253</v>
      </c>
      <c r="C79362" t="s">
        <v>138988</v>
      </c>
      <c r="D79362" t="s">
        <v>189475</v>
      </c>
      <c r="E79362" s="2">
        <v>43264.017280092587</v>
      </c>
      <c r="F79362">
        <v>36.35</v>
      </c>
      <c r="G79362">
        <f>MONTH(E79362)</f>
        <v>6</v>
      </c>
      <c r="H79362">
        <f>YEAR(E79362)</f>
        <v>2018</v>
      </c>
    </row>
    <row r="79363" spans="1:8" x14ac:dyDescent="0.25">
      <c r="A79363" s="1">
        <v>46448</v>
      </c>
      <c r="B79363" t="s">
        <v>44256</v>
      </c>
      <c r="C79363" t="s">
        <v>138991</v>
      </c>
      <c r="D79363" t="s">
        <v>189475</v>
      </c>
      <c r="E79363" s="2">
        <v>43263.102951388893</v>
      </c>
      <c r="F79363">
        <v>191.58</v>
      </c>
      <c r="G79363">
        <f>MONTH(E79363)</f>
        <v>6</v>
      </c>
      <c r="H79363">
        <f>YEAR(E79363)</f>
        <v>2018</v>
      </c>
    </row>
    <row r="79364" spans="1:8" x14ac:dyDescent="0.25">
      <c r="A79364" s="1">
        <v>46451</v>
      </c>
      <c r="B79364" t="s">
        <v>44259</v>
      </c>
      <c r="C79364" t="s">
        <v>138994</v>
      </c>
      <c r="D79364" t="s">
        <v>189475</v>
      </c>
      <c r="E79364" s="2">
        <v>43262.44871527778</v>
      </c>
      <c r="F79364">
        <v>154.66999999999999</v>
      </c>
      <c r="G79364">
        <f>MONTH(E79364)</f>
        <v>6</v>
      </c>
      <c r="H79364">
        <f>YEAR(E79364)</f>
        <v>2018</v>
      </c>
    </row>
    <row r="79365" spans="1:8" x14ac:dyDescent="0.25">
      <c r="A79365" s="1">
        <v>46481</v>
      </c>
      <c r="B79365" t="s">
        <v>44288</v>
      </c>
      <c r="C79365" t="s">
        <v>139023</v>
      </c>
      <c r="D79365" t="s">
        <v>189475</v>
      </c>
      <c r="E79365" s="2">
        <v>43263.826898148152</v>
      </c>
      <c r="F79365">
        <v>154.66999999999999</v>
      </c>
      <c r="G79365">
        <f>MONTH(E79365)</f>
        <v>6</v>
      </c>
      <c r="H79365">
        <f>YEAR(E79365)</f>
        <v>2018</v>
      </c>
    </row>
    <row r="79366" spans="1:8" x14ac:dyDescent="0.25">
      <c r="A79366" s="1">
        <v>46491</v>
      </c>
      <c r="B79366" t="s">
        <v>44298</v>
      </c>
      <c r="C79366" t="s">
        <v>139033</v>
      </c>
      <c r="D79366" t="s">
        <v>189475</v>
      </c>
      <c r="E79366" s="2">
        <v>43257.496018518519</v>
      </c>
      <c r="F79366">
        <v>155.41999999999999</v>
      </c>
      <c r="G79366">
        <f>MONTH(E79366)</f>
        <v>6</v>
      </c>
      <c r="H79366">
        <f>YEAR(E79366)</f>
        <v>2018</v>
      </c>
    </row>
    <row r="79367" spans="1:8" x14ac:dyDescent="0.25">
      <c r="A79367" s="1">
        <v>46517</v>
      </c>
      <c r="B79367" t="s">
        <v>44324</v>
      </c>
      <c r="C79367" t="s">
        <v>139059</v>
      </c>
      <c r="D79367" t="s">
        <v>189475</v>
      </c>
      <c r="E79367" s="2">
        <v>43255.631597222222</v>
      </c>
      <c r="F79367">
        <v>191.58</v>
      </c>
      <c r="G79367">
        <f>MONTH(E79367)</f>
        <v>6</v>
      </c>
      <c r="H79367">
        <f>YEAR(E79367)</f>
        <v>2018</v>
      </c>
    </row>
    <row r="79368" spans="1:8" x14ac:dyDescent="0.25">
      <c r="A79368" s="1">
        <v>46542</v>
      </c>
      <c r="B79368" t="s">
        <v>44347</v>
      </c>
      <c r="C79368" t="s">
        <v>139082</v>
      </c>
      <c r="D79368" t="s">
        <v>189475</v>
      </c>
      <c r="E79368" s="2">
        <v>43278.723171296297</v>
      </c>
      <c r="F79368">
        <v>154.66999999999999</v>
      </c>
      <c r="G79368">
        <f>MONTH(E79368)</f>
        <v>6</v>
      </c>
      <c r="H79368">
        <f>YEAR(E79368)</f>
        <v>2018</v>
      </c>
    </row>
    <row r="79369" spans="1:8" x14ac:dyDescent="0.25">
      <c r="A79369" s="1">
        <v>46555</v>
      </c>
      <c r="B79369" t="s">
        <v>44360</v>
      </c>
      <c r="C79369" t="s">
        <v>139095</v>
      </c>
      <c r="D79369" t="s">
        <v>189475</v>
      </c>
      <c r="E79369" s="2">
        <v>43257.793993055559</v>
      </c>
      <c r="F79369">
        <v>36.35</v>
      </c>
      <c r="G79369">
        <f>MONTH(E79369)</f>
        <v>6</v>
      </c>
      <c r="H79369">
        <f>YEAR(E79369)</f>
        <v>2018</v>
      </c>
    </row>
    <row r="79370" spans="1:8" x14ac:dyDescent="0.25">
      <c r="A79370" s="1">
        <v>46556</v>
      </c>
      <c r="B79370" t="s">
        <v>44361</v>
      </c>
      <c r="C79370" t="s">
        <v>139096</v>
      </c>
      <c r="D79370" t="s">
        <v>189475</v>
      </c>
      <c r="E79370" s="2">
        <v>43280.549768518518</v>
      </c>
      <c r="F79370">
        <v>138.65</v>
      </c>
      <c r="G79370">
        <f>MONTH(E79370)</f>
        <v>6</v>
      </c>
      <c r="H79370">
        <f>YEAR(E79370)</f>
        <v>2018</v>
      </c>
    </row>
    <row r="79371" spans="1:8" x14ac:dyDescent="0.25">
      <c r="A79371" s="1">
        <v>46571</v>
      </c>
      <c r="B79371" t="s">
        <v>44376</v>
      </c>
      <c r="C79371" t="s">
        <v>139111</v>
      </c>
      <c r="D79371" t="s">
        <v>189475</v>
      </c>
      <c r="E79371" s="2">
        <v>43274.871215277781</v>
      </c>
      <c r="F79371">
        <v>163.06</v>
      </c>
      <c r="G79371">
        <f>MONTH(E79371)</f>
        <v>6</v>
      </c>
      <c r="H79371">
        <f>YEAR(E79371)</f>
        <v>2018</v>
      </c>
    </row>
    <row r="79372" spans="1:8" x14ac:dyDescent="0.25">
      <c r="A79372" s="1">
        <v>46614</v>
      </c>
      <c r="B79372" t="s">
        <v>44417</v>
      </c>
      <c r="C79372" t="s">
        <v>139152</v>
      </c>
      <c r="D79372" t="s">
        <v>189475</v>
      </c>
      <c r="E79372" s="2">
        <v>43275.735324074078</v>
      </c>
      <c r="F79372">
        <v>36.35</v>
      </c>
      <c r="G79372">
        <f>MONTH(E79372)</f>
        <v>6</v>
      </c>
      <c r="H79372">
        <f>YEAR(E79372)</f>
        <v>2018</v>
      </c>
    </row>
    <row r="79373" spans="1:8" x14ac:dyDescent="0.25">
      <c r="A79373" s="1">
        <v>46623</v>
      </c>
      <c r="B79373" t="s">
        <v>44426</v>
      </c>
      <c r="C79373" t="s">
        <v>139161</v>
      </c>
      <c r="D79373" t="s">
        <v>189475</v>
      </c>
      <c r="E79373" s="2">
        <v>43261.45653935185</v>
      </c>
      <c r="F79373">
        <v>32.9</v>
      </c>
      <c r="G79373">
        <f>MONTH(E79373)</f>
        <v>6</v>
      </c>
      <c r="H79373">
        <f>YEAR(E79373)</f>
        <v>2018</v>
      </c>
    </row>
    <row r="79374" spans="1:8" x14ac:dyDescent="0.25">
      <c r="A79374" s="1">
        <v>46651</v>
      </c>
      <c r="B79374" t="s">
        <v>44450</v>
      </c>
      <c r="C79374" t="s">
        <v>139185</v>
      </c>
      <c r="D79374" t="s">
        <v>189475</v>
      </c>
      <c r="E79374" s="2">
        <v>43265.568749999999</v>
      </c>
      <c r="F79374">
        <v>153.96</v>
      </c>
      <c r="G79374">
        <f>MONTH(E79374)</f>
        <v>6</v>
      </c>
      <c r="H79374">
        <f>YEAR(E79374)</f>
        <v>2018</v>
      </c>
    </row>
    <row r="79375" spans="1:8" x14ac:dyDescent="0.25">
      <c r="A79375" s="1">
        <v>46701</v>
      </c>
      <c r="B79375" t="s">
        <v>44498</v>
      </c>
      <c r="C79375" t="s">
        <v>139233</v>
      </c>
      <c r="D79375" t="s">
        <v>189475</v>
      </c>
      <c r="E79375" s="2">
        <v>43258.529189814813</v>
      </c>
      <c r="F79375">
        <v>163.06</v>
      </c>
      <c r="G79375">
        <f>MONTH(E79375)</f>
        <v>6</v>
      </c>
      <c r="H79375">
        <f>YEAR(E79375)</f>
        <v>2018</v>
      </c>
    </row>
    <row r="79376" spans="1:8" x14ac:dyDescent="0.25">
      <c r="A79376" s="1">
        <v>46736</v>
      </c>
      <c r="B79376" t="s">
        <v>44531</v>
      </c>
      <c r="C79376" t="s">
        <v>139266</v>
      </c>
      <c r="D79376" t="s">
        <v>189475</v>
      </c>
      <c r="E79376" s="2">
        <v>43270.70684027778</v>
      </c>
      <c r="F79376">
        <v>138.65</v>
      </c>
      <c r="G79376">
        <f>MONTH(E79376)</f>
        <v>6</v>
      </c>
      <c r="H79376">
        <f>YEAR(E79376)</f>
        <v>2018</v>
      </c>
    </row>
    <row r="79377" spans="1:8" x14ac:dyDescent="0.25">
      <c r="A79377" s="1">
        <v>46741</v>
      </c>
      <c r="B79377" t="s">
        <v>44536</v>
      </c>
      <c r="C79377" t="s">
        <v>139271</v>
      </c>
      <c r="D79377" t="s">
        <v>189475</v>
      </c>
      <c r="E79377" s="2">
        <v>43276.601284722223</v>
      </c>
      <c r="F79377">
        <v>36.35</v>
      </c>
      <c r="G79377">
        <f>MONTH(E79377)</f>
        <v>6</v>
      </c>
      <c r="H79377">
        <f>YEAR(E79377)</f>
        <v>2018</v>
      </c>
    </row>
    <row r="79378" spans="1:8" x14ac:dyDescent="0.25">
      <c r="A79378" s="1">
        <v>46743</v>
      </c>
      <c r="B79378" t="s">
        <v>44538</v>
      </c>
      <c r="C79378" t="s">
        <v>139273</v>
      </c>
      <c r="D79378" t="s">
        <v>189475</v>
      </c>
      <c r="E79378" s="2">
        <v>43278.517569444448</v>
      </c>
      <c r="F79378">
        <v>125.99</v>
      </c>
      <c r="G79378">
        <f>MONTH(E79378)</f>
        <v>6</v>
      </c>
      <c r="H79378">
        <f>YEAR(E79378)</f>
        <v>2018</v>
      </c>
    </row>
    <row r="79379" spans="1:8" x14ac:dyDescent="0.25">
      <c r="A79379" s="1">
        <v>46748</v>
      </c>
      <c r="B79379" t="s">
        <v>44543</v>
      </c>
      <c r="C79379" t="s">
        <v>139278</v>
      </c>
      <c r="D79379" t="s">
        <v>189475</v>
      </c>
      <c r="E79379" s="2">
        <v>43272.58766203704</v>
      </c>
      <c r="F79379">
        <v>154.66999999999999</v>
      </c>
      <c r="G79379">
        <f>MONTH(E79379)</f>
        <v>6</v>
      </c>
      <c r="H79379">
        <f>YEAR(E79379)</f>
        <v>2018</v>
      </c>
    </row>
    <row r="79380" spans="1:8" x14ac:dyDescent="0.25">
      <c r="A79380" s="1">
        <v>46753</v>
      </c>
      <c r="B79380" t="s">
        <v>44548</v>
      </c>
      <c r="C79380" t="s">
        <v>139283</v>
      </c>
      <c r="D79380" t="s">
        <v>189475</v>
      </c>
      <c r="E79380" s="2">
        <v>43265.691180555557</v>
      </c>
      <c r="F79380">
        <v>25.84</v>
      </c>
      <c r="G79380">
        <f>MONTH(E79380)</f>
        <v>6</v>
      </c>
      <c r="H79380">
        <f>YEAR(E79380)</f>
        <v>2018</v>
      </c>
    </row>
    <row r="79381" spans="1:8" x14ac:dyDescent="0.25">
      <c r="A79381" s="1">
        <v>46767</v>
      </c>
      <c r="B79381" t="s">
        <v>44562</v>
      </c>
      <c r="C79381" t="s">
        <v>139297</v>
      </c>
      <c r="D79381" t="s">
        <v>189475</v>
      </c>
      <c r="E79381" s="2">
        <v>43273.684699074067</v>
      </c>
      <c r="F79381">
        <v>153.96</v>
      </c>
      <c r="G79381">
        <f>MONTH(E79381)</f>
        <v>6</v>
      </c>
      <c r="H79381">
        <f>YEAR(E79381)</f>
        <v>2018</v>
      </c>
    </row>
    <row r="79382" spans="1:8" x14ac:dyDescent="0.25">
      <c r="A79382" s="1">
        <v>46781</v>
      </c>
      <c r="B79382" t="s">
        <v>44576</v>
      </c>
      <c r="C79382" t="s">
        <v>139311</v>
      </c>
      <c r="D79382" t="s">
        <v>189475</v>
      </c>
      <c r="E79382" s="2">
        <v>43277.496180555558</v>
      </c>
      <c r="F79382">
        <v>25.84</v>
      </c>
      <c r="G79382">
        <f>MONTH(E79382)</f>
        <v>6</v>
      </c>
      <c r="H79382">
        <f>YEAR(E79382)</f>
        <v>2018</v>
      </c>
    </row>
    <row r="79383" spans="1:8" x14ac:dyDescent="0.25">
      <c r="A79383" s="1">
        <v>46789</v>
      </c>
      <c r="B79383" t="s">
        <v>44584</v>
      </c>
      <c r="C79383" t="s">
        <v>139319</v>
      </c>
      <c r="D79383" t="s">
        <v>189475</v>
      </c>
      <c r="E79383" s="2">
        <v>43254.900277777779</v>
      </c>
      <c r="F79383">
        <v>36.35</v>
      </c>
      <c r="G79383">
        <f>MONTH(E79383)</f>
        <v>6</v>
      </c>
      <c r="H79383">
        <f>YEAR(E79383)</f>
        <v>2018</v>
      </c>
    </row>
    <row r="79384" spans="1:8" x14ac:dyDescent="0.25">
      <c r="A79384" s="1">
        <v>46796</v>
      </c>
      <c r="B79384" t="s">
        <v>44590</v>
      </c>
      <c r="C79384" t="s">
        <v>139325</v>
      </c>
      <c r="D79384" t="s">
        <v>189475</v>
      </c>
      <c r="E79384" s="2">
        <v>43258.827465277784</v>
      </c>
      <c r="F79384">
        <v>191.58</v>
      </c>
      <c r="G79384">
        <f>MONTH(E79384)</f>
        <v>6</v>
      </c>
      <c r="H79384">
        <f>YEAR(E79384)</f>
        <v>2018</v>
      </c>
    </row>
    <row r="79385" spans="1:8" x14ac:dyDescent="0.25">
      <c r="A79385" s="1">
        <v>46837</v>
      </c>
      <c r="B79385" t="s">
        <v>44631</v>
      </c>
      <c r="C79385" t="s">
        <v>139366</v>
      </c>
      <c r="D79385" t="s">
        <v>189475</v>
      </c>
      <c r="E79385" s="2">
        <v>43256.723298611112</v>
      </c>
      <c r="F79385">
        <v>163.06</v>
      </c>
      <c r="G79385">
        <f>MONTH(E79385)</f>
        <v>6</v>
      </c>
      <c r="H79385">
        <f>YEAR(E79385)</f>
        <v>2018</v>
      </c>
    </row>
    <row r="79386" spans="1:8" x14ac:dyDescent="0.25">
      <c r="A79386" s="1">
        <v>46853</v>
      </c>
      <c r="B79386" t="s">
        <v>44645</v>
      </c>
      <c r="C79386" t="s">
        <v>139380</v>
      </c>
      <c r="D79386" t="s">
        <v>189475</v>
      </c>
      <c r="E79386" s="2">
        <v>43277.410462962973</v>
      </c>
      <c r="F79386">
        <v>155.41999999999999</v>
      </c>
      <c r="G79386">
        <f>MONTH(E79386)</f>
        <v>6</v>
      </c>
      <c r="H79386">
        <f>YEAR(E79386)</f>
        <v>2018</v>
      </c>
    </row>
    <row r="79387" spans="1:8" x14ac:dyDescent="0.25">
      <c r="A79387" s="1">
        <v>46872</v>
      </c>
      <c r="B79387" t="s">
        <v>44663</v>
      </c>
      <c r="C79387" t="s">
        <v>139398</v>
      </c>
      <c r="D79387" t="s">
        <v>189475</v>
      </c>
      <c r="E79387" s="2">
        <v>43275.427719907413</v>
      </c>
      <c r="F79387">
        <v>155.41999999999999</v>
      </c>
      <c r="G79387">
        <f>MONTH(E79387)</f>
        <v>6</v>
      </c>
      <c r="H79387">
        <f>YEAR(E79387)</f>
        <v>2018</v>
      </c>
    </row>
    <row r="79388" spans="1:8" x14ac:dyDescent="0.25">
      <c r="A79388" s="1">
        <v>46899</v>
      </c>
      <c r="B79388" t="s">
        <v>44690</v>
      </c>
      <c r="C79388" t="s">
        <v>139425</v>
      </c>
      <c r="D79388" t="s">
        <v>189475</v>
      </c>
      <c r="E79388" s="2">
        <v>43272.829062500001</v>
      </c>
      <c r="F79388">
        <v>191.58</v>
      </c>
      <c r="G79388">
        <f>MONTH(E79388)</f>
        <v>6</v>
      </c>
      <c r="H79388">
        <f>YEAR(E79388)</f>
        <v>2018</v>
      </c>
    </row>
    <row r="79389" spans="1:8" x14ac:dyDescent="0.25">
      <c r="A79389" s="1">
        <v>46905</v>
      </c>
      <c r="B79389" t="s">
        <v>44696</v>
      </c>
      <c r="C79389" t="s">
        <v>139431</v>
      </c>
      <c r="D79389" t="s">
        <v>189475</v>
      </c>
      <c r="E79389" s="2">
        <v>43258.010046296287</v>
      </c>
      <c r="F79389">
        <v>191.58</v>
      </c>
      <c r="G79389">
        <f>MONTH(E79389)</f>
        <v>6</v>
      </c>
      <c r="H79389">
        <f>YEAR(E79389)</f>
        <v>2018</v>
      </c>
    </row>
    <row r="79390" spans="1:8" x14ac:dyDescent="0.25">
      <c r="A79390" s="1">
        <v>46912</v>
      </c>
      <c r="B79390" t="s">
        <v>44703</v>
      </c>
      <c r="C79390" t="s">
        <v>139438</v>
      </c>
      <c r="D79390" t="s">
        <v>189475</v>
      </c>
      <c r="E79390" s="2">
        <v>43266.536168981482</v>
      </c>
      <c r="F79390">
        <v>138.65</v>
      </c>
      <c r="G79390">
        <f>MONTH(E79390)</f>
        <v>6</v>
      </c>
      <c r="H79390">
        <f>YEAR(E79390)</f>
        <v>2018</v>
      </c>
    </row>
    <row r="79391" spans="1:8" x14ac:dyDescent="0.25">
      <c r="A79391" s="1">
        <v>46925</v>
      </c>
      <c r="B79391" t="s">
        <v>44716</v>
      </c>
      <c r="C79391" t="s">
        <v>139451</v>
      </c>
      <c r="D79391" t="s">
        <v>189475</v>
      </c>
      <c r="E79391" s="2">
        <v>43269.493344907409</v>
      </c>
      <c r="F79391">
        <v>138.65</v>
      </c>
      <c r="G79391">
        <f>MONTH(E79391)</f>
        <v>6</v>
      </c>
      <c r="H79391">
        <f>YEAR(E79391)</f>
        <v>2018</v>
      </c>
    </row>
    <row r="79392" spans="1:8" x14ac:dyDescent="0.25">
      <c r="A79392" s="1">
        <v>46930</v>
      </c>
      <c r="B79392" t="s">
        <v>44721</v>
      </c>
      <c r="C79392" t="s">
        <v>139456</v>
      </c>
      <c r="D79392" t="s">
        <v>189475</v>
      </c>
      <c r="E79392" s="2">
        <v>43277.45957175926</v>
      </c>
      <c r="F79392">
        <v>138.65</v>
      </c>
      <c r="G79392">
        <f>MONTH(E79392)</f>
        <v>6</v>
      </c>
      <c r="H79392">
        <f>YEAR(E79392)</f>
        <v>2018</v>
      </c>
    </row>
    <row r="79393" spans="1:8" x14ac:dyDescent="0.25">
      <c r="A79393" s="1">
        <v>46962</v>
      </c>
      <c r="B79393" t="s">
        <v>44748</v>
      </c>
      <c r="C79393" t="s">
        <v>139483</v>
      </c>
      <c r="D79393" t="s">
        <v>189475</v>
      </c>
      <c r="E79393" s="2">
        <v>43264.389131944437</v>
      </c>
      <c r="F79393">
        <v>36.35</v>
      </c>
      <c r="G79393">
        <f>MONTH(E79393)</f>
        <v>6</v>
      </c>
      <c r="H79393">
        <f>YEAR(E79393)</f>
        <v>2018</v>
      </c>
    </row>
    <row r="79394" spans="1:8" x14ac:dyDescent="0.25">
      <c r="A79394" s="1">
        <v>46994</v>
      </c>
      <c r="B79394" t="s">
        <v>44780</v>
      </c>
      <c r="C79394" t="s">
        <v>139515</v>
      </c>
      <c r="D79394" t="s">
        <v>189475</v>
      </c>
      <c r="E79394" s="2">
        <v>43266.883414351847</v>
      </c>
      <c r="F79394">
        <v>191.58</v>
      </c>
      <c r="G79394">
        <f>MONTH(E79394)</f>
        <v>6</v>
      </c>
      <c r="H79394">
        <f>YEAR(E79394)</f>
        <v>2018</v>
      </c>
    </row>
    <row r="79395" spans="1:8" x14ac:dyDescent="0.25">
      <c r="A79395" s="1">
        <v>46995</v>
      </c>
      <c r="B79395" t="s">
        <v>44781</v>
      </c>
      <c r="C79395" t="s">
        <v>139516</v>
      </c>
      <c r="D79395" t="s">
        <v>189475</v>
      </c>
      <c r="E79395" s="2">
        <v>43281.640081018522</v>
      </c>
      <c r="F79395">
        <v>25.84</v>
      </c>
      <c r="G79395">
        <f>MONTH(E79395)</f>
        <v>6</v>
      </c>
      <c r="H79395">
        <f>YEAR(E79395)</f>
        <v>2018</v>
      </c>
    </row>
    <row r="79396" spans="1:8" x14ac:dyDescent="0.25">
      <c r="A79396" s="1">
        <v>46998</v>
      </c>
      <c r="B79396" t="s">
        <v>44784</v>
      </c>
      <c r="C79396" t="s">
        <v>139519</v>
      </c>
      <c r="D79396" t="s">
        <v>189475</v>
      </c>
      <c r="E79396" s="2">
        <v>43279.879895833343</v>
      </c>
      <c r="F79396">
        <v>138.65</v>
      </c>
      <c r="G79396">
        <f>MONTH(E79396)</f>
        <v>6</v>
      </c>
      <c r="H79396">
        <f>YEAR(E79396)</f>
        <v>2018</v>
      </c>
    </row>
    <row r="79397" spans="1:8" x14ac:dyDescent="0.25">
      <c r="A79397" s="1">
        <v>47002</v>
      </c>
      <c r="B79397" t="s">
        <v>44788</v>
      </c>
      <c r="C79397" t="s">
        <v>139523</v>
      </c>
      <c r="D79397" t="s">
        <v>189475</v>
      </c>
      <c r="E79397" s="2">
        <v>43272.726875</v>
      </c>
      <c r="F79397">
        <v>191.58</v>
      </c>
      <c r="G79397">
        <f>MONTH(E79397)</f>
        <v>6</v>
      </c>
      <c r="H79397">
        <f>YEAR(E79397)</f>
        <v>2018</v>
      </c>
    </row>
    <row r="79398" spans="1:8" x14ac:dyDescent="0.25">
      <c r="A79398" s="1">
        <v>47064</v>
      </c>
      <c r="B79398" t="s">
        <v>44846</v>
      </c>
      <c r="C79398" t="s">
        <v>139581</v>
      </c>
      <c r="D79398" t="s">
        <v>189475</v>
      </c>
      <c r="E79398" s="2">
        <v>43281.436828703707</v>
      </c>
      <c r="F79398">
        <v>138.65</v>
      </c>
      <c r="G79398">
        <f>MONTH(E79398)</f>
        <v>6</v>
      </c>
      <c r="H79398">
        <f>YEAR(E79398)</f>
        <v>2018</v>
      </c>
    </row>
    <row r="79399" spans="1:8" x14ac:dyDescent="0.25">
      <c r="A79399" s="1">
        <v>47073</v>
      </c>
      <c r="B79399" t="s">
        <v>44854</v>
      </c>
      <c r="C79399" t="s">
        <v>139589</v>
      </c>
      <c r="D79399" t="s">
        <v>189475</v>
      </c>
      <c r="E79399" s="2">
        <v>43267.824259259258</v>
      </c>
      <c r="F79399">
        <v>191.58</v>
      </c>
      <c r="G79399">
        <f>MONTH(E79399)</f>
        <v>6</v>
      </c>
      <c r="H79399">
        <f>YEAR(E79399)</f>
        <v>2018</v>
      </c>
    </row>
    <row r="79400" spans="1:8" x14ac:dyDescent="0.25">
      <c r="A79400" s="1">
        <v>47083</v>
      </c>
      <c r="B79400" t="s">
        <v>44864</v>
      </c>
      <c r="C79400" t="s">
        <v>139599</v>
      </c>
      <c r="D79400" t="s">
        <v>189475</v>
      </c>
      <c r="E79400" s="2">
        <v>43273.021516203713</v>
      </c>
      <c r="F79400">
        <v>154.66999999999999</v>
      </c>
      <c r="G79400">
        <f>MONTH(E79400)</f>
        <v>6</v>
      </c>
      <c r="H79400">
        <f>YEAR(E79400)</f>
        <v>2018</v>
      </c>
    </row>
    <row r="79401" spans="1:8" x14ac:dyDescent="0.25">
      <c r="A79401" s="1">
        <v>47085</v>
      </c>
      <c r="B79401" t="s">
        <v>44866</v>
      </c>
      <c r="C79401" t="s">
        <v>139601</v>
      </c>
      <c r="D79401" t="s">
        <v>189475</v>
      </c>
      <c r="E79401" s="2">
        <v>43262.761284722219</v>
      </c>
      <c r="F79401">
        <v>36.35</v>
      </c>
      <c r="G79401">
        <f>MONTH(E79401)</f>
        <v>6</v>
      </c>
      <c r="H79401">
        <f>YEAR(E79401)</f>
        <v>2018</v>
      </c>
    </row>
    <row r="79402" spans="1:8" x14ac:dyDescent="0.25">
      <c r="A79402" s="1">
        <v>47107</v>
      </c>
      <c r="B79402" t="s">
        <v>44887</v>
      </c>
      <c r="C79402" t="s">
        <v>139622</v>
      </c>
      <c r="D79402" t="s">
        <v>189475</v>
      </c>
      <c r="E79402" s="2">
        <v>43269.614999999998</v>
      </c>
      <c r="F79402">
        <v>191.58</v>
      </c>
      <c r="G79402">
        <f>MONTH(E79402)</f>
        <v>6</v>
      </c>
      <c r="H79402">
        <f>YEAR(E79402)</f>
        <v>2018</v>
      </c>
    </row>
    <row r="79403" spans="1:8" x14ac:dyDescent="0.25">
      <c r="A79403" s="1">
        <v>47110</v>
      </c>
      <c r="B79403" t="s">
        <v>44890</v>
      </c>
      <c r="C79403" t="s">
        <v>139625</v>
      </c>
      <c r="D79403" t="s">
        <v>189475</v>
      </c>
      <c r="E79403" s="2">
        <v>43280.567442129628</v>
      </c>
      <c r="F79403">
        <v>25.84</v>
      </c>
      <c r="G79403">
        <f>MONTH(E79403)</f>
        <v>6</v>
      </c>
      <c r="H79403">
        <f>YEAR(E79403)</f>
        <v>2018</v>
      </c>
    </row>
    <row r="79404" spans="1:8" x14ac:dyDescent="0.25">
      <c r="A79404" s="1">
        <v>47127</v>
      </c>
      <c r="B79404" t="s">
        <v>44906</v>
      </c>
      <c r="C79404" t="s">
        <v>139641</v>
      </c>
      <c r="D79404" t="s">
        <v>189475</v>
      </c>
      <c r="E79404" s="2">
        <v>43266.48846064815</v>
      </c>
      <c r="F79404">
        <v>191.58</v>
      </c>
      <c r="G79404">
        <f>MONTH(E79404)</f>
        <v>6</v>
      </c>
      <c r="H79404">
        <f>YEAR(E79404)</f>
        <v>2018</v>
      </c>
    </row>
    <row r="79405" spans="1:8" x14ac:dyDescent="0.25">
      <c r="A79405" s="1">
        <v>47137</v>
      </c>
      <c r="B79405" t="s">
        <v>44915</v>
      </c>
      <c r="C79405" t="s">
        <v>139650</v>
      </c>
      <c r="D79405" t="s">
        <v>189475</v>
      </c>
      <c r="E79405" s="2">
        <v>43261.508113425924</v>
      </c>
      <c r="F79405">
        <v>191.58</v>
      </c>
      <c r="G79405">
        <f>MONTH(E79405)</f>
        <v>6</v>
      </c>
      <c r="H79405">
        <f>YEAR(E79405)</f>
        <v>2018</v>
      </c>
    </row>
    <row r="79406" spans="1:8" x14ac:dyDescent="0.25">
      <c r="A79406" s="1">
        <v>47141</v>
      </c>
      <c r="B79406" t="s">
        <v>44919</v>
      </c>
      <c r="C79406" t="s">
        <v>139654</v>
      </c>
      <c r="D79406" t="s">
        <v>189475</v>
      </c>
      <c r="E79406" s="2">
        <v>43277.719664351847</v>
      </c>
      <c r="F79406">
        <v>154.66999999999999</v>
      </c>
      <c r="G79406">
        <f>MONTH(E79406)</f>
        <v>6</v>
      </c>
      <c r="H79406">
        <f>YEAR(E79406)</f>
        <v>2018</v>
      </c>
    </row>
    <row r="79407" spans="1:8" x14ac:dyDescent="0.25">
      <c r="A79407" s="1">
        <v>47153</v>
      </c>
      <c r="B79407" t="s">
        <v>44931</v>
      </c>
      <c r="C79407" t="s">
        <v>139666</v>
      </c>
      <c r="D79407" t="s">
        <v>189475</v>
      </c>
      <c r="E79407" s="2">
        <v>43275.788807870369</v>
      </c>
      <c r="F79407">
        <v>25.84</v>
      </c>
      <c r="G79407">
        <f>MONTH(E79407)</f>
        <v>6</v>
      </c>
      <c r="H79407">
        <f>YEAR(E79407)</f>
        <v>2018</v>
      </c>
    </row>
    <row r="79408" spans="1:8" x14ac:dyDescent="0.25">
      <c r="A79408" s="1">
        <v>47161</v>
      </c>
      <c r="B79408" t="s">
        <v>44939</v>
      </c>
      <c r="C79408" t="s">
        <v>139674</v>
      </c>
      <c r="D79408" t="s">
        <v>189475</v>
      </c>
      <c r="E79408" s="2">
        <v>43280.693437499998</v>
      </c>
      <c r="F79408">
        <v>154.66999999999999</v>
      </c>
      <c r="G79408">
        <f>MONTH(E79408)</f>
        <v>6</v>
      </c>
      <c r="H79408">
        <f>YEAR(E79408)</f>
        <v>2018</v>
      </c>
    </row>
    <row r="79409" spans="1:8" x14ac:dyDescent="0.25">
      <c r="A79409" s="1">
        <v>47180</v>
      </c>
      <c r="B79409" t="s">
        <v>44956</v>
      </c>
      <c r="C79409" t="s">
        <v>139691</v>
      </c>
      <c r="D79409" t="s">
        <v>189475</v>
      </c>
      <c r="E79409" s="2">
        <v>43256.51021990741</v>
      </c>
      <c r="F79409">
        <v>155.41999999999999</v>
      </c>
      <c r="G79409">
        <f>MONTH(E79409)</f>
        <v>6</v>
      </c>
      <c r="H79409">
        <f>YEAR(E79409)</f>
        <v>2018</v>
      </c>
    </row>
    <row r="79410" spans="1:8" x14ac:dyDescent="0.25">
      <c r="A79410" s="1">
        <v>47184</v>
      </c>
      <c r="B79410" t="s">
        <v>44958</v>
      </c>
      <c r="C79410" t="s">
        <v>139693</v>
      </c>
      <c r="D79410" t="s">
        <v>189475</v>
      </c>
      <c r="E79410" s="2">
        <v>43272.807974537027</v>
      </c>
      <c r="F79410">
        <v>36.35</v>
      </c>
      <c r="G79410">
        <f>MONTH(E79410)</f>
        <v>6</v>
      </c>
      <c r="H79410">
        <f>YEAR(E79410)</f>
        <v>2018</v>
      </c>
    </row>
    <row r="79411" spans="1:8" x14ac:dyDescent="0.25">
      <c r="A79411" s="1">
        <v>47191</v>
      </c>
      <c r="B79411" t="s">
        <v>44965</v>
      </c>
      <c r="C79411" t="s">
        <v>139700</v>
      </c>
      <c r="D79411" t="s">
        <v>189475</v>
      </c>
      <c r="E79411" s="2">
        <v>43277.841273148151</v>
      </c>
      <c r="F79411">
        <v>191.58</v>
      </c>
      <c r="G79411">
        <f>MONTH(E79411)</f>
        <v>6</v>
      </c>
      <c r="H79411">
        <f>YEAR(E79411)</f>
        <v>2018</v>
      </c>
    </row>
    <row r="79412" spans="1:8" x14ac:dyDescent="0.25">
      <c r="A79412" s="1">
        <v>47202</v>
      </c>
      <c r="B79412" t="s">
        <v>44976</v>
      </c>
      <c r="C79412" t="s">
        <v>139711</v>
      </c>
      <c r="D79412" t="s">
        <v>189475</v>
      </c>
      <c r="E79412" s="2">
        <v>43271.559247685182</v>
      </c>
      <c r="F79412">
        <v>191.58</v>
      </c>
      <c r="G79412">
        <f>MONTH(E79412)</f>
        <v>6</v>
      </c>
      <c r="H79412">
        <f>YEAR(E79412)</f>
        <v>2018</v>
      </c>
    </row>
    <row r="79413" spans="1:8" x14ac:dyDescent="0.25">
      <c r="A79413" s="1">
        <v>47229</v>
      </c>
      <c r="B79413" t="s">
        <v>45002</v>
      </c>
      <c r="C79413" t="s">
        <v>139737</v>
      </c>
      <c r="D79413" t="s">
        <v>189475</v>
      </c>
      <c r="E79413" s="2">
        <v>43261.596087962957</v>
      </c>
      <c r="F79413">
        <v>25.84</v>
      </c>
      <c r="G79413">
        <f>MONTH(E79413)</f>
        <v>6</v>
      </c>
      <c r="H79413">
        <f>YEAR(E79413)</f>
        <v>2018</v>
      </c>
    </row>
    <row r="79414" spans="1:8" x14ac:dyDescent="0.25">
      <c r="A79414" s="1">
        <v>47244</v>
      </c>
      <c r="B79414" t="s">
        <v>45017</v>
      </c>
      <c r="C79414" t="s">
        <v>139752</v>
      </c>
      <c r="D79414" t="s">
        <v>189475</v>
      </c>
      <c r="E79414" s="2">
        <v>43255.030034722222</v>
      </c>
      <c r="F79414">
        <v>138.65</v>
      </c>
      <c r="G79414">
        <f>MONTH(E79414)</f>
        <v>6</v>
      </c>
      <c r="H79414">
        <f>YEAR(E79414)</f>
        <v>2018</v>
      </c>
    </row>
    <row r="79415" spans="1:8" x14ac:dyDescent="0.25">
      <c r="A79415" s="1">
        <v>47254</v>
      </c>
      <c r="B79415" t="s">
        <v>45027</v>
      </c>
      <c r="C79415" t="s">
        <v>139762</v>
      </c>
      <c r="D79415" t="s">
        <v>189475</v>
      </c>
      <c r="E79415" s="2">
        <v>43255.858749999999</v>
      </c>
      <c r="F79415">
        <v>153.96</v>
      </c>
      <c r="G79415">
        <f>MONTH(E79415)</f>
        <v>6</v>
      </c>
      <c r="H79415">
        <f>YEAR(E79415)</f>
        <v>2018</v>
      </c>
    </row>
    <row r="79416" spans="1:8" x14ac:dyDescent="0.25">
      <c r="A79416" s="1">
        <v>47257</v>
      </c>
      <c r="B79416" t="s">
        <v>45030</v>
      </c>
      <c r="C79416" t="s">
        <v>139765</v>
      </c>
      <c r="D79416" t="s">
        <v>189475</v>
      </c>
      <c r="E79416" s="2">
        <v>43263.476736111108</v>
      </c>
      <c r="F79416">
        <v>163.06</v>
      </c>
      <c r="G79416">
        <f>MONTH(E79416)</f>
        <v>6</v>
      </c>
      <c r="H79416">
        <f>YEAR(E79416)</f>
        <v>2018</v>
      </c>
    </row>
    <row r="79417" spans="1:8" x14ac:dyDescent="0.25">
      <c r="A79417" s="1">
        <v>47268</v>
      </c>
      <c r="B79417" t="s">
        <v>45040</v>
      </c>
      <c r="C79417" t="s">
        <v>139775</v>
      </c>
      <c r="D79417" t="s">
        <v>189475</v>
      </c>
      <c r="E79417" s="2">
        <v>43280.844270833331</v>
      </c>
      <c r="F79417">
        <v>58.36</v>
      </c>
      <c r="G79417">
        <f>MONTH(E79417)</f>
        <v>6</v>
      </c>
      <c r="H79417">
        <f>YEAR(E79417)</f>
        <v>2018</v>
      </c>
    </row>
    <row r="79418" spans="1:8" x14ac:dyDescent="0.25">
      <c r="A79418" s="1">
        <v>47269</v>
      </c>
      <c r="B79418" t="s">
        <v>45041</v>
      </c>
      <c r="C79418" t="s">
        <v>139776</v>
      </c>
      <c r="D79418" t="s">
        <v>189475</v>
      </c>
      <c r="E79418" s="2">
        <v>43269.712280092594</v>
      </c>
      <c r="F79418">
        <v>36.35</v>
      </c>
      <c r="G79418">
        <f>MONTH(E79418)</f>
        <v>6</v>
      </c>
      <c r="H79418">
        <f>YEAR(E79418)</f>
        <v>2018</v>
      </c>
    </row>
    <row r="79419" spans="1:8" x14ac:dyDescent="0.25">
      <c r="A79419" s="1">
        <v>47287</v>
      </c>
      <c r="B79419" t="s">
        <v>45059</v>
      </c>
      <c r="C79419" t="s">
        <v>139794</v>
      </c>
      <c r="D79419" t="s">
        <v>189475</v>
      </c>
      <c r="E79419" s="2">
        <v>43257.405312499999</v>
      </c>
      <c r="F79419">
        <v>138.65</v>
      </c>
      <c r="G79419">
        <f>MONTH(E79419)</f>
        <v>6</v>
      </c>
      <c r="H79419">
        <f>YEAR(E79419)</f>
        <v>2018</v>
      </c>
    </row>
    <row r="79420" spans="1:8" x14ac:dyDescent="0.25">
      <c r="A79420" s="1">
        <v>47290</v>
      </c>
      <c r="B79420" t="s">
        <v>45062</v>
      </c>
      <c r="C79420" t="s">
        <v>139797</v>
      </c>
      <c r="D79420" t="s">
        <v>189475</v>
      </c>
      <c r="E79420" s="2">
        <v>43280.667500000003</v>
      </c>
      <c r="F79420">
        <v>191.58</v>
      </c>
      <c r="G79420">
        <f>MONTH(E79420)</f>
        <v>6</v>
      </c>
      <c r="H79420">
        <f>YEAR(E79420)</f>
        <v>2018</v>
      </c>
    </row>
    <row r="79421" spans="1:8" x14ac:dyDescent="0.25">
      <c r="A79421" s="1">
        <v>47373</v>
      </c>
      <c r="B79421" t="s">
        <v>45137</v>
      </c>
      <c r="C79421" t="s">
        <v>139872</v>
      </c>
      <c r="D79421" t="s">
        <v>189475</v>
      </c>
      <c r="E79421" s="2">
        <v>43279.89340277778</v>
      </c>
      <c r="F79421">
        <v>291.27999999999997</v>
      </c>
      <c r="G79421">
        <f>MONTH(E79421)</f>
        <v>6</v>
      </c>
      <c r="H79421">
        <f>YEAR(E79421)</f>
        <v>2018</v>
      </c>
    </row>
    <row r="79422" spans="1:8" x14ac:dyDescent="0.25">
      <c r="A79422" s="1">
        <v>47381</v>
      </c>
      <c r="B79422" t="s">
        <v>45144</v>
      </c>
      <c r="C79422" t="s">
        <v>139879</v>
      </c>
      <c r="D79422" t="s">
        <v>189475</v>
      </c>
      <c r="E79422" s="2">
        <v>43257.991689814808</v>
      </c>
      <c r="F79422">
        <v>138.65</v>
      </c>
      <c r="G79422">
        <f>MONTH(E79422)</f>
        <v>6</v>
      </c>
      <c r="H79422">
        <f>YEAR(E79422)</f>
        <v>2018</v>
      </c>
    </row>
    <row r="79423" spans="1:8" x14ac:dyDescent="0.25">
      <c r="A79423" s="1">
        <v>47391</v>
      </c>
      <c r="B79423" t="s">
        <v>45153</v>
      </c>
      <c r="C79423" t="s">
        <v>139888</v>
      </c>
      <c r="D79423" t="s">
        <v>189475</v>
      </c>
      <c r="E79423" s="2">
        <v>43268.544085648151</v>
      </c>
      <c r="F79423">
        <v>191.58</v>
      </c>
      <c r="G79423">
        <f>MONTH(E79423)</f>
        <v>6</v>
      </c>
      <c r="H79423">
        <f>YEAR(E79423)</f>
        <v>2018</v>
      </c>
    </row>
    <row r="79424" spans="1:8" x14ac:dyDescent="0.25">
      <c r="A79424" s="1">
        <v>47417</v>
      </c>
      <c r="B79424" t="s">
        <v>45178</v>
      </c>
      <c r="C79424" t="s">
        <v>139913</v>
      </c>
      <c r="D79424" t="s">
        <v>189475</v>
      </c>
      <c r="E79424" s="2">
        <v>43253.842893518522</v>
      </c>
      <c r="F79424">
        <v>155.41999999999999</v>
      </c>
      <c r="G79424">
        <f>MONTH(E79424)</f>
        <v>6</v>
      </c>
      <c r="H79424">
        <f>YEAR(E79424)</f>
        <v>2018</v>
      </c>
    </row>
    <row r="79425" spans="1:8" x14ac:dyDescent="0.25">
      <c r="A79425" s="1">
        <v>47446</v>
      </c>
      <c r="B79425" t="s">
        <v>45206</v>
      </c>
      <c r="C79425" t="s">
        <v>139941</v>
      </c>
      <c r="D79425" t="s">
        <v>189475</v>
      </c>
      <c r="E79425" s="2">
        <v>43255.740891203714</v>
      </c>
      <c r="F79425">
        <v>25.84</v>
      </c>
      <c r="G79425">
        <f>MONTH(E79425)</f>
        <v>6</v>
      </c>
      <c r="H79425">
        <f>YEAR(E79425)</f>
        <v>2018</v>
      </c>
    </row>
    <row r="79426" spans="1:8" x14ac:dyDescent="0.25">
      <c r="A79426" s="1">
        <v>47454</v>
      </c>
      <c r="B79426" t="s">
        <v>45214</v>
      </c>
      <c r="C79426" t="s">
        <v>139949</v>
      </c>
      <c r="D79426" t="s">
        <v>189475</v>
      </c>
      <c r="E79426" s="2">
        <v>43259.413414351853</v>
      </c>
      <c r="F79426">
        <v>36.35</v>
      </c>
      <c r="G79426">
        <f>MONTH(E79426)</f>
        <v>6</v>
      </c>
      <c r="H79426">
        <f>YEAR(E79426)</f>
        <v>2018</v>
      </c>
    </row>
    <row r="79427" spans="1:8" x14ac:dyDescent="0.25">
      <c r="A79427" s="1">
        <v>47463</v>
      </c>
      <c r="B79427" t="s">
        <v>45223</v>
      </c>
      <c r="C79427" t="s">
        <v>139958</v>
      </c>
      <c r="D79427" t="s">
        <v>189475</v>
      </c>
      <c r="E79427" s="2">
        <v>43265.444340277783</v>
      </c>
      <c r="F79427">
        <v>36.35</v>
      </c>
      <c r="G79427">
        <f>MONTH(E79427)</f>
        <v>6</v>
      </c>
      <c r="H79427">
        <f>YEAR(E79427)</f>
        <v>2018</v>
      </c>
    </row>
    <row r="79428" spans="1:8" x14ac:dyDescent="0.25">
      <c r="A79428" s="1">
        <v>47502</v>
      </c>
      <c r="B79428" t="s">
        <v>45260</v>
      </c>
      <c r="C79428" t="s">
        <v>139995</v>
      </c>
      <c r="D79428" t="s">
        <v>189475</v>
      </c>
      <c r="E79428" s="2">
        <v>43259.864999999998</v>
      </c>
      <c r="F79428">
        <v>36.35</v>
      </c>
      <c r="G79428">
        <f>MONTH(E79428)</f>
        <v>6</v>
      </c>
      <c r="H79428">
        <f>YEAR(E79428)</f>
        <v>2018</v>
      </c>
    </row>
    <row r="79429" spans="1:8" x14ac:dyDescent="0.25">
      <c r="A79429" s="1">
        <v>47533</v>
      </c>
      <c r="B79429" t="s">
        <v>45288</v>
      </c>
      <c r="C79429" t="s">
        <v>140023</v>
      </c>
      <c r="D79429" t="s">
        <v>189475</v>
      </c>
      <c r="E79429" s="2">
        <v>43280.449479166673</v>
      </c>
      <c r="F79429">
        <v>36.35</v>
      </c>
      <c r="G79429">
        <f>MONTH(E79429)</f>
        <v>6</v>
      </c>
      <c r="H79429">
        <f>YEAR(E79429)</f>
        <v>2018</v>
      </c>
    </row>
    <row r="79430" spans="1:8" x14ac:dyDescent="0.25">
      <c r="A79430" s="1">
        <v>47534</v>
      </c>
      <c r="B79430" t="s">
        <v>45289</v>
      </c>
      <c r="C79430" t="s">
        <v>140024</v>
      </c>
      <c r="D79430" t="s">
        <v>189475</v>
      </c>
      <c r="E79430" s="2">
        <v>43259.48605324074</v>
      </c>
      <c r="F79430">
        <v>191.58</v>
      </c>
      <c r="G79430">
        <f>MONTH(E79430)</f>
        <v>6</v>
      </c>
      <c r="H79430">
        <f>YEAR(E79430)</f>
        <v>2018</v>
      </c>
    </row>
    <row r="79431" spans="1:8" x14ac:dyDescent="0.25">
      <c r="A79431" s="1">
        <v>47542</v>
      </c>
      <c r="B79431" t="s">
        <v>45297</v>
      </c>
      <c r="C79431" t="s">
        <v>140032</v>
      </c>
      <c r="D79431" t="s">
        <v>189475</v>
      </c>
      <c r="E79431" s="2">
        <v>43262.407824074071</v>
      </c>
      <c r="F79431">
        <v>153.96</v>
      </c>
      <c r="G79431">
        <f>MONTH(E79431)</f>
        <v>6</v>
      </c>
      <c r="H79431">
        <f>YEAR(E79431)</f>
        <v>2018</v>
      </c>
    </row>
    <row r="79432" spans="1:8" x14ac:dyDescent="0.25">
      <c r="A79432" s="1">
        <v>47568</v>
      </c>
      <c r="B79432" t="s">
        <v>45322</v>
      </c>
      <c r="C79432" t="s">
        <v>140057</v>
      </c>
      <c r="D79432" t="s">
        <v>189475</v>
      </c>
      <c r="E79432" s="2">
        <v>43275.834513888891</v>
      </c>
      <c r="F79432">
        <v>191.58</v>
      </c>
      <c r="G79432">
        <f>MONTH(E79432)</f>
        <v>6</v>
      </c>
      <c r="H79432">
        <f>YEAR(E79432)</f>
        <v>2018</v>
      </c>
    </row>
    <row r="79433" spans="1:8" x14ac:dyDescent="0.25">
      <c r="A79433" s="1">
        <v>47596</v>
      </c>
      <c r="B79433" t="s">
        <v>45350</v>
      </c>
      <c r="C79433" t="s">
        <v>140085</v>
      </c>
      <c r="D79433" t="s">
        <v>189475</v>
      </c>
      <c r="E79433" s="2">
        <v>43281.401828703703</v>
      </c>
      <c r="F79433">
        <v>25.84</v>
      </c>
      <c r="G79433">
        <f>MONTH(E79433)</f>
        <v>6</v>
      </c>
      <c r="H79433">
        <f>YEAR(E79433)</f>
        <v>2018</v>
      </c>
    </row>
    <row r="79434" spans="1:8" x14ac:dyDescent="0.25">
      <c r="A79434" s="1">
        <v>47621</v>
      </c>
      <c r="B79434" t="s">
        <v>45373</v>
      </c>
      <c r="C79434" t="s">
        <v>140108</v>
      </c>
      <c r="D79434" t="s">
        <v>189475</v>
      </c>
      <c r="E79434" s="2">
        <v>43277.451493055552</v>
      </c>
      <c r="F79434">
        <v>36.35</v>
      </c>
      <c r="G79434">
        <f>MONTH(E79434)</f>
        <v>6</v>
      </c>
      <c r="H79434">
        <f>YEAR(E79434)</f>
        <v>2018</v>
      </c>
    </row>
    <row r="79435" spans="1:8" x14ac:dyDescent="0.25">
      <c r="A79435" s="1">
        <v>47627</v>
      </c>
      <c r="B79435" t="s">
        <v>45378</v>
      </c>
      <c r="C79435" t="s">
        <v>140113</v>
      </c>
      <c r="D79435" t="s">
        <v>189475</v>
      </c>
      <c r="E79435" s="2">
        <v>43271.664027777777</v>
      </c>
      <c r="F79435">
        <v>155.41999999999999</v>
      </c>
      <c r="G79435">
        <f>MONTH(E79435)</f>
        <v>6</v>
      </c>
      <c r="H79435">
        <f>YEAR(E79435)</f>
        <v>2018</v>
      </c>
    </row>
    <row r="79436" spans="1:8" x14ac:dyDescent="0.25">
      <c r="A79436" s="1">
        <v>47655</v>
      </c>
      <c r="B79436" t="s">
        <v>45403</v>
      </c>
      <c r="C79436" t="s">
        <v>140138</v>
      </c>
      <c r="D79436" t="s">
        <v>189475</v>
      </c>
      <c r="E79436" s="2">
        <v>43264.766423611109</v>
      </c>
      <c r="F79436">
        <v>36.35</v>
      </c>
      <c r="G79436">
        <f>MONTH(E79436)</f>
        <v>6</v>
      </c>
      <c r="H79436">
        <f>YEAR(E79436)</f>
        <v>2018</v>
      </c>
    </row>
    <row r="79437" spans="1:8" x14ac:dyDescent="0.25">
      <c r="A79437" s="1">
        <v>47719</v>
      </c>
      <c r="B79437" t="s">
        <v>45466</v>
      </c>
      <c r="C79437" t="s">
        <v>140201</v>
      </c>
      <c r="D79437" t="s">
        <v>189475</v>
      </c>
      <c r="E79437" s="2">
        <v>43272.729733796303</v>
      </c>
      <c r="F79437">
        <v>36.35</v>
      </c>
      <c r="G79437">
        <f>MONTH(E79437)</f>
        <v>6</v>
      </c>
      <c r="H79437">
        <f>YEAR(E79437)</f>
        <v>2018</v>
      </c>
    </row>
    <row r="79438" spans="1:8" x14ac:dyDescent="0.25">
      <c r="A79438" s="1">
        <v>47740</v>
      </c>
      <c r="B79438" t="s">
        <v>45485</v>
      </c>
      <c r="C79438" t="s">
        <v>140220</v>
      </c>
      <c r="D79438" t="s">
        <v>189475</v>
      </c>
      <c r="E79438" s="2">
        <v>43272.612488425933</v>
      </c>
      <c r="F79438">
        <v>154.66999999999999</v>
      </c>
      <c r="G79438">
        <f>MONTH(E79438)</f>
        <v>6</v>
      </c>
      <c r="H79438">
        <f>YEAR(E79438)</f>
        <v>2018</v>
      </c>
    </row>
    <row r="79439" spans="1:8" x14ac:dyDescent="0.25">
      <c r="A79439" s="1">
        <v>47744</v>
      </c>
      <c r="B79439" t="s">
        <v>45489</v>
      </c>
      <c r="C79439" t="s">
        <v>140224</v>
      </c>
      <c r="D79439" t="s">
        <v>189475</v>
      </c>
      <c r="E79439" s="2">
        <v>43274.552488425928</v>
      </c>
      <c r="F79439">
        <v>155.41999999999999</v>
      </c>
      <c r="G79439">
        <f>MONTH(E79439)</f>
        <v>6</v>
      </c>
      <c r="H79439">
        <f>YEAR(E79439)</f>
        <v>2018</v>
      </c>
    </row>
    <row r="79440" spans="1:8" x14ac:dyDescent="0.25">
      <c r="A79440" s="1">
        <v>47766</v>
      </c>
      <c r="B79440" t="s">
        <v>45509</v>
      </c>
      <c r="C79440" t="s">
        <v>140244</v>
      </c>
      <c r="D79440" t="s">
        <v>189475</v>
      </c>
      <c r="E79440" s="2">
        <v>43264.255208333343</v>
      </c>
      <c r="F79440">
        <v>125.99</v>
      </c>
      <c r="G79440">
        <f>MONTH(E79440)</f>
        <v>6</v>
      </c>
      <c r="H79440">
        <f>YEAR(E79440)</f>
        <v>2018</v>
      </c>
    </row>
    <row r="79441" spans="1:8" x14ac:dyDescent="0.25">
      <c r="A79441" s="1">
        <v>47781</v>
      </c>
      <c r="B79441" t="s">
        <v>45523</v>
      </c>
      <c r="C79441" t="s">
        <v>140258</v>
      </c>
      <c r="D79441" t="s">
        <v>189475</v>
      </c>
      <c r="E79441" s="2">
        <v>43268.592951388891</v>
      </c>
      <c r="F79441">
        <v>36.35</v>
      </c>
      <c r="G79441">
        <f>MONTH(E79441)</f>
        <v>6</v>
      </c>
      <c r="H79441">
        <f>YEAR(E79441)</f>
        <v>2018</v>
      </c>
    </row>
    <row r="79442" spans="1:8" x14ac:dyDescent="0.25">
      <c r="A79442" s="1">
        <v>47786</v>
      </c>
      <c r="B79442" t="s">
        <v>45528</v>
      </c>
      <c r="C79442" t="s">
        <v>140263</v>
      </c>
      <c r="D79442" t="s">
        <v>189475</v>
      </c>
      <c r="E79442" s="2">
        <v>43269.876018518517</v>
      </c>
      <c r="F79442">
        <v>153.96</v>
      </c>
      <c r="G79442">
        <f>MONTH(E79442)</f>
        <v>6</v>
      </c>
      <c r="H79442">
        <f>YEAR(E79442)</f>
        <v>2018</v>
      </c>
    </row>
    <row r="79443" spans="1:8" x14ac:dyDescent="0.25">
      <c r="A79443" s="1">
        <v>47802</v>
      </c>
      <c r="B79443" t="s">
        <v>45543</v>
      </c>
      <c r="C79443" t="s">
        <v>140278</v>
      </c>
      <c r="D79443" t="s">
        <v>189475</v>
      </c>
      <c r="E79443" s="2">
        <v>43281.838807870372</v>
      </c>
      <c r="F79443">
        <v>191.58</v>
      </c>
      <c r="G79443">
        <f>MONTH(E79443)</f>
        <v>6</v>
      </c>
      <c r="H79443">
        <f>YEAR(E79443)</f>
        <v>2018</v>
      </c>
    </row>
    <row r="79444" spans="1:8" x14ac:dyDescent="0.25">
      <c r="A79444" s="1">
        <v>47831</v>
      </c>
      <c r="B79444" t="s">
        <v>45570</v>
      </c>
      <c r="C79444" t="s">
        <v>140305</v>
      </c>
      <c r="D79444" t="s">
        <v>189475</v>
      </c>
      <c r="E79444" s="2">
        <v>43256.792118055557</v>
      </c>
      <c r="F79444">
        <v>153.96</v>
      </c>
      <c r="G79444">
        <f>MONTH(E79444)</f>
        <v>6</v>
      </c>
      <c r="H79444">
        <f>YEAR(E79444)</f>
        <v>2018</v>
      </c>
    </row>
    <row r="79445" spans="1:8" x14ac:dyDescent="0.25">
      <c r="A79445" s="1">
        <v>47846</v>
      </c>
      <c r="B79445" t="s">
        <v>45585</v>
      </c>
      <c r="C79445" t="s">
        <v>140320</v>
      </c>
      <c r="D79445" t="s">
        <v>189475</v>
      </c>
      <c r="E79445" s="2">
        <v>43256.562442129631</v>
      </c>
      <c r="F79445">
        <v>25.84</v>
      </c>
      <c r="G79445">
        <f>MONTH(E79445)</f>
        <v>6</v>
      </c>
      <c r="H79445">
        <f>YEAR(E79445)</f>
        <v>2018</v>
      </c>
    </row>
    <row r="79446" spans="1:8" x14ac:dyDescent="0.25">
      <c r="A79446" s="1">
        <v>47855</v>
      </c>
      <c r="B79446" t="s">
        <v>45594</v>
      </c>
      <c r="C79446" t="s">
        <v>140329</v>
      </c>
      <c r="D79446" t="s">
        <v>189475</v>
      </c>
      <c r="E79446" s="2">
        <v>43276.518263888887</v>
      </c>
      <c r="F79446">
        <v>191.58</v>
      </c>
      <c r="G79446">
        <f>MONTH(E79446)</f>
        <v>6</v>
      </c>
      <c r="H79446">
        <f>YEAR(E79446)</f>
        <v>2018</v>
      </c>
    </row>
    <row r="79447" spans="1:8" x14ac:dyDescent="0.25">
      <c r="A79447" s="1">
        <v>47858</v>
      </c>
      <c r="B79447" t="s">
        <v>45597</v>
      </c>
      <c r="C79447" t="s">
        <v>140332</v>
      </c>
      <c r="D79447" t="s">
        <v>189475</v>
      </c>
      <c r="E79447" s="2">
        <v>43267.340428240743</v>
      </c>
      <c r="F79447">
        <v>154.66999999999999</v>
      </c>
      <c r="G79447">
        <f>MONTH(E79447)</f>
        <v>6</v>
      </c>
      <c r="H79447">
        <f>YEAR(E79447)</f>
        <v>2018</v>
      </c>
    </row>
    <row r="79448" spans="1:8" x14ac:dyDescent="0.25">
      <c r="A79448" s="1">
        <v>47925</v>
      </c>
      <c r="B79448" t="s">
        <v>45660</v>
      </c>
      <c r="C79448" t="s">
        <v>140395</v>
      </c>
      <c r="D79448" t="s">
        <v>189475</v>
      </c>
      <c r="E79448" s="2">
        <v>43267.710405092592</v>
      </c>
      <c r="F79448">
        <v>154.66999999999999</v>
      </c>
      <c r="G79448">
        <f>MONTH(E79448)</f>
        <v>6</v>
      </c>
      <c r="H79448">
        <f>YEAR(E79448)</f>
        <v>2018</v>
      </c>
    </row>
    <row r="79449" spans="1:8" x14ac:dyDescent="0.25">
      <c r="A79449" s="1">
        <v>47935</v>
      </c>
      <c r="B79449" t="s">
        <v>45670</v>
      </c>
      <c r="C79449" t="s">
        <v>140405</v>
      </c>
      <c r="D79449" t="s">
        <v>189475</v>
      </c>
      <c r="E79449" s="2">
        <v>43264.028773148151</v>
      </c>
      <c r="F79449">
        <v>154.66999999999999</v>
      </c>
      <c r="G79449">
        <f>MONTH(E79449)</f>
        <v>6</v>
      </c>
      <c r="H79449">
        <f>YEAR(E79449)</f>
        <v>2018</v>
      </c>
    </row>
    <row r="79450" spans="1:8" x14ac:dyDescent="0.25">
      <c r="A79450" s="1">
        <v>47950</v>
      </c>
      <c r="B79450" t="s">
        <v>45684</v>
      </c>
      <c r="C79450" t="s">
        <v>140419</v>
      </c>
      <c r="D79450" t="s">
        <v>189475</v>
      </c>
      <c r="E79450" s="2">
        <v>43268.010069444441</v>
      </c>
      <c r="F79450">
        <v>36.35</v>
      </c>
      <c r="G79450">
        <f>MONTH(E79450)</f>
        <v>6</v>
      </c>
      <c r="H79450">
        <f>YEAR(E79450)</f>
        <v>2018</v>
      </c>
    </row>
    <row r="79451" spans="1:8" x14ac:dyDescent="0.25">
      <c r="A79451" s="1">
        <v>47962</v>
      </c>
      <c r="B79451" t="s">
        <v>45696</v>
      </c>
      <c r="C79451" t="s">
        <v>140431</v>
      </c>
      <c r="D79451" t="s">
        <v>189475</v>
      </c>
      <c r="E79451" s="2">
        <v>43264.721400462957</v>
      </c>
      <c r="F79451">
        <v>25.84</v>
      </c>
      <c r="G79451">
        <f>MONTH(E79451)</f>
        <v>6</v>
      </c>
      <c r="H79451">
        <f>YEAR(E79451)</f>
        <v>2018</v>
      </c>
    </row>
    <row r="79452" spans="1:8" x14ac:dyDescent="0.25">
      <c r="A79452" s="1">
        <v>47982</v>
      </c>
      <c r="B79452" t="s">
        <v>45716</v>
      </c>
      <c r="C79452" t="s">
        <v>140451</v>
      </c>
      <c r="D79452" t="s">
        <v>189475</v>
      </c>
      <c r="E79452" s="2">
        <v>43274.652187500003</v>
      </c>
      <c r="F79452">
        <v>138.65</v>
      </c>
      <c r="G79452">
        <f>MONTH(E79452)</f>
        <v>6</v>
      </c>
      <c r="H79452">
        <f>YEAR(E79452)</f>
        <v>2018</v>
      </c>
    </row>
    <row r="79453" spans="1:8" x14ac:dyDescent="0.25">
      <c r="A79453" s="1">
        <v>47985</v>
      </c>
      <c r="B79453" t="s">
        <v>45719</v>
      </c>
      <c r="C79453" t="s">
        <v>140454</v>
      </c>
      <c r="D79453" t="s">
        <v>189475</v>
      </c>
      <c r="E79453" s="2">
        <v>43268.407777777778</v>
      </c>
      <c r="F79453">
        <v>155.41999999999999</v>
      </c>
      <c r="G79453">
        <f>MONTH(E79453)</f>
        <v>6</v>
      </c>
      <c r="H79453">
        <f>YEAR(E79453)</f>
        <v>2018</v>
      </c>
    </row>
    <row r="79454" spans="1:8" x14ac:dyDescent="0.25">
      <c r="A79454" s="1">
        <v>47999</v>
      </c>
      <c r="B79454" t="s">
        <v>45733</v>
      </c>
      <c r="C79454" t="s">
        <v>140468</v>
      </c>
      <c r="D79454" t="s">
        <v>189475</v>
      </c>
      <c r="E79454" s="2">
        <v>43256.783645833333</v>
      </c>
      <c r="F79454">
        <v>36.35</v>
      </c>
      <c r="G79454">
        <f>MONTH(E79454)</f>
        <v>6</v>
      </c>
      <c r="H79454">
        <f>YEAR(E79454)</f>
        <v>2018</v>
      </c>
    </row>
    <row r="79455" spans="1:8" x14ac:dyDescent="0.25">
      <c r="A79455" s="1">
        <v>48011</v>
      </c>
      <c r="B79455" t="s">
        <v>45745</v>
      </c>
      <c r="C79455" t="s">
        <v>140480</v>
      </c>
      <c r="D79455" t="s">
        <v>189475</v>
      </c>
      <c r="E79455" s="2">
        <v>43261.713969907411</v>
      </c>
      <c r="F79455">
        <v>191.58</v>
      </c>
      <c r="G79455">
        <f>MONTH(E79455)</f>
        <v>6</v>
      </c>
      <c r="H79455">
        <f>YEAR(E79455)</f>
        <v>2018</v>
      </c>
    </row>
    <row r="79456" spans="1:8" x14ac:dyDescent="0.25">
      <c r="A79456" s="1">
        <v>48034</v>
      </c>
      <c r="B79456" t="s">
        <v>45763</v>
      </c>
      <c r="C79456" t="s">
        <v>140498</v>
      </c>
      <c r="D79456" t="s">
        <v>189475</v>
      </c>
      <c r="E79456" s="2">
        <v>43257.696956018517</v>
      </c>
      <c r="F79456">
        <v>191.58</v>
      </c>
      <c r="G79456">
        <f>MONTH(E79456)</f>
        <v>6</v>
      </c>
      <c r="H79456">
        <f>YEAR(E79456)</f>
        <v>2018</v>
      </c>
    </row>
    <row r="79457" spans="1:8" x14ac:dyDescent="0.25">
      <c r="A79457" s="1">
        <v>48035</v>
      </c>
      <c r="B79457" t="s">
        <v>45764</v>
      </c>
      <c r="C79457" t="s">
        <v>140499</v>
      </c>
      <c r="D79457" t="s">
        <v>189475</v>
      </c>
      <c r="E79457" s="2">
        <v>43278.038668981477</v>
      </c>
      <c r="F79457">
        <v>36.35</v>
      </c>
      <c r="G79457">
        <f>MONTH(E79457)</f>
        <v>6</v>
      </c>
      <c r="H79457">
        <f>YEAR(E79457)</f>
        <v>2018</v>
      </c>
    </row>
    <row r="79458" spans="1:8" x14ac:dyDescent="0.25">
      <c r="A79458" s="1">
        <v>48047</v>
      </c>
      <c r="B79458" t="s">
        <v>45776</v>
      </c>
      <c r="C79458" t="s">
        <v>140511</v>
      </c>
      <c r="D79458" t="s">
        <v>189475</v>
      </c>
      <c r="E79458" s="2">
        <v>43273.85597222222</v>
      </c>
      <c r="F79458">
        <v>153.96</v>
      </c>
      <c r="G79458">
        <f>MONTH(E79458)</f>
        <v>6</v>
      </c>
      <c r="H79458">
        <f>YEAR(E79458)</f>
        <v>2018</v>
      </c>
    </row>
    <row r="79459" spans="1:8" x14ac:dyDescent="0.25">
      <c r="A79459" s="1">
        <v>48048</v>
      </c>
      <c r="B79459" t="s">
        <v>45777</v>
      </c>
      <c r="C79459" t="s">
        <v>140512</v>
      </c>
      <c r="D79459" t="s">
        <v>189475</v>
      </c>
      <c r="E79459" s="2">
        <v>43264.570706018523</v>
      </c>
      <c r="F79459">
        <v>138.65</v>
      </c>
      <c r="G79459">
        <f>MONTH(E79459)</f>
        <v>6</v>
      </c>
      <c r="H79459">
        <f>YEAR(E79459)</f>
        <v>2018</v>
      </c>
    </row>
    <row r="79460" spans="1:8" x14ac:dyDescent="0.25">
      <c r="A79460" s="1">
        <v>48049</v>
      </c>
      <c r="B79460" t="s">
        <v>45778</v>
      </c>
      <c r="C79460" t="s">
        <v>140513</v>
      </c>
      <c r="D79460" t="s">
        <v>189475</v>
      </c>
      <c r="E79460" s="2">
        <v>43270.364340277767</v>
      </c>
      <c r="F79460">
        <v>154.66999999999999</v>
      </c>
      <c r="G79460">
        <f>MONTH(E79460)</f>
        <v>6</v>
      </c>
      <c r="H79460">
        <f>YEAR(E79460)</f>
        <v>2018</v>
      </c>
    </row>
    <row r="79461" spans="1:8" x14ac:dyDescent="0.25">
      <c r="A79461" s="1">
        <v>48057</v>
      </c>
      <c r="B79461" t="s">
        <v>45785</v>
      </c>
      <c r="C79461" t="s">
        <v>140520</v>
      </c>
      <c r="D79461" t="s">
        <v>189475</v>
      </c>
      <c r="E79461" s="2">
        <v>43277.02851851852</v>
      </c>
      <c r="F79461">
        <v>25.84</v>
      </c>
      <c r="G79461">
        <f>MONTH(E79461)</f>
        <v>6</v>
      </c>
      <c r="H79461">
        <f>YEAR(E79461)</f>
        <v>2018</v>
      </c>
    </row>
    <row r="79462" spans="1:8" x14ac:dyDescent="0.25">
      <c r="A79462" s="1">
        <v>48059</v>
      </c>
      <c r="B79462" t="s">
        <v>45787</v>
      </c>
      <c r="C79462" t="s">
        <v>140522</v>
      </c>
      <c r="D79462" t="s">
        <v>189475</v>
      </c>
      <c r="E79462" s="2">
        <v>43269.869502314818</v>
      </c>
      <c r="F79462">
        <v>154.66999999999999</v>
      </c>
      <c r="G79462">
        <f>MONTH(E79462)</f>
        <v>6</v>
      </c>
      <c r="H79462">
        <f>YEAR(E79462)</f>
        <v>2018</v>
      </c>
    </row>
    <row r="79463" spans="1:8" x14ac:dyDescent="0.25">
      <c r="A79463" s="1">
        <v>48074</v>
      </c>
      <c r="B79463" t="s">
        <v>45802</v>
      </c>
      <c r="C79463" t="s">
        <v>140537</v>
      </c>
      <c r="D79463" t="s">
        <v>189475</v>
      </c>
      <c r="E79463" s="2">
        <v>43264.324861111112</v>
      </c>
      <c r="F79463">
        <v>36.35</v>
      </c>
      <c r="G79463">
        <f>MONTH(E79463)</f>
        <v>6</v>
      </c>
      <c r="H79463">
        <f>YEAR(E79463)</f>
        <v>2018</v>
      </c>
    </row>
    <row r="79464" spans="1:8" x14ac:dyDescent="0.25">
      <c r="A79464" s="1">
        <v>48081</v>
      </c>
      <c r="B79464" t="s">
        <v>45808</v>
      </c>
      <c r="C79464" t="s">
        <v>140543</v>
      </c>
      <c r="D79464" t="s">
        <v>189475</v>
      </c>
      <c r="E79464" s="2">
        <v>43279.445347222223</v>
      </c>
      <c r="F79464">
        <v>25.84</v>
      </c>
      <c r="G79464">
        <f>MONTH(E79464)</f>
        <v>6</v>
      </c>
      <c r="H79464">
        <f>YEAR(E79464)</f>
        <v>2018</v>
      </c>
    </row>
    <row r="79465" spans="1:8" x14ac:dyDescent="0.25">
      <c r="A79465" s="1">
        <v>48083</v>
      </c>
      <c r="B79465" t="s">
        <v>45810</v>
      </c>
      <c r="C79465" t="s">
        <v>140545</v>
      </c>
      <c r="D79465" t="s">
        <v>189475</v>
      </c>
      <c r="E79465" s="2">
        <v>43281.410497685189</v>
      </c>
      <c r="F79465">
        <v>36.35</v>
      </c>
      <c r="G79465">
        <f>MONTH(E79465)</f>
        <v>6</v>
      </c>
      <c r="H79465">
        <f>YEAR(E79465)</f>
        <v>2018</v>
      </c>
    </row>
    <row r="79466" spans="1:8" x14ac:dyDescent="0.25">
      <c r="A79466" s="1">
        <v>48097</v>
      </c>
      <c r="B79466" t="s">
        <v>45824</v>
      </c>
      <c r="C79466" t="s">
        <v>140559</v>
      </c>
      <c r="D79466" t="s">
        <v>189475</v>
      </c>
      <c r="E79466" s="2">
        <v>43261.486886574072</v>
      </c>
      <c r="F79466">
        <v>25.84</v>
      </c>
      <c r="G79466">
        <f>MONTH(E79466)</f>
        <v>6</v>
      </c>
      <c r="H79466">
        <f>YEAR(E79466)</f>
        <v>2018</v>
      </c>
    </row>
    <row r="79467" spans="1:8" x14ac:dyDescent="0.25">
      <c r="A79467" s="1">
        <v>48113</v>
      </c>
      <c r="B79467" t="s">
        <v>45840</v>
      </c>
      <c r="C79467" t="s">
        <v>140575</v>
      </c>
      <c r="D79467" t="s">
        <v>189475</v>
      </c>
      <c r="E79467" s="2">
        <v>43257.465682870366</v>
      </c>
      <c r="F79467">
        <v>153.96</v>
      </c>
      <c r="G79467">
        <f>MONTH(E79467)</f>
        <v>6</v>
      </c>
      <c r="H79467">
        <f>YEAR(E79467)</f>
        <v>2018</v>
      </c>
    </row>
    <row r="79468" spans="1:8" x14ac:dyDescent="0.25">
      <c r="A79468" s="1">
        <v>48117</v>
      </c>
      <c r="B79468" t="s">
        <v>45844</v>
      </c>
      <c r="C79468" t="s">
        <v>140579</v>
      </c>
      <c r="D79468" t="s">
        <v>189475</v>
      </c>
      <c r="E79468" s="2">
        <v>43272.762511574067</v>
      </c>
      <c r="F79468">
        <v>163.06</v>
      </c>
      <c r="G79468">
        <f>MONTH(E79468)</f>
        <v>6</v>
      </c>
      <c r="H79468">
        <f>YEAR(E79468)</f>
        <v>2018</v>
      </c>
    </row>
    <row r="79469" spans="1:8" x14ac:dyDescent="0.25">
      <c r="A79469" s="1">
        <v>48120</v>
      </c>
      <c r="B79469" t="s">
        <v>45847</v>
      </c>
      <c r="C79469" t="s">
        <v>140582</v>
      </c>
      <c r="D79469" t="s">
        <v>189475</v>
      </c>
      <c r="E79469" s="2">
        <v>43256.836215277777</v>
      </c>
      <c r="F79469">
        <v>191.58</v>
      </c>
      <c r="G79469">
        <f>MONTH(E79469)</f>
        <v>6</v>
      </c>
      <c r="H79469">
        <f>YEAR(E79469)</f>
        <v>2018</v>
      </c>
    </row>
    <row r="79470" spans="1:8" x14ac:dyDescent="0.25">
      <c r="A79470" s="1">
        <v>48149</v>
      </c>
      <c r="B79470" t="s">
        <v>45874</v>
      </c>
      <c r="C79470" t="s">
        <v>140609</v>
      </c>
      <c r="D79470" t="s">
        <v>189475</v>
      </c>
      <c r="E79470" s="2">
        <v>43280.737222222233</v>
      </c>
      <c r="F79470">
        <v>154.66999999999999</v>
      </c>
      <c r="G79470">
        <f>MONTH(E79470)</f>
        <v>6</v>
      </c>
      <c r="H79470">
        <f>YEAR(E79470)</f>
        <v>2018</v>
      </c>
    </row>
    <row r="79471" spans="1:8" x14ac:dyDescent="0.25">
      <c r="A79471" s="1">
        <v>48168</v>
      </c>
      <c r="B79471" t="s">
        <v>45893</v>
      </c>
      <c r="C79471" t="s">
        <v>140628</v>
      </c>
      <c r="D79471" t="s">
        <v>189475</v>
      </c>
      <c r="E79471" s="2">
        <v>43257.775856481479</v>
      </c>
      <c r="F79471">
        <v>36.35</v>
      </c>
      <c r="G79471">
        <f>MONTH(E79471)</f>
        <v>6</v>
      </c>
      <c r="H79471">
        <f>YEAR(E79471)</f>
        <v>2018</v>
      </c>
    </row>
    <row r="79472" spans="1:8" x14ac:dyDescent="0.25">
      <c r="A79472" s="1">
        <v>48170</v>
      </c>
      <c r="B79472" t="s">
        <v>45895</v>
      </c>
      <c r="C79472" t="s">
        <v>140630</v>
      </c>
      <c r="D79472" t="s">
        <v>189475</v>
      </c>
      <c r="E79472" s="2">
        <v>43269.495925925927</v>
      </c>
      <c r="F79472">
        <v>163.06</v>
      </c>
      <c r="G79472">
        <f>MONTH(E79472)</f>
        <v>6</v>
      </c>
      <c r="H79472">
        <f>YEAR(E79472)</f>
        <v>2018</v>
      </c>
    </row>
    <row r="79473" spans="1:8" x14ac:dyDescent="0.25">
      <c r="A79473" s="1">
        <v>48226</v>
      </c>
      <c r="B79473" t="s">
        <v>45949</v>
      </c>
      <c r="C79473" t="s">
        <v>140684</v>
      </c>
      <c r="D79473" t="s">
        <v>189475</v>
      </c>
      <c r="E79473" s="2">
        <v>43266.617071759261</v>
      </c>
      <c r="F79473">
        <v>36.35</v>
      </c>
      <c r="G79473">
        <f>MONTH(E79473)</f>
        <v>6</v>
      </c>
      <c r="H79473">
        <f>YEAR(E79473)</f>
        <v>2018</v>
      </c>
    </row>
    <row r="79474" spans="1:8" x14ac:dyDescent="0.25">
      <c r="A79474" s="1">
        <v>48239</v>
      </c>
      <c r="B79474" t="s">
        <v>45961</v>
      </c>
      <c r="C79474" t="s">
        <v>140696</v>
      </c>
      <c r="D79474" t="s">
        <v>189475</v>
      </c>
      <c r="E79474" s="2">
        <v>43263.522222222222</v>
      </c>
      <c r="F79474">
        <v>191.58</v>
      </c>
      <c r="G79474">
        <f>MONTH(E79474)</f>
        <v>6</v>
      </c>
      <c r="H79474">
        <f>YEAR(E79474)</f>
        <v>2018</v>
      </c>
    </row>
    <row r="79475" spans="1:8" x14ac:dyDescent="0.25">
      <c r="A79475" s="1">
        <v>48255</v>
      </c>
      <c r="B79475" t="s">
        <v>45974</v>
      </c>
      <c r="C79475" t="s">
        <v>140709</v>
      </c>
      <c r="D79475" t="s">
        <v>189475</v>
      </c>
      <c r="E79475" s="2">
        <v>43273.579594907409</v>
      </c>
      <c r="F79475">
        <v>154.66999999999999</v>
      </c>
      <c r="G79475">
        <f>MONTH(E79475)</f>
        <v>6</v>
      </c>
      <c r="H79475">
        <f>YEAR(E79475)</f>
        <v>2018</v>
      </c>
    </row>
    <row r="79476" spans="1:8" x14ac:dyDescent="0.25">
      <c r="A79476" s="1">
        <v>48356</v>
      </c>
      <c r="B79476" t="s">
        <v>46070</v>
      </c>
      <c r="C79476" t="s">
        <v>140805</v>
      </c>
      <c r="D79476" t="s">
        <v>189475</v>
      </c>
      <c r="E79476" s="2">
        <v>43263.550185185188</v>
      </c>
      <c r="F79476">
        <v>36.35</v>
      </c>
      <c r="G79476">
        <f>MONTH(E79476)</f>
        <v>6</v>
      </c>
      <c r="H79476">
        <f>YEAR(E79476)</f>
        <v>2018</v>
      </c>
    </row>
    <row r="79477" spans="1:8" x14ac:dyDescent="0.25">
      <c r="A79477" s="1">
        <v>48361</v>
      </c>
      <c r="B79477" t="s">
        <v>46075</v>
      </c>
      <c r="C79477" t="s">
        <v>140810</v>
      </c>
      <c r="D79477" t="s">
        <v>189475</v>
      </c>
      <c r="E79477" s="2">
        <v>43260.368969907409</v>
      </c>
      <c r="F79477">
        <v>154.66999999999999</v>
      </c>
      <c r="G79477">
        <f>MONTH(E79477)</f>
        <v>6</v>
      </c>
      <c r="H79477">
        <f>YEAR(E79477)</f>
        <v>2018</v>
      </c>
    </row>
    <row r="79478" spans="1:8" x14ac:dyDescent="0.25">
      <c r="A79478" s="1">
        <v>48382</v>
      </c>
      <c r="B79478" t="s">
        <v>46096</v>
      </c>
      <c r="C79478" t="s">
        <v>140831</v>
      </c>
      <c r="D79478" t="s">
        <v>189475</v>
      </c>
      <c r="E79478" s="2">
        <v>43257.457453703697</v>
      </c>
      <c r="F79478">
        <v>138.65</v>
      </c>
      <c r="G79478">
        <f>MONTH(E79478)</f>
        <v>6</v>
      </c>
      <c r="H79478">
        <f>YEAR(E79478)</f>
        <v>2018</v>
      </c>
    </row>
    <row r="79479" spans="1:8" x14ac:dyDescent="0.25">
      <c r="A79479" s="1">
        <v>48392</v>
      </c>
      <c r="B79479" t="s">
        <v>46105</v>
      </c>
      <c r="C79479" t="s">
        <v>140840</v>
      </c>
      <c r="D79479" t="s">
        <v>189475</v>
      </c>
      <c r="E79479" s="2">
        <v>43281.998599537037</v>
      </c>
      <c r="F79479">
        <v>153.96</v>
      </c>
      <c r="G79479">
        <f>MONTH(E79479)</f>
        <v>6</v>
      </c>
      <c r="H79479">
        <f>YEAR(E79479)</f>
        <v>2018</v>
      </c>
    </row>
    <row r="79480" spans="1:8" x14ac:dyDescent="0.25">
      <c r="A79480" s="1">
        <v>48393</v>
      </c>
      <c r="B79480" t="s">
        <v>46106</v>
      </c>
      <c r="C79480" t="s">
        <v>140841</v>
      </c>
      <c r="D79480" t="s">
        <v>189475</v>
      </c>
      <c r="E79480" s="2">
        <v>43253.575578703712</v>
      </c>
      <c r="F79480">
        <v>25.84</v>
      </c>
      <c r="G79480">
        <f>MONTH(E79480)</f>
        <v>6</v>
      </c>
      <c r="H79480">
        <f>YEAR(E79480)</f>
        <v>2018</v>
      </c>
    </row>
    <row r="79481" spans="1:8" x14ac:dyDescent="0.25">
      <c r="A79481" s="1">
        <v>48400</v>
      </c>
      <c r="B79481" t="s">
        <v>46113</v>
      </c>
      <c r="C79481" t="s">
        <v>140848</v>
      </c>
      <c r="D79481" t="s">
        <v>189475</v>
      </c>
      <c r="E79481" s="2">
        <v>43273.680173611108</v>
      </c>
      <c r="F79481">
        <v>36.35</v>
      </c>
      <c r="G79481">
        <f>MONTH(E79481)</f>
        <v>6</v>
      </c>
      <c r="H79481">
        <f>YEAR(E79481)</f>
        <v>2018</v>
      </c>
    </row>
    <row r="79482" spans="1:8" x14ac:dyDescent="0.25">
      <c r="A79482" s="1">
        <v>48402</v>
      </c>
      <c r="B79482" t="s">
        <v>46115</v>
      </c>
      <c r="C79482" t="s">
        <v>140850</v>
      </c>
      <c r="D79482" t="s">
        <v>189475</v>
      </c>
      <c r="E79482" s="2">
        <v>43252.797986111109</v>
      </c>
      <c r="F79482">
        <v>191.58</v>
      </c>
      <c r="G79482">
        <f>MONTH(E79482)</f>
        <v>6</v>
      </c>
      <c r="H79482">
        <f>YEAR(E79482)</f>
        <v>2018</v>
      </c>
    </row>
    <row r="79483" spans="1:8" x14ac:dyDescent="0.25">
      <c r="A79483" s="1">
        <v>48410</v>
      </c>
      <c r="B79483" t="s">
        <v>46123</v>
      </c>
      <c r="C79483" t="s">
        <v>140858</v>
      </c>
      <c r="D79483" t="s">
        <v>189475</v>
      </c>
      <c r="E79483" s="2">
        <v>43253.329837962963</v>
      </c>
      <c r="F79483">
        <v>191.58</v>
      </c>
      <c r="G79483">
        <f>MONTH(E79483)</f>
        <v>6</v>
      </c>
      <c r="H79483">
        <f>YEAR(E79483)</f>
        <v>2018</v>
      </c>
    </row>
    <row r="79484" spans="1:8" x14ac:dyDescent="0.25">
      <c r="A79484" s="1">
        <v>48479</v>
      </c>
      <c r="B79484" t="s">
        <v>46186</v>
      </c>
      <c r="C79484" t="s">
        <v>140921</v>
      </c>
      <c r="D79484" t="s">
        <v>189475</v>
      </c>
      <c r="E79484" s="2">
        <v>43252.802916666667</v>
      </c>
      <c r="F79484">
        <v>25.84</v>
      </c>
      <c r="G79484">
        <f>MONTH(E79484)</f>
        <v>6</v>
      </c>
      <c r="H79484">
        <f>YEAR(E79484)</f>
        <v>2018</v>
      </c>
    </row>
    <row r="79485" spans="1:8" x14ac:dyDescent="0.25">
      <c r="A79485" s="1">
        <v>48489</v>
      </c>
      <c r="B79485" t="s">
        <v>46196</v>
      </c>
      <c r="C79485" t="s">
        <v>140931</v>
      </c>
      <c r="D79485" t="s">
        <v>189475</v>
      </c>
      <c r="E79485" s="2">
        <v>43257.663449074083</v>
      </c>
      <c r="F79485">
        <v>153.96</v>
      </c>
      <c r="G79485">
        <f>MONTH(E79485)</f>
        <v>6</v>
      </c>
      <c r="H79485">
        <f>YEAR(E79485)</f>
        <v>2018</v>
      </c>
    </row>
    <row r="79486" spans="1:8" x14ac:dyDescent="0.25">
      <c r="A79486" s="1">
        <v>48497</v>
      </c>
      <c r="B79486" t="s">
        <v>46204</v>
      </c>
      <c r="C79486" t="s">
        <v>140939</v>
      </c>
      <c r="D79486" t="s">
        <v>189475</v>
      </c>
      <c r="E79486" s="2">
        <v>43271.001493055563</v>
      </c>
      <c r="F79486">
        <v>191.58</v>
      </c>
      <c r="G79486">
        <f>MONTH(E79486)</f>
        <v>6</v>
      </c>
      <c r="H79486">
        <f>YEAR(E79486)</f>
        <v>2018</v>
      </c>
    </row>
    <row r="79487" spans="1:8" x14ac:dyDescent="0.25">
      <c r="A79487" s="1">
        <v>48503</v>
      </c>
      <c r="B79487" t="s">
        <v>46207</v>
      </c>
      <c r="C79487" t="s">
        <v>140942</v>
      </c>
      <c r="D79487" t="s">
        <v>189475</v>
      </c>
      <c r="E79487" s="2">
        <v>43259.858657407407</v>
      </c>
      <c r="F79487">
        <v>163.06</v>
      </c>
      <c r="G79487">
        <f>MONTH(E79487)</f>
        <v>6</v>
      </c>
      <c r="H79487">
        <f>YEAR(E79487)</f>
        <v>2018</v>
      </c>
    </row>
    <row r="79488" spans="1:8" x14ac:dyDescent="0.25">
      <c r="A79488" s="1">
        <v>48522</v>
      </c>
      <c r="B79488" t="s">
        <v>46226</v>
      </c>
      <c r="C79488" t="s">
        <v>140961</v>
      </c>
      <c r="D79488" t="s">
        <v>189475</v>
      </c>
      <c r="E79488" s="2">
        <v>43261.817418981482</v>
      </c>
      <c r="F79488">
        <v>163.06</v>
      </c>
      <c r="G79488">
        <f>MONTH(E79488)</f>
        <v>6</v>
      </c>
      <c r="H79488">
        <f>YEAR(E79488)</f>
        <v>2018</v>
      </c>
    </row>
    <row r="79489" spans="1:8" x14ac:dyDescent="0.25">
      <c r="A79489" s="1">
        <v>48530</v>
      </c>
      <c r="B79489" t="s">
        <v>46234</v>
      </c>
      <c r="C79489" t="s">
        <v>140969</v>
      </c>
      <c r="D79489" t="s">
        <v>189475</v>
      </c>
      <c r="E79489" s="2">
        <v>43276.869490740741</v>
      </c>
      <c r="F79489">
        <v>191.58</v>
      </c>
      <c r="G79489">
        <f>MONTH(E79489)</f>
        <v>6</v>
      </c>
      <c r="H79489">
        <f>YEAR(E79489)</f>
        <v>2018</v>
      </c>
    </row>
    <row r="79490" spans="1:8" x14ac:dyDescent="0.25">
      <c r="A79490" s="1">
        <v>48545</v>
      </c>
      <c r="B79490" t="s">
        <v>46248</v>
      </c>
      <c r="C79490" t="s">
        <v>140983</v>
      </c>
      <c r="D79490" t="s">
        <v>189475</v>
      </c>
      <c r="E79490" s="2">
        <v>43268.806261574071</v>
      </c>
      <c r="F79490">
        <v>36.35</v>
      </c>
      <c r="G79490">
        <f>MONTH(E79490)</f>
        <v>6</v>
      </c>
      <c r="H79490">
        <f>YEAR(E79490)</f>
        <v>2018</v>
      </c>
    </row>
    <row r="79491" spans="1:8" x14ac:dyDescent="0.25">
      <c r="A79491" s="1">
        <v>48553</v>
      </c>
      <c r="B79491" t="s">
        <v>46255</v>
      </c>
      <c r="C79491" t="s">
        <v>140990</v>
      </c>
      <c r="D79491" t="s">
        <v>189475</v>
      </c>
      <c r="E79491" s="2">
        <v>43264.528310185182</v>
      </c>
      <c r="F79491">
        <v>153.96</v>
      </c>
      <c r="G79491">
        <f>MONTH(E79491)</f>
        <v>6</v>
      </c>
      <c r="H79491">
        <f>YEAR(E79491)</f>
        <v>2018</v>
      </c>
    </row>
    <row r="79492" spans="1:8" x14ac:dyDescent="0.25">
      <c r="A79492" s="1">
        <v>48578</v>
      </c>
      <c r="B79492" t="s">
        <v>46280</v>
      </c>
      <c r="C79492" t="s">
        <v>141015</v>
      </c>
      <c r="D79492" t="s">
        <v>189475</v>
      </c>
      <c r="E79492" s="2">
        <v>43280.461597222216</v>
      </c>
      <c r="F79492">
        <v>191.58</v>
      </c>
      <c r="G79492">
        <f>MONTH(E79492)</f>
        <v>6</v>
      </c>
      <c r="H79492">
        <f>YEAR(E79492)</f>
        <v>2018</v>
      </c>
    </row>
    <row r="79493" spans="1:8" x14ac:dyDescent="0.25">
      <c r="A79493" s="1">
        <v>48581</v>
      </c>
      <c r="B79493" t="s">
        <v>46283</v>
      </c>
      <c r="C79493" t="s">
        <v>141018</v>
      </c>
      <c r="D79493" t="s">
        <v>189475</v>
      </c>
      <c r="E79493" s="2">
        <v>43252.958854166667</v>
      </c>
      <c r="F79493">
        <v>36.35</v>
      </c>
      <c r="G79493">
        <f>MONTH(E79493)</f>
        <v>6</v>
      </c>
      <c r="H79493">
        <f>YEAR(E79493)</f>
        <v>2018</v>
      </c>
    </row>
    <row r="79494" spans="1:8" x14ac:dyDescent="0.25">
      <c r="A79494" s="1">
        <v>48584</v>
      </c>
      <c r="B79494" t="s">
        <v>46285</v>
      </c>
      <c r="C79494" t="s">
        <v>141020</v>
      </c>
      <c r="D79494" t="s">
        <v>189475</v>
      </c>
      <c r="E79494" s="2">
        <v>43268.647326388891</v>
      </c>
      <c r="F79494">
        <v>138.65</v>
      </c>
      <c r="G79494">
        <f>MONTH(E79494)</f>
        <v>6</v>
      </c>
      <c r="H79494">
        <f>YEAR(E79494)</f>
        <v>2018</v>
      </c>
    </row>
    <row r="79495" spans="1:8" x14ac:dyDescent="0.25">
      <c r="A79495" s="1">
        <v>48635</v>
      </c>
      <c r="B79495" t="s">
        <v>46336</v>
      </c>
      <c r="C79495" t="s">
        <v>141071</v>
      </c>
      <c r="D79495" t="s">
        <v>189475</v>
      </c>
      <c r="E79495" s="2">
        <v>43257.533090277779</v>
      </c>
      <c r="F79495">
        <v>25.84</v>
      </c>
      <c r="G79495">
        <f>MONTH(E79495)</f>
        <v>6</v>
      </c>
      <c r="H79495">
        <f>YEAR(E79495)</f>
        <v>2018</v>
      </c>
    </row>
    <row r="79496" spans="1:8" x14ac:dyDescent="0.25">
      <c r="A79496" s="1">
        <v>48636</v>
      </c>
      <c r="B79496" t="s">
        <v>46337</v>
      </c>
      <c r="C79496" t="s">
        <v>141072</v>
      </c>
      <c r="D79496" t="s">
        <v>189475</v>
      </c>
      <c r="E79496" s="2">
        <v>43279.867685185192</v>
      </c>
      <c r="F79496">
        <v>138.65</v>
      </c>
      <c r="G79496">
        <f>MONTH(E79496)</f>
        <v>6</v>
      </c>
      <c r="H79496">
        <f>YEAR(E79496)</f>
        <v>2018</v>
      </c>
    </row>
    <row r="79497" spans="1:8" x14ac:dyDescent="0.25">
      <c r="A79497" s="1">
        <v>48647</v>
      </c>
      <c r="B79497" t="s">
        <v>46347</v>
      </c>
      <c r="C79497" t="s">
        <v>141082</v>
      </c>
      <c r="D79497" t="s">
        <v>189475</v>
      </c>
      <c r="E79497" s="2">
        <v>43266.774270833332</v>
      </c>
      <c r="F79497">
        <v>191.58</v>
      </c>
      <c r="G79497">
        <f>MONTH(E79497)</f>
        <v>6</v>
      </c>
      <c r="H79497">
        <f>YEAR(E79497)</f>
        <v>2018</v>
      </c>
    </row>
    <row r="79498" spans="1:8" x14ac:dyDescent="0.25">
      <c r="A79498" s="1">
        <v>48653</v>
      </c>
      <c r="B79498" t="s">
        <v>46353</v>
      </c>
      <c r="C79498" t="s">
        <v>141088</v>
      </c>
      <c r="D79498" t="s">
        <v>189475</v>
      </c>
      <c r="E79498" s="2">
        <v>43258.776493055557</v>
      </c>
      <c r="F79498">
        <v>36.35</v>
      </c>
      <c r="G79498">
        <f>MONTH(E79498)</f>
        <v>6</v>
      </c>
      <c r="H79498">
        <f>YEAR(E79498)</f>
        <v>2018</v>
      </c>
    </row>
    <row r="79499" spans="1:8" x14ac:dyDescent="0.25">
      <c r="A79499" s="1">
        <v>48655</v>
      </c>
      <c r="B79499" t="s">
        <v>46355</v>
      </c>
      <c r="C79499" t="s">
        <v>141090</v>
      </c>
      <c r="D79499" t="s">
        <v>189475</v>
      </c>
      <c r="E79499" s="2">
        <v>43259.411585648151</v>
      </c>
      <c r="F79499">
        <v>191.58</v>
      </c>
      <c r="G79499">
        <f>MONTH(E79499)</f>
        <v>6</v>
      </c>
      <c r="H79499">
        <f>YEAR(E79499)</f>
        <v>2018</v>
      </c>
    </row>
    <row r="79500" spans="1:8" x14ac:dyDescent="0.25">
      <c r="A79500" s="1">
        <v>48669</v>
      </c>
      <c r="B79500" t="s">
        <v>46369</v>
      </c>
      <c r="C79500" t="s">
        <v>141104</v>
      </c>
      <c r="D79500" t="s">
        <v>189475</v>
      </c>
      <c r="E79500" s="2">
        <v>43261.379814814813</v>
      </c>
      <c r="F79500">
        <v>138.65</v>
      </c>
      <c r="G79500">
        <f>MONTH(E79500)</f>
        <v>6</v>
      </c>
      <c r="H79500">
        <f>YEAR(E79500)</f>
        <v>2018</v>
      </c>
    </row>
    <row r="79501" spans="1:8" x14ac:dyDescent="0.25">
      <c r="A79501" s="1">
        <v>48683</v>
      </c>
      <c r="B79501" t="s">
        <v>46382</v>
      </c>
      <c r="C79501" t="s">
        <v>141117</v>
      </c>
      <c r="D79501" t="s">
        <v>189475</v>
      </c>
      <c r="E79501" s="2">
        <v>43269.59579861111</v>
      </c>
      <c r="F79501">
        <v>154.66999999999999</v>
      </c>
      <c r="G79501">
        <f>MONTH(E79501)</f>
        <v>6</v>
      </c>
      <c r="H79501">
        <f>YEAR(E79501)</f>
        <v>2018</v>
      </c>
    </row>
    <row r="79502" spans="1:8" x14ac:dyDescent="0.25">
      <c r="A79502" s="1">
        <v>48718</v>
      </c>
      <c r="B79502" t="s">
        <v>46414</v>
      </c>
      <c r="C79502" t="s">
        <v>141149</v>
      </c>
      <c r="D79502" t="s">
        <v>189475</v>
      </c>
      <c r="E79502" s="2">
        <v>43280.973587962973</v>
      </c>
      <c r="F79502">
        <v>125.99</v>
      </c>
      <c r="G79502">
        <f>MONTH(E79502)</f>
        <v>6</v>
      </c>
      <c r="H79502">
        <f>YEAR(E79502)</f>
        <v>2018</v>
      </c>
    </row>
    <row r="79503" spans="1:8" x14ac:dyDescent="0.25">
      <c r="A79503" s="1">
        <v>48754</v>
      </c>
      <c r="B79503" t="s">
        <v>46449</v>
      </c>
      <c r="C79503" t="s">
        <v>141184</v>
      </c>
      <c r="D79503" t="s">
        <v>189475</v>
      </c>
      <c r="E79503" s="2">
        <v>43275.891053240739</v>
      </c>
      <c r="F79503">
        <v>191.58</v>
      </c>
      <c r="G79503">
        <f>MONTH(E79503)</f>
        <v>6</v>
      </c>
      <c r="H79503">
        <f>YEAR(E79503)</f>
        <v>2018</v>
      </c>
    </row>
    <row r="79504" spans="1:8" x14ac:dyDescent="0.25">
      <c r="A79504" s="1">
        <v>48759</v>
      </c>
      <c r="B79504" t="s">
        <v>46453</v>
      </c>
      <c r="C79504" t="s">
        <v>141188</v>
      </c>
      <c r="D79504" t="s">
        <v>189475</v>
      </c>
      <c r="E79504" s="2">
        <v>43257.034189814818</v>
      </c>
      <c r="F79504">
        <v>25.84</v>
      </c>
      <c r="G79504">
        <f>MONTH(E79504)</f>
        <v>6</v>
      </c>
      <c r="H79504">
        <f>YEAR(E79504)</f>
        <v>2018</v>
      </c>
    </row>
    <row r="79505" spans="1:8" x14ac:dyDescent="0.25">
      <c r="A79505" s="1">
        <v>48767</v>
      </c>
      <c r="B79505" t="s">
        <v>46461</v>
      </c>
      <c r="C79505" t="s">
        <v>141196</v>
      </c>
      <c r="D79505" t="s">
        <v>189475</v>
      </c>
      <c r="E79505" s="2">
        <v>43279.607499999998</v>
      </c>
      <c r="F79505">
        <v>191.58</v>
      </c>
      <c r="G79505">
        <f>MONTH(E79505)</f>
        <v>6</v>
      </c>
      <c r="H79505">
        <f>YEAR(E79505)</f>
        <v>2018</v>
      </c>
    </row>
    <row r="79506" spans="1:8" x14ac:dyDescent="0.25">
      <c r="A79506" s="1">
        <v>48802</v>
      </c>
      <c r="B79506" t="s">
        <v>46496</v>
      </c>
      <c r="C79506" t="s">
        <v>141231</v>
      </c>
      <c r="D79506" t="s">
        <v>189475</v>
      </c>
      <c r="E79506" s="2">
        <v>43252.90016203704</v>
      </c>
      <c r="F79506">
        <v>36.35</v>
      </c>
      <c r="G79506">
        <f>MONTH(E79506)</f>
        <v>6</v>
      </c>
      <c r="H79506">
        <f>YEAR(E79506)</f>
        <v>2018</v>
      </c>
    </row>
    <row r="79507" spans="1:8" x14ac:dyDescent="0.25">
      <c r="A79507" s="1">
        <v>48807</v>
      </c>
      <c r="B79507" t="s">
        <v>46501</v>
      </c>
      <c r="C79507" t="s">
        <v>141236</v>
      </c>
      <c r="D79507" t="s">
        <v>189475</v>
      </c>
      <c r="E79507" s="2">
        <v>43276.607511574082</v>
      </c>
      <c r="F79507">
        <v>36.35</v>
      </c>
      <c r="G79507">
        <f>MONTH(E79507)</f>
        <v>6</v>
      </c>
      <c r="H79507">
        <f>YEAR(E79507)</f>
        <v>2018</v>
      </c>
    </row>
    <row r="79508" spans="1:8" x14ac:dyDescent="0.25">
      <c r="A79508" s="1">
        <v>48828</v>
      </c>
      <c r="B79508" t="s">
        <v>46520</v>
      </c>
      <c r="C79508" t="s">
        <v>141255</v>
      </c>
      <c r="D79508" t="s">
        <v>189475</v>
      </c>
      <c r="E79508" s="2">
        <v>43265.504826388889</v>
      </c>
      <c r="F79508">
        <v>25.84</v>
      </c>
      <c r="G79508">
        <f>MONTH(E79508)</f>
        <v>6</v>
      </c>
      <c r="H79508">
        <f>YEAR(E79508)</f>
        <v>2018</v>
      </c>
    </row>
    <row r="79509" spans="1:8" x14ac:dyDescent="0.25">
      <c r="A79509" s="1">
        <v>48832</v>
      </c>
      <c r="B79509" t="s">
        <v>46524</v>
      </c>
      <c r="C79509" t="s">
        <v>141259</v>
      </c>
      <c r="D79509" t="s">
        <v>189475</v>
      </c>
      <c r="E79509" s="2">
        <v>43254.958321759259</v>
      </c>
      <c r="F79509">
        <v>36.35</v>
      </c>
      <c r="G79509">
        <f>MONTH(E79509)</f>
        <v>6</v>
      </c>
      <c r="H79509">
        <f>YEAR(E79509)</f>
        <v>2018</v>
      </c>
    </row>
    <row r="79510" spans="1:8" x14ac:dyDescent="0.25">
      <c r="A79510" s="1">
        <v>48843</v>
      </c>
      <c r="B79510" t="s">
        <v>46532</v>
      </c>
      <c r="C79510" t="s">
        <v>141267</v>
      </c>
      <c r="D79510" t="s">
        <v>189475</v>
      </c>
      <c r="E79510" s="2">
        <v>43276.497002314813</v>
      </c>
      <c r="F79510">
        <v>191.58</v>
      </c>
      <c r="G79510">
        <f>MONTH(E79510)</f>
        <v>6</v>
      </c>
      <c r="H79510">
        <f>YEAR(E79510)</f>
        <v>2018</v>
      </c>
    </row>
    <row r="79511" spans="1:8" x14ac:dyDescent="0.25">
      <c r="A79511" s="1">
        <v>48849</v>
      </c>
      <c r="B79511" t="s">
        <v>46538</v>
      </c>
      <c r="C79511" t="s">
        <v>141273</v>
      </c>
      <c r="D79511" t="s">
        <v>189475</v>
      </c>
      <c r="E79511" s="2">
        <v>43272.706932870373</v>
      </c>
      <c r="F79511">
        <v>155.41999999999999</v>
      </c>
      <c r="G79511">
        <f>MONTH(E79511)</f>
        <v>6</v>
      </c>
      <c r="H79511">
        <f>YEAR(E79511)</f>
        <v>2018</v>
      </c>
    </row>
    <row r="79512" spans="1:8" x14ac:dyDescent="0.25">
      <c r="A79512" s="1">
        <v>48860</v>
      </c>
      <c r="B79512" t="s">
        <v>46549</v>
      </c>
      <c r="C79512" t="s">
        <v>141284</v>
      </c>
      <c r="D79512" t="s">
        <v>189475</v>
      </c>
      <c r="E79512" s="2">
        <v>43277.846226851849</v>
      </c>
      <c r="F79512">
        <v>138.65</v>
      </c>
      <c r="G79512">
        <f>MONTH(E79512)</f>
        <v>6</v>
      </c>
      <c r="H79512">
        <f>YEAR(E79512)</f>
        <v>2018</v>
      </c>
    </row>
    <row r="79513" spans="1:8" x14ac:dyDescent="0.25">
      <c r="A79513" s="1">
        <v>48863</v>
      </c>
      <c r="B79513" t="s">
        <v>46552</v>
      </c>
      <c r="C79513" t="s">
        <v>141287</v>
      </c>
      <c r="D79513" t="s">
        <v>189475</v>
      </c>
      <c r="E79513" s="2">
        <v>43255.536840277768</v>
      </c>
      <c r="F79513">
        <v>138.65</v>
      </c>
      <c r="G79513">
        <f>MONTH(E79513)</f>
        <v>6</v>
      </c>
      <c r="H79513">
        <f>YEAR(E79513)</f>
        <v>2018</v>
      </c>
    </row>
    <row r="79514" spans="1:8" x14ac:dyDescent="0.25">
      <c r="A79514" s="1">
        <v>48888</v>
      </c>
      <c r="B79514" t="s">
        <v>46575</v>
      </c>
      <c r="C79514" t="s">
        <v>141310</v>
      </c>
      <c r="D79514" t="s">
        <v>189475</v>
      </c>
      <c r="E79514" s="2">
        <v>43280.511435185188</v>
      </c>
      <c r="F79514">
        <v>191.58</v>
      </c>
      <c r="G79514">
        <f>MONTH(E79514)</f>
        <v>6</v>
      </c>
      <c r="H79514">
        <f>YEAR(E79514)</f>
        <v>2018</v>
      </c>
    </row>
    <row r="79515" spans="1:8" x14ac:dyDescent="0.25">
      <c r="A79515" s="1">
        <v>48897</v>
      </c>
      <c r="B79515" t="s">
        <v>46584</v>
      </c>
      <c r="C79515" t="s">
        <v>141319</v>
      </c>
      <c r="D79515" t="s">
        <v>189475</v>
      </c>
      <c r="E79515" s="2">
        <v>43268.558171296303</v>
      </c>
      <c r="F79515">
        <v>191.58</v>
      </c>
      <c r="G79515">
        <f>MONTH(E79515)</f>
        <v>6</v>
      </c>
      <c r="H79515">
        <f>YEAR(E79515)</f>
        <v>2018</v>
      </c>
    </row>
    <row r="79516" spans="1:8" x14ac:dyDescent="0.25">
      <c r="A79516" s="1">
        <v>48903</v>
      </c>
      <c r="B79516" t="s">
        <v>46590</v>
      </c>
      <c r="C79516" t="s">
        <v>141325</v>
      </c>
      <c r="D79516" t="s">
        <v>189475</v>
      </c>
      <c r="E79516" s="2">
        <v>43255.912789351853</v>
      </c>
      <c r="F79516">
        <v>138.65</v>
      </c>
      <c r="G79516">
        <f>MONTH(E79516)</f>
        <v>6</v>
      </c>
      <c r="H79516">
        <f>YEAR(E79516)</f>
        <v>2018</v>
      </c>
    </row>
    <row r="79517" spans="1:8" x14ac:dyDescent="0.25">
      <c r="A79517" s="1">
        <v>48909</v>
      </c>
      <c r="B79517" t="s">
        <v>46596</v>
      </c>
      <c r="C79517" t="s">
        <v>141331</v>
      </c>
      <c r="D79517" t="s">
        <v>189475</v>
      </c>
      <c r="E79517" s="2">
        <v>43265.910752314812</v>
      </c>
      <c r="F79517">
        <v>154.66999999999999</v>
      </c>
      <c r="G79517">
        <f>MONTH(E79517)</f>
        <v>6</v>
      </c>
      <c r="H79517">
        <f>YEAR(E79517)</f>
        <v>2018</v>
      </c>
    </row>
    <row r="79518" spans="1:8" x14ac:dyDescent="0.25">
      <c r="A79518" s="1">
        <v>48912</v>
      </c>
      <c r="B79518" t="s">
        <v>46598</v>
      </c>
      <c r="C79518" t="s">
        <v>141333</v>
      </c>
      <c r="D79518" t="s">
        <v>189475</v>
      </c>
      <c r="E79518" s="2">
        <v>43276.412465277783</v>
      </c>
      <c r="F79518">
        <v>191.58</v>
      </c>
      <c r="G79518">
        <f>MONTH(E79518)</f>
        <v>6</v>
      </c>
      <c r="H79518">
        <f>YEAR(E79518)</f>
        <v>2018</v>
      </c>
    </row>
    <row r="79519" spans="1:8" x14ac:dyDescent="0.25">
      <c r="A79519" s="1">
        <v>48914</v>
      </c>
      <c r="B79519" t="s">
        <v>46600</v>
      </c>
      <c r="C79519" t="s">
        <v>141335</v>
      </c>
      <c r="D79519" t="s">
        <v>189475</v>
      </c>
      <c r="E79519" s="2">
        <v>43268.693576388891</v>
      </c>
      <c r="F79519">
        <v>138.65</v>
      </c>
      <c r="G79519">
        <f>MONTH(E79519)</f>
        <v>6</v>
      </c>
      <c r="H79519">
        <f>YEAR(E79519)</f>
        <v>2018</v>
      </c>
    </row>
    <row r="79520" spans="1:8" x14ac:dyDescent="0.25">
      <c r="A79520" s="1">
        <v>48936</v>
      </c>
      <c r="B79520" t="s">
        <v>46621</v>
      </c>
      <c r="C79520" t="s">
        <v>141356</v>
      </c>
      <c r="D79520" t="s">
        <v>189475</v>
      </c>
      <c r="E79520" s="2">
        <v>43252.791041666656</v>
      </c>
      <c r="F79520">
        <v>191.58</v>
      </c>
      <c r="G79520">
        <f>MONTH(E79520)</f>
        <v>6</v>
      </c>
      <c r="H79520">
        <f>YEAR(E79520)</f>
        <v>2018</v>
      </c>
    </row>
    <row r="79521" spans="1:8" x14ac:dyDescent="0.25">
      <c r="A79521" s="1">
        <v>48939</v>
      </c>
      <c r="B79521" t="s">
        <v>46624</v>
      </c>
      <c r="C79521" t="s">
        <v>141359</v>
      </c>
      <c r="D79521" t="s">
        <v>189475</v>
      </c>
      <c r="E79521" s="2">
        <v>43257.442280092589</v>
      </c>
      <c r="F79521">
        <v>191.58</v>
      </c>
      <c r="G79521">
        <f>MONTH(E79521)</f>
        <v>6</v>
      </c>
      <c r="H79521">
        <f>YEAR(E79521)</f>
        <v>2018</v>
      </c>
    </row>
    <row r="79522" spans="1:8" x14ac:dyDescent="0.25">
      <c r="A79522" s="1">
        <v>48943</v>
      </c>
      <c r="B79522" t="s">
        <v>46628</v>
      </c>
      <c r="C79522" t="s">
        <v>141363</v>
      </c>
      <c r="D79522" t="s">
        <v>189475</v>
      </c>
      <c r="E79522" s="2">
        <v>43252.702094907407</v>
      </c>
      <c r="F79522">
        <v>125.99</v>
      </c>
      <c r="G79522">
        <f>MONTH(E79522)</f>
        <v>6</v>
      </c>
      <c r="H79522">
        <f>YEAR(E79522)</f>
        <v>2018</v>
      </c>
    </row>
    <row r="79523" spans="1:8" x14ac:dyDescent="0.25">
      <c r="A79523" s="1">
        <v>48960</v>
      </c>
      <c r="B79523" t="s">
        <v>46645</v>
      </c>
      <c r="C79523" t="s">
        <v>141380</v>
      </c>
      <c r="D79523" t="s">
        <v>189475</v>
      </c>
      <c r="E79523" s="2">
        <v>43276.890787037039</v>
      </c>
      <c r="F79523">
        <v>36.35</v>
      </c>
      <c r="G79523">
        <f>MONTH(E79523)</f>
        <v>6</v>
      </c>
      <c r="H79523">
        <f>YEAR(E79523)</f>
        <v>2018</v>
      </c>
    </row>
    <row r="79524" spans="1:8" x14ac:dyDescent="0.25">
      <c r="A79524" s="1">
        <v>48961</v>
      </c>
      <c r="B79524" t="s">
        <v>46646</v>
      </c>
      <c r="C79524" t="s">
        <v>141381</v>
      </c>
      <c r="D79524" t="s">
        <v>189475</v>
      </c>
      <c r="E79524" s="2">
        <v>43274.8749537037</v>
      </c>
      <c r="F79524">
        <v>154.66999999999999</v>
      </c>
      <c r="G79524">
        <f>MONTH(E79524)</f>
        <v>6</v>
      </c>
      <c r="H79524">
        <f>YEAR(E79524)</f>
        <v>2018</v>
      </c>
    </row>
    <row r="79525" spans="1:8" x14ac:dyDescent="0.25">
      <c r="A79525" s="1">
        <v>48973</v>
      </c>
      <c r="B79525" t="s">
        <v>46658</v>
      </c>
      <c r="C79525" t="s">
        <v>141393</v>
      </c>
      <c r="D79525" t="s">
        <v>189475</v>
      </c>
      <c r="E79525" s="2">
        <v>43279.381620370368</v>
      </c>
      <c r="F79525">
        <v>191.58</v>
      </c>
      <c r="G79525">
        <f>MONTH(E79525)</f>
        <v>6</v>
      </c>
      <c r="H79525">
        <f>YEAR(E79525)</f>
        <v>2018</v>
      </c>
    </row>
    <row r="79526" spans="1:8" x14ac:dyDescent="0.25">
      <c r="A79526" s="1">
        <v>49055</v>
      </c>
      <c r="B79526" t="s">
        <v>46736</v>
      </c>
      <c r="C79526" t="s">
        <v>141471</v>
      </c>
      <c r="D79526" t="s">
        <v>189475</v>
      </c>
      <c r="E79526" s="2">
        <v>43260.393252314818</v>
      </c>
      <c r="F79526">
        <v>163.06</v>
      </c>
      <c r="G79526">
        <f>MONTH(E79526)</f>
        <v>6</v>
      </c>
      <c r="H79526">
        <f>YEAR(E79526)</f>
        <v>2018</v>
      </c>
    </row>
    <row r="79527" spans="1:8" x14ac:dyDescent="0.25">
      <c r="A79527" s="1">
        <v>49080</v>
      </c>
      <c r="B79527" t="s">
        <v>46758</v>
      </c>
      <c r="C79527" t="s">
        <v>141493</v>
      </c>
      <c r="D79527" t="s">
        <v>189475</v>
      </c>
      <c r="E79527" s="2">
        <v>43258.395891203712</v>
      </c>
      <c r="F79527">
        <v>36.35</v>
      </c>
      <c r="G79527">
        <f>MONTH(E79527)</f>
        <v>6</v>
      </c>
      <c r="H79527">
        <f>YEAR(E79527)</f>
        <v>2018</v>
      </c>
    </row>
    <row r="79528" spans="1:8" x14ac:dyDescent="0.25">
      <c r="A79528" s="1">
        <v>49117</v>
      </c>
      <c r="B79528" t="s">
        <v>46793</v>
      </c>
      <c r="C79528" t="s">
        <v>141528</v>
      </c>
      <c r="D79528" t="s">
        <v>189475</v>
      </c>
      <c r="E79528" s="2">
        <v>43255.907719907409</v>
      </c>
      <c r="F79528">
        <v>191.58</v>
      </c>
      <c r="G79528">
        <f>MONTH(E79528)</f>
        <v>6</v>
      </c>
      <c r="H79528">
        <f>YEAR(E79528)</f>
        <v>2018</v>
      </c>
    </row>
    <row r="79529" spans="1:8" x14ac:dyDescent="0.25">
      <c r="A79529" s="1">
        <v>49162</v>
      </c>
      <c r="B79529" t="s">
        <v>46836</v>
      </c>
      <c r="C79529" t="s">
        <v>141571</v>
      </c>
      <c r="D79529" t="s">
        <v>189475</v>
      </c>
      <c r="E79529" s="2">
        <v>43262.465925925928</v>
      </c>
      <c r="F79529">
        <v>191.58</v>
      </c>
      <c r="G79529">
        <f>MONTH(E79529)</f>
        <v>6</v>
      </c>
      <c r="H79529">
        <f>YEAR(E79529)</f>
        <v>2018</v>
      </c>
    </row>
    <row r="79530" spans="1:8" x14ac:dyDescent="0.25">
      <c r="A79530" s="1">
        <v>49165</v>
      </c>
      <c r="B79530" t="s">
        <v>46839</v>
      </c>
      <c r="C79530" t="s">
        <v>141574</v>
      </c>
      <c r="D79530" t="s">
        <v>189475</v>
      </c>
      <c r="E79530" s="2">
        <v>43261.608854166669</v>
      </c>
      <c r="F79530">
        <v>191.58</v>
      </c>
      <c r="G79530">
        <f>MONTH(E79530)</f>
        <v>6</v>
      </c>
      <c r="H79530">
        <f>YEAR(E79530)</f>
        <v>2018</v>
      </c>
    </row>
    <row r="79531" spans="1:8" x14ac:dyDescent="0.25">
      <c r="A79531" s="1">
        <v>49204</v>
      </c>
      <c r="B79531" t="s">
        <v>46877</v>
      </c>
      <c r="C79531" t="s">
        <v>141612</v>
      </c>
      <c r="D79531" t="s">
        <v>189475</v>
      </c>
      <c r="E79531" s="2">
        <v>43259.343472222223</v>
      </c>
      <c r="F79531">
        <v>154.66999999999999</v>
      </c>
      <c r="G79531">
        <f>MONTH(E79531)</f>
        <v>6</v>
      </c>
      <c r="H79531">
        <f>YEAR(E79531)</f>
        <v>2018</v>
      </c>
    </row>
    <row r="79532" spans="1:8" x14ac:dyDescent="0.25">
      <c r="A79532" s="1">
        <v>49244</v>
      </c>
      <c r="B79532" t="s">
        <v>46916</v>
      </c>
      <c r="C79532" t="s">
        <v>141651</v>
      </c>
      <c r="D79532" t="s">
        <v>189475</v>
      </c>
      <c r="E79532" s="2">
        <v>43253.876770833333</v>
      </c>
      <c r="F79532">
        <v>154.66999999999999</v>
      </c>
      <c r="G79532">
        <f>MONTH(E79532)</f>
        <v>6</v>
      </c>
      <c r="H79532">
        <f>YEAR(E79532)</f>
        <v>2018</v>
      </c>
    </row>
    <row r="79533" spans="1:8" x14ac:dyDescent="0.25">
      <c r="A79533" s="1">
        <v>49252</v>
      </c>
      <c r="B79533" t="s">
        <v>46924</v>
      </c>
      <c r="C79533" t="s">
        <v>141659</v>
      </c>
      <c r="D79533" t="s">
        <v>189475</v>
      </c>
      <c r="E79533" s="2">
        <v>43262.961956018517</v>
      </c>
      <c r="F79533">
        <v>191.58</v>
      </c>
      <c r="G79533">
        <f>MONTH(E79533)</f>
        <v>6</v>
      </c>
      <c r="H79533">
        <f>YEAR(E79533)</f>
        <v>2018</v>
      </c>
    </row>
    <row r="79534" spans="1:8" x14ac:dyDescent="0.25">
      <c r="A79534" s="1">
        <v>49253</v>
      </c>
      <c r="B79534" t="s">
        <v>46925</v>
      </c>
      <c r="C79534" t="s">
        <v>141660</v>
      </c>
      <c r="D79534" t="s">
        <v>189475</v>
      </c>
      <c r="E79534" s="2">
        <v>43269.709317129629</v>
      </c>
      <c r="F79534">
        <v>36.35</v>
      </c>
      <c r="G79534">
        <f>MONTH(E79534)</f>
        <v>6</v>
      </c>
      <c r="H79534">
        <f>YEAR(E79534)</f>
        <v>2018</v>
      </c>
    </row>
    <row r="79535" spans="1:8" x14ac:dyDescent="0.25">
      <c r="A79535" s="1">
        <v>49260</v>
      </c>
      <c r="B79535" t="s">
        <v>46932</v>
      </c>
      <c r="C79535" t="s">
        <v>141667</v>
      </c>
      <c r="D79535" t="s">
        <v>189475</v>
      </c>
      <c r="E79535" s="2">
        <v>43276.91741898148</v>
      </c>
      <c r="F79535">
        <v>36.35</v>
      </c>
      <c r="G79535">
        <f>MONTH(E79535)</f>
        <v>6</v>
      </c>
      <c r="H79535">
        <f>YEAR(E79535)</f>
        <v>2018</v>
      </c>
    </row>
    <row r="79536" spans="1:8" x14ac:dyDescent="0.25">
      <c r="A79536" s="1">
        <v>49261</v>
      </c>
      <c r="B79536" t="s">
        <v>46933</v>
      </c>
      <c r="C79536" t="s">
        <v>141668</v>
      </c>
      <c r="D79536" t="s">
        <v>189475</v>
      </c>
      <c r="E79536" s="2">
        <v>43265.511377314811</v>
      </c>
      <c r="F79536">
        <v>25.84</v>
      </c>
      <c r="G79536">
        <f>MONTH(E79536)</f>
        <v>6</v>
      </c>
      <c r="H79536">
        <f>YEAR(E79536)</f>
        <v>2018</v>
      </c>
    </row>
    <row r="79537" spans="1:8" x14ac:dyDescent="0.25">
      <c r="A79537" s="1">
        <v>49279</v>
      </c>
      <c r="B79537" t="s">
        <v>46950</v>
      </c>
      <c r="C79537" t="s">
        <v>141685</v>
      </c>
      <c r="D79537" t="s">
        <v>189475</v>
      </c>
      <c r="E79537" s="2">
        <v>43276.50922453704</v>
      </c>
      <c r="F79537">
        <v>191.58</v>
      </c>
      <c r="G79537">
        <f>MONTH(E79537)</f>
        <v>6</v>
      </c>
      <c r="H79537">
        <f>YEAR(E79537)</f>
        <v>2018</v>
      </c>
    </row>
    <row r="79538" spans="1:8" x14ac:dyDescent="0.25">
      <c r="A79538" s="1">
        <v>49282</v>
      </c>
      <c r="B79538" t="s">
        <v>46953</v>
      </c>
      <c r="C79538" t="s">
        <v>141688</v>
      </c>
      <c r="D79538" t="s">
        <v>189475</v>
      </c>
      <c r="E79538" s="2">
        <v>43264.635254629633</v>
      </c>
      <c r="F79538">
        <v>25.84</v>
      </c>
      <c r="G79538">
        <f>MONTH(E79538)</f>
        <v>6</v>
      </c>
      <c r="H79538">
        <f>YEAR(E79538)</f>
        <v>2018</v>
      </c>
    </row>
    <row r="79539" spans="1:8" x14ac:dyDescent="0.25">
      <c r="A79539" s="1">
        <v>49284</v>
      </c>
      <c r="B79539" t="s">
        <v>46954</v>
      </c>
      <c r="C79539" t="s">
        <v>141689</v>
      </c>
      <c r="D79539" t="s">
        <v>189475</v>
      </c>
      <c r="E79539" s="2">
        <v>43278.766157407408</v>
      </c>
      <c r="F79539">
        <v>291.27999999999997</v>
      </c>
      <c r="G79539">
        <f>MONTH(E79539)</f>
        <v>6</v>
      </c>
      <c r="H79539">
        <f>YEAR(E79539)</f>
        <v>2018</v>
      </c>
    </row>
    <row r="79540" spans="1:8" x14ac:dyDescent="0.25">
      <c r="A79540" s="1">
        <v>49287</v>
      </c>
      <c r="B79540" t="s">
        <v>46957</v>
      </c>
      <c r="C79540" t="s">
        <v>141692</v>
      </c>
      <c r="D79540" t="s">
        <v>189475</v>
      </c>
      <c r="E79540" s="2">
        <v>43260.357372685183</v>
      </c>
      <c r="F79540">
        <v>191.58</v>
      </c>
      <c r="G79540">
        <f>MONTH(E79540)</f>
        <v>6</v>
      </c>
      <c r="H79540">
        <f>YEAR(E79540)</f>
        <v>2018</v>
      </c>
    </row>
    <row r="79541" spans="1:8" x14ac:dyDescent="0.25">
      <c r="A79541" s="1">
        <v>49315</v>
      </c>
      <c r="B79541" t="s">
        <v>46985</v>
      </c>
      <c r="C79541" t="s">
        <v>141720</v>
      </c>
      <c r="D79541" t="s">
        <v>189475</v>
      </c>
      <c r="E79541" s="2">
        <v>43266.760694444441</v>
      </c>
      <c r="F79541">
        <v>191.58</v>
      </c>
      <c r="G79541">
        <f>MONTH(E79541)</f>
        <v>6</v>
      </c>
      <c r="H79541">
        <f>YEAR(E79541)</f>
        <v>2018</v>
      </c>
    </row>
    <row r="79542" spans="1:8" x14ac:dyDescent="0.25">
      <c r="A79542" s="1">
        <v>49340</v>
      </c>
      <c r="B79542" t="s">
        <v>47008</v>
      </c>
      <c r="C79542" t="s">
        <v>141743</v>
      </c>
      <c r="D79542" t="s">
        <v>189475</v>
      </c>
      <c r="E79542" s="2">
        <v>43272.942083333342</v>
      </c>
      <c r="F79542">
        <v>36.35</v>
      </c>
      <c r="G79542">
        <f>MONTH(E79542)</f>
        <v>6</v>
      </c>
      <c r="H79542">
        <f>YEAR(E79542)</f>
        <v>2018</v>
      </c>
    </row>
    <row r="79543" spans="1:8" x14ac:dyDescent="0.25">
      <c r="A79543" s="1">
        <v>49341</v>
      </c>
      <c r="B79543" t="s">
        <v>47009</v>
      </c>
      <c r="C79543" t="s">
        <v>141744</v>
      </c>
      <c r="D79543" t="s">
        <v>189475</v>
      </c>
      <c r="E79543" s="2">
        <v>43272.954108796293</v>
      </c>
      <c r="F79543">
        <v>163.06</v>
      </c>
      <c r="G79543">
        <f>MONTH(E79543)</f>
        <v>6</v>
      </c>
      <c r="H79543">
        <f>YEAR(E79543)</f>
        <v>2018</v>
      </c>
    </row>
    <row r="79544" spans="1:8" x14ac:dyDescent="0.25">
      <c r="A79544" s="1">
        <v>49352</v>
      </c>
      <c r="B79544" t="s">
        <v>47019</v>
      </c>
      <c r="C79544" t="s">
        <v>141754</v>
      </c>
      <c r="D79544" t="s">
        <v>189475</v>
      </c>
      <c r="E79544" s="2">
        <v>43268.376111111109</v>
      </c>
      <c r="F79544">
        <v>25.84</v>
      </c>
      <c r="G79544">
        <f>MONTH(E79544)</f>
        <v>6</v>
      </c>
      <c r="H79544">
        <f>YEAR(E79544)</f>
        <v>2018</v>
      </c>
    </row>
    <row r="79545" spans="1:8" x14ac:dyDescent="0.25">
      <c r="A79545" s="1">
        <v>49354</v>
      </c>
      <c r="B79545" t="s">
        <v>47021</v>
      </c>
      <c r="C79545" t="s">
        <v>141756</v>
      </c>
      <c r="D79545" t="s">
        <v>189475</v>
      </c>
      <c r="E79545" s="2">
        <v>43263.847291666672</v>
      </c>
      <c r="F79545">
        <v>191.58</v>
      </c>
      <c r="G79545">
        <f>MONTH(E79545)</f>
        <v>6</v>
      </c>
      <c r="H79545">
        <f>YEAR(E79545)</f>
        <v>2018</v>
      </c>
    </row>
    <row r="79546" spans="1:8" x14ac:dyDescent="0.25">
      <c r="A79546" s="1">
        <v>49364</v>
      </c>
      <c r="B79546" t="s">
        <v>47029</v>
      </c>
      <c r="C79546" t="s">
        <v>141764</v>
      </c>
      <c r="D79546" t="s">
        <v>189475</v>
      </c>
      <c r="E79546" s="2">
        <v>43258.69804398148</v>
      </c>
      <c r="F79546">
        <v>191.58</v>
      </c>
      <c r="G79546">
        <f>MONTH(E79546)</f>
        <v>6</v>
      </c>
      <c r="H79546">
        <f>YEAR(E79546)</f>
        <v>2018</v>
      </c>
    </row>
    <row r="79547" spans="1:8" x14ac:dyDescent="0.25">
      <c r="A79547" s="1">
        <v>49365</v>
      </c>
      <c r="B79547" t="s">
        <v>47030</v>
      </c>
      <c r="C79547" t="s">
        <v>141765</v>
      </c>
      <c r="D79547" t="s">
        <v>189475</v>
      </c>
      <c r="E79547" s="2">
        <v>43271.641018518523</v>
      </c>
      <c r="F79547">
        <v>36.35</v>
      </c>
      <c r="G79547">
        <f>MONTH(E79547)</f>
        <v>6</v>
      </c>
      <c r="H79547">
        <f>YEAR(E79547)</f>
        <v>2018</v>
      </c>
    </row>
    <row r="79548" spans="1:8" x14ac:dyDescent="0.25">
      <c r="A79548" s="1">
        <v>49384</v>
      </c>
      <c r="B79548" t="s">
        <v>47047</v>
      </c>
      <c r="C79548" t="s">
        <v>141782</v>
      </c>
      <c r="D79548" t="s">
        <v>189475</v>
      </c>
      <c r="E79548" s="2">
        <v>43276.827476851853</v>
      </c>
      <c r="F79548">
        <v>191.58</v>
      </c>
      <c r="G79548">
        <f>MONTH(E79548)</f>
        <v>6</v>
      </c>
      <c r="H79548">
        <f>YEAR(E79548)</f>
        <v>2018</v>
      </c>
    </row>
    <row r="79549" spans="1:8" x14ac:dyDescent="0.25">
      <c r="A79549" s="1">
        <v>49428</v>
      </c>
      <c r="B79549" t="s">
        <v>47087</v>
      </c>
      <c r="C79549" t="s">
        <v>141822</v>
      </c>
      <c r="D79549" t="s">
        <v>189475</v>
      </c>
      <c r="E79549" s="2">
        <v>43280.476759259262</v>
      </c>
      <c r="F79549">
        <v>36.35</v>
      </c>
      <c r="G79549">
        <f>MONTH(E79549)</f>
        <v>6</v>
      </c>
      <c r="H79549">
        <f>YEAR(E79549)</f>
        <v>2018</v>
      </c>
    </row>
    <row r="79550" spans="1:8" x14ac:dyDescent="0.25">
      <c r="A79550" s="1">
        <v>49433</v>
      </c>
      <c r="B79550" t="s">
        <v>47092</v>
      </c>
      <c r="C79550" t="s">
        <v>141827</v>
      </c>
      <c r="D79550" t="s">
        <v>189475</v>
      </c>
      <c r="E79550" s="2">
        <v>43257.386631944442</v>
      </c>
      <c r="F79550">
        <v>191.58</v>
      </c>
      <c r="G79550">
        <f>MONTH(E79550)</f>
        <v>6</v>
      </c>
      <c r="H79550">
        <f>YEAR(E79550)</f>
        <v>2018</v>
      </c>
    </row>
    <row r="79551" spans="1:8" x14ac:dyDescent="0.25">
      <c r="A79551" s="1">
        <v>49438</v>
      </c>
      <c r="B79551" t="s">
        <v>47097</v>
      </c>
      <c r="C79551" t="s">
        <v>141832</v>
      </c>
      <c r="D79551" t="s">
        <v>189475</v>
      </c>
      <c r="E79551" s="2">
        <v>43266.600578703707</v>
      </c>
      <c r="F79551">
        <v>25.84</v>
      </c>
      <c r="G79551">
        <f>MONTH(E79551)</f>
        <v>6</v>
      </c>
      <c r="H79551">
        <f>YEAR(E79551)</f>
        <v>2018</v>
      </c>
    </row>
    <row r="79552" spans="1:8" x14ac:dyDescent="0.25">
      <c r="A79552" s="1">
        <v>49444</v>
      </c>
      <c r="B79552" t="s">
        <v>47103</v>
      </c>
      <c r="C79552" t="s">
        <v>141838</v>
      </c>
      <c r="D79552" t="s">
        <v>189475</v>
      </c>
      <c r="E79552" s="2">
        <v>43262.491759259261</v>
      </c>
      <c r="F79552">
        <v>125.99</v>
      </c>
      <c r="G79552">
        <f>MONTH(E79552)</f>
        <v>6</v>
      </c>
      <c r="H79552">
        <f>YEAR(E79552)</f>
        <v>2018</v>
      </c>
    </row>
    <row r="79553" spans="1:8" x14ac:dyDescent="0.25">
      <c r="A79553" s="1">
        <v>49452</v>
      </c>
      <c r="B79553" t="s">
        <v>47111</v>
      </c>
      <c r="C79553" t="s">
        <v>141846</v>
      </c>
      <c r="D79553" t="s">
        <v>189475</v>
      </c>
      <c r="E79553" s="2">
        <v>43262.574525462973</v>
      </c>
      <c r="F79553">
        <v>191.58</v>
      </c>
      <c r="G79553">
        <f>MONTH(E79553)</f>
        <v>6</v>
      </c>
      <c r="H79553">
        <f>YEAR(E79553)</f>
        <v>2018</v>
      </c>
    </row>
    <row r="79554" spans="1:8" x14ac:dyDescent="0.25">
      <c r="A79554" s="1">
        <v>49494</v>
      </c>
      <c r="B79554" t="s">
        <v>47152</v>
      </c>
      <c r="C79554" t="s">
        <v>141887</v>
      </c>
      <c r="D79554" t="s">
        <v>189475</v>
      </c>
      <c r="E79554" s="2">
        <v>43254.563611111109</v>
      </c>
      <c r="F79554">
        <v>32.9</v>
      </c>
      <c r="G79554">
        <f>MONTH(E79554)</f>
        <v>6</v>
      </c>
      <c r="H79554">
        <f>YEAR(E79554)</f>
        <v>2018</v>
      </c>
    </row>
    <row r="79555" spans="1:8" x14ac:dyDescent="0.25">
      <c r="A79555" s="1">
        <v>49508</v>
      </c>
      <c r="B79555" t="s">
        <v>47166</v>
      </c>
      <c r="C79555" t="s">
        <v>141901</v>
      </c>
      <c r="D79555" t="s">
        <v>189475</v>
      </c>
      <c r="E79555" s="2">
        <v>43262.679837962962</v>
      </c>
      <c r="F79555">
        <v>154.66999999999999</v>
      </c>
      <c r="G79555">
        <f>MONTH(E79555)</f>
        <v>6</v>
      </c>
      <c r="H79555">
        <f>YEAR(E79555)</f>
        <v>2018</v>
      </c>
    </row>
    <row r="79556" spans="1:8" x14ac:dyDescent="0.25">
      <c r="A79556" s="1">
        <v>49552</v>
      </c>
      <c r="B79556" t="s">
        <v>47208</v>
      </c>
      <c r="C79556" t="s">
        <v>141943</v>
      </c>
      <c r="D79556" t="s">
        <v>189475</v>
      </c>
      <c r="E79556" s="2">
        <v>43266.765231481477</v>
      </c>
      <c r="F79556">
        <v>25.84</v>
      </c>
      <c r="G79556">
        <f>MONTH(E79556)</f>
        <v>6</v>
      </c>
      <c r="H79556">
        <f>YEAR(E79556)</f>
        <v>2018</v>
      </c>
    </row>
    <row r="79557" spans="1:8" x14ac:dyDescent="0.25">
      <c r="A79557" s="1">
        <v>49558</v>
      </c>
      <c r="B79557" t="s">
        <v>47213</v>
      </c>
      <c r="C79557" t="s">
        <v>141948</v>
      </c>
      <c r="D79557" t="s">
        <v>189475</v>
      </c>
      <c r="E79557" s="2">
        <v>43273.613541666673</v>
      </c>
      <c r="F79557">
        <v>154.66999999999999</v>
      </c>
      <c r="G79557">
        <f>MONTH(E79557)</f>
        <v>6</v>
      </c>
      <c r="H79557">
        <f>YEAR(E79557)</f>
        <v>2018</v>
      </c>
    </row>
    <row r="79558" spans="1:8" x14ac:dyDescent="0.25">
      <c r="A79558" s="1">
        <v>49608</v>
      </c>
      <c r="B79558" t="s">
        <v>47261</v>
      </c>
      <c r="C79558" t="s">
        <v>141996</v>
      </c>
      <c r="D79558" t="s">
        <v>189475</v>
      </c>
      <c r="E79558" s="2">
        <v>43274.490312499998</v>
      </c>
      <c r="F79558">
        <v>138.65</v>
      </c>
      <c r="G79558">
        <f>MONTH(E79558)</f>
        <v>6</v>
      </c>
      <c r="H79558">
        <f>YEAR(E79558)</f>
        <v>2018</v>
      </c>
    </row>
    <row r="79559" spans="1:8" x14ac:dyDescent="0.25">
      <c r="A79559" s="1">
        <v>49613</v>
      </c>
      <c r="B79559" t="s">
        <v>47266</v>
      </c>
      <c r="C79559" t="s">
        <v>142001</v>
      </c>
      <c r="D79559" t="s">
        <v>189475</v>
      </c>
      <c r="E79559" s="2">
        <v>43264.482199074067</v>
      </c>
      <c r="F79559">
        <v>58.36</v>
      </c>
      <c r="G79559">
        <f>MONTH(E79559)</f>
        <v>6</v>
      </c>
      <c r="H79559">
        <f>YEAR(E79559)</f>
        <v>2018</v>
      </c>
    </row>
    <row r="79560" spans="1:8" x14ac:dyDescent="0.25">
      <c r="A79560" s="1">
        <v>49624</v>
      </c>
      <c r="B79560" t="s">
        <v>47277</v>
      </c>
      <c r="C79560" t="s">
        <v>142012</v>
      </c>
      <c r="D79560" t="s">
        <v>189475</v>
      </c>
      <c r="E79560" s="2">
        <v>43269.90929398148</v>
      </c>
      <c r="F79560">
        <v>32.9</v>
      </c>
      <c r="G79560">
        <f>MONTH(E79560)</f>
        <v>6</v>
      </c>
      <c r="H79560">
        <f>YEAR(E79560)</f>
        <v>2018</v>
      </c>
    </row>
    <row r="79561" spans="1:8" x14ac:dyDescent="0.25">
      <c r="A79561" s="1">
        <v>49633</v>
      </c>
      <c r="B79561" t="s">
        <v>47286</v>
      </c>
      <c r="C79561" t="s">
        <v>142021</v>
      </c>
      <c r="D79561" t="s">
        <v>189475</v>
      </c>
      <c r="E79561" s="2">
        <v>43274.433668981481</v>
      </c>
      <c r="F79561">
        <v>163.06</v>
      </c>
      <c r="G79561">
        <f>MONTH(E79561)</f>
        <v>6</v>
      </c>
      <c r="H79561">
        <f>YEAR(E79561)</f>
        <v>2018</v>
      </c>
    </row>
    <row r="79562" spans="1:8" x14ac:dyDescent="0.25">
      <c r="A79562" s="1">
        <v>49655</v>
      </c>
      <c r="B79562" t="s">
        <v>47307</v>
      </c>
      <c r="C79562" t="s">
        <v>142042</v>
      </c>
      <c r="D79562" t="s">
        <v>189475</v>
      </c>
      <c r="E79562" s="2">
        <v>43263.620127314818</v>
      </c>
      <c r="F79562">
        <v>36.35</v>
      </c>
      <c r="G79562">
        <f>MONTH(E79562)</f>
        <v>6</v>
      </c>
      <c r="H79562">
        <f>YEAR(E79562)</f>
        <v>2018</v>
      </c>
    </row>
    <row r="79563" spans="1:8" x14ac:dyDescent="0.25">
      <c r="A79563" s="1">
        <v>49713</v>
      </c>
      <c r="B79563" t="s">
        <v>47362</v>
      </c>
      <c r="C79563" t="s">
        <v>142097</v>
      </c>
      <c r="D79563" t="s">
        <v>189475</v>
      </c>
      <c r="E79563" s="2">
        <v>43270.533599537041</v>
      </c>
      <c r="F79563">
        <v>25.84</v>
      </c>
      <c r="G79563">
        <f>MONTH(E79563)</f>
        <v>6</v>
      </c>
      <c r="H79563">
        <f>YEAR(E79563)</f>
        <v>2018</v>
      </c>
    </row>
    <row r="79564" spans="1:8" x14ac:dyDescent="0.25">
      <c r="A79564" s="1">
        <v>49717</v>
      </c>
      <c r="B79564" t="s">
        <v>47366</v>
      </c>
      <c r="C79564" t="s">
        <v>142101</v>
      </c>
      <c r="D79564" t="s">
        <v>189475</v>
      </c>
      <c r="E79564" s="2">
        <v>43252.34648148148</v>
      </c>
      <c r="F79564">
        <v>36.35</v>
      </c>
      <c r="G79564">
        <f>MONTH(E79564)</f>
        <v>6</v>
      </c>
      <c r="H79564">
        <f>YEAR(E79564)</f>
        <v>2018</v>
      </c>
    </row>
    <row r="79565" spans="1:8" x14ac:dyDescent="0.25">
      <c r="A79565" s="1">
        <v>49757</v>
      </c>
      <c r="B79565" t="s">
        <v>47403</v>
      </c>
      <c r="C79565" t="s">
        <v>142138</v>
      </c>
      <c r="D79565" t="s">
        <v>189475</v>
      </c>
      <c r="E79565" s="2">
        <v>43271.813738425917</v>
      </c>
      <c r="F79565">
        <v>191.58</v>
      </c>
      <c r="G79565">
        <f>MONTH(E79565)</f>
        <v>6</v>
      </c>
      <c r="H79565">
        <f>YEAR(E79565)</f>
        <v>2018</v>
      </c>
    </row>
    <row r="79566" spans="1:8" x14ac:dyDescent="0.25">
      <c r="A79566" s="1">
        <v>49761</v>
      </c>
      <c r="B79566" t="s">
        <v>47406</v>
      </c>
      <c r="C79566" t="s">
        <v>142141</v>
      </c>
      <c r="D79566" t="s">
        <v>189475</v>
      </c>
      <c r="E79566" s="2">
        <v>43277.037569444437</v>
      </c>
      <c r="F79566">
        <v>191.58</v>
      </c>
      <c r="G79566">
        <f>MONTH(E79566)</f>
        <v>6</v>
      </c>
      <c r="H79566">
        <f>YEAR(E79566)</f>
        <v>2018</v>
      </c>
    </row>
    <row r="79567" spans="1:8" x14ac:dyDescent="0.25">
      <c r="A79567" s="1">
        <v>49763</v>
      </c>
      <c r="B79567" t="s">
        <v>47408</v>
      </c>
      <c r="C79567" t="s">
        <v>142143</v>
      </c>
      <c r="D79567" t="s">
        <v>189475</v>
      </c>
      <c r="E79567" s="2">
        <v>43277.635266203702</v>
      </c>
      <c r="F79567">
        <v>163.06</v>
      </c>
      <c r="G79567">
        <f>MONTH(E79567)</f>
        <v>6</v>
      </c>
      <c r="H79567">
        <f>YEAR(E79567)</f>
        <v>2018</v>
      </c>
    </row>
    <row r="79568" spans="1:8" x14ac:dyDescent="0.25">
      <c r="A79568" s="1">
        <v>49771</v>
      </c>
      <c r="B79568" t="s">
        <v>47416</v>
      </c>
      <c r="C79568" t="s">
        <v>142151</v>
      </c>
      <c r="D79568" t="s">
        <v>189475</v>
      </c>
      <c r="E79568" s="2">
        <v>43257.542847222219</v>
      </c>
      <c r="F79568">
        <v>163.06</v>
      </c>
      <c r="G79568">
        <f>MONTH(E79568)</f>
        <v>6</v>
      </c>
      <c r="H79568">
        <f>YEAR(E79568)</f>
        <v>2018</v>
      </c>
    </row>
    <row r="79569" spans="1:8" x14ac:dyDescent="0.25">
      <c r="A79569" s="1">
        <v>49782</v>
      </c>
      <c r="B79569" t="s">
        <v>47427</v>
      </c>
      <c r="C79569" t="s">
        <v>142162</v>
      </c>
      <c r="D79569" t="s">
        <v>189475</v>
      </c>
      <c r="E79569" s="2">
        <v>43253.424560185187</v>
      </c>
      <c r="F79569">
        <v>163.06</v>
      </c>
      <c r="G79569">
        <f>MONTH(E79569)</f>
        <v>6</v>
      </c>
      <c r="H79569">
        <f>YEAR(E79569)</f>
        <v>2018</v>
      </c>
    </row>
    <row r="79570" spans="1:8" x14ac:dyDescent="0.25">
      <c r="A79570" s="1">
        <v>49786</v>
      </c>
      <c r="B79570" t="s">
        <v>47431</v>
      </c>
      <c r="C79570" t="s">
        <v>142166</v>
      </c>
      <c r="D79570" t="s">
        <v>189475</v>
      </c>
      <c r="E79570" s="2">
        <v>43267.725497685176</v>
      </c>
      <c r="F79570">
        <v>191.58</v>
      </c>
      <c r="G79570">
        <f>MONTH(E79570)</f>
        <v>6</v>
      </c>
      <c r="H79570">
        <f>YEAR(E79570)</f>
        <v>2018</v>
      </c>
    </row>
    <row r="79571" spans="1:8" x14ac:dyDescent="0.25">
      <c r="A79571" s="1">
        <v>49789</v>
      </c>
      <c r="B79571" t="s">
        <v>47434</v>
      </c>
      <c r="C79571" t="s">
        <v>142169</v>
      </c>
      <c r="D79571" t="s">
        <v>189475</v>
      </c>
      <c r="E79571" s="2">
        <v>43257.199548611112</v>
      </c>
      <c r="F79571">
        <v>25.84</v>
      </c>
      <c r="G79571">
        <f>MONTH(E79571)</f>
        <v>6</v>
      </c>
      <c r="H79571">
        <f>YEAR(E79571)</f>
        <v>2018</v>
      </c>
    </row>
    <row r="79572" spans="1:8" x14ac:dyDescent="0.25">
      <c r="A79572" s="1">
        <v>49813</v>
      </c>
      <c r="B79572" t="s">
        <v>47458</v>
      </c>
      <c r="C79572" t="s">
        <v>142193</v>
      </c>
      <c r="D79572" t="s">
        <v>189475</v>
      </c>
      <c r="E79572" s="2">
        <v>43266.83834490741</v>
      </c>
      <c r="F79572">
        <v>163.06</v>
      </c>
      <c r="G79572">
        <f>MONTH(E79572)</f>
        <v>6</v>
      </c>
      <c r="H79572">
        <f>YEAR(E79572)</f>
        <v>2018</v>
      </c>
    </row>
    <row r="79573" spans="1:8" x14ac:dyDescent="0.25">
      <c r="A79573" s="1">
        <v>49821</v>
      </c>
      <c r="B79573" t="s">
        <v>47466</v>
      </c>
      <c r="C79573" t="s">
        <v>142201</v>
      </c>
      <c r="D79573" t="s">
        <v>189475</v>
      </c>
      <c r="E79573" s="2">
        <v>43256.799745370372</v>
      </c>
      <c r="F79573">
        <v>153.96</v>
      </c>
      <c r="G79573">
        <f>MONTH(E79573)</f>
        <v>6</v>
      </c>
      <c r="H79573">
        <f>YEAR(E79573)</f>
        <v>2018</v>
      </c>
    </row>
    <row r="79574" spans="1:8" x14ac:dyDescent="0.25">
      <c r="A79574" s="1">
        <v>49840</v>
      </c>
      <c r="B79574" t="s">
        <v>47482</v>
      </c>
      <c r="C79574" t="s">
        <v>142217</v>
      </c>
      <c r="D79574" t="s">
        <v>189475</v>
      </c>
      <c r="E79574" s="2">
        <v>43258.432650462957</v>
      </c>
      <c r="F79574">
        <v>25.84</v>
      </c>
      <c r="G79574">
        <f>MONTH(E79574)</f>
        <v>6</v>
      </c>
      <c r="H79574">
        <f>YEAR(E79574)</f>
        <v>2018</v>
      </c>
    </row>
    <row r="79575" spans="1:8" x14ac:dyDescent="0.25">
      <c r="A79575" s="1">
        <v>49843</v>
      </c>
      <c r="B79575" t="s">
        <v>47485</v>
      </c>
      <c r="C79575" t="s">
        <v>142220</v>
      </c>
      <c r="D79575" t="s">
        <v>189475</v>
      </c>
      <c r="E79575" s="2">
        <v>43271.936215277783</v>
      </c>
      <c r="F79575">
        <v>36.35</v>
      </c>
      <c r="G79575">
        <f>MONTH(E79575)</f>
        <v>6</v>
      </c>
      <c r="H79575">
        <f>YEAR(E79575)</f>
        <v>2018</v>
      </c>
    </row>
    <row r="79576" spans="1:8" x14ac:dyDescent="0.25">
      <c r="A79576" s="1">
        <v>49860</v>
      </c>
      <c r="B79576" t="s">
        <v>47501</v>
      </c>
      <c r="C79576" t="s">
        <v>142236</v>
      </c>
      <c r="D79576" t="s">
        <v>189475</v>
      </c>
      <c r="E79576" s="2">
        <v>43266.950428240743</v>
      </c>
      <c r="F79576">
        <v>36.35</v>
      </c>
      <c r="G79576">
        <f>MONTH(E79576)</f>
        <v>6</v>
      </c>
      <c r="H79576">
        <f>YEAR(E79576)</f>
        <v>2018</v>
      </c>
    </row>
    <row r="79577" spans="1:8" x14ac:dyDescent="0.25">
      <c r="A79577" s="1">
        <v>49868</v>
      </c>
      <c r="B79577" t="s">
        <v>47509</v>
      </c>
      <c r="C79577" t="s">
        <v>142244</v>
      </c>
      <c r="D79577" t="s">
        <v>189475</v>
      </c>
      <c r="E79577" s="2">
        <v>43256.675810185188</v>
      </c>
      <c r="F79577">
        <v>47.62</v>
      </c>
      <c r="G79577">
        <f>MONTH(E79577)</f>
        <v>6</v>
      </c>
      <c r="H79577">
        <f>YEAR(E79577)</f>
        <v>2018</v>
      </c>
    </row>
    <row r="79578" spans="1:8" x14ac:dyDescent="0.25">
      <c r="A79578" s="1">
        <v>49871</v>
      </c>
      <c r="B79578" t="s">
        <v>47512</v>
      </c>
      <c r="C79578" t="s">
        <v>142247</v>
      </c>
      <c r="D79578" t="s">
        <v>189475</v>
      </c>
      <c r="E79578" s="2">
        <v>43264.49114583333</v>
      </c>
      <c r="F79578">
        <v>191.58</v>
      </c>
      <c r="G79578">
        <f>MONTH(E79578)</f>
        <v>6</v>
      </c>
      <c r="H79578">
        <f>YEAR(E79578)</f>
        <v>2018</v>
      </c>
    </row>
    <row r="79579" spans="1:8" x14ac:dyDescent="0.25">
      <c r="A79579" s="1">
        <v>49883</v>
      </c>
      <c r="B79579" t="s">
        <v>47524</v>
      </c>
      <c r="C79579" t="s">
        <v>142259</v>
      </c>
      <c r="D79579" t="s">
        <v>189475</v>
      </c>
      <c r="E79579" s="2">
        <v>43254.844074074077</v>
      </c>
      <c r="F79579">
        <v>138.65</v>
      </c>
      <c r="G79579">
        <f>MONTH(E79579)</f>
        <v>6</v>
      </c>
      <c r="H79579">
        <f>YEAR(E79579)</f>
        <v>2018</v>
      </c>
    </row>
    <row r="79580" spans="1:8" x14ac:dyDescent="0.25">
      <c r="A79580" s="1">
        <v>49884</v>
      </c>
      <c r="B79580" t="s">
        <v>47525</v>
      </c>
      <c r="C79580" t="s">
        <v>142260</v>
      </c>
      <c r="D79580" t="s">
        <v>189475</v>
      </c>
      <c r="E79580" s="2">
        <v>43270.527824074074</v>
      </c>
      <c r="F79580">
        <v>191.58</v>
      </c>
      <c r="G79580">
        <f>MONTH(E79580)</f>
        <v>6</v>
      </c>
      <c r="H79580">
        <f>YEAR(E79580)</f>
        <v>2018</v>
      </c>
    </row>
    <row r="79581" spans="1:8" x14ac:dyDescent="0.25">
      <c r="A79581" s="1">
        <v>49890</v>
      </c>
      <c r="B79581" t="s">
        <v>47531</v>
      </c>
      <c r="C79581" t="s">
        <v>142266</v>
      </c>
      <c r="D79581" t="s">
        <v>189475</v>
      </c>
      <c r="E79581" s="2">
        <v>43268.66642361111</v>
      </c>
      <c r="F79581">
        <v>125.99</v>
      </c>
      <c r="G79581">
        <f>MONTH(E79581)</f>
        <v>6</v>
      </c>
      <c r="H79581">
        <f>YEAR(E79581)</f>
        <v>2018</v>
      </c>
    </row>
    <row r="79582" spans="1:8" x14ac:dyDescent="0.25">
      <c r="A79582" s="1">
        <v>49891</v>
      </c>
      <c r="B79582" t="s">
        <v>47532</v>
      </c>
      <c r="C79582" t="s">
        <v>142267</v>
      </c>
      <c r="D79582" t="s">
        <v>189475</v>
      </c>
      <c r="E79582" s="2">
        <v>43274.620173611111</v>
      </c>
      <c r="F79582">
        <v>36.35</v>
      </c>
      <c r="G79582">
        <f>MONTH(E79582)</f>
        <v>6</v>
      </c>
      <c r="H79582">
        <f>YEAR(E79582)</f>
        <v>2018</v>
      </c>
    </row>
    <row r="79583" spans="1:8" x14ac:dyDescent="0.25">
      <c r="A79583" s="1">
        <v>49904</v>
      </c>
      <c r="B79583" t="s">
        <v>47545</v>
      </c>
      <c r="C79583" t="s">
        <v>142280</v>
      </c>
      <c r="D79583" t="s">
        <v>189475</v>
      </c>
      <c r="E79583" s="2">
        <v>43271.676145833328</v>
      </c>
      <c r="F79583">
        <v>153.96</v>
      </c>
      <c r="G79583">
        <f>MONTH(E79583)</f>
        <v>6</v>
      </c>
      <c r="H79583">
        <f>YEAR(E79583)</f>
        <v>2018</v>
      </c>
    </row>
    <row r="79584" spans="1:8" x14ac:dyDescent="0.25">
      <c r="A79584" s="1">
        <v>49911</v>
      </c>
      <c r="B79584" t="s">
        <v>47552</v>
      </c>
      <c r="C79584" t="s">
        <v>142287</v>
      </c>
      <c r="D79584" t="s">
        <v>189475</v>
      </c>
      <c r="E79584" s="2">
        <v>43255.025902777779</v>
      </c>
      <c r="F79584">
        <v>153.96</v>
      </c>
      <c r="G79584">
        <f>MONTH(E79584)</f>
        <v>6</v>
      </c>
      <c r="H79584">
        <f>YEAR(E79584)</f>
        <v>2018</v>
      </c>
    </row>
    <row r="79585" spans="1:8" x14ac:dyDescent="0.25">
      <c r="A79585" s="1">
        <v>49915</v>
      </c>
      <c r="B79585" t="s">
        <v>47555</v>
      </c>
      <c r="C79585" t="s">
        <v>142290</v>
      </c>
      <c r="D79585" t="s">
        <v>189475</v>
      </c>
      <c r="E79585" s="2">
        <v>43273.889155092591</v>
      </c>
      <c r="F79585">
        <v>191.58</v>
      </c>
      <c r="G79585">
        <f>MONTH(E79585)</f>
        <v>6</v>
      </c>
      <c r="H79585">
        <f>YEAR(E79585)</f>
        <v>2018</v>
      </c>
    </row>
    <row r="79586" spans="1:8" x14ac:dyDescent="0.25">
      <c r="A79586" s="1">
        <v>49937</v>
      </c>
      <c r="B79586" t="s">
        <v>47575</v>
      </c>
      <c r="C79586" t="s">
        <v>142310</v>
      </c>
      <c r="D79586" t="s">
        <v>189475</v>
      </c>
      <c r="E79586" s="2">
        <v>43272.700798611113</v>
      </c>
      <c r="F79586">
        <v>155.41999999999999</v>
      </c>
      <c r="G79586">
        <f>MONTH(E79586)</f>
        <v>6</v>
      </c>
      <c r="H79586">
        <f>YEAR(E79586)</f>
        <v>2018</v>
      </c>
    </row>
    <row r="79587" spans="1:8" x14ac:dyDescent="0.25">
      <c r="A79587" s="1">
        <v>49951</v>
      </c>
      <c r="B79587" t="s">
        <v>47588</v>
      </c>
      <c r="C79587" t="s">
        <v>142323</v>
      </c>
      <c r="D79587" t="s">
        <v>189475</v>
      </c>
      <c r="E79587" s="2">
        <v>43269.907337962963</v>
      </c>
      <c r="F79587">
        <v>191.58</v>
      </c>
      <c r="G79587">
        <f>MONTH(E79587)</f>
        <v>6</v>
      </c>
      <c r="H79587">
        <f>YEAR(E79587)</f>
        <v>2018</v>
      </c>
    </row>
    <row r="79588" spans="1:8" x14ac:dyDescent="0.25">
      <c r="A79588" s="1">
        <v>49952</v>
      </c>
      <c r="B79588" t="s">
        <v>47589</v>
      </c>
      <c r="C79588" t="s">
        <v>142324</v>
      </c>
      <c r="D79588" t="s">
        <v>189475</v>
      </c>
      <c r="E79588" s="2">
        <v>43277.791898148149</v>
      </c>
      <c r="F79588">
        <v>25.84</v>
      </c>
      <c r="G79588">
        <f>MONTH(E79588)</f>
        <v>6</v>
      </c>
      <c r="H79588">
        <f>YEAR(E79588)</f>
        <v>2018</v>
      </c>
    </row>
    <row r="79589" spans="1:8" x14ac:dyDescent="0.25">
      <c r="A79589" s="1">
        <v>49978</v>
      </c>
      <c r="B79589" t="s">
        <v>47614</v>
      </c>
      <c r="C79589" t="s">
        <v>142349</v>
      </c>
      <c r="D79589" t="s">
        <v>189475</v>
      </c>
      <c r="E79589" s="2">
        <v>43259.51</v>
      </c>
      <c r="F79589">
        <v>36.35</v>
      </c>
      <c r="G79589">
        <f>MONTH(E79589)</f>
        <v>6</v>
      </c>
      <c r="H79589">
        <f>YEAR(E79589)</f>
        <v>2018</v>
      </c>
    </row>
    <row r="79590" spans="1:8" x14ac:dyDescent="0.25">
      <c r="A79590" s="1">
        <v>49995</v>
      </c>
      <c r="B79590" t="s">
        <v>47629</v>
      </c>
      <c r="C79590" t="s">
        <v>142364</v>
      </c>
      <c r="D79590" t="s">
        <v>189475</v>
      </c>
      <c r="E79590" s="2">
        <v>43262.653773148151</v>
      </c>
      <c r="F79590">
        <v>154.66999999999999</v>
      </c>
      <c r="G79590">
        <f>MONTH(E79590)</f>
        <v>6</v>
      </c>
      <c r="H79590">
        <f>YEAR(E79590)</f>
        <v>2018</v>
      </c>
    </row>
    <row r="79591" spans="1:8" x14ac:dyDescent="0.25">
      <c r="A79591" s="1">
        <v>50001</v>
      </c>
      <c r="B79591" t="s">
        <v>47635</v>
      </c>
      <c r="C79591" t="s">
        <v>142370</v>
      </c>
      <c r="D79591" t="s">
        <v>189475</v>
      </c>
      <c r="E79591" s="2">
        <v>43276.41233796296</v>
      </c>
      <c r="F79591">
        <v>25.84</v>
      </c>
      <c r="G79591">
        <f>MONTH(E79591)</f>
        <v>6</v>
      </c>
      <c r="H79591">
        <f>YEAR(E79591)</f>
        <v>2018</v>
      </c>
    </row>
    <row r="79592" spans="1:8" x14ac:dyDescent="0.25">
      <c r="A79592" s="1">
        <v>50012</v>
      </c>
      <c r="B79592" t="s">
        <v>47645</v>
      </c>
      <c r="C79592" t="s">
        <v>142380</v>
      </c>
      <c r="D79592" t="s">
        <v>189475</v>
      </c>
      <c r="E79592" s="2">
        <v>43269.480023148149</v>
      </c>
      <c r="F79592">
        <v>191.58</v>
      </c>
      <c r="G79592">
        <f>MONTH(E79592)</f>
        <v>6</v>
      </c>
      <c r="H79592">
        <f>YEAR(E79592)</f>
        <v>2018</v>
      </c>
    </row>
    <row r="79593" spans="1:8" x14ac:dyDescent="0.25">
      <c r="A79593" s="1">
        <v>50035</v>
      </c>
      <c r="B79593" t="s">
        <v>47668</v>
      </c>
      <c r="C79593" t="s">
        <v>142403</v>
      </c>
      <c r="D79593" t="s">
        <v>189475</v>
      </c>
      <c r="E79593" s="2">
        <v>43256.731805555559</v>
      </c>
      <c r="F79593">
        <v>191.58</v>
      </c>
      <c r="G79593">
        <f>MONTH(E79593)</f>
        <v>6</v>
      </c>
      <c r="H79593">
        <f>YEAR(E79593)</f>
        <v>2018</v>
      </c>
    </row>
    <row r="79594" spans="1:8" x14ac:dyDescent="0.25">
      <c r="A79594" s="1">
        <v>50040</v>
      </c>
      <c r="B79594" t="s">
        <v>47673</v>
      </c>
      <c r="C79594" t="s">
        <v>142408</v>
      </c>
      <c r="D79594" t="s">
        <v>189477</v>
      </c>
      <c r="E79594" s="2">
        <v>43267.881331018521</v>
      </c>
      <c r="F79594">
        <v>191.58</v>
      </c>
      <c r="G79594">
        <f>MONTH(E79594)</f>
        <v>6</v>
      </c>
      <c r="H79594">
        <f>YEAR(E79594)</f>
        <v>2018</v>
      </c>
    </row>
    <row r="79595" spans="1:8" x14ac:dyDescent="0.25">
      <c r="A79595" s="1">
        <v>50042</v>
      </c>
      <c r="B79595" t="s">
        <v>47675</v>
      </c>
      <c r="C79595" t="s">
        <v>142410</v>
      </c>
      <c r="D79595" t="s">
        <v>189475</v>
      </c>
      <c r="E79595" s="2">
        <v>43262.558125000003</v>
      </c>
      <c r="F79595">
        <v>155.41999999999999</v>
      </c>
      <c r="G79595">
        <f>MONTH(E79595)</f>
        <v>6</v>
      </c>
      <c r="H79595">
        <f>YEAR(E79595)</f>
        <v>2018</v>
      </c>
    </row>
    <row r="79596" spans="1:8" x14ac:dyDescent="0.25">
      <c r="A79596" s="1">
        <v>50045</v>
      </c>
      <c r="B79596" t="s">
        <v>47678</v>
      </c>
      <c r="C79596" t="s">
        <v>142413</v>
      </c>
      <c r="D79596" t="s">
        <v>189475</v>
      </c>
      <c r="E79596" s="2">
        <v>43253.081018518518</v>
      </c>
      <c r="F79596">
        <v>163.06</v>
      </c>
      <c r="G79596">
        <f>MONTH(E79596)</f>
        <v>6</v>
      </c>
      <c r="H79596">
        <f>YEAR(E79596)</f>
        <v>2018</v>
      </c>
    </row>
    <row r="79597" spans="1:8" x14ac:dyDescent="0.25">
      <c r="A79597" s="1">
        <v>50096</v>
      </c>
      <c r="B79597" t="s">
        <v>47728</v>
      </c>
      <c r="C79597" t="s">
        <v>142463</v>
      </c>
      <c r="D79597" t="s">
        <v>189475</v>
      </c>
      <c r="E79597" s="2">
        <v>43273.475856481477</v>
      </c>
      <c r="F79597">
        <v>25.84</v>
      </c>
      <c r="G79597">
        <f>MONTH(E79597)</f>
        <v>6</v>
      </c>
      <c r="H79597">
        <f>YEAR(E79597)</f>
        <v>2018</v>
      </c>
    </row>
    <row r="79598" spans="1:8" x14ac:dyDescent="0.25">
      <c r="A79598" s="1">
        <v>50105</v>
      </c>
      <c r="B79598" t="s">
        <v>47737</v>
      </c>
      <c r="C79598" t="s">
        <v>142472</v>
      </c>
      <c r="D79598" t="s">
        <v>189475</v>
      </c>
      <c r="E79598" s="2">
        <v>43266.387881944444</v>
      </c>
      <c r="F79598">
        <v>191.58</v>
      </c>
      <c r="G79598">
        <f>MONTH(E79598)</f>
        <v>6</v>
      </c>
      <c r="H79598">
        <f>YEAR(E79598)</f>
        <v>2018</v>
      </c>
    </row>
    <row r="79599" spans="1:8" x14ac:dyDescent="0.25">
      <c r="A79599" s="1">
        <v>50110</v>
      </c>
      <c r="B79599" t="s">
        <v>47741</v>
      </c>
      <c r="C79599" t="s">
        <v>142476</v>
      </c>
      <c r="D79599" t="s">
        <v>189475</v>
      </c>
      <c r="E79599" s="2">
        <v>43279.682222222233</v>
      </c>
      <c r="F79599">
        <v>163.06</v>
      </c>
      <c r="G79599">
        <f>MONTH(E79599)</f>
        <v>6</v>
      </c>
      <c r="H79599">
        <f>YEAR(E79599)</f>
        <v>2018</v>
      </c>
    </row>
    <row r="79600" spans="1:8" x14ac:dyDescent="0.25">
      <c r="A79600" s="1">
        <v>50130</v>
      </c>
      <c r="B79600" t="s">
        <v>47761</v>
      </c>
      <c r="C79600" t="s">
        <v>142496</v>
      </c>
      <c r="D79600" t="s">
        <v>189475</v>
      </c>
      <c r="E79600" s="2">
        <v>43277.766365740739</v>
      </c>
      <c r="F79600">
        <v>138.65</v>
      </c>
      <c r="G79600">
        <f>MONTH(E79600)</f>
        <v>6</v>
      </c>
      <c r="H79600">
        <f>YEAR(E79600)</f>
        <v>2018</v>
      </c>
    </row>
    <row r="79601" spans="1:8" x14ac:dyDescent="0.25">
      <c r="A79601" s="1">
        <v>50148</v>
      </c>
      <c r="B79601" t="s">
        <v>47778</v>
      </c>
      <c r="C79601" t="s">
        <v>142513</v>
      </c>
      <c r="D79601" t="s">
        <v>189475</v>
      </c>
      <c r="E79601" s="2">
        <v>43260.352893518517</v>
      </c>
      <c r="F79601">
        <v>47.62</v>
      </c>
      <c r="G79601">
        <f>MONTH(E79601)</f>
        <v>6</v>
      </c>
      <c r="H79601">
        <f>YEAR(E79601)</f>
        <v>2018</v>
      </c>
    </row>
    <row r="79602" spans="1:8" x14ac:dyDescent="0.25">
      <c r="A79602" s="1">
        <v>50152</v>
      </c>
      <c r="B79602" t="s">
        <v>47782</v>
      </c>
      <c r="C79602" t="s">
        <v>142517</v>
      </c>
      <c r="D79602" t="s">
        <v>189475</v>
      </c>
      <c r="E79602" s="2">
        <v>43275.612974537027</v>
      </c>
      <c r="F79602">
        <v>163.06</v>
      </c>
      <c r="G79602">
        <f>MONTH(E79602)</f>
        <v>6</v>
      </c>
      <c r="H79602">
        <f>YEAR(E79602)</f>
        <v>2018</v>
      </c>
    </row>
    <row r="79603" spans="1:8" x14ac:dyDescent="0.25">
      <c r="A79603" s="1">
        <v>50156</v>
      </c>
      <c r="B79603" t="s">
        <v>47786</v>
      </c>
      <c r="C79603" t="s">
        <v>142521</v>
      </c>
      <c r="D79603" t="s">
        <v>189475</v>
      </c>
      <c r="E79603" s="2">
        <v>43258.741122685176</v>
      </c>
      <c r="F79603">
        <v>191.58</v>
      </c>
      <c r="G79603">
        <f>MONTH(E79603)</f>
        <v>6</v>
      </c>
      <c r="H79603">
        <f>YEAR(E79603)</f>
        <v>2018</v>
      </c>
    </row>
    <row r="79604" spans="1:8" x14ac:dyDescent="0.25">
      <c r="A79604" s="1">
        <v>50177</v>
      </c>
      <c r="B79604" t="s">
        <v>47806</v>
      </c>
      <c r="C79604" t="s">
        <v>142541</v>
      </c>
      <c r="D79604" t="s">
        <v>189475</v>
      </c>
      <c r="E79604" s="2">
        <v>43254.626550925917</v>
      </c>
      <c r="F79604">
        <v>154.66999999999999</v>
      </c>
      <c r="G79604">
        <f>MONTH(E79604)</f>
        <v>6</v>
      </c>
      <c r="H79604">
        <f>YEAR(E79604)</f>
        <v>2018</v>
      </c>
    </row>
    <row r="79605" spans="1:8" x14ac:dyDescent="0.25">
      <c r="A79605" s="1">
        <v>50184</v>
      </c>
      <c r="B79605" t="s">
        <v>47813</v>
      </c>
      <c r="C79605" t="s">
        <v>142548</v>
      </c>
      <c r="D79605" t="s">
        <v>189475</v>
      </c>
      <c r="E79605" s="2">
        <v>43276.722083333327</v>
      </c>
      <c r="F79605">
        <v>191.58</v>
      </c>
      <c r="G79605">
        <f>MONTH(E79605)</f>
        <v>6</v>
      </c>
      <c r="H79605">
        <f>YEAR(E79605)</f>
        <v>2018</v>
      </c>
    </row>
    <row r="79606" spans="1:8" x14ac:dyDescent="0.25">
      <c r="A79606" s="1">
        <v>50194</v>
      </c>
      <c r="B79606" t="s">
        <v>47823</v>
      </c>
      <c r="C79606" t="s">
        <v>142558</v>
      </c>
      <c r="D79606" t="s">
        <v>189475</v>
      </c>
      <c r="E79606" s="2">
        <v>43267.641701388893</v>
      </c>
      <c r="F79606">
        <v>36.35</v>
      </c>
      <c r="G79606">
        <f>MONTH(E79606)</f>
        <v>6</v>
      </c>
      <c r="H79606">
        <f>YEAR(E79606)</f>
        <v>2018</v>
      </c>
    </row>
    <row r="79607" spans="1:8" x14ac:dyDescent="0.25">
      <c r="A79607" s="1">
        <v>50201</v>
      </c>
      <c r="B79607" t="s">
        <v>47830</v>
      </c>
      <c r="C79607" t="s">
        <v>142565</v>
      </c>
      <c r="D79607" t="s">
        <v>189475</v>
      </c>
      <c r="E79607" s="2">
        <v>43260.489918981482</v>
      </c>
      <c r="F79607">
        <v>138.65</v>
      </c>
      <c r="G79607">
        <f>MONTH(E79607)</f>
        <v>6</v>
      </c>
      <c r="H79607">
        <f>YEAR(E79607)</f>
        <v>2018</v>
      </c>
    </row>
    <row r="79608" spans="1:8" x14ac:dyDescent="0.25">
      <c r="A79608" s="1">
        <v>50220</v>
      </c>
      <c r="B79608" t="s">
        <v>47848</v>
      </c>
      <c r="C79608" t="s">
        <v>142583</v>
      </c>
      <c r="D79608" t="s">
        <v>189475</v>
      </c>
      <c r="E79608" s="2">
        <v>43273.903402777767</v>
      </c>
      <c r="F79608">
        <v>36.35</v>
      </c>
      <c r="G79608">
        <f>MONTH(E79608)</f>
        <v>6</v>
      </c>
      <c r="H79608">
        <f>YEAR(E79608)</f>
        <v>2018</v>
      </c>
    </row>
    <row r="79609" spans="1:8" x14ac:dyDescent="0.25">
      <c r="A79609" s="1">
        <v>50226</v>
      </c>
      <c r="B79609" t="s">
        <v>47854</v>
      </c>
      <c r="C79609" t="s">
        <v>142589</v>
      </c>
      <c r="D79609" t="s">
        <v>189475</v>
      </c>
      <c r="E79609" s="2">
        <v>43272.80840277778</v>
      </c>
      <c r="F79609">
        <v>138.65</v>
      </c>
      <c r="G79609">
        <f>MONTH(E79609)</f>
        <v>6</v>
      </c>
      <c r="H79609">
        <f>YEAR(E79609)</f>
        <v>2018</v>
      </c>
    </row>
    <row r="79610" spans="1:8" x14ac:dyDescent="0.25">
      <c r="A79610" s="1">
        <v>50228</v>
      </c>
      <c r="B79610" t="s">
        <v>47856</v>
      </c>
      <c r="C79610" t="s">
        <v>142591</v>
      </c>
      <c r="D79610" t="s">
        <v>189475</v>
      </c>
      <c r="E79610" s="2">
        <v>43277.360034722216</v>
      </c>
      <c r="F79610">
        <v>163.06</v>
      </c>
      <c r="G79610">
        <f>MONTH(E79610)</f>
        <v>6</v>
      </c>
      <c r="H79610">
        <f>YEAR(E79610)</f>
        <v>2018</v>
      </c>
    </row>
    <row r="79611" spans="1:8" x14ac:dyDescent="0.25">
      <c r="A79611" s="1">
        <v>50231</v>
      </c>
      <c r="B79611" t="s">
        <v>47859</v>
      </c>
      <c r="C79611" t="s">
        <v>142594</v>
      </c>
      <c r="D79611" t="s">
        <v>189475</v>
      </c>
      <c r="E79611" s="2">
        <v>43262.588865740741</v>
      </c>
      <c r="F79611">
        <v>153.96</v>
      </c>
      <c r="G79611">
        <f>MONTH(E79611)</f>
        <v>6</v>
      </c>
      <c r="H79611">
        <f>YEAR(E79611)</f>
        <v>2018</v>
      </c>
    </row>
    <row r="79612" spans="1:8" x14ac:dyDescent="0.25">
      <c r="A79612" s="1">
        <v>50260</v>
      </c>
      <c r="B79612" t="s">
        <v>47886</v>
      </c>
      <c r="C79612" t="s">
        <v>142621</v>
      </c>
      <c r="D79612" t="s">
        <v>189475</v>
      </c>
      <c r="E79612" s="2">
        <v>43256.833124999997</v>
      </c>
      <c r="F79612">
        <v>153.96</v>
      </c>
      <c r="G79612">
        <f>MONTH(E79612)</f>
        <v>6</v>
      </c>
      <c r="H79612">
        <f>YEAR(E79612)</f>
        <v>2018</v>
      </c>
    </row>
    <row r="79613" spans="1:8" x14ac:dyDescent="0.25">
      <c r="A79613" s="1">
        <v>50261</v>
      </c>
      <c r="B79613" t="s">
        <v>47887</v>
      </c>
      <c r="C79613" t="s">
        <v>142622</v>
      </c>
      <c r="D79613" t="s">
        <v>189475</v>
      </c>
      <c r="E79613" s="2">
        <v>43261.778310185182</v>
      </c>
      <c r="F79613">
        <v>138.65</v>
      </c>
      <c r="G79613">
        <f>MONTH(E79613)</f>
        <v>6</v>
      </c>
      <c r="H79613">
        <f>YEAR(E79613)</f>
        <v>2018</v>
      </c>
    </row>
    <row r="79614" spans="1:8" x14ac:dyDescent="0.25">
      <c r="A79614" s="1">
        <v>50296</v>
      </c>
      <c r="B79614" t="s">
        <v>47921</v>
      </c>
      <c r="C79614" t="s">
        <v>142656</v>
      </c>
      <c r="D79614" t="s">
        <v>189475</v>
      </c>
      <c r="E79614" s="2">
        <v>43268.546377314808</v>
      </c>
      <c r="F79614">
        <v>153.96</v>
      </c>
      <c r="G79614">
        <f>MONTH(E79614)</f>
        <v>6</v>
      </c>
      <c r="H79614">
        <f>YEAR(E79614)</f>
        <v>2018</v>
      </c>
    </row>
    <row r="79615" spans="1:8" x14ac:dyDescent="0.25">
      <c r="A79615" s="1">
        <v>50302</v>
      </c>
      <c r="B79615" t="s">
        <v>47926</v>
      </c>
      <c r="C79615" t="s">
        <v>142661</v>
      </c>
      <c r="D79615" t="s">
        <v>189475</v>
      </c>
      <c r="E79615" s="2">
        <v>43277.630474537043</v>
      </c>
      <c r="F79615">
        <v>155.41999999999999</v>
      </c>
      <c r="G79615">
        <f>MONTH(E79615)</f>
        <v>6</v>
      </c>
      <c r="H79615">
        <f>YEAR(E79615)</f>
        <v>2018</v>
      </c>
    </row>
    <row r="79616" spans="1:8" x14ac:dyDescent="0.25">
      <c r="A79616" s="1">
        <v>50312</v>
      </c>
      <c r="B79616" t="s">
        <v>47935</v>
      </c>
      <c r="C79616" t="s">
        <v>142670</v>
      </c>
      <c r="D79616" t="s">
        <v>189475</v>
      </c>
      <c r="E79616" s="2">
        <v>43273.716145833343</v>
      </c>
      <c r="F79616">
        <v>138.65</v>
      </c>
      <c r="G79616">
        <f>MONTH(E79616)</f>
        <v>6</v>
      </c>
      <c r="H79616">
        <f>YEAR(E79616)</f>
        <v>2018</v>
      </c>
    </row>
    <row r="79617" spans="1:8" x14ac:dyDescent="0.25">
      <c r="A79617" s="1">
        <v>50318</v>
      </c>
      <c r="B79617" t="s">
        <v>47940</v>
      </c>
      <c r="C79617" t="s">
        <v>142675</v>
      </c>
      <c r="D79617" t="s">
        <v>189475</v>
      </c>
      <c r="E79617" s="2">
        <v>43260.640266203707</v>
      </c>
      <c r="F79617">
        <v>191.58</v>
      </c>
      <c r="G79617">
        <f>MONTH(E79617)</f>
        <v>6</v>
      </c>
      <c r="H79617">
        <f>YEAR(E79617)</f>
        <v>2018</v>
      </c>
    </row>
    <row r="79618" spans="1:8" x14ac:dyDescent="0.25">
      <c r="A79618" s="1">
        <v>50344</v>
      </c>
      <c r="B79618" t="s">
        <v>47965</v>
      </c>
      <c r="C79618" t="s">
        <v>142700</v>
      </c>
      <c r="D79618" t="s">
        <v>189475</v>
      </c>
      <c r="E79618" s="2">
        <v>43269.491898148153</v>
      </c>
      <c r="F79618">
        <v>155.41999999999999</v>
      </c>
      <c r="G79618">
        <f>MONTH(E79618)</f>
        <v>6</v>
      </c>
      <c r="H79618">
        <f>YEAR(E79618)</f>
        <v>2018</v>
      </c>
    </row>
    <row r="79619" spans="1:8" x14ac:dyDescent="0.25">
      <c r="A79619" s="1">
        <v>50346</v>
      </c>
      <c r="B79619" t="s">
        <v>47967</v>
      </c>
      <c r="C79619" t="s">
        <v>142702</v>
      </c>
      <c r="D79619" t="s">
        <v>189475</v>
      </c>
      <c r="E79619" s="2">
        <v>43258.739155092589</v>
      </c>
      <c r="F79619">
        <v>154.66999999999999</v>
      </c>
      <c r="G79619">
        <f>MONTH(E79619)</f>
        <v>6</v>
      </c>
      <c r="H79619">
        <f>YEAR(E79619)</f>
        <v>2018</v>
      </c>
    </row>
    <row r="79620" spans="1:8" x14ac:dyDescent="0.25">
      <c r="A79620" s="1">
        <v>50349</v>
      </c>
      <c r="B79620" t="s">
        <v>47970</v>
      </c>
      <c r="C79620" t="s">
        <v>142705</v>
      </c>
      <c r="D79620" t="s">
        <v>189475</v>
      </c>
      <c r="E79620" s="2">
        <v>43253.887233796297</v>
      </c>
      <c r="F79620">
        <v>138.65</v>
      </c>
      <c r="G79620">
        <f>MONTH(E79620)</f>
        <v>6</v>
      </c>
      <c r="H79620">
        <f>YEAR(E79620)</f>
        <v>2018</v>
      </c>
    </row>
    <row r="79621" spans="1:8" x14ac:dyDescent="0.25">
      <c r="A79621" s="1">
        <v>50375</v>
      </c>
      <c r="B79621" t="s">
        <v>47995</v>
      </c>
      <c r="C79621" t="s">
        <v>142730</v>
      </c>
      <c r="D79621" t="s">
        <v>189475</v>
      </c>
      <c r="E79621" s="2">
        <v>43252.873645833337</v>
      </c>
      <c r="F79621">
        <v>25.84</v>
      </c>
      <c r="G79621">
        <f>MONTH(E79621)</f>
        <v>6</v>
      </c>
      <c r="H79621">
        <f>YEAR(E79621)</f>
        <v>2018</v>
      </c>
    </row>
    <row r="79622" spans="1:8" x14ac:dyDescent="0.25">
      <c r="A79622" s="1">
        <v>50392</v>
      </c>
      <c r="B79622" t="s">
        <v>48012</v>
      </c>
      <c r="C79622" t="s">
        <v>142747</v>
      </c>
      <c r="D79622" t="s">
        <v>189475</v>
      </c>
      <c r="E79622" s="2">
        <v>43277.610671296286</v>
      </c>
      <c r="F79622">
        <v>25.84</v>
      </c>
      <c r="G79622">
        <f>MONTH(E79622)</f>
        <v>6</v>
      </c>
      <c r="H79622">
        <f>YEAR(E79622)</f>
        <v>2018</v>
      </c>
    </row>
    <row r="79623" spans="1:8" x14ac:dyDescent="0.25">
      <c r="A79623" s="1">
        <v>50408</v>
      </c>
      <c r="B79623" t="s">
        <v>48026</v>
      </c>
      <c r="C79623" t="s">
        <v>142761</v>
      </c>
      <c r="D79623" t="s">
        <v>189475</v>
      </c>
      <c r="E79623" s="2">
        <v>43268.761400462958</v>
      </c>
      <c r="F79623">
        <v>163.06</v>
      </c>
      <c r="G79623">
        <f>MONTH(E79623)</f>
        <v>6</v>
      </c>
      <c r="H79623">
        <f>YEAR(E79623)</f>
        <v>2018</v>
      </c>
    </row>
    <row r="79624" spans="1:8" x14ac:dyDescent="0.25">
      <c r="A79624" s="1">
        <v>50424</v>
      </c>
      <c r="B79624" t="s">
        <v>48040</v>
      </c>
      <c r="C79624" t="s">
        <v>142775</v>
      </c>
      <c r="D79624" t="s">
        <v>189475</v>
      </c>
      <c r="E79624" s="2">
        <v>43263.412488425929</v>
      </c>
      <c r="F79624">
        <v>138.65</v>
      </c>
      <c r="G79624">
        <f>MONTH(E79624)</f>
        <v>6</v>
      </c>
      <c r="H79624">
        <f>YEAR(E79624)</f>
        <v>2018</v>
      </c>
    </row>
    <row r="79625" spans="1:8" x14ac:dyDescent="0.25">
      <c r="A79625" s="1">
        <v>50433</v>
      </c>
      <c r="B79625" t="s">
        <v>48049</v>
      </c>
      <c r="C79625" t="s">
        <v>142784</v>
      </c>
      <c r="D79625" t="s">
        <v>189475</v>
      </c>
      <c r="E79625" s="2">
        <v>43260.893495370372</v>
      </c>
      <c r="F79625">
        <v>138.65</v>
      </c>
      <c r="G79625">
        <f>MONTH(E79625)</f>
        <v>6</v>
      </c>
      <c r="H79625">
        <f>YEAR(E79625)</f>
        <v>2018</v>
      </c>
    </row>
    <row r="79626" spans="1:8" x14ac:dyDescent="0.25">
      <c r="A79626" s="1">
        <v>50450</v>
      </c>
      <c r="B79626" t="s">
        <v>48066</v>
      </c>
      <c r="C79626" t="s">
        <v>142801</v>
      </c>
      <c r="D79626" t="s">
        <v>189475</v>
      </c>
      <c r="E79626" s="2">
        <v>43258.480127314811</v>
      </c>
      <c r="F79626">
        <v>155.41999999999999</v>
      </c>
      <c r="G79626">
        <f>MONTH(E79626)</f>
        <v>6</v>
      </c>
      <c r="H79626">
        <f>YEAR(E79626)</f>
        <v>2018</v>
      </c>
    </row>
    <row r="79627" spans="1:8" x14ac:dyDescent="0.25">
      <c r="A79627" s="1">
        <v>50464</v>
      </c>
      <c r="B79627" t="s">
        <v>48078</v>
      </c>
      <c r="C79627" t="s">
        <v>142813</v>
      </c>
      <c r="D79627" t="s">
        <v>189475</v>
      </c>
      <c r="E79627" s="2">
        <v>43277.514907407407</v>
      </c>
      <c r="F79627">
        <v>191.58</v>
      </c>
      <c r="G79627">
        <f>MONTH(E79627)</f>
        <v>6</v>
      </c>
      <c r="H79627">
        <f>YEAR(E79627)</f>
        <v>2018</v>
      </c>
    </row>
    <row r="79628" spans="1:8" x14ac:dyDescent="0.25">
      <c r="A79628" s="1">
        <v>50472</v>
      </c>
      <c r="B79628" t="s">
        <v>48085</v>
      </c>
      <c r="C79628" t="s">
        <v>142820</v>
      </c>
      <c r="D79628" t="s">
        <v>189475</v>
      </c>
      <c r="E79628" s="2">
        <v>43274.707499999997</v>
      </c>
      <c r="F79628">
        <v>138.65</v>
      </c>
      <c r="G79628">
        <f>MONTH(E79628)</f>
        <v>6</v>
      </c>
      <c r="H79628">
        <f>YEAR(E79628)</f>
        <v>2018</v>
      </c>
    </row>
    <row r="79629" spans="1:8" x14ac:dyDescent="0.25">
      <c r="A79629" s="1">
        <v>50475</v>
      </c>
      <c r="B79629" t="s">
        <v>48087</v>
      </c>
      <c r="C79629" t="s">
        <v>142822</v>
      </c>
      <c r="D79629" t="s">
        <v>189475</v>
      </c>
      <c r="E79629" s="2">
        <v>43276.689872685187</v>
      </c>
      <c r="F79629">
        <v>163.06</v>
      </c>
      <c r="G79629">
        <f>MONTH(E79629)</f>
        <v>6</v>
      </c>
      <c r="H79629">
        <f>YEAR(E79629)</f>
        <v>2018</v>
      </c>
    </row>
    <row r="79630" spans="1:8" x14ac:dyDescent="0.25">
      <c r="A79630" s="1">
        <v>50483</v>
      </c>
      <c r="B79630" t="s">
        <v>48095</v>
      </c>
      <c r="C79630" t="s">
        <v>142830</v>
      </c>
      <c r="D79630" t="s">
        <v>189475</v>
      </c>
      <c r="E79630" s="2">
        <v>43270.712037037039</v>
      </c>
      <c r="F79630">
        <v>25.84</v>
      </c>
      <c r="G79630">
        <f>MONTH(E79630)</f>
        <v>6</v>
      </c>
      <c r="H79630">
        <f>YEAR(E79630)</f>
        <v>2018</v>
      </c>
    </row>
    <row r="79631" spans="1:8" x14ac:dyDescent="0.25">
      <c r="A79631" s="1">
        <v>50503</v>
      </c>
      <c r="B79631" t="s">
        <v>48114</v>
      </c>
      <c r="C79631" t="s">
        <v>142849</v>
      </c>
      <c r="D79631" t="s">
        <v>189475</v>
      </c>
      <c r="E79631" s="2">
        <v>43272.607141203713</v>
      </c>
      <c r="F79631">
        <v>36.35</v>
      </c>
      <c r="G79631">
        <f>MONTH(E79631)</f>
        <v>6</v>
      </c>
      <c r="H79631">
        <f>YEAR(E79631)</f>
        <v>2018</v>
      </c>
    </row>
    <row r="79632" spans="1:8" x14ac:dyDescent="0.25">
      <c r="A79632" s="1">
        <v>50548</v>
      </c>
      <c r="B79632" t="s">
        <v>48154</v>
      </c>
      <c r="C79632" t="s">
        <v>142889</v>
      </c>
      <c r="D79632" t="s">
        <v>189475</v>
      </c>
      <c r="E79632" s="2">
        <v>43254.860046296293</v>
      </c>
      <c r="F79632">
        <v>191.58</v>
      </c>
      <c r="G79632">
        <f>MONTH(E79632)</f>
        <v>6</v>
      </c>
      <c r="H79632">
        <f>YEAR(E79632)</f>
        <v>2018</v>
      </c>
    </row>
    <row r="79633" spans="1:8" x14ac:dyDescent="0.25">
      <c r="A79633" s="1">
        <v>50550</v>
      </c>
      <c r="B79633" t="s">
        <v>48156</v>
      </c>
      <c r="C79633" t="s">
        <v>142891</v>
      </c>
      <c r="D79633" t="s">
        <v>189475</v>
      </c>
      <c r="E79633" s="2">
        <v>43253.617592592593</v>
      </c>
      <c r="F79633">
        <v>163.06</v>
      </c>
      <c r="G79633">
        <f>MONTH(E79633)</f>
        <v>6</v>
      </c>
      <c r="H79633">
        <f>YEAR(E79633)</f>
        <v>2018</v>
      </c>
    </row>
    <row r="79634" spans="1:8" x14ac:dyDescent="0.25">
      <c r="A79634" s="1">
        <v>50576</v>
      </c>
      <c r="B79634" t="s">
        <v>48181</v>
      </c>
      <c r="C79634" t="s">
        <v>142916</v>
      </c>
      <c r="D79634" t="s">
        <v>189475</v>
      </c>
      <c r="E79634" s="2">
        <v>43270.60292824074</v>
      </c>
      <c r="F79634">
        <v>36.35</v>
      </c>
      <c r="G79634">
        <f>MONTH(E79634)</f>
        <v>6</v>
      </c>
      <c r="H79634">
        <f>YEAR(E79634)</f>
        <v>2018</v>
      </c>
    </row>
    <row r="79635" spans="1:8" x14ac:dyDescent="0.25">
      <c r="A79635" s="1">
        <v>50591</v>
      </c>
      <c r="B79635" t="s">
        <v>48193</v>
      </c>
      <c r="C79635" t="s">
        <v>142928</v>
      </c>
      <c r="D79635" t="s">
        <v>189475</v>
      </c>
      <c r="E79635" s="2">
        <v>43254.823750000003</v>
      </c>
      <c r="F79635">
        <v>138.65</v>
      </c>
      <c r="G79635">
        <f>MONTH(E79635)</f>
        <v>6</v>
      </c>
      <c r="H79635">
        <f>YEAR(E79635)</f>
        <v>2018</v>
      </c>
    </row>
    <row r="79636" spans="1:8" x14ac:dyDescent="0.25">
      <c r="A79636" s="1">
        <v>50593</v>
      </c>
      <c r="B79636" t="s">
        <v>48195</v>
      </c>
      <c r="C79636" t="s">
        <v>142930</v>
      </c>
      <c r="D79636" t="s">
        <v>189475</v>
      </c>
      <c r="E79636" s="2">
        <v>43276.411226851851</v>
      </c>
      <c r="F79636">
        <v>138.65</v>
      </c>
      <c r="G79636">
        <f>MONTH(E79636)</f>
        <v>6</v>
      </c>
      <c r="H79636">
        <f>YEAR(E79636)</f>
        <v>2018</v>
      </c>
    </row>
    <row r="79637" spans="1:8" x14ac:dyDescent="0.25">
      <c r="A79637" s="1">
        <v>50621</v>
      </c>
      <c r="B79637" t="s">
        <v>48223</v>
      </c>
      <c r="C79637" t="s">
        <v>142958</v>
      </c>
      <c r="D79637" t="s">
        <v>189475</v>
      </c>
      <c r="E79637" s="2">
        <v>43272.612766203703</v>
      </c>
      <c r="F79637">
        <v>191.58</v>
      </c>
      <c r="G79637">
        <f>MONTH(E79637)</f>
        <v>6</v>
      </c>
      <c r="H79637">
        <f>YEAR(E79637)</f>
        <v>2018</v>
      </c>
    </row>
    <row r="79638" spans="1:8" x14ac:dyDescent="0.25">
      <c r="A79638" s="1">
        <v>50645</v>
      </c>
      <c r="B79638" t="s">
        <v>48245</v>
      </c>
      <c r="C79638" t="s">
        <v>142980</v>
      </c>
      <c r="D79638" t="s">
        <v>189475</v>
      </c>
      <c r="E79638" s="2">
        <v>43259.837268518517</v>
      </c>
      <c r="F79638">
        <v>25.84</v>
      </c>
      <c r="G79638">
        <f>MONTH(E79638)</f>
        <v>6</v>
      </c>
      <c r="H79638">
        <f>YEAR(E79638)</f>
        <v>2018</v>
      </c>
    </row>
    <row r="79639" spans="1:8" x14ac:dyDescent="0.25">
      <c r="A79639" s="1">
        <v>50660</v>
      </c>
      <c r="B79639" t="s">
        <v>48259</v>
      </c>
      <c r="C79639" t="s">
        <v>142994</v>
      </c>
      <c r="D79639" t="s">
        <v>189475</v>
      </c>
      <c r="E79639" s="2">
        <v>43279.493506944447</v>
      </c>
      <c r="F79639">
        <v>25.84</v>
      </c>
      <c r="G79639">
        <f>MONTH(E79639)</f>
        <v>6</v>
      </c>
      <c r="H79639">
        <f>YEAR(E79639)</f>
        <v>2018</v>
      </c>
    </row>
    <row r="79640" spans="1:8" x14ac:dyDescent="0.25">
      <c r="A79640" s="1">
        <v>50662</v>
      </c>
      <c r="B79640" t="s">
        <v>48261</v>
      </c>
      <c r="C79640" t="s">
        <v>142996</v>
      </c>
      <c r="D79640" t="s">
        <v>189475</v>
      </c>
      <c r="E79640" s="2">
        <v>43258.666064814817</v>
      </c>
      <c r="F79640">
        <v>154.66999999999999</v>
      </c>
      <c r="G79640">
        <f>MONTH(E79640)</f>
        <v>6</v>
      </c>
      <c r="H79640">
        <f>YEAR(E79640)</f>
        <v>2018</v>
      </c>
    </row>
    <row r="79641" spans="1:8" x14ac:dyDescent="0.25">
      <c r="A79641" s="1">
        <v>50685</v>
      </c>
      <c r="B79641" t="s">
        <v>48284</v>
      </c>
      <c r="C79641" t="s">
        <v>143019</v>
      </c>
      <c r="D79641" t="s">
        <v>189475</v>
      </c>
      <c r="E79641" s="2">
        <v>43262.489664351851</v>
      </c>
      <c r="F79641">
        <v>25.84</v>
      </c>
      <c r="G79641">
        <f>MONTH(E79641)</f>
        <v>6</v>
      </c>
      <c r="H79641">
        <f>YEAR(E79641)</f>
        <v>2018</v>
      </c>
    </row>
    <row r="79642" spans="1:8" x14ac:dyDescent="0.25">
      <c r="A79642" s="1">
        <v>50701</v>
      </c>
      <c r="B79642" t="s">
        <v>48298</v>
      </c>
      <c r="C79642" t="s">
        <v>143033</v>
      </c>
      <c r="D79642" t="s">
        <v>189475</v>
      </c>
      <c r="E79642" s="2">
        <v>43277.441631944443</v>
      </c>
      <c r="F79642">
        <v>153.96</v>
      </c>
      <c r="G79642">
        <f>MONTH(E79642)</f>
        <v>6</v>
      </c>
      <c r="H79642">
        <f>YEAR(E79642)</f>
        <v>2018</v>
      </c>
    </row>
    <row r="79643" spans="1:8" x14ac:dyDescent="0.25">
      <c r="A79643" s="1">
        <v>50705</v>
      </c>
      <c r="B79643" t="s">
        <v>48301</v>
      </c>
      <c r="C79643" t="s">
        <v>143036</v>
      </c>
      <c r="D79643" t="s">
        <v>189475</v>
      </c>
      <c r="E79643" s="2">
        <v>43257.649560185193</v>
      </c>
      <c r="F79643">
        <v>191.58</v>
      </c>
      <c r="G79643">
        <f>MONTH(E79643)</f>
        <v>6</v>
      </c>
      <c r="H79643">
        <f>YEAR(E79643)</f>
        <v>2018</v>
      </c>
    </row>
    <row r="79644" spans="1:8" x14ac:dyDescent="0.25">
      <c r="A79644" s="1">
        <v>50727</v>
      </c>
      <c r="B79644" t="s">
        <v>48323</v>
      </c>
      <c r="C79644" t="s">
        <v>143058</v>
      </c>
      <c r="D79644" t="s">
        <v>189475</v>
      </c>
      <c r="E79644" s="2">
        <v>43253.588599537034</v>
      </c>
      <c r="F79644">
        <v>155.41999999999999</v>
      </c>
      <c r="G79644">
        <f>MONTH(E79644)</f>
        <v>6</v>
      </c>
      <c r="H79644">
        <f>YEAR(E79644)</f>
        <v>2018</v>
      </c>
    </row>
    <row r="79645" spans="1:8" x14ac:dyDescent="0.25">
      <c r="A79645" s="1">
        <v>50779</v>
      </c>
      <c r="B79645" t="s">
        <v>48373</v>
      </c>
      <c r="C79645" t="s">
        <v>143108</v>
      </c>
      <c r="D79645" t="s">
        <v>189475</v>
      </c>
      <c r="E79645" s="2">
        <v>43268.352488425917</v>
      </c>
      <c r="F79645">
        <v>155.41999999999999</v>
      </c>
      <c r="G79645">
        <f>MONTH(E79645)</f>
        <v>6</v>
      </c>
      <c r="H79645">
        <f>YEAR(E79645)</f>
        <v>2018</v>
      </c>
    </row>
    <row r="79646" spans="1:8" x14ac:dyDescent="0.25">
      <c r="A79646" s="1">
        <v>50788</v>
      </c>
      <c r="B79646" t="s">
        <v>48382</v>
      </c>
      <c r="C79646" t="s">
        <v>143117</v>
      </c>
      <c r="D79646" t="s">
        <v>189475</v>
      </c>
      <c r="E79646" s="2">
        <v>43281.92769675926</v>
      </c>
      <c r="F79646">
        <v>154.66999999999999</v>
      </c>
      <c r="G79646">
        <f>MONTH(E79646)</f>
        <v>6</v>
      </c>
      <c r="H79646">
        <f>YEAR(E79646)</f>
        <v>2018</v>
      </c>
    </row>
    <row r="79647" spans="1:8" x14ac:dyDescent="0.25">
      <c r="A79647" s="1">
        <v>50807</v>
      </c>
      <c r="B79647" t="s">
        <v>48401</v>
      </c>
      <c r="C79647" t="s">
        <v>143136</v>
      </c>
      <c r="D79647" t="s">
        <v>189475</v>
      </c>
      <c r="E79647" s="2">
        <v>43277.416828703703</v>
      </c>
      <c r="F79647">
        <v>154.66999999999999</v>
      </c>
      <c r="G79647">
        <f>MONTH(E79647)</f>
        <v>6</v>
      </c>
      <c r="H79647">
        <f>YEAR(E79647)</f>
        <v>2018</v>
      </c>
    </row>
    <row r="79648" spans="1:8" x14ac:dyDescent="0.25">
      <c r="A79648" s="1">
        <v>50810</v>
      </c>
      <c r="B79648" t="s">
        <v>48404</v>
      </c>
      <c r="C79648" t="s">
        <v>143139</v>
      </c>
      <c r="D79648" t="s">
        <v>189480</v>
      </c>
      <c r="E79648" s="2">
        <v>43264.869560185187</v>
      </c>
      <c r="F79648">
        <v>138.65</v>
      </c>
      <c r="G79648">
        <f>MONTH(E79648)</f>
        <v>6</v>
      </c>
      <c r="H79648">
        <f>YEAR(E79648)</f>
        <v>2018</v>
      </c>
    </row>
    <row r="79649" spans="1:8" x14ac:dyDescent="0.25">
      <c r="A79649" s="1">
        <v>50833</v>
      </c>
      <c r="B79649" t="s">
        <v>48426</v>
      </c>
      <c r="C79649" t="s">
        <v>143161</v>
      </c>
      <c r="D79649" t="s">
        <v>189475</v>
      </c>
      <c r="E79649" s="2">
        <v>43255.907187500001</v>
      </c>
      <c r="F79649">
        <v>155.41999999999999</v>
      </c>
      <c r="G79649">
        <f>MONTH(E79649)</f>
        <v>6</v>
      </c>
      <c r="H79649">
        <f>YEAR(E79649)</f>
        <v>2018</v>
      </c>
    </row>
    <row r="79650" spans="1:8" x14ac:dyDescent="0.25">
      <c r="A79650" s="1">
        <v>50837</v>
      </c>
      <c r="B79650" t="s">
        <v>48430</v>
      </c>
      <c r="C79650" t="s">
        <v>143165</v>
      </c>
      <c r="D79650" t="s">
        <v>189475</v>
      </c>
      <c r="E79650" s="2">
        <v>43275.583136574067</v>
      </c>
      <c r="F79650">
        <v>155.41999999999999</v>
      </c>
      <c r="G79650">
        <f>MONTH(E79650)</f>
        <v>6</v>
      </c>
      <c r="H79650">
        <f>YEAR(E79650)</f>
        <v>2018</v>
      </c>
    </row>
    <row r="79651" spans="1:8" x14ac:dyDescent="0.25">
      <c r="A79651" s="1">
        <v>50858</v>
      </c>
      <c r="B79651" t="s">
        <v>48450</v>
      </c>
      <c r="C79651" t="s">
        <v>143185</v>
      </c>
      <c r="D79651" t="s">
        <v>189475</v>
      </c>
      <c r="E79651" s="2">
        <v>43262.428182870368</v>
      </c>
      <c r="F79651">
        <v>36.35</v>
      </c>
      <c r="G79651">
        <f>MONTH(E79651)</f>
        <v>6</v>
      </c>
      <c r="H79651">
        <f>YEAR(E79651)</f>
        <v>2018</v>
      </c>
    </row>
    <row r="79652" spans="1:8" x14ac:dyDescent="0.25">
      <c r="A79652" s="1">
        <v>50866</v>
      </c>
      <c r="B79652" t="s">
        <v>48456</v>
      </c>
      <c r="C79652" t="s">
        <v>143191</v>
      </c>
      <c r="D79652" t="s">
        <v>189475</v>
      </c>
      <c r="E79652" s="2">
        <v>43266.940439814818</v>
      </c>
      <c r="F79652">
        <v>154.66999999999999</v>
      </c>
      <c r="G79652">
        <f>MONTH(E79652)</f>
        <v>6</v>
      </c>
      <c r="H79652">
        <f>YEAR(E79652)</f>
        <v>2018</v>
      </c>
    </row>
    <row r="79653" spans="1:8" x14ac:dyDescent="0.25">
      <c r="A79653" s="1">
        <v>50892</v>
      </c>
      <c r="B79653" t="s">
        <v>48481</v>
      </c>
      <c r="C79653" t="s">
        <v>143216</v>
      </c>
      <c r="D79653" t="s">
        <v>189475</v>
      </c>
      <c r="E79653" s="2">
        <v>43262.879606481481</v>
      </c>
      <c r="F79653">
        <v>154.66999999999999</v>
      </c>
      <c r="G79653">
        <f>MONTH(E79653)</f>
        <v>6</v>
      </c>
      <c r="H79653">
        <f>YEAR(E79653)</f>
        <v>2018</v>
      </c>
    </row>
    <row r="79654" spans="1:8" x14ac:dyDescent="0.25">
      <c r="A79654" s="1">
        <v>50897</v>
      </c>
      <c r="B79654" t="s">
        <v>48486</v>
      </c>
      <c r="C79654" t="s">
        <v>143221</v>
      </c>
      <c r="D79654" t="s">
        <v>189475</v>
      </c>
      <c r="E79654" s="2">
        <v>43281.562164351853</v>
      </c>
      <c r="F79654">
        <v>138.65</v>
      </c>
      <c r="G79654">
        <f>MONTH(E79654)</f>
        <v>6</v>
      </c>
      <c r="H79654">
        <f>YEAR(E79654)</f>
        <v>2018</v>
      </c>
    </row>
    <row r="79655" spans="1:8" x14ac:dyDescent="0.25">
      <c r="A79655" s="1">
        <v>50915</v>
      </c>
      <c r="B79655" t="s">
        <v>48503</v>
      </c>
      <c r="C79655" t="s">
        <v>143238</v>
      </c>
      <c r="D79655" t="s">
        <v>189475</v>
      </c>
      <c r="E79655" s="2">
        <v>43273.461168981477</v>
      </c>
      <c r="F79655">
        <v>191.58</v>
      </c>
      <c r="G79655">
        <f>MONTH(E79655)</f>
        <v>6</v>
      </c>
      <c r="H79655">
        <f>YEAR(E79655)</f>
        <v>2018</v>
      </c>
    </row>
    <row r="79656" spans="1:8" x14ac:dyDescent="0.25">
      <c r="A79656" s="1">
        <v>50920</v>
      </c>
      <c r="B79656" t="s">
        <v>48508</v>
      </c>
      <c r="C79656" t="s">
        <v>143243</v>
      </c>
      <c r="D79656" t="s">
        <v>189475</v>
      </c>
      <c r="E79656" s="2">
        <v>43276.713020833333</v>
      </c>
      <c r="F79656">
        <v>36.35</v>
      </c>
      <c r="G79656">
        <f>MONTH(E79656)</f>
        <v>6</v>
      </c>
      <c r="H79656">
        <f>YEAR(E79656)</f>
        <v>2018</v>
      </c>
    </row>
    <row r="79657" spans="1:8" x14ac:dyDescent="0.25">
      <c r="A79657" s="1">
        <v>50921</v>
      </c>
      <c r="B79657" t="s">
        <v>48509</v>
      </c>
      <c r="C79657" t="s">
        <v>143244</v>
      </c>
      <c r="D79657" t="s">
        <v>189475</v>
      </c>
      <c r="E79657" s="2">
        <v>43279.38685185185</v>
      </c>
      <c r="F79657">
        <v>154.66999999999999</v>
      </c>
      <c r="G79657">
        <f>MONTH(E79657)</f>
        <v>6</v>
      </c>
      <c r="H79657">
        <f>YEAR(E79657)</f>
        <v>2018</v>
      </c>
    </row>
    <row r="79658" spans="1:8" x14ac:dyDescent="0.25">
      <c r="A79658" s="1">
        <v>50955</v>
      </c>
      <c r="B79658" t="s">
        <v>48543</v>
      </c>
      <c r="C79658" t="s">
        <v>143278</v>
      </c>
      <c r="D79658" t="s">
        <v>189475</v>
      </c>
      <c r="E79658" s="2">
        <v>43257.357557870368</v>
      </c>
      <c r="F79658">
        <v>36.35</v>
      </c>
      <c r="G79658">
        <f>MONTH(E79658)</f>
        <v>6</v>
      </c>
      <c r="H79658">
        <f>YEAR(E79658)</f>
        <v>2018</v>
      </c>
    </row>
    <row r="79659" spans="1:8" x14ac:dyDescent="0.25">
      <c r="A79659" s="1">
        <v>50996</v>
      </c>
      <c r="B79659" t="s">
        <v>48582</v>
      </c>
      <c r="C79659" t="s">
        <v>143317</v>
      </c>
      <c r="D79659" t="s">
        <v>189475</v>
      </c>
      <c r="E79659" s="2">
        <v>43267.596203703702</v>
      </c>
      <c r="F79659">
        <v>36.35</v>
      </c>
      <c r="G79659">
        <f>MONTH(E79659)</f>
        <v>6</v>
      </c>
      <c r="H79659">
        <f>YEAR(E79659)</f>
        <v>2018</v>
      </c>
    </row>
    <row r="79660" spans="1:8" x14ac:dyDescent="0.25">
      <c r="A79660" s="1">
        <v>51007</v>
      </c>
      <c r="B79660" t="s">
        <v>48593</v>
      </c>
      <c r="C79660" t="s">
        <v>143328</v>
      </c>
      <c r="D79660" t="s">
        <v>189475</v>
      </c>
      <c r="E79660" s="2">
        <v>43262.448148148149</v>
      </c>
      <c r="F79660">
        <v>155.41999999999999</v>
      </c>
      <c r="G79660">
        <f>MONTH(E79660)</f>
        <v>6</v>
      </c>
      <c r="H79660">
        <f>YEAR(E79660)</f>
        <v>2018</v>
      </c>
    </row>
    <row r="79661" spans="1:8" x14ac:dyDescent="0.25">
      <c r="A79661" s="1">
        <v>51013</v>
      </c>
      <c r="B79661" t="s">
        <v>48599</v>
      </c>
      <c r="C79661" t="s">
        <v>143334</v>
      </c>
      <c r="D79661" t="s">
        <v>189475</v>
      </c>
      <c r="E79661" s="2">
        <v>43272.836736111109</v>
      </c>
      <c r="F79661">
        <v>36.35</v>
      </c>
      <c r="G79661">
        <f>MONTH(E79661)</f>
        <v>6</v>
      </c>
      <c r="H79661">
        <f>YEAR(E79661)</f>
        <v>2018</v>
      </c>
    </row>
    <row r="79662" spans="1:8" x14ac:dyDescent="0.25">
      <c r="A79662" s="1">
        <v>51037</v>
      </c>
      <c r="B79662" t="s">
        <v>48622</v>
      </c>
      <c r="C79662" t="s">
        <v>143357</v>
      </c>
      <c r="D79662" t="s">
        <v>189475</v>
      </c>
      <c r="E79662" s="2">
        <v>43264.543796296297</v>
      </c>
      <c r="F79662">
        <v>155.41999999999999</v>
      </c>
      <c r="G79662">
        <f>MONTH(E79662)</f>
        <v>6</v>
      </c>
      <c r="H79662">
        <f>YEAR(E79662)</f>
        <v>2018</v>
      </c>
    </row>
    <row r="79663" spans="1:8" x14ac:dyDescent="0.25">
      <c r="A79663" s="1">
        <v>51038</v>
      </c>
      <c r="B79663" t="s">
        <v>48623</v>
      </c>
      <c r="C79663" t="s">
        <v>143358</v>
      </c>
      <c r="D79663" t="s">
        <v>189475</v>
      </c>
      <c r="E79663" s="2">
        <v>43252.710069444453</v>
      </c>
      <c r="F79663">
        <v>191.58</v>
      </c>
      <c r="G79663">
        <f>MONTH(E79663)</f>
        <v>6</v>
      </c>
      <c r="H79663">
        <f>YEAR(E79663)</f>
        <v>2018</v>
      </c>
    </row>
    <row r="79664" spans="1:8" x14ac:dyDescent="0.25">
      <c r="A79664" s="1">
        <v>51046</v>
      </c>
      <c r="B79664" t="s">
        <v>48631</v>
      </c>
      <c r="C79664" t="s">
        <v>143366</v>
      </c>
      <c r="D79664" t="s">
        <v>189475</v>
      </c>
      <c r="E79664" s="2">
        <v>43258.587962962964</v>
      </c>
      <c r="F79664">
        <v>47.62</v>
      </c>
      <c r="G79664">
        <f>MONTH(E79664)</f>
        <v>6</v>
      </c>
      <c r="H79664">
        <f>YEAR(E79664)</f>
        <v>2018</v>
      </c>
    </row>
    <row r="79665" spans="1:8" x14ac:dyDescent="0.25">
      <c r="A79665" s="1">
        <v>51072</v>
      </c>
      <c r="B79665" t="s">
        <v>48657</v>
      </c>
      <c r="C79665" t="s">
        <v>143392</v>
      </c>
      <c r="D79665" t="s">
        <v>189475</v>
      </c>
      <c r="E79665" s="2">
        <v>43280.623402777783</v>
      </c>
      <c r="F79665">
        <v>163.06</v>
      </c>
      <c r="G79665">
        <f>MONTH(E79665)</f>
        <v>6</v>
      </c>
      <c r="H79665">
        <f>YEAR(E79665)</f>
        <v>2018</v>
      </c>
    </row>
    <row r="79666" spans="1:8" x14ac:dyDescent="0.25">
      <c r="A79666" s="1">
        <v>51089</v>
      </c>
      <c r="B79666" t="s">
        <v>48672</v>
      </c>
      <c r="C79666" t="s">
        <v>143407</v>
      </c>
      <c r="D79666" t="s">
        <v>189475</v>
      </c>
      <c r="E79666" s="2">
        <v>43258.953865740739</v>
      </c>
      <c r="F79666">
        <v>25.84</v>
      </c>
      <c r="G79666">
        <f>MONTH(E79666)</f>
        <v>6</v>
      </c>
      <c r="H79666">
        <f>YEAR(E79666)</f>
        <v>2018</v>
      </c>
    </row>
    <row r="79667" spans="1:8" x14ac:dyDescent="0.25">
      <c r="A79667" s="1">
        <v>51107</v>
      </c>
      <c r="B79667" t="s">
        <v>48689</v>
      </c>
      <c r="C79667" t="s">
        <v>143424</v>
      </c>
      <c r="D79667" t="s">
        <v>189475</v>
      </c>
      <c r="E79667" s="2">
        <v>43273.539502314823</v>
      </c>
      <c r="F79667">
        <v>154.66999999999999</v>
      </c>
      <c r="G79667">
        <f>MONTH(E79667)</f>
        <v>6</v>
      </c>
      <c r="H79667">
        <f>YEAR(E79667)</f>
        <v>2018</v>
      </c>
    </row>
    <row r="79668" spans="1:8" x14ac:dyDescent="0.25">
      <c r="A79668" s="1">
        <v>51141</v>
      </c>
      <c r="B79668" t="s">
        <v>48721</v>
      </c>
      <c r="C79668" t="s">
        <v>143456</v>
      </c>
      <c r="D79668" t="s">
        <v>189475</v>
      </c>
      <c r="E79668" s="2">
        <v>43252.871203703697</v>
      </c>
      <c r="F79668">
        <v>25.84</v>
      </c>
      <c r="G79668">
        <f>MONTH(E79668)</f>
        <v>6</v>
      </c>
      <c r="H79668">
        <f>YEAR(E79668)</f>
        <v>2018</v>
      </c>
    </row>
    <row r="79669" spans="1:8" x14ac:dyDescent="0.25">
      <c r="A79669" s="1">
        <v>51227</v>
      </c>
      <c r="B79669" t="s">
        <v>48804</v>
      </c>
      <c r="C79669" t="s">
        <v>143539</v>
      </c>
      <c r="D79669" t="s">
        <v>189475</v>
      </c>
      <c r="E79669" s="2">
        <v>43260.549259259264</v>
      </c>
      <c r="F79669">
        <v>191.58</v>
      </c>
      <c r="G79669">
        <f>MONTH(E79669)</f>
        <v>6</v>
      </c>
      <c r="H79669">
        <f>YEAR(E79669)</f>
        <v>2018</v>
      </c>
    </row>
    <row r="79670" spans="1:8" x14ac:dyDescent="0.25">
      <c r="A79670" s="1">
        <v>51265</v>
      </c>
      <c r="B79670" t="s">
        <v>48838</v>
      </c>
      <c r="C79670" t="s">
        <v>143573</v>
      </c>
      <c r="D79670" t="s">
        <v>189480</v>
      </c>
      <c r="E79670" s="2">
        <v>43277.78601851852</v>
      </c>
      <c r="F79670">
        <v>36.35</v>
      </c>
      <c r="G79670">
        <f>MONTH(E79670)</f>
        <v>6</v>
      </c>
      <c r="H79670">
        <f>YEAR(E79670)</f>
        <v>2018</v>
      </c>
    </row>
    <row r="79671" spans="1:8" x14ac:dyDescent="0.25">
      <c r="A79671" s="1">
        <v>51302</v>
      </c>
      <c r="B79671" t="s">
        <v>48874</v>
      </c>
      <c r="C79671" t="s">
        <v>143609</v>
      </c>
      <c r="D79671" t="s">
        <v>189475</v>
      </c>
      <c r="E79671" s="2">
        <v>43259.070555555547</v>
      </c>
      <c r="F79671">
        <v>25.84</v>
      </c>
      <c r="G79671">
        <f>MONTH(E79671)</f>
        <v>6</v>
      </c>
      <c r="H79671">
        <f>YEAR(E79671)</f>
        <v>2018</v>
      </c>
    </row>
    <row r="79672" spans="1:8" x14ac:dyDescent="0.25">
      <c r="A79672" s="1">
        <v>51306</v>
      </c>
      <c r="B79672" t="s">
        <v>48878</v>
      </c>
      <c r="C79672" t="s">
        <v>143613</v>
      </c>
      <c r="D79672" t="s">
        <v>189475</v>
      </c>
      <c r="E79672" s="2">
        <v>43266.86241898148</v>
      </c>
      <c r="F79672">
        <v>36.35</v>
      </c>
      <c r="G79672">
        <f>MONTH(E79672)</f>
        <v>6</v>
      </c>
      <c r="H79672">
        <f>YEAR(E79672)</f>
        <v>2018</v>
      </c>
    </row>
    <row r="79673" spans="1:8" x14ac:dyDescent="0.25">
      <c r="A79673" s="1">
        <v>51309</v>
      </c>
      <c r="B79673" t="s">
        <v>48881</v>
      </c>
      <c r="C79673" t="s">
        <v>143616</v>
      </c>
      <c r="D79673" t="s">
        <v>189475</v>
      </c>
      <c r="E79673" s="2">
        <v>43255.363749999997</v>
      </c>
      <c r="F79673">
        <v>154.66999999999999</v>
      </c>
      <c r="G79673">
        <f>MONTH(E79673)</f>
        <v>6</v>
      </c>
      <c r="H79673">
        <f>YEAR(E79673)</f>
        <v>2018</v>
      </c>
    </row>
    <row r="79674" spans="1:8" x14ac:dyDescent="0.25">
      <c r="A79674" s="1">
        <v>51317</v>
      </c>
      <c r="B79674" t="s">
        <v>48889</v>
      </c>
      <c r="C79674" t="s">
        <v>143624</v>
      </c>
      <c r="D79674" t="s">
        <v>189475</v>
      </c>
      <c r="E79674" s="2">
        <v>43252.93346064815</v>
      </c>
      <c r="F79674">
        <v>138.65</v>
      </c>
      <c r="G79674">
        <f>MONTH(E79674)</f>
        <v>6</v>
      </c>
      <c r="H79674">
        <f>YEAR(E79674)</f>
        <v>2018</v>
      </c>
    </row>
    <row r="79675" spans="1:8" x14ac:dyDescent="0.25">
      <c r="A79675" s="1">
        <v>51329</v>
      </c>
      <c r="B79675" t="s">
        <v>48900</v>
      </c>
      <c r="C79675" t="s">
        <v>143635</v>
      </c>
      <c r="D79675" t="s">
        <v>189475</v>
      </c>
      <c r="E79675" s="2">
        <v>43275.647256944438</v>
      </c>
      <c r="F79675">
        <v>36.35</v>
      </c>
      <c r="G79675">
        <f>MONTH(E79675)</f>
        <v>6</v>
      </c>
      <c r="H79675">
        <f>YEAR(E79675)</f>
        <v>2018</v>
      </c>
    </row>
    <row r="79676" spans="1:8" x14ac:dyDescent="0.25">
      <c r="A79676" s="1">
        <v>51338</v>
      </c>
      <c r="B79676" t="s">
        <v>48909</v>
      </c>
      <c r="C79676" t="s">
        <v>143644</v>
      </c>
      <c r="D79676" t="s">
        <v>189475</v>
      </c>
      <c r="E79676" s="2">
        <v>43278.939004629632</v>
      </c>
      <c r="F79676">
        <v>191.58</v>
      </c>
      <c r="G79676">
        <f>MONTH(E79676)</f>
        <v>6</v>
      </c>
      <c r="H79676">
        <f>YEAR(E79676)</f>
        <v>2018</v>
      </c>
    </row>
    <row r="79677" spans="1:8" x14ac:dyDescent="0.25">
      <c r="A79677" s="1">
        <v>51341</v>
      </c>
      <c r="B79677" t="s">
        <v>48912</v>
      </c>
      <c r="C79677" t="s">
        <v>143647</v>
      </c>
      <c r="D79677" t="s">
        <v>189475</v>
      </c>
      <c r="E79677" s="2">
        <v>43262.957951388889</v>
      </c>
      <c r="F79677">
        <v>191.58</v>
      </c>
      <c r="G79677">
        <f>MONTH(E79677)</f>
        <v>6</v>
      </c>
      <c r="H79677">
        <f>YEAR(E79677)</f>
        <v>2018</v>
      </c>
    </row>
    <row r="79678" spans="1:8" x14ac:dyDescent="0.25">
      <c r="A79678" s="1">
        <v>51344</v>
      </c>
      <c r="B79678" t="s">
        <v>48915</v>
      </c>
      <c r="C79678" t="s">
        <v>143650</v>
      </c>
      <c r="D79678" t="s">
        <v>189475</v>
      </c>
      <c r="E79678" s="2">
        <v>43279.555659722217</v>
      </c>
      <c r="F79678">
        <v>36.35</v>
      </c>
      <c r="G79678">
        <f>MONTH(E79678)</f>
        <v>6</v>
      </c>
      <c r="H79678">
        <f>YEAR(E79678)</f>
        <v>2018</v>
      </c>
    </row>
    <row r="79679" spans="1:8" x14ac:dyDescent="0.25">
      <c r="A79679" s="1">
        <v>51372</v>
      </c>
      <c r="B79679" t="s">
        <v>48942</v>
      </c>
      <c r="C79679" t="s">
        <v>143677</v>
      </c>
      <c r="D79679" t="s">
        <v>189475</v>
      </c>
      <c r="E79679" s="2">
        <v>43260.651921296303</v>
      </c>
      <c r="F79679">
        <v>191.58</v>
      </c>
      <c r="G79679">
        <f>MONTH(E79679)</f>
        <v>6</v>
      </c>
      <c r="H79679">
        <f>YEAR(E79679)</f>
        <v>2018</v>
      </c>
    </row>
    <row r="79680" spans="1:8" x14ac:dyDescent="0.25">
      <c r="A79680" s="1">
        <v>51378</v>
      </c>
      <c r="B79680" t="s">
        <v>48948</v>
      </c>
      <c r="C79680" t="s">
        <v>143683</v>
      </c>
      <c r="D79680" t="s">
        <v>189475</v>
      </c>
      <c r="E79680" s="2">
        <v>43252.797696759262</v>
      </c>
      <c r="F79680">
        <v>163.06</v>
      </c>
      <c r="G79680">
        <f>MONTH(E79680)</f>
        <v>6</v>
      </c>
      <c r="H79680">
        <f>YEAR(E79680)</f>
        <v>2018</v>
      </c>
    </row>
    <row r="79681" spans="1:8" x14ac:dyDescent="0.25">
      <c r="A79681" s="1">
        <v>51395</v>
      </c>
      <c r="B79681" t="s">
        <v>48965</v>
      </c>
      <c r="C79681" t="s">
        <v>143700</v>
      </c>
      <c r="D79681" t="s">
        <v>189475</v>
      </c>
      <c r="E79681" s="2">
        <v>43277.578587962962</v>
      </c>
      <c r="F79681">
        <v>36.35</v>
      </c>
      <c r="G79681">
        <f>MONTH(E79681)</f>
        <v>6</v>
      </c>
      <c r="H79681">
        <f>YEAR(E79681)</f>
        <v>2018</v>
      </c>
    </row>
    <row r="79682" spans="1:8" x14ac:dyDescent="0.25">
      <c r="A79682" s="1">
        <v>51417</v>
      </c>
      <c r="B79682" t="s">
        <v>48987</v>
      </c>
      <c r="C79682" t="s">
        <v>143722</v>
      </c>
      <c r="D79682" t="s">
        <v>189475</v>
      </c>
      <c r="E79682" s="2">
        <v>43260.772650462961</v>
      </c>
      <c r="F79682">
        <v>25.84</v>
      </c>
      <c r="G79682">
        <f>MONTH(E79682)</f>
        <v>6</v>
      </c>
      <c r="H79682">
        <f>YEAR(E79682)</f>
        <v>2018</v>
      </c>
    </row>
    <row r="79683" spans="1:8" x14ac:dyDescent="0.25">
      <c r="A79683" s="1">
        <v>51431</v>
      </c>
      <c r="B79683" t="s">
        <v>49001</v>
      </c>
      <c r="C79683" t="s">
        <v>143736</v>
      </c>
      <c r="D79683" t="s">
        <v>189475</v>
      </c>
      <c r="E79683" s="2">
        <v>43261.324282407397</v>
      </c>
      <c r="F79683">
        <v>154.66999999999999</v>
      </c>
      <c r="G79683">
        <f>MONTH(E79683)</f>
        <v>6</v>
      </c>
      <c r="H79683">
        <f>YEAR(E79683)</f>
        <v>2018</v>
      </c>
    </row>
    <row r="79684" spans="1:8" x14ac:dyDescent="0.25">
      <c r="A79684" s="1">
        <v>51437</v>
      </c>
      <c r="B79684" t="s">
        <v>49006</v>
      </c>
      <c r="C79684" t="s">
        <v>143741</v>
      </c>
      <c r="D79684" t="s">
        <v>189475</v>
      </c>
      <c r="E79684" s="2">
        <v>43267.813726851848</v>
      </c>
      <c r="F79684">
        <v>25.84</v>
      </c>
      <c r="G79684">
        <f>MONTH(E79684)</f>
        <v>6</v>
      </c>
      <c r="H79684">
        <f>YEAR(E79684)</f>
        <v>2018</v>
      </c>
    </row>
    <row r="79685" spans="1:8" x14ac:dyDescent="0.25">
      <c r="A79685" s="1">
        <v>51467</v>
      </c>
      <c r="B79685" t="s">
        <v>49036</v>
      </c>
      <c r="C79685" t="s">
        <v>143771</v>
      </c>
      <c r="D79685" t="s">
        <v>189475</v>
      </c>
      <c r="E79685" s="2">
        <v>43268.349444444437</v>
      </c>
      <c r="F79685">
        <v>25.84</v>
      </c>
      <c r="G79685">
        <f>MONTH(E79685)</f>
        <v>6</v>
      </c>
      <c r="H79685">
        <f>YEAR(E79685)</f>
        <v>2018</v>
      </c>
    </row>
    <row r="79686" spans="1:8" x14ac:dyDescent="0.25">
      <c r="A79686" s="1">
        <v>51476</v>
      </c>
      <c r="B79686" t="s">
        <v>49045</v>
      </c>
      <c r="C79686" t="s">
        <v>143780</v>
      </c>
      <c r="D79686" t="s">
        <v>189475</v>
      </c>
      <c r="E79686" s="2">
        <v>43270.125902777778</v>
      </c>
      <c r="F79686">
        <v>191.58</v>
      </c>
      <c r="G79686">
        <f>MONTH(E79686)</f>
        <v>6</v>
      </c>
      <c r="H79686">
        <f>YEAR(E79686)</f>
        <v>2018</v>
      </c>
    </row>
    <row r="79687" spans="1:8" x14ac:dyDescent="0.25">
      <c r="A79687" s="1">
        <v>51485</v>
      </c>
      <c r="B79687" t="s">
        <v>49054</v>
      </c>
      <c r="C79687" t="s">
        <v>143789</v>
      </c>
      <c r="D79687" t="s">
        <v>189475</v>
      </c>
      <c r="E79687" s="2">
        <v>43265.096539351849</v>
      </c>
      <c r="F79687">
        <v>154.66999999999999</v>
      </c>
      <c r="G79687">
        <f>MONTH(E79687)</f>
        <v>6</v>
      </c>
      <c r="H79687">
        <f>YEAR(E79687)</f>
        <v>2018</v>
      </c>
    </row>
    <row r="79688" spans="1:8" x14ac:dyDescent="0.25">
      <c r="A79688" s="1">
        <v>51488</v>
      </c>
      <c r="B79688" t="s">
        <v>49057</v>
      </c>
      <c r="C79688" t="s">
        <v>143792</v>
      </c>
      <c r="D79688" t="s">
        <v>189475</v>
      </c>
      <c r="E79688" s="2">
        <v>43274.49486111111</v>
      </c>
      <c r="F79688">
        <v>154.66999999999999</v>
      </c>
      <c r="G79688">
        <f>MONTH(E79688)</f>
        <v>6</v>
      </c>
      <c r="H79688">
        <f>YEAR(E79688)</f>
        <v>2018</v>
      </c>
    </row>
    <row r="79689" spans="1:8" x14ac:dyDescent="0.25">
      <c r="A79689" s="1">
        <v>51492</v>
      </c>
      <c r="B79689" t="s">
        <v>49061</v>
      </c>
      <c r="C79689" t="s">
        <v>143796</v>
      </c>
      <c r="D79689" t="s">
        <v>189475</v>
      </c>
      <c r="E79689" s="2">
        <v>43257.51289351852</v>
      </c>
      <c r="F79689">
        <v>154.66999999999999</v>
      </c>
      <c r="G79689">
        <f>MONTH(E79689)</f>
        <v>6</v>
      </c>
      <c r="H79689">
        <f>YEAR(E79689)</f>
        <v>2018</v>
      </c>
    </row>
    <row r="79690" spans="1:8" x14ac:dyDescent="0.25">
      <c r="A79690" s="1">
        <v>51505</v>
      </c>
      <c r="B79690" t="s">
        <v>49074</v>
      </c>
      <c r="C79690" t="s">
        <v>143809</v>
      </c>
      <c r="D79690" t="s">
        <v>189475</v>
      </c>
      <c r="E79690" s="2">
        <v>43266.424710648149</v>
      </c>
      <c r="F79690">
        <v>58.36</v>
      </c>
      <c r="G79690">
        <f>MONTH(E79690)</f>
        <v>6</v>
      </c>
      <c r="H79690">
        <f>YEAR(E79690)</f>
        <v>2018</v>
      </c>
    </row>
    <row r="79691" spans="1:8" x14ac:dyDescent="0.25">
      <c r="A79691" s="1">
        <v>51520</v>
      </c>
      <c r="B79691" t="s">
        <v>49088</v>
      </c>
      <c r="C79691" t="s">
        <v>143823</v>
      </c>
      <c r="D79691" t="s">
        <v>189475</v>
      </c>
      <c r="E79691" s="2">
        <v>43272.981122685182</v>
      </c>
      <c r="F79691">
        <v>36.35</v>
      </c>
      <c r="G79691">
        <f>MONTH(E79691)</f>
        <v>6</v>
      </c>
      <c r="H79691">
        <f>YEAR(E79691)</f>
        <v>2018</v>
      </c>
    </row>
    <row r="79692" spans="1:8" x14ac:dyDescent="0.25">
      <c r="A79692" s="1">
        <v>51535</v>
      </c>
      <c r="B79692" t="s">
        <v>49103</v>
      </c>
      <c r="C79692" t="s">
        <v>143838</v>
      </c>
      <c r="D79692" t="s">
        <v>189475</v>
      </c>
      <c r="E79692" s="2">
        <v>43280.371377314812</v>
      </c>
      <c r="F79692">
        <v>36.35</v>
      </c>
      <c r="G79692">
        <f>MONTH(E79692)</f>
        <v>6</v>
      </c>
      <c r="H79692">
        <f>YEAR(E79692)</f>
        <v>2018</v>
      </c>
    </row>
    <row r="79693" spans="1:8" x14ac:dyDescent="0.25">
      <c r="A79693" s="1">
        <v>51537</v>
      </c>
      <c r="B79693" t="s">
        <v>49105</v>
      </c>
      <c r="C79693" t="s">
        <v>143840</v>
      </c>
      <c r="D79693" t="s">
        <v>189475</v>
      </c>
      <c r="E79693" s="2">
        <v>43261.444733796299</v>
      </c>
      <c r="F79693">
        <v>138.65</v>
      </c>
      <c r="G79693">
        <f>MONTH(E79693)</f>
        <v>6</v>
      </c>
      <c r="H79693">
        <f>YEAR(E79693)</f>
        <v>2018</v>
      </c>
    </row>
    <row r="79694" spans="1:8" x14ac:dyDescent="0.25">
      <c r="A79694" s="1">
        <v>51551</v>
      </c>
      <c r="B79694" t="s">
        <v>49118</v>
      </c>
      <c r="C79694" t="s">
        <v>143853</v>
      </c>
      <c r="D79694" t="s">
        <v>189475</v>
      </c>
      <c r="E79694" s="2">
        <v>43259.38553240741</v>
      </c>
      <c r="F79694">
        <v>191.58</v>
      </c>
      <c r="G79694">
        <f>MONTH(E79694)</f>
        <v>6</v>
      </c>
      <c r="H79694">
        <f>YEAR(E79694)</f>
        <v>2018</v>
      </c>
    </row>
    <row r="79695" spans="1:8" x14ac:dyDescent="0.25">
      <c r="A79695" s="1">
        <v>51579</v>
      </c>
      <c r="B79695" t="s">
        <v>49146</v>
      </c>
      <c r="C79695" t="s">
        <v>143881</v>
      </c>
      <c r="D79695" t="s">
        <v>189475</v>
      </c>
      <c r="E79695" s="2">
        <v>43256.415798611109</v>
      </c>
      <c r="F79695">
        <v>25.84</v>
      </c>
      <c r="G79695">
        <f>MONTH(E79695)</f>
        <v>6</v>
      </c>
      <c r="H79695">
        <f>YEAR(E79695)</f>
        <v>2018</v>
      </c>
    </row>
    <row r="79696" spans="1:8" x14ac:dyDescent="0.25">
      <c r="A79696" s="1">
        <v>51580</v>
      </c>
      <c r="B79696" t="s">
        <v>49147</v>
      </c>
      <c r="C79696" t="s">
        <v>143882</v>
      </c>
      <c r="D79696" t="s">
        <v>189475</v>
      </c>
      <c r="E79696" s="2">
        <v>43272.625196759262</v>
      </c>
      <c r="F79696">
        <v>191.58</v>
      </c>
      <c r="G79696">
        <f>MONTH(E79696)</f>
        <v>6</v>
      </c>
      <c r="H79696">
        <f>YEAR(E79696)</f>
        <v>2018</v>
      </c>
    </row>
    <row r="79697" spans="1:8" x14ac:dyDescent="0.25">
      <c r="A79697" s="1">
        <v>51590</v>
      </c>
      <c r="B79697" t="s">
        <v>49155</v>
      </c>
      <c r="C79697" t="s">
        <v>143890</v>
      </c>
      <c r="D79697" t="s">
        <v>189475</v>
      </c>
      <c r="E79697" s="2">
        <v>43266.556747685187</v>
      </c>
      <c r="F79697">
        <v>25.84</v>
      </c>
      <c r="G79697">
        <f>MONTH(E79697)</f>
        <v>6</v>
      </c>
      <c r="H79697">
        <f>YEAR(E79697)</f>
        <v>2018</v>
      </c>
    </row>
    <row r="79698" spans="1:8" x14ac:dyDescent="0.25">
      <c r="A79698" s="1">
        <v>51606</v>
      </c>
      <c r="B79698" t="s">
        <v>49170</v>
      </c>
      <c r="C79698" t="s">
        <v>143905</v>
      </c>
      <c r="D79698" t="s">
        <v>189475</v>
      </c>
      <c r="E79698" s="2">
        <v>43276.630046296297</v>
      </c>
      <c r="F79698">
        <v>163.06</v>
      </c>
      <c r="G79698">
        <f>MONTH(E79698)</f>
        <v>6</v>
      </c>
      <c r="H79698">
        <f>YEAR(E79698)</f>
        <v>2018</v>
      </c>
    </row>
    <row r="79699" spans="1:8" x14ac:dyDescent="0.25">
      <c r="A79699" s="1">
        <v>51638</v>
      </c>
      <c r="B79699" t="s">
        <v>49202</v>
      </c>
      <c r="C79699" t="s">
        <v>143937</v>
      </c>
      <c r="D79699" t="s">
        <v>189475</v>
      </c>
      <c r="E79699" s="2">
        <v>43258.388749999998</v>
      </c>
      <c r="F79699">
        <v>153.96</v>
      </c>
      <c r="G79699">
        <f>MONTH(E79699)</f>
        <v>6</v>
      </c>
      <c r="H79699">
        <f>YEAR(E79699)</f>
        <v>2018</v>
      </c>
    </row>
    <row r="79700" spans="1:8" x14ac:dyDescent="0.25">
      <c r="A79700" s="1">
        <v>51640</v>
      </c>
      <c r="B79700" t="s">
        <v>49204</v>
      </c>
      <c r="C79700" t="s">
        <v>143939</v>
      </c>
      <c r="D79700" t="s">
        <v>189475</v>
      </c>
      <c r="E79700" s="2">
        <v>43255.002939814818</v>
      </c>
      <c r="F79700">
        <v>138.65</v>
      </c>
      <c r="G79700">
        <f>MONTH(E79700)</f>
        <v>6</v>
      </c>
      <c r="H79700">
        <f>YEAR(E79700)</f>
        <v>2018</v>
      </c>
    </row>
    <row r="79701" spans="1:8" x14ac:dyDescent="0.25">
      <c r="A79701" s="1">
        <v>51666</v>
      </c>
      <c r="B79701" t="s">
        <v>49229</v>
      </c>
      <c r="C79701" t="s">
        <v>143964</v>
      </c>
      <c r="D79701" t="s">
        <v>189475</v>
      </c>
      <c r="E79701" s="2">
        <v>43270.570949074077</v>
      </c>
      <c r="F79701">
        <v>154.66999999999999</v>
      </c>
      <c r="G79701">
        <f>MONTH(E79701)</f>
        <v>6</v>
      </c>
      <c r="H79701">
        <f>YEAR(E79701)</f>
        <v>2018</v>
      </c>
    </row>
    <row r="79702" spans="1:8" x14ac:dyDescent="0.25">
      <c r="A79702" s="1">
        <v>51700</v>
      </c>
      <c r="B79702" t="s">
        <v>49260</v>
      </c>
      <c r="C79702" t="s">
        <v>143995</v>
      </c>
      <c r="D79702" t="s">
        <v>189475</v>
      </c>
      <c r="E79702" s="2">
        <v>43278.401365740741</v>
      </c>
      <c r="F79702">
        <v>153.96</v>
      </c>
      <c r="G79702">
        <f>MONTH(E79702)</f>
        <v>6</v>
      </c>
      <c r="H79702">
        <f>YEAR(E79702)</f>
        <v>2018</v>
      </c>
    </row>
    <row r="79703" spans="1:8" x14ac:dyDescent="0.25">
      <c r="A79703" s="1">
        <v>51705</v>
      </c>
      <c r="B79703" t="s">
        <v>49265</v>
      </c>
      <c r="C79703" t="s">
        <v>144000</v>
      </c>
      <c r="D79703" t="s">
        <v>189475</v>
      </c>
      <c r="E79703" s="2">
        <v>43273.59511574074</v>
      </c>
      <c r="F79703">
        <v>36.35</v>
      </c>
      <c r="G79703">
        <f>MONTH(E79703)</f>
        <v>6</v>
      </c>
      <c r="H79703">
        <f>YEAR(E79703)</f>
        <v>2018</v>
      </c>
    </row>
    <row r="79704" spans="1:8" x14ac:dyDescent="0.25">
      <c r="A79704" s="1">
        <v>51757</v>
      </c>
      <c r="B79704" t="s">
        <v>49315</v>
      </c>
      <c r="C79704" t="s">
        <v>144050</v>
      </c>
      <c r="D79704" t="s">
        <v>189475</v>
      </c>
      <c r="E79704" s="2">
        <v>43252.353530092587</v>
      </c>
      <c r="F79704">
        <v>36.35</v>
      </c>
      <c r="G79704">
        <f>MONTH(E79704)</f>
        <v>6</v>
      </c>
      <c r="H79704">
        <f>YEAR(E79704)</f>
        <v>2018</v>
      </c>
    </row>
    <row r="79705" spans="1:8" x14ac:dyDescent="0.25">
      <c r="A79705" s="1">
        <v>51770</v>
      </c>
      <c r="B79705" t="s">
        <v>49328</v>
      </c>
      <c r="C79705" t="s">
        <v>144063</v>
      </c>
      <c r="D79705" t="s">
        <v>189475</v>
      </c>
      <c r="E79705" s="2">
        <v>43264.987164351849</v>
      </c>
      <c r="F79705">
        <v>191.58</v>
      </c>
      <c r="G79705">
        <f>MONTH(E79705)</f>
        <v>6</v>
      </c>
      <c r="H79705">
        <f>YEAR(E79705)</f>
        <v>2018</v>
      </c>
    </row>
    <row r="79706" spans="1:8" x14ac:dyDescent="0.25">
      <c r="A79706" s="1">
        <v>51773</v>
      </c>
      <c r="B79706" t="s">
        <v>49331</v>
      </c>
      <c r="C79706" t="s">
        <v>144066</v>
      </c>
      <c r="D79706" t="s">
        <v>189475</v>
      </c>
      <c r="E79706" s="2">
        <v>43278.376087962963</v>
      </c>
      <c r="F79706">
        <v>125.99</v>
      </c>
      <c r="G79706">
        <f>MONTH(E79706)</f>
        <v>6</v>
      </c>
      <c r="H79706">
        <f>YEAR(E79706)</f>
        <v>2018</v>
      </c>
    </row>
    <row r="79707" spans="1:8" x14ac:dyDescent="0.25">
      <c r="A79707" s="1">
        <v>51793</v>
      </c>
      <c r="B79707" t="s">
        <v>49350</v>
      </c>
      <c r="C79707" t="s">
        <v>144085</v>
      </c>
      <c r="D79707" t="s">
        <v>189475</v>
      </c>
      <c r="E79707" s="2">
        <v>43273.899108796293</v>
      </c>
      <c r="F79707">
        <v>191.58</v>
      </c>
      <c r="G79707">
        <f>MONTH(E79707)</f>
        <v>6</v>
      </c>
      <c r="H79707">
        <f>YEAR(E79707)</f>
        <v>2018</v>
      </c>
    </row>
    <row r="79708" spans="1:8" x14ac:dyDescent="0.25">
      <c r="A79708" s="1">
        <v>51810</v>
      </c>
      <c r="B79708" t="s">
        <v>49367</v>
      </c>
      <c r="C79708" t="s">
        <v>144102</v>
      </c>
      <c r="D79708" t="s">
        <v>189475</v>
      </c>
      <c r="E79708" s="2">
        <v>43262.498252314806</v>
      </c>
      <c r="F79708">
        <v>154.66999999999999</v>
      </c>
      <c r="G79708">
        <f>MONTH(E79708)</f>
        <v>6</v>
      </c>
      <c r="H79708">
        <f>YEAR(E79708)</f>
        <v>2018</v>
      </c>
    </row>
    <row r="79709" spans="1:8" x14ac:dyDescent="0.25">
      <c r="A79709" s="1">
        <v>51812</v>
      </c>
      <c r="B79709" t="s">
        <v>49369</v>
      </c>
      <c r="C79709" t="s">
        <v>144104</v>
      </c>
      <c r="D79709" t="s">
        <v>189475</v>
      </c>
      <c r="E79709" s="2">
        <v>43270.891527777778</v>
      </c>
      <c r="F79709">
        <v>36.35</v>
      </c>
      <c r="G79709">
        <f>MONTH(E79709)</f>
        <v>6</v>
      </c>
      <c r="H79709">
        <f>YEAR(E79709)</f>
        <v>2018</v>
      </c>
    </row>
    <row r="79710" spans="1:8" x14ac:dyDescent="0.25">
      <c r="A79710" s="1">
        <v>51854</v>
      </c>
      <c r="B79710" t="s">
        <v>49409</v>
      </c>
      <c r="C79710" t="s">
        <v>144144</v>
      </c>
      <c r="D79710" t="s">
        <v>189475</v>
      </c>
      <c r="E79710" s="2">
        <v>43258.651585648149</v>
      </c>
      <c r="F79710">
        <v>154.66999999999999</v>
      </c>
      <c r="G79710">
        <f>MONTH(E79710)</f>
        <v>6</v>
      </c>
      <c r="H79710">
        <f>YEAR(E79710)</f>
        <v>2018</v>
      </c>
    </row>
    <row r="79711" spans="1:8" x14ac:dyDescent="0.25">
      <c r="A79711" s="1">
        <v>51861</v>
      </c>
      <c r="B79711" t="s">
        <v>49416</v>
      </c>
      <c r="C79711" t="s">
        <v>144151</v>
      </c>
      <c r="D79711" t="s">
        <v>189475</v>
      </c>
      <c r="E79711" s="2">
        <v>43275.708379629628</v>
      </c>
      <c r="F79711">
        <v>138.65</v>
      </c>
      <c r="G79711">
        <f>MONTH(E79711)</f>
        <v>6</v>
      </c>
      <c r="H79711">
        <f>YEAR(E79711)</f>
        <v>2018</v>
      </c>
    </row>
    <row r="79712" spans="1:8" x14ac:dyDescent="0.25">
      <c r="A79712" s="1">
        <v>51881</v>
      </c>
      <c r="B79712" t="s">
        <v>49435</v>
      </c>
      <c r="C79712" t="s">
        <v>144170</v>
      </c>
      <c r="D79712" t="s">
        <v>189475</v>
      </c>
      <c r="E79712" s="2">
        <v>43270.221122685187</v>
      </c>
      <c r="F79712">
        <v>36.35</v>
      </c>
      <c r="G79712">
        <f>MONTH(E79712)</f>
        <v>6</v>
      </c>
      <c r="H79712">
        <f>YEAR(E79712)</f>
        <v>2018</v>
      </c>
    </row>
    <row r="79713" spans="1:8" x14ac:dyDescent="0.25">
      <c r="A79713" s="1">
        <v>51897</v>
      </c>
      <c r="B79713" t="s">
        <v>49449</v>
      </c>
      <c r="C79713" t="s">
        <v>144184</v>
      </c>
      <c r="D79713" t="s">
        <v>189475</v>
      </c>
      <c r="E79713" s="2">
        <v>43278.427407407413</v>
      </c>
      <c r="F79713">
        <v>155.41999999999999</v>
      </c>
      <c r="G79713">
        <f>MONTH(E79713)</f>
        <v>6</v>
      </c>
      <c r="H79713">
        <f>YEAR(E79713)</f>
        <v>2018</v>
      </c>
    </row>
    <row r="79714" spans="1:8" x14ac:dyDescent="0.25">
      <c r="A79714" s="1">
        <v>51905</v>
      </c>
      <c r="B79714" t="s">
        <v>49456</v>
      </c>
      <c r="C79714" t="s">
        <v>144191</v>
      </c>
      <c r="D79714" t="s">
        <v>189475</v>
      </c>
      <c r="E79714" s="2">
        <v>43259.847638888888</v>
      </c>
      <c r="F79714">
        <v>36.35</v>
      </c>
      <c r="G79714">
        <f>MONTH(E79714)</f>
        <v>6</v>
      </c>
      <c r="H79714">
        <f>YEAR(E79714)</f>
        <v>2018</v>
      </c>
    </row>
    <row r="79715" spans="1:8" x14ac:dyDescent="0.25">
      <c r="A79715" s="1">
        <v>51908</v>
      </c>
      <c r="B79715" t="s">
        <v>49459</v>
      </c>
      <c r="C79715" t="s">
        <v>144194</v>
      </c>
      <c r="D79715" t="s">
        <v>189475</v>
      </c>
      <c r="E79715" s="2">
        <v>43275.863877314812</v>
      </c>
      <c r="F79715">
        <v>191.58</v>
      </c>
      <c r="G79715">
        <f>MONTH(E79715)</f>
        <v>6</v>
      </c>
      <c r="H79715">
        <f>YEAR(E79715)</f>
        <v>2018</v>
      </c>
    </row>
    <row r="79716" spans="1:8" x14ac:dyDescent="0.25">
      <c r="A79716" s="1">
        <v>51944</v>
      </c>
      <c r="B79716" t="s">
        <v>49495</v>
      </c>
      <c r="C79716" t="s">
        <v>144230</v>
      </c>
      <c r="D79716" t="s">
        <v>189475</v>
      </c>
      <c r="E79716" s="2">
        <v>43277.6091087963</v>
      </c>
      <c r="F79716">
        <v>154.66999999999999</v>
      </c>
      <c r="G79716">
        <f>MONTH(E79716)</f>
        <v>6</v>
      </c>
      <c r="H79716">
        <f>YEAR(E79716)</f>
        <v>2018</v>
      </c>
    </row>
    <row r="79717" spans="1:8" x14ac:dyDescent="0.25">
      <c r="A79717" s="1">
        <v>51945</v>
      </c>
      <c r="B79717" t="s">
        <v>49496</v>
      </c>
      <c r="C79717" t="s">
        <v>144231</v>
      </c>
      <c r="D79717" t="s">
        <v>189475</v>
      </c>
      <c r="E79717" s="2">
        <v>43265.453888888893</v>
      </c>
      <c r="F79717">
        <v>36.35</v>
      </c>
      <c r="G79717">
        <f>MONTH(E79717)</f>
        <v>6</v>
      </c>
      <c r="H79717">
        <f>YEAR(E79717)</f>
        <v>2018</v>
      </c>
    </row>
    <row r="79718" spans="1:8" x14ac:dyDescent="0.25">
      <c r="A79718" s="1">
        <v>51978</v>
      </c>
      <c r="B79718" t="s">
        <v>49527</v>
      </c>
      <c r="C79718" t="s">
        <v>144262</v>
      </c>
      <c r="D79718" t="s">
        <v>189475</v>
      </c>
      <c r="E79718" s="2">
        <v>43270.520173611112</v>
      </c>
      <c r="F79718">
        <v>191.58</v>
      </c>
      <c r="G79718">
        <f>MONTH(E79718)</f>
        <v>6</v>
      </c>
      <c r="H79718">
        <f>YEAR(E79718)</f>
        <v>2018</v>
      </c>
    </row>
    <row r="79719" spans="1:8" x14ac:dyDescent="0.25">
      <c r="A79719" s="1">
        <v>51981</v>
      </c>
      <c r="B79719" t="s">
        <v>49530</v>
      </c>
      <c r="C79719" t="s">
        <v>144265</v>
      </c>
      <c r="D79719" t="s">
        <v>189475</v>
      </c>
      <c r="E79719" s="2">
        <v>43262.909039351849</v>
      </c>
      <c r="F79719">
        <v>191.58</v>
      </c>
      <c r="G79719">
        <f>MONTH(E79719)</f>
        <v>6</v>
      </c>
      <c r="H79719">
        <f>YEAR(E79719)</f>
        <v>2018</v>
      </c>
    </row>
    <row r="79720" spans="1:8" x14ac:dyDescent="0.25">
      <c r="A79720" s="1">
        <v>51983</v>
      </c>
      <c r="B79720" t="s">
        <v>49531</v>
      </c>
      <c r="C79720" t="s">
        <v>144266</v>
      </c>
      <c r="D79720" t="s">
        <v>189475</v>
      </c>
      <c r="E79720" s="2">
        <v>43264.412465277783</v>
      </c>
      <c r="F79720">
        <v>154.66999999999999</v>
      </c>
      <c r="G79720">
        <f>MONTH(E79720)</f>
        <v>6</v>
      </c>
      <c r="H79720">
        <f>YEAR(E79720)</f>
        <v>2018</v>
      </c>
    </row>
    <row r="79721" spans="1:8" x14ac:dyDescent="0.25">
      <c r="A79721" s="1">
        <v>51995</v>
      </c>
      <c r="B79721" t="s">
        <v>49543</v>
      </c>
      <c r="C79721" t="s">
        <v>144278</v>
      </c>
      <c r="D79721" t="s">
        <v>189475</v>
      </c>
      <c r="E79721" s="2">
        <v>43269.527916666673</v>
      </c>
      <c r="F79721">
        <v>36.35</v>
      </c>
      <c r="G79721">
        <f>MONTH(E79721)</f>
        <v>6</v>
      </c>
      <c r="H79721">
        <f>YEAR(E79721)</f>
        <v>2018</v>
      </c>
    </row>
    <row r="79722" spans="1:8" x14ac:dyDescent="0.25">
      <c r="A79722" s="1">
        <v>52022</v>
      </c>
      <c r="B79722" t="s">
        <v>49570</v>
      </c>
      <c r="C79722" t="s">
        <v>144305</v>
      </c>
      <c r="D79722" t="s">
        <v>189475</v>
      </c>
      <c r="E79722" s="2">
        <v>43259.496469907397</v>
      </c>
      <c r="F79722">
        <v>163.06</v>
      </c>
      <c r="G79722">
        <f>MONTH(E79722)</f>
        <v>6</v>
      </c>
      <c r="H79722">
        <f>YEAR(E79722)</f>
        <v>2018</v>
      </c>
    </row>
    <row r="79723" spans="1:8" x14ac:dyDescent="0.25">
      <c r="A79723" s="1">
        <v>52030</v>
      </c>
      <c r="B79723" t="s">
        <v>49578</v>
      </c>
      <c r="C79723" t="s">
        <v>144313</v>
      </c>
      <c r="D79723" t="s">
        <v>189475</v>
      </c>
      <c r="E79723" s="2">
        <v>43269.928900462961</v>
      </c>
      <c r="F79723">
        <v>138.65</v>
      </c>
      <c r="G79723">
        <f>MONTH(E79723)</f>
        <v>6</v>
      </c>
      <c r="H79723">
        <f>YEAR(E79723)</f>
        <v>2018</v>
      </c>
    </row>
    <row r="79724" spans="1:8" x14ac:dyDescent="0.25">
      <c r="A79724" s="1">
        <v>52032</v>
      </c>
      <c r="B79724" t="s">
        <v>49580</v>
      </c>
      <c r="C79724" t="s">
        <v>144315</v>
      </c>
      <c r="D79724" t="s">
        <v>189475</v>
      </c>
      <c r="E79724" s="2">
        <v>43271.896307870367</v>
      </c>
      <c r="F79724">
        <v>154.66999999999999</v>
      </c>
      <c r="G79724">
        <f>MONTH(E79724)</f>
        <v>6</v>
      </c>
      <c r="H79724">
        <f>YEAR(E79724)</f>
        <v>2018</v>
      </c>
    </row>
    <row r="79725" spans="1:8" x14ac:dyDescent="0.25">
      <c r="A79725" s="1">
        <v>52055</v>
      </c>
      <c r="B79725" t="s">
        <v>49602</v>
      </c>
      <c r="C79725" t="s">
        <v>144337</v>
      </c>
      <c r="D79725" t="s">
        <v>189475</v>
      </c>
      <c r="E79725" s="2">
        <v>43264.583506944437</v>
      </c>
      <c r="F79725">
        <v>25.84</v>
      </c>
      <c r="G79725">
        <f>MONTH(E79725)</f>
        <v>6</v>
      </c>
      <c r="H79725">
        <f>YEAR(E79725)</f>
        <v>2018</v>
      </c>
    </row>
    <row r="79726" spans="1:8" x14ac:dyDescent="0.25">
      <c r="A79726" s="1">
        <v>52071</v>
      </c>
      <c r="B79726" t="s">
        <v>49617</v>
      </c>
      <c r="C79726" t="s">
        <v>144352</v>
      </c>
      <c r="D79726" t="s">
        <v>189475</v>
      </c>
      <c r="E79726" s="2">
        <v>43263.789733796293</v>
      </c>
      <c r="F79726">
        <v>191.58</v>
      </c>
      <c r="G79726">
        <f>MONTH(E79726)</f>
        <v>6</v>
      </c>
      <c r="H79726">
        <f>YEAR(E79726)</f>
        <v>2018</v>
      </c>
    </row>
    <row r="79727" spans="1:8" x14ac:dyDescent="0.25">
      <c r="A79727" s="1">
        <v>52090</v>
      </c>
      <c r="B79727" t="s">
        <v>49636</v>
      </c>
      <c r="C79727" t="s">
        <v>144371</v>
      </c>
      <c r="D79727" t="s">
        <v>189475</v>
      </c>
      <c r="E79727" s="2">
        <v>43263.361712962957</v>
      </c>
      <c r="F79727">
        <v>138.65</v>
      </c>
      <c r="G79727">
        <f>MONTH(E79727)</f>
        <v>6</v>
      </c>
      <c r="H79727">
        <f>YEAR(E79727)</f>
        <v>2018</v>
      </c>
    </row>
    <row r="79728" spans="1:8" x14ac:dyDescent="0.25">
      <c r="A79728" s="1">
        <v>52196</v>
      </c>
      <c r="B79728" t="s">
        <v>49731</v>
      </c>
      <c r="C79728" t="s">
        <v>144466</v>
      </c>
      <c r="D79728" t="s">
        <v>189475</v>
      </c>
      <c r="E79728" s="2">
        <v>43261.762800925928</v>
      </c>
      <c r="F79728">
        <v>125.99</v>
      </c>
      <c r="G79728">
        <f>MONTH(E79728)</f>
        <v>6</v>
      </c>
      <c r="H79728">
        <f>YEAR(E79728)</f>
        <v>2018</v>
      </c>
    </row>
    <row r="79729" spans="1:8" x14ac:dyDescent="0.25">
      <c r="A79729" s="1">
        <v>52205</v>
      </c>
      <c r="B79729" t="s">
        <v>49740</v>
      </c>
      <c r="C79729" t="s">
        <v>144475</v>
      </c>
      <c r="D79729" t="s">
        <v>189475</v>
      </c>
      <c r="E79729" s="2">
        <v>43272.773854166669</v>
      </c>
      <c r="F79729">
        <v>25.84</v>
      </c>
      <c r="G79729">
        <f>MONTH(E79729)</f>
        <v>6</v>
      </c>
      <c r="H79729">
        <f>YEAR(E79729)</f>
        <v>2018</v>
      </c>
    </row>
    <row r="79730" spans="1:8" x14ac:dyDescent="0.25">
      <c r="A79730" s="1">
        <v>52213</v>
      </c>
      <c r="B79730" t="s">
        <v>49748</v>
      </c>
      <c r="C79730" t="s">
        <v>144483</v>
      </c>
      <c r="D79730" t="s">
        <v>189475</v>
      </c>
      <c r="E79730" s="2">
        <v>43270.601967592593</v>
      </c>
      <c r="F79730">
        <v>163.06</v>
      </c>
      <c r="G79730">
        <f>MONTH(E79730)</f>
        <v>6</v>
      </c>
      <c r="H79730">
        <f>YEAR(E79730)</f>
        <v>2018</v>
      </c>
    </row>
    <row r="79731" spans="1:8" x14ac:dyDescent="0.25">
      <c r="A79731" s="1">
        <v>52239</v>
      </c>
      <c r="B79731" t="s">
        <v>49774</v>
      </c>
      <c r="C79731" t="s">
        <v>144509</v>
      </c>
      <c r="D79731" t="s">
        <v>189475</v>
      </c>
      <c r="E79731" s="2">
        <v>43274.881793981483</v>
      </c>
      <c r="F79731">
        <v>36.35</v>
      </c>
      <c r="G79731">
        <f>MONTH(E79731)</f>
        <v>6</v>
      </c>
      <c r="H79731">
        <f>YEAR(E79731)</f>
        <v>2018</v>
      </c>
    </row>
    <row r="79732" spans="1:8" x14ac:dyDescent="0.25">
      <c r="A79732" s="1">
        <v>52258</v>
      </c>
      <c r="B79732" t="s">
        <v>49790</v>
      </c>
      <c r="C79732" t="s">
        <v>144525</v>
      </c>
      <c r="D79732" t="s">
        <v>189475</v>
      </c>
      <c r="E79732" s="2">
        <v>43261.63726851852</v>
      </c>
      <c r="F79732">
        <v>155.41999999999999</v>
      </c>
      <c r="G79732">
        <f>MONTH(E79732)</f>
        <v>6</v>
      </c>
      <c r="H79732">
        <f>YEAR(E79732)</f>
        <v>2018</v>
      </c>
    </row>
    <row r="79733" spans="1:8" x14ac:dyDescent="0.25">
      <c r="A79733" s="1">
        <v>52263</v>
      </c>
      <c r="B79733" t="s">
        <v>49794</v>
      </c>
      <c r="C79733" t="s">
        <v>144529</v>
      </c>
      <c r="D79733" t="s">
        <v>189475</v>
      </c>
      <c r="E79733" s="2">
        <v>43263.838703703703</v>
      </c>
      <c r="F79733">
        <v>32.9</v>
      </c>
      <c r="G79733">
        <f>MONTH(E79733)</f>
        <v>6</v>
      </c>
      <c r="H79733">
        <f>YEAR(E79733)</f>
        <v>2018</v>
      </c>
    </row>
    <row r="79734" spans="1:8" x14ac:dyDescent="0.25">
      <c r="A79734" s="1">
        <v>52283</v>
      </c>
      <c r="B79734" t="s">
        <v>49814</v>
      </c>
      <c r="C79734" t="s">
        <v>144549</v>
      </c>
      <c r="D79734" t="s">
        <v>189475</v>
      </c>
      <c r="E79734" s="2">
        <v>43273.782071759262</v>
      </c>
      <c r="F79734">
        <v>191.58</v>
      </c>
      <c r="G79734">
        <f>MONTH(E79734)</f>
        <v>6</v>
      </c>
      <c r="H79734">
        <f>YEAR(E79734)</f>
        <v>2018</v>
      </c>
    </row>
    <row r="79735" spans="1:8" x14ac:dyDescent="0.25">
      <c r="A79735" s="1">
        <v>52301</v>
      </c>
      <c r="B79735" t="s">
        <v>49832</v>
      </c>
      <c r="C79735" t="s">
        <v>144567</v>
      </c>
      <c r="D79735" t="s">
        <v>189475</v>
      </c>
      <c r="E79735" s="2">
        <v>43265.590532407397</v>
      </c>
      <c r="F79735">
        <v>25.84</v>
      </c>
      <c r="G79735">
        <f>MONTH(E79735)</f>
        <v>6</v>
      </c>
      <c r="H79735">
        <f>YEAR(E79735)</f>
        <v>2018</v>
      </c>
    </row>
    <row r="79736" spans="1:8" x14ac:dyDescent="0.25">
      <c r="A79736" s="1">
        <v>52302</v>
      </c>
      <c r="B79736" t="s">
        <v>49833</v>
      </c>
      <c r="C79736" t="s">
        <v>144568</v>
      </c>
      <c r="D79736" t="s">
        <v>189475</v>
      </c>
      <c r="E79736" s="2">
        <v>43263.552152777767</v>
      </c>
      <c r="F79736">
        <v>36.35</v>
      </c>
      <c r="G79736">
        <f>MONTH(E79736)</f>
        <v>6</v>
      </c>
      <c r="H79736">
        <f>YEAR(E79736)</f>
        <v>2018</v>
      </c>
    </row>
    <row r="79737" spans="1:8" x14ac:dyDescent="0.25">
      <c r="A79737" s="1">
        <v>52308</v>
      </c>
      <c r="B79737" t="s">
        <v>49839</v>
      </c>
      <c r="C79737" t="s">
        <v>144574</v>
      </c>
      <c r="D79737" t="s">
        <v>189475</v>
      </c>
      <c r="E79737" s="2">
        <v>43263.450543981482</v>
      </c>
      <c r="F79737">
        <v>138.65</v>
      </c>
      <c r="G79737">
        <f>MONTH(E79737)</f>
        <v>6</v>
      </c>
      <c r="H79737">
        <f>YEAR(E79737)</f>
        <v>2018</v>
      </c>
    </row>
    <row r="79738" spans="1:8" x14ac:dyDescent="0.25">
      <c r="A79738" s="1">
        <v>52321</v>
      </c>
      <c r="B79738" t="s">
        <v>49852</v>
      </c>
      <c r="C79738" t="s">
        <v>144587</v>
      </c>
      <c r="D79738" t="s">
        <v>189475</v>
      </c>
      <c r="E79738" s="2">
        <v>43265.672951388893</v>
      </c>
      <c r="F79738">
        <v>36.35</v>
      </c>
      <c r="G79738">
        <f>MONTH(E79738)</f>
        <v>6</v>
      </c>
      <c r="H79738">
        <f>YEAR(E79738)</f>
        <v>2018</v>
      </c>
    </row>
    <row r="79739" spans="1:8" x14ac:dyDescent="0.25">
      <c r="A79739" s="1">
        <v>52322</v>
      </c>
      <c r="B79739" t="s">
        <v>49853</v>
      </c>
      <c r="C79739" t="s">
        <v>144588</v>
      </c>
      <c r="D79739" t="s">
        <v>189475</v>
      </c>
      <c r="E79739" s="2">
        <v>43272.278784722221</v>
      </c>
      <c r="F79739">
        <v>25.84</v>
      </c>
      <c r="G79739">
        <f>MONTH(E79739)</f>
        <v>6</v>
      </c>
      <c r="H79739">
        <f>YEAR(E79739)</f>
        <v>2018</v>
      </c>
    </row>
    <row r="79740" spans="1:8" x14ac:dyDescent="0.25">
      <c r="A79740" s="1">
        <v>52331</v>
      </c>
      <c r="B79740" t="s">
        <v>49862</v>
      </c>
      <c r="C79740" t="s">
        <v>144597</v>
      </c>
      <c r="D79740" t="s">
        <v>189475</v>
      </c>
      <c r="E79740" s="2">
        <v>43259.647430555553</v>
      </c>
      <c r="F79740">
        <v>32.9</v>
      </c>
      <c r="G79740">
        <f>MONTH(E79740)</f>
        <v>6</v>
      </c>
      <c r="H79740">
        <f>YEAR(E79740)</f>
        <v>2018</v>
      </c>
    </row>
    <row r="79741" spans="1:8" x14ac:dyDescent="0.25">
      <c r="A79741" s="1">
        <v>52336</v>
      </c>
      <c r="B79741" t="s">
        <v>49867</v>
      </c>
      <c r="C79741" t="s">
        <v>144602</v>
      </c>
      <c r="D79741" t="s">
        <v>189475</v>
      </c>
      <c r="E79741" s="2">
        <v>43262.341122685182</v>
      </c>
      <c r="F79741">
        <v>153.96</v>
      </c>
      <c r="G79741">
        <f>MONTH(E79741)</f>
        <v>6</v>
      </c>
      <c r="H79741">
        <f>YEAR(E79741)</f>
        <v>2018</v>
      </c>
    </row>
    <row r="79742" spans="1:8" x14ac:dyDescent="0.25">
      <c r="A79742" s="1">
        <v>52371</v>
      </c>
      <c r="B79742" t="s">
        <v>49901</v>
      </c>
      <c r="C79742" t="s">
        <v>144636</v>
      </c>
      <c r="D79742" t="s">
        <v>189475</v>
      </c>
      <c r="E79742" s="2">
        <v>43274.320706018523</v>
      </c>
      <c r="F79742">
        <v>25.84</v>
      </c>
      <c r="G79742">
        <f>MONTH(E79742)</f>
        <v>6</v>
      </c>
      <c r="H79742">
        <f>YEAR(E79742)</f>
        <v>2018</v>
      </c>
    </row>
    <row r="79743" spans="1:8" x14ac:dyDescent="0.25">
      <c r="A79743" s="1">
        <v>52372</v>
      </c>
      <c r="B79743" t="s">
        <v>49902</v>
      </c>
      <c r="C79743" t="s">
        <v>144637</v>
      </c>
      <c r="D79743" t="s">
        <v>189475</v>
      </c>
      <c r="E79743" s="2">
        <v>43266.681458333333</v>
      </c>
      <c r="F79743">
        <v>138.65</v>
      </c>
      <c r="G79743">
        <f>MONTH(E79743)</f>
        <v>6</v>
      </c>
      <c r="H79743">
        <f>YEAR(E79743)</f>
        <v>2018</v>
      </c>
    </row>
    <row r="79744" spans="1:8" x14ac:dyDescent="0.25">
      <c r="A79744" s="1">
        <v>52393</v>
      </c>
      <c r="B79744" t="s">
        <v>49920</v>
      </c>
      <c r="C79744" t="s">
        <v>144655</v>
      </c>
      <c r="D79744" t="s">
        <v>189475</v>
      </c>
      <c r="E79744" s="2">
        <v>43261.585856481477</v>
      </c>
      <c r="F79744">
        <v>155.41999999999999</v>
      </c>
      <c r="G79744">
        <f>MONTH(E79744)</f>
        <v>6</v>
      </c>
      <c r="H79744">
        <f>YEAR(E79744)</f>
        <v>2018</v>
      </c>
    </row>
    <row r="79745" spans="1:8" x14ac:dyDescent="0.25">
      <c r="A79745" s="1">
        <v>52411</v>
      </c>
      <c r="B79745" t="s">
        <v>49937</v>
      </c>
      <c r="C79745" t="s">
        <v>144672</v>
      </c>
      <c r="D79745" t="s">
        <v>189475</v>
      </c>
      <c r="E79745" s="2">
        <v>43262.673854166656</v>
      </c>
      <c r="F79745">
        <v>163.06</v>
      </c>
      <c r="G79745">
        <f>MONTH(E79745)</f>
        <v>6</v>
      </c>
      <c r="H79745">
        <f>YEAR(E79745)</f>
        <v>2018</v>
      </c>
    </row>
    <row r="79746" spans="1:8" x14ac:dyDescent="0.25">
      <c r="A79746" s="1">
        <v>52418</v>
      </c>
      <c r="B79746" t="s">
        <v>49944</v>
      </c>
      <c r="C79746" t="s">
        <v>144679</v>
      </c>
      <c r="D79746" t="s">
        <v>189475</v>
      </c>
      <c r="E79746" s="2">
        <v>43263.897546296299</v>
      </c>
      <c r="F79746">
        <v>155.41999999999999</v>
      </c>
      <c r="G79746">
        <f>MONTH(E79746)</f>
        <v>6</v>
      </c>
      <c r="H79746">
        <f>YEAR(E79746)</f>
        <v>2018</v>
      </c>
    </row>
    <row r="79747" spans="1:8" x14ac:dyDescent="0.25">
      <c r="A79747" s="1">
        <v>52423</v>
      </c>
      <c r="B79747" t="s">
        <v>49949</v>
      </c>
      <c r="C79747" t="s">
        <v>144684</v>
      </c>
      <c r="D79747" t="s">
        <v>189475</v>
      </c>
      <c r="E79747" s="2">
        <v>43260.518842592603</v>
      </c>
      <c r="F79747">
        <v>36.35</v>
      </c>
      <c r="G79747">
        <f>MONTH(E79747)</f>
        <v>6</v>
      </c>
      <c r="H79747">
        <f>YEAR(E79747)</f>
        <v>2018</v>
      </c>
    </row>
    <row r="79748" spans="1:8" x14ac:dyDescent="0.25">
      <c r="A79748" s="1">
        <v>52444</v>
      </c>
      <c r="B79748" t="s">
        <v>49970</v>
      </c>
      <c r="C79748" t="s">
        <v>144705</v>
      </c>
      <c r="D79748" t="s">
        <v>189475</v>
      </c>
      <c r="E79748" s="2">
        <v>43253.462835648148</v>
      </c>
      <c r="F79748">
        <v>138.65</v>
      </c>
      <c r="G79748">
        <f>MONTH(E79748)</f>
        <v>6</v>
      </c>
      <c r="H79748">
        <f>YEAR(E79748)</f>
        <v>2018</v>
      </c>
    </row>
    <row r="79749" spans="1:8" x14ac:dyDescent="0.25">
      <c r="A79749" s="1">
        <v>52462</v>
      </c>
      <c r="B79749" t="s">
        <v>49988</v>
      </c>
      <c r="C79749" t="s">
        <v>144723</v>
      </c>
      <c r="D79749" t="s">
        <v>189475</v>
      </c>
      <c r="E79749" s="2">
        <v>43261.33394675926</v>
      </c>
      <c r="F79749">
        <v>191.58</v>
      </c>
      <c r="G79749">
        <f>MONTH(E79749)</f>
        <v>6</v>
      </c>
      <c r="H79749">
        <f>YEAR(E79749)</f>
        <v>2018</v>
      </c>
    </row>
    <row r="79750" spans="1:8" x14ac:dyDescent="0.25">
      <c r="A79750" s="1">
        <v>52482</v>
      </c>
      <c r="B79750" t="s">
        <v>50005</v>
      </c>
      <c r="C79750" t="s">
        <v>144740</v>
      </c>
      <c r="D79750" t="s">
        <v>189475</v>
      </c>
      <c r="E79750" s="2">
        <v>43261.764988425923</v>
      </c>
      <c r="F79750">
        <v>191.58</v>
      </c>
      <c r="G79750">
        <f>MONTH(E79750)</f>
        <v>6</v>
      </c>
      <c r="H79750">
        <f>YEAR(E79750)</f>
        <v>2018</v>
      </c>
    </row>
    <row r="79751" spans="1:8" x14ac:dyDescent="0.25">
      <c r="A79751" s="1">
        <v>52485</v>
      </c>
      <c r="B79751" t="s">
        <v>50008</v>
      </c>
      <c r="C79751" t="s">
        <v>144743</v>
      </c>
      <c r="D79751" t="s">
        <v>189475</v>
      </c>
      <c r="E79751" s="2">
        <v>43256.824756944443</v>
      </c>
      <c r="F79751">
        <v>36.35</v>
      </c>
      <c r="G79751">
        <f>MONTH(E79751)</f>
        <v>6</v>
      </c>
      <c r="H79751">
        <f>YEAR(E79751)</f>
        <v>2018</v>
      </c>
    </row>
    <row r="79752" spans="1:8" x14ac:dyDescent="0.25">
      <c r="A79752" s="1">
        <v>52497</v>
      </c>
      <c r="B79752" t="s">
        <v>50019</v>
      </c>
      <c r="C79752" t="s">
        <v>144754</v>
      </c>
      <c r="D79752" t="s">
        <v>189475</v>
      </c>
      <c r="E79752" s="2">
        <v>43268.722800925927</v>
      </c>
      <c r="F79752">
        <v>36.35</v>
      </c>
      <c r="G79752">
        <f>MONTH(E79752)</f>
        <v>6</v>
      </c>
      <c r="H79752">
        <f>YEAR(E79752)</f>
        <v>2018</v>
      </c>
    </row>
    <row r="79753" spans="1:8" x14ac:dyDescent="0.25">
      <c r="A79753" s="1">
        <v>52539</v>
      </c>
      <c r="B79753" t="s">
        <v>50058</v>
      </c>
      <c r="C79753" t="s">
        <v>144793</v>
      </c>
      <c r="D79753" t="s">
        <v>189475</v>
      </c>
      <c r="E79753" s="2">
        <v>43255.412106481483</v>
      </c>
      <c r="F79753">
        <v>191.58</v>
      </c>
      <c r="G79753">
        <f>MONTH(E79753)</f>
        <v>6</v>
      </c>
      <c r="H79753">
        <f>YEAR(E79753)</f>
        <v>2018</v>
      </c>
    </row>
    <row r="79754" spans="1:8" x14ac:dyDescent="0.25">
      <c r="A79754" s="1">
        <v>52562</v>
      </c>
      <c r="B79754" t="s">
        <v>50079</v>
      </c>
      <c r="C79754" t="s">
        <v>144814</v>
      </c>
      <c r="D79754" t="s">
        <v>189475</v>
      </c>
      <c r="E79754" s="2">
        <v>43277.825173611112</v>
      </c>
      <c r="F79754">
        <v>154.66999999999999</v>
      </c>
      <c r="G79754">
        <f>MONTH(E79754)</f>
        <v>6</v>
      </c>
      <c r="H79754">
        <f>YEAR(E79754)</f>
        <v>2018</v>
      </c>
    </row>
    <row r="79755" spans="1:8" x14ac:dyDescent="0.25">
      <c r="A79755" s="1">
        <v>52582</v>
      </c>
      <c r="B79755" t="s">
        <v>50099</v>
      </c>
      <c r="C79755" t="s">
        <v>144834</v>
      </c>
      <c r="D79755" t="s">
        <v>189475</v>
      </c>
      <c r="E79755" s="2">
        <v>43269.434363425928</v>
      </c>
      <c r="F79755">
        <v>138.65</v>
      </c>
      <c r="G79755">
        <f>MONTH(E79755)</f>
        <v>6</v>
      </c>
      <c r="H79755">
        <f>YEAR(E79755)</f>
        <v>2018</v>
      </c>
    </row>
    <row r="79756" spans="1:8" x14ac:dyDescent="0.25">
      <c r="A79756" s="1">
        <v>52599</v>
      </c>
      <c r="B79756" t="s">
        <v>50115</v>
      </c>
      <c r="C79756" t="s">
        <v>144850</v>
      </c>
      <c r="D79756" t="s">
        <v>189475</v>
      </c>
      <c r="E79756" s="2">
        <v>43275.605752314812</v>
      </c>
      <c r="F79756">
        <v>191.58</v>
      </c>
      <c r="G79756">
        <f>MONTH(E79756)</f>
        <v>6</v>
      </c>
      <c r="H79756">
        <f>YEAR(E79756)</f>
        <v>2018</v>
      </c>
    </row>
    <row r="79757" spans="1:8" x14ac:dyDescent="0.25">
      <c r="A79757" s="1">
        <v>52602</v>
      </c>
      <c r="B79757" t="s">
        <v>50118</v>
      </c>
      <c r="C79757" t="s">
        <v>144853</v>
      </c>
      <c r="D79757" t="s">
        <v>189475</v>
      </c>
      <c r="E79757" s="2">
        <v>43254.921087962961</v>
      </c>
      <c r="F79757">
        <v>36.35</v>
      </c>
      <c r="G79757">
        <f>MONTH(E79757)</f>
        <v>6</v>
      </c>
      <c r="H79757">
        <f>YEAR(E79757)</f>
        <v>2018</v>
      </c>
    </row>
    <row r="79758" spans="1:8" x14ac:dyDescent="0.25">
      <c r="A79758" s="1">
        <v>52622</v>
      </c>
      <c r="B79758" t="s">
        <v>50137</v>
      </c>
      <c r="C79758" t="s">
        <v>144872</v>
      </c>
      <c r="D79758" t="s">
        <v>189475</v>
      </c>
      <c r="E79758" s="2">
        <v>43267.498935185176</v>
      </c>
      <c r="F79758">
        <v>191.58</v>
      </c>
      <c r="G79758">
        <f>MONTH(E79758)</f>
        <v>6</v>
      </c>
      <c r="H79758">
        <f>YEAR(E79758)</f>
        <v>2018</v>
      </c>
    </row>
    <row r="79759" spans="1:8" x14ac:dyDescent="0.25">
      <c r="A79759" s="1">
        <v>52637</v>
      </c>
      <c r="B79759" t="s">
        <v>50151</v>
      </c>
      <c r="C79759" t="s">
        <v>144886</v>
      </c>
      <c r="D79759" t="s">
        <v>189475</v>
      </c>
      <c r="E79759" s="2">
        <v>43257.491064814807</v>
      </c>
      <c r="F79759">
        <v>291.27999999999997</v>
      </c>
      <c r="G79759">
        <f>MONTH(E79759)</f>
        <v>6</v>
      </c>
      <c r="H79759">
        <f>YEAR(E79759)</f>
        <v>2018</v>
      </c>
    </row>
    <row r="79760" spans="1:8" x14ac:dyDescent="0.25">
      <c r="A79760" s="1">
        <v>52644</v>
      </c>
      <c r="B79760" t="s">
        <v>50158</v>
      </c>
      <c r="C79760" t="s">
        <v>144893</v>
      </c>
      <c r="D79760" t="s">
        <v>189475</v>
      </c>
      <c r="E79760" s="2">
        <v>43258.753530092603</v>
      </c>
      <c r="F79760">
        <v>191.58</v>
      </c>
      <c r="G79760">
        <f>MONTH(E79760)</f>
        <v>6</v>
      </c>
      <c r="H79760">
        <f>YEAR(E79760)</f>
        <v>2018</v>
      </c>
    </row>
    <row r="79761" spans="1:8" x14ac:dyDescent="0.25">
      <c r="A79761" s="1">
        <v>52649</v>
      </c>
      <c r="B79761" t="s">
        <v>50163</v>
      </c>
      <c r="C79761" t="s">
        <v>144898</v>
      </c>
      <c r="D79761" t="s">
        <v>189475</v>
      </c>
      <c r="E79761" s="2">
        <v>43254.457800925928</v>
      </c>
      <c r="F79761">
        <v>25.84</v>
      </c>
      <c r="G79761">
        <f>MONTH(E79761)</f>
        <v>6</v>
      </c>
      <c r="H79761">
        <f>YEAR(E79761)</f>
        <v>2018</v>
      </c>
    </row>
    <row r="79762" spans="1:8" x14ac:dyDescent="0.25">
      <c r="A79762" s="1">
        <v>52650</v>
      </c>
      <c r="B79762" t="s">
        <v>50164</v>
      </c>
      <c r="C79762" t="s">
        <v>144899</v>
      </c>
      <c r="D79762" t="s">
        <v>189475</v>
      </c>
      <c r="E79762" s="2">
        <v>43261.474317129629</v>
      </c>
      <c r="F79762">
        <v>36.35</v>
      </c>
      <c r="G79762">
        <f>MONTH(E79762)</f>
        <v>6</v>
      </c>
      <c r="H79762">
        <f>YEAR(E79762)</f>
        <v>2018</v>
      </c>
    </row>
    <row r="79763" spans="1:8" x14ac:dyDescent="0.25">
      <c r="A79763" s="1">
        <v>52705</v>
      </c>
      <c r="B79763" t="s">
        <v>50216</v>
      </c>
      <c r="C79763" t="s">
        <v>144951</v>
      </c>
      <c r="D79763" t="s">
        <v>189475</v>
      </c>
      <c r="E79763" s="2">
        <v>43266.70517361111</v>
      </c>
      <c r="F79763">
        <v>191.58</v>
      </c>
      <c r="G79763">
        <f>MONTH(E79763)</f>
        <v>6</v>
      </c>
      <c r="H79763">
        <f>YEAR(E79763)</f>
        <v>2018</v>
      </c>
    </row>
    <row r="79764" spans="1:8" x14ac:dyDescent="0.25">
      <c r="A79764" s="1">
        <v>52746</v>
      </c>
      <c r="B79764" t="s">
        <v>50254</v>
      </c>
      <c r="C79764" t="s">
        <v>144989</v>
      </c>
      <c r="D79764" t="s">
        <v>189475</v>
      </c>
      <c r="E79764" s="2">
        <v>43253.723356481481</v>
      </c>
      <c r="F79764">
        <v>191.58</v>
      </c>
      <c r="G79764">
        <f>MONTH(E79764)</f>
        <v>6</v>
      </c>
      <c r="H79764">
        <f>YEAR(E79764)</f>
        <v>2018</v>
      </c>
    </row>
    <row r="79765" spans="1:8" x14ac:dyDescent="0.25">
      <c r="A79765" s="1">
        <v>52778</v>
      </c>
      <c r="B79765" t="s">
        <v>50284</v>
      </c>
      <c r="C79765" t="s">
        <v>145019</v>
      </c>
      <c r="D79765" t="s">
        <v>189475</v>
      </c>
      <c r="E79765" s="2">
        <v>43276.522604166668</v>
      </c>
      <c r="F79765">
        <v>25.84</v>
      </c>
      <c r="G79765">
        <f>MONTH(E79765)</f>
        <v>6</v>
      </c>
      <c r="H79765">
        <f>YEAR(E79765)</f>
        <v>2018</v>
      </c>
    </row>
    <row r="79766" spans="1:8" x14ac:dyDescent="0.25">
      <c r="A79766" s="1">
        <v>52801</v>
      </c>
      <c r="B79766" t="s">
        <v>50306</v>
      </c>
      <c r="C79766" t="s">
        <v>145041</v>
      </c>
      <c r="D79766" t="s">
        <v>189475</v>
      </c>
      <c r="E79766" s="2">
        <v>43254.737303240741</v>
      </c>
      <c r="F79766">
        <v>125.99</v>
      </c>
      <c r="G79766">
        <f>MONTH(E79766)</f>
        <v>6</v>
      </c>
      <c r="H79766">
        <f>YEAR(E79766)</f>
        <v>2018</v>
      </c>
    </row>
    <row r="79767" spans="1:8" x14ac:dyDescent="0.25">
      <c r="A79767" s="1">
        <v>52807</v>
      </c>
      <c r="B79767" t="s">
        <v>50312</v>
      </c>
      <c r="C79767" t="s">
        <v>145047</v>
      </c>
      <c r="D79767" t="s">
        <v>189475</v>
      </c>
      <c r="E79767" s="2">
        <v>43279.675682870373</v>
      </c>
      <c r="F79767">
        <v>154.66999999999999</v>
      </c>
      <c r="G79767">
        <f>MONTH(E79767)</f>
        <v>6</v>
      </c>
      <c r="H79767">
        <f>YEAR(E79767)</f>
        <v>2018</v>
      </c>
    </row>
    <row r="79768" spans="1:8" x14ac:dyDescent="0.25">
      <c r="A79768" s="1">
        <v>52825</v>
      </c>
      <c r="B79768" t="s">
        <v>50329</v>
      </c>
      <c r="C79768" t="s">
        <v>145064</v>
      </c>
      <c r="D79768" t="s">
        <v>189475</v>
      </c>
      <c r="E79768" s="2">
        <v>43263.533541666657</v>
      </c>
      <c r="F79768">
        <v>25.84</v>
      </c>
      <c r="G79768">
        <f>MONTH(E79768)</f>
        <v>6</v>
      </c>
      <c r="H79768">
        <f>YEAR(E79768)</f>
        <v>2018</v>
      </c>
    </row>
    <row r="79769" spans="1:8" x14ac:dyDescent="0.25">
      <c r="A79769" s="1">
        <v>52837</v>
      </c>
      <c r="B79769" t="s">
        <v>50341</v>
      </c>
      <c r="C79769" t="s">
        <v>145076</v>
      </c>
      <c r="D79769" t="s">
        <v>189475</v>
      </c>
      <c r="E79769" s="2">
        <v>43272.930173611108</v>
      </c>
      <c r="F79769">
        <v>291.27999999999997</v>
      </c>
      <c r="G79769">
        <f>MONTH(E79769)</f>
        <v>6</v>
      </c>
      <c r="H79769">
        <f>YEAR(E79769)</f>
        <v>2018</v>
      </c>
    </row>
    <row r="79770" spans="1:8" x14ac:dyDescent="0.25">
      <c r="A79770" s="1">
        <v>52853</v>
      </c>
      <c r="B79770" t="s">
        <v>50356</v>
      </c>
      <c r="C79770" t="s">
        <v>145091</v>
      </c>
      <c r="D79770" t="s">
        <v>189475</v>
      </c>
      <c r="E79770" s="2">
        <v>43276.435300925928</v>
      </c>
      <c r="F79770">
        <v>191.58</v>
      </c>
      <c r="G79770">
        <f>MONTH(E79770)</f>
        <v>6</v>
      </c>
      <c r="H79770">
        <f>YEAR(E79770)</f>
        <v>2018</v>
      </c>
    </row>
    <row r="79771" spans="1:8" x14ac:dyDescent="0.25">
      <c r="A79771" s="1">
        <v>52862</v>
      </c>
      <c r="B79771" t="s">
        <v>50364</v>
      </c>
      <c r="C79771" t="s">
        <v>145099</v>
      </c>
      <c r="D79771" t="s">
        <v>189475</v>
      </c>
      <c r="E79771" s="2">
        <v>43258.415347222217</v>
      </c>
      <c r="F79771">
        <v>138.65</v>
      </c>
      <c r="G79771">
        <f>MONTH(E79771)</f>
        <v>6</v>
      </c>
      <c r="H79771">
        <f>YEAR(E79771)</f>
        <v>2018</v>
      </c>
    </row>
    <row r="79772" spans="1:8" x14ac:dyDescent="0.25">
      <c r="A79772" s="1">
        <v>52873</v>
      </c>
      <c r="B79772" t="s">
        <v>50375</v>
      </c>
      <c r="C79772" t="s">
        <v>145110</v>
      </c>
      <c r="D79772" t="s">
        <v>189475</v>
      </c>
      <c r="E79772" s="2">
        <v>43270.725173611107</v>
      </c>
      <c r="F79772">
        <v>163.06</v>
      </c>
      <c r="G79772">
        <f>MONTH(E79772)</f>
        <v>6</v>
      </c>
      <c r="H79772">
        <f>YEAR(E79772)</f>
        <v>2018</v>
      </c>
    </row>
    <row r="79773" spans="1:8" x14ac:dyDescent="0.25">
      <c r="A79773" s="1">
        <v>52879</v>
      </c>
      <c r="B79773" t="s">
        <v>50381</v>
      </c>
      <c r="C79773" t="s">
        <v>145116</v>
      </c>
      <c r="D79773" t="s">
        <v>189475</v>
      </c>
      <c r="E79773" s="2">
        <v>43268.59516203704</v>
      </c>
      <c r="F79773">
        <v>191.58</v>
      </c>
      <c r="G79773">
        <f>MONTH(E79773)</f>
        <v>6</v>
      </c>
      <c r="H79773">
        <f>YEAR(E79773)</f>
        <v>2018</v>
      </c>
    </row>
    <row r="79774" spans="1:8" x14ac:dyDescent="0.25">
      <c r="A79774" s="1">
        <v>52892</v>
      </c>
      <c r="B79774" t="s">
        <v>50393</v>
      </c>
      <c r="C79774" t="s">
        <v>145128</v>
      </c>
      <c r="D79774" t="s">
        <v>189475</v>
      </c>
      <c r="E79774" s="2">
        <v>43280.618009259262</v>
      </c>
      <c r="F79774">
        <v>191.58</v>
      </c>
      <c r="G79774">
        <f>MONTH(E79774)</f>
        <v>6</v>
      </c>
      <c r="H79774">
        <f>YEAR(E79774)</f>
        <v>2018</v>
      </c>
    </row>
    <row r="79775" spans="1:8" x14ac:dyDescent="0.25">
      <c r="A79775" s="1">
        <v>52894</v>
      </c>
      <c r="B79775" t="s">
        <v>50395</v>
      </c>
      <c r="C79775" t="s">
        <v>145130</v>
      </c>
      <c r="D79775" t="s">
        <v>189475</v>
      </c>
      <c r="E79775" s="2">
        <v>43254.748692129629</v>
      </c>
      <c r="F79775">
        <v>138.65</v>
      </c>
      <c r="G79775">
        <f>MONTH(E79775)</f>
        <v>6</v>
      </c>
      <c r="H79775">
        <f>YEAR(E79775)</f>
        <v>2018</v>
      </c>
    </row>
    <row r="79776" spans="1:8" x14ac:dyDescent="0.25">
      <c r="A79776" s="1">
        <v>52905</v>
      </c>
      <c r="B79776" t="s">
        <v>50405</v>
      </c>
      <c r="C79776" t="s">
        <v>145140</v>
      </c>
      <c r="D79776" t="s">
        <v>189475</v>
      </c>
      <c r="E79776" s="2">
        <v>43273.350416666668</v>
      </c>
      <c r="F79776">
        <v>154.66999999999999</v>
      </c>
      <c r="G79776">
        <f>MONTH(E79776)</f>
        <v>6</v>
      </c>
      <c r="H79776">
        <f>YEAR(E79776)</f>
        <v>2018</v>
      </c>
    </row>
    <row r="79777" spans="1:8" x14ac:dyDescent="0.25">
      <c r="A79777" s="1">
        <v>52914</v>
      </c>
      <c r="B79777" t="s">
        <v>50414</v>
      </c>
      <c r="C79777" t="s">
        <v>145149</v>
      </c>
      <c r="D79777" t="s">
        <v>189475</v>
      </c>
      <c r="E79777" s="2">
        <v>43266.707812499997</v>
      </c>
      <c r="F79777">
        <v>191.58</v>
      </c>
      <c r="G79777">
        <f>MONTH(E79777)</f>
        <v>6</v>
      </c>
      <c r="H79777">
        <f>YEAR(E79777)</f>
        <v>2018</v>
      </c>
    </row>
    <row r="79778" spans="1:8" x14ac:dyDescent="0.25">
      <c r="A79778" s="1">
        <v>52953</v>
      </c>
      <c r="B79778" t="s">
        <v>50451</v>
      </c>
      <c r="C79778" t="s">
        <v>145186</v>
      </c>
      <c r="D79778" t="s">
        <v>189475</v>
      </c>
      <c r="E79778" s="2">
        <v>43276.692881944437</v>
      </c>
      <c r="F79778">
        <v>154.66999999999999</v>
      </c>
      <c r="G79778">
        <f>MONTH(E79778)</f>
        <v>6</v>
      </c>
      <c r="H79778">
        <f>YEAR(E79778)</f>
        <v>2018</v>
      </c>
    </row>
    <row r="79779" spans="1:8" x14ac:dyDescent="0.25">
      <c r="A79779" s="1">
        <v>52973</v>
      </c>
      <c r="B79779" t="s">
        <v>50469</v>
      </c>
      <c r="C79779" t="s">
        <v>145204</v>
      </c>
      <c r="D79779" t="s">
        <v>189475</v>
      </c>
      <c r="E79779" s="2">
        <v>43257.33834490741</v>
      </c>
      <c r="F79779">
        <v>191.58</v>
      </c>
      <c r="G79779">
        <f>MONTH(E79779)</f>
        <v>6</v>
      </c>
      <c r="H79779">
        <f>YEAR(E79779)</f>
        <v>2018</v>
      </c>
    </row>
    <row r="79780" spans="1:8" x14ac:dyDescent="0.25">
      <c r="A79780" s="1">
        <v>52984</v>
      </c>
      <c r="B79780" t="s">
        <v>50480</v>
      </c>
      <c r="C79780" t="s">
        <v>145215</v>
      </c>
      <c r="D79780" t="s">
        <v>189475</v>
      </c>
      <c r="E79780" s="2">
        <v>43262.499976851846</v>
      </c>
      <c r="F79780">
        <v>36.35</v>
      </c>
      <c r="G79780">
        <f>MONTH(E79780)</f>
        <v>6</v>
      </c>
      <c r="H79780">
        <f>YEAR(E79780)</f>
        <v>2018</v>
      </c>
    </row>
    <row r="79781" spans="1:8" x14ac:dyDescent="0.25">
      <c r="A79781" s="1">
        <v>53010</v>
      </c>
      <c r="B79781" t="s">
        <v>50503</v>
      </c>
      <c r="C79781" t="s">
        <v>145238</v>
      </c>
      <c r="D79781" t="s">
        <v>189475</v>
      </c>
      <c r="E79781" s="2">
        <v>43266.901342592602</v>
      </c>
      <c r="F79781">
        <v>154.66999999999999</v>
      </c>
      <c r="G79781">
        <f>MONTH(E79781)</f>
        <v>6</v>
      </c>
      <c r="H79781">
        <f>YEAR(E79781)</f>
        <v>2018</v>
      </c>
    </row>
    <row r="79782" spans="1:8" x14ac:dyDescent="0.25">
      <c r="A79782" s="1">
        <v>53028</v>
      </c>
      <c r="B79782" t="s">
        <v>50520</v>
      </c>
      <c r="C79782" t="s">
        <v>145255</v>
      </c>
      <c r="D79782" t="s">
        <v>189475</v>
      </c>
      <c r="E79782" s="2">
        <v>43265.838009259263</v>
      </c>
      <c r="F79782">
        <v>138.65</v>
      </c>
      <c r="G79782">
        <f>MONTH(E79782)</f>
        <v>6</v>
      </c>
      <c r="H79782">
        <f>YEAR(E79782)</f>
        <v>2018</v>
      </c>
    </row>
    <row r="79783" spans="1:8" x14ac:dyDescent="0.25">
      <c r="A79783" s="1">
        <v>53029</v>
      </c>
      <c r="B79783" t="s">
        <v>50521</v>
      </c>
      <c r="C79783" t="s">
        <v>145256</v>
      </c>
      <c r="D79783" t="s">
        <v>189475</v>
      </c>
      <c r="E79783" s="2">
        <v>43254.82236111111</v>
      </c>
      <c r="F79783">
        <v>191.58</v>
      </c>
      <c r="G79783">
        <f>MONTH(E79783)</f>
        <v>6</v>
      </c>
      <c r="H79783">
        <f>YEAR(E79783)</f>
        <v>2018</v>
      </c>
    </row>
    <row r="79784" spans="1:8" x14ac:dyDescent="0.25">
      <c r="A79784" s="1">
        <v>53048</v>
      </c>
      <c r="B79784" t="s">
        <v>50540</v>
      </c>
      <c r="C79784" t="s">
        <v>145275</v>
      </c>
      <c r="D79784" t="s">
        <v>189475</v>
      </c>
      <c r="E79784" s="2">
        <v>43263.427812499998</v>
      </c>
      <c r="F79784">
        <v>58.36</v>
      </c>
      <c r="G79784">
        <f>MONTH(E79784)</f>
        <v>6</v>
      </c>
      <c r="H79784">
        <f>YEAR(E79784)</f>
        <v>2018</v>
      </c>
    </row>
    <row r="79785" spans="1:8" x14ac:dyDescent="0.25">
      <c r="A79785" s="1">
        <v>53064</v>
      </c>
      <c r="B79785" t="s">
        <v>50554</v>
      </c>
      <c r="C79785" t="s">
        <v>145289</v>
      </c>
      <c r="D79785" t="s">
        <v>189475</v>
      </c>
      <c r="E79785" s="2">
        <v>43272.663136574083</v>
      </c>
      <c r="F79785">
        <v>36.35</v>
      </c>
      <c r="G79785">
        <f>MONTH(E79785)</f>
        <v>6</v>
      </c>
      <c r="H79785">
        <f>YEAR(E79785)</f>
        <v>2018</v>
      </c>
    </row>
    <row r="79786" spans="1:8" x14ac:dyDescent="0.25">
      <c r="A79786" s="1">
        <v>53093</v>
      </c>
      <c r="B79786" t="s">
        <v>50583</v>
      </c>
      <c r="C79786" t="s">
        <v>145318</v>
      </c>
      <c r="D79786" t="s">
        <v>189475</v>
      </c>
      <c r="E79786" s="2">
        <v>43267.097071759257</v>
      </c>
      <c r="F79786">
        <v>138.65</v>
      </c>
      <c r="G79786">
        <f>MONTH(E79786)</f>
        <v>6</v>
      </c>
      <c r="H79786">
        <f>YEAR(E79786)</f>
        <v>2018</v>
      </c>
    </row>
    <row r="79787" spans="1:8" x14ac:dyDescent="0.25">
      <c r="A79787" s="1">
        <v>53126</v>
      </c>
      <c r="B79787" t="s">
        <v>50615</v>
      </c>
      <c r="C79787" t="s">
        <v>145350</v>
      </c>
      <c r="D79787" t="s">
        <v>189475</v>
      </c>
      <c r="E79787" s="2">
        <v>43278.559305555558</v>
      </c>
      <c r="F79787">
        <v>47.62</v>
      </c>
      <c r="G79787">
        <f>MONTH(E79787)</f>
        <v>6</v>
      </c>
      <c r="H79787">
        <f>YEAR(E79787)</f>
        <v>2018</v>
      </c>
    </row>
    <row r="79788" spans="1:8" x14ac:dyDescent="0.25">
      <c r="A79788" s="1">
        <v>53142</v>
      </c>
      <c r="B79788" t="s">
        <v>50630</v>
      </c>
      <c r="C79788" t="s">
        <v>145365</v>
      </c>
      <c r="D79788" t="s">
        <v>189475</v>
      </c>
      <c r="E79788" s="2">
        <v>43253.736377314817</v>
      </c>
      <c r="F79788">
        <v>36.35</v>
      </c>
      <c r="G79788">
        <f>MONTH(E79788)</f>
        <v>6</v>
      </c>
      <c r="H79788">
        <f>YEAR(E79788)</f>
        <v>2018</v>
      </c>
    </row>
    <row r="79789" spans="1:8" x14ac:dyDescent="0.25">
      <c r="A79789" s="1">
        <v>53157</v>
      </c>
      <c r="B79789" t="s">
        <v>50645</v>
      </c>
      <c r="C79789" t="s">
        <v>145380</v>
      </c>
      <c r="D79789" t="s">
        <v>189475</v>
      </c>
      <c r="E79789" s="2">
        <v>43278.752476851849</v>
      </c>
      <c r="F79789">
        <v>153.96</v>
      </c>
      <c r="G79789">
        <f>MONTH(E79789)</f>
        <v>6</v>
      </c>
      <c r="H79789">
        <f>YEAR(E79789)</f>
        <v>2018</v>
      </c>
    </row>
    <row r="79790" spans="1:8" x14ac:dyDescent="0.25">
      <c r="A79790" s="1">
        <v>53163</v>
      </c>
      <c r="B79790" t="s">
        <v>50650</v>
      </c>
      <c r="C79790" t="s">
        <v>145385</v>
      </c>
      <c r="D79790" t="s">
        <v>189475</v>
      </c>
      <c r="E79790" s="2">
        <v>43266.513414351852</v>
      </c>
      <c r="F79790">
        <v>191.58</v>
      </c>
      <c r="G79790">
        <f>MONTH(E79790)</f>
        <v>6</v>
      </c>
      <c r="H79790">
        <f>YEAR(E79790)</f>
        <v>2018</v>
      </c>
    </row>
    <row r="79791" spans="1:8" x14ac:dyDescent="0.25">
      <c r="A79791" s="1">
        <v>53168</v>
      </c>
      <c r="B79791" t="s">
        <v>50654</v>
      </c>
      <c r="C79791" t="s">
        <v>145389</v>
      </c>
      <c r="D79791" t="s">
        <v>189475</v>
      </c>
      <c r="E79791" s="2">
        <v>43264.839178240742</v>
      </c>
      <c r="F79791">
        <v>25.84</v>
      </c>
      <c r="G79791">
        <f>MONTH(E79791)</f>
        <v>6</v>
      </c>
      <c r="H79791">
        <f>YEAR(E79791)</f>
        <v>2018</v>
      </c>
    </row>
    <row r="79792" spans="1:8" x14ac:dyDescent="0.25">
      <c r="A79792" s="1">
        <v>53188</v>
      </c>
      <c r="B79792" t="s">
        <v>50674</v>
      </c>
      <c r="C79792" t="s">
        <v>145409</v>
      </c>
      <c r="D79792" t="s">
        <v>189475</v>
      </c>
      <c r="E79792" s="2">
        <v>43272.926192129627</v>
      </c>
      <c r="F79792">
        <v>138.65</v>
      </c>
      <c r="G79792">
        <f>MONTH(E79792)</f>
        <v>6</v>
      </c>
      <c r="H79792">
        <f>YEAR(E79792)</f>
        <v>2018</v>
      </c>
    </row>
    <row r="79793" spans="1:8" x14ac:dyDescent="0.25">
      <c r="A79793" s="1">
        <v>53190</v>
      </c>
      <c r="B79793" t="s">
        <v>50676</v>
      </c>
      <c r="C79793" t="s">
        <v>145411</v>
      </c>
      <c r="D79793" t="s">
        <v>189475</v>
      </c>
      <c r="E79793" s="2">
        <v>43257.079212962963</v>
      </c>
      <c r="F79793">
        <v>191.58</v>
      </c>
      <c r="G79793">
        <f>MONTH(E79793)</f>
        <v>6</v>
      </c>
      <c r="H79793">
        <f>YEAR(E79793)</f>
        <v>2018</v>
      </c>
    </row>
    <row r="79794" spans="1:8" x14ac:dyDescent="0.25">
      <c r="A79794" s="1">
        <v>53218</v>
      </c>
      <c r="B79794" t="s">
        <v>50703</v>
      </c>
      <c r="C79794" t="s">
        <v>145438</v>
      </c>
      <c r="D79794" t="s">
        <v>189475</v>
      </c>
      <c r="E79794" s="2">
        <v>43255.711076388892</v>
      </c>
      <c r="F79794">
        <v>138.65</v>
      </c>
      <c r="G79794">
        <f>MONTH(E79794)</f>
        <v>6</v>
      </c>
      <c r="H79794">
        <f>YEAR(E79794)</f>
        <v>2018</v>
      </c>
    </row>
    <row r="79795" spans="1:8" x14ac:dyDescent="0.25">
      <c r="A79795" s="1">
        <v>53223</v>
      </c>
      <c r="B79795" t="s">
        <v>50708</v>
      </c>
      <c r="C79795" t="s">
        <v>145443</v>
      </c>
      <c r="D79795" t="s">
        <v>189475</v>
      </c>
      <c r="E79795" s="2">
        <v>43261.792662037027</v>
      </c>
      <c r="F79795">
        <v>25.84</v>
      </c>
      <c r="G79795">
        <f>MONTH(E79795)</f>
        <v>6</v>
      </c>
      <c r="H79795">
        <f>YEAR(E79795)</f>
        <v>2018</v>
      </c>
    </row>
    <row r="79796" spans="1:8" x14ac:dyDescent="0.25">
      <c r="A79796" s="1">
        <v>53224</v>
      </c>
      <c r="B79796" t="s">
        <v>50709</v>
      </c>
      <c r="C79796" t="s">
        <v>145444</v>
      </c>
      <c r="D79796" t="s">
        <v>189475</v>
      </c>
      <c r="E79796" s="2">
        <v>43254.795648148152</v>
      </c>
      <c r="F79796">
        <v>36.35</v>
      </c>
      <c r="G79796">
        <f>MONTH(E79796)</f>
        <v>6</v>
      </c>
      <c r="H79796">
        <f>YEAR(E79796)</f>
        <v>2018</v>
      </c>
    </row>
    <row r="79797" spans="1:8" x14ac:dyDescent="0.25">
      <c r="A79797" s="1">
        <v>53250</v>
      </c>
      <c r="B79797" t="s">
        <v>50733</v>
      </c>
      <c r="C79797" t="s">
        <v>145468</v>
      </c>
      <c r="D79797" t="s">
        <v>189475</v>
      </c>
      <c r="E79797" s="2">
        <v>43276.024305555547</v>
      </c>
      <c r="F79797">
        <v>154.66999999999999</v>
      </c>
      <c r="G79797">
        <f>MONTH(E79797)</f>
        <v>6</v>
      </c>
      <c r="H79797">
        <f>YEAR(E79797)</f>
        <v>2018</v>
      </c>
    </row>
    <row r="79798" spans="1:8" x14ac:dyDescent="0.25">
      <c r="A79798" s="1">
        <v>53252</v>
      </c>
      <c r="B79798" t="s">
        <v>50735</v>
      </c>
      <c r="C79798" t="s">
        <v>145470</v>
      </c>
      <c r="D79798" t="s">
        <v>189475</v>
      </c>
      <c r="E79798" s="2">
        <v>43266.957743055558</v>
      </c>
      <c r="F79798">
        <v>191.58</v>
      </c>
      <c r="G79798">
        <f>MONTH(E79798)</f>
        <v>6</v>
      </c>
      <c r="H79798">
        <f>YEAR(E79798)</f>
        <v>2018</v>
      </c>
    </row>
    <row r="79799" spans="1:8" x14ac:dyDescent="0.25">
      <c r="A79799" s="1">
        <v>53256</v>
      </c>
      <c r="B79799" t="s">
        <v>50739</v>
      </c>
      <c r="C79799" t="s">
        <v>145474</v>
      </c>
      <c r="D79799" t="s">
        <v>189475</v>
      </c>
      <c r="E79799" s="2">
        <v>43252.076412037037</v>
      </c>
      <c r="F79799">
        <v>153.96</v>
      </c>
      <c r="G79799">
        <f>MONTH(E79799)</f>
        <v>6</v>
      </c>
      <c r="H79799">
        <f>YEAR(E79799)</f>
        <v>2018</v>
      </c>
    </row>
    <row r="79800" spans="1:8" x14ac:dyDescent="0.25">
      <c r="A79800" s="1">
        <v>53257</v>
      </c>
      <c r="B79800" t="s">
        <v>50740</v>
      </c>
      <c r="C79800" t="s">
        <v>145475</v>
      </c>
      <c r="D79800" t="s">
        <v>189475</v>
      </c>
      <c r="E79800" s="2">
        <v>43276.4844212963</v>
      </c>
      <c r="F79800">
        <v>138.65</v>
      </c>
      <c r="G79800">
        <f>MONTH(E79800)</f>
        <v>6</v>
      </c>
      <c r="H79800">
        <f>YEAR(E79800)</f>
        <v>2018</v>
      </c>
    </row>
    <row r="79801" spans="1:8" x14ac:dyDescent="0.25">
      <c r="A79801" s="1">
        <v>53291</v>
      </c>
      <c r="B79801" t="s">
        <v>50773</v>
      </c>
      <c r="C79801" t="s">
        <v>145508</v>
      </c>
      <c r="D79801" t="s">
        <v>189475</v>
      </c>
      <c r="E79801" s="2">
        <v>43259.441006944442</v>
      </c>
      <c r="F79801">
        <v>191.58</v>
      </c>
      <c r="G79801">
        <f>MONTH(E79801)</f>
        <v>6</v>
      </c>
      <c r="H79801">
        <f>YEAR(E79801)</f>
        <v>2018</v>
      </c>
    </row>
    <row r="79802" spans="1:8" x14ac:dyDescent="0.25">
      <c r="A79802" s="1">
        <v>53313</v>
      </c>
      <c r="B79802" t="s">
        <v>50793</v>
      </c>
      <c r="C79802" t="s">
        <v>145528</v>
      </c>
      <c r="D79802" t="s">
        <v>189475</v>
      </c>
      <c r="E79802" s="2">
        <v>43277.647916666669</v>
      </c>
      <c r="F79802">
        <v>163.06</v>
      </c>
      <c r="G79802">
        <f>MONTH(E79802)</f>
        <v>6</v>
      </c>
      <c r="H79802">
        <f>YEAR(E79802)</f>
        <v>2018</v>
      </c>
    </row>
    <row r="79803" spans="1:8" x14ac:dyDescent="0.25">
      <c r="A79803" s="1">
        <v>53334</v>
      </c>
      <c r="B79803" t="s">
        <v>50814</v>
      </c>
      <c r="C79803" t="s">
        <v>145549</v>
      </c>
      <c r="D79803" t="s">
        <v>189475</v>
      </c>
      <c r="E79803" s="2">
        <v>43259.831030092602</v>
      </c>
      <c r="F79803">
        <v>154.66999999999999</v>
      </c>
      <c r="G79803">
        <f>MONTH(E79803)</f>
        <v>6</v>
      </c>
      <c r="H79803">
        <f>YEAR(E79803)</f>
        <v>2018</v>
      </c>
    </row>
    <row r="79804" spans="1:8" x14ac:dyDescent="0.25">
      <c r="A79804" s="1">
        <v>53339</v>
      </c>
      <c r="B79804" t="s">
        <v>50817</v>
      </c>
      <c r="C79804" t="s">
        <v>145552</v>
      </c>
      <c r="D79804" t="s">
        <v>189475</v>
      </c>
      <c r="E79804" s="2">
        <v>43278.774907407409</v>
      </c>
      <c r="F79804">
        <v>138.65</v>
      </c>
      <c r="G79804">
        <f>MONTH(E79804)</f>
        <v>6</v>
      </c>
      <c r="H79804">
        <f>YEAR(E79804)</f>
        <v>2018</v>
      </c>
    </row>
    <row r="79805" spans="1:8" x14ac:dyDescent="0.25">
      <c r="A79805" s="1">
        <v>53369</v>
      </c>
      <c r="B79805" t="s">
        <v>50846</v>
      </c>
      <c r="C79805" t="s">
        <v>145581</v>
      </c>
      <c r="D79805" t="s">
        <v>189475</v>
      </c>
      <c r="E79805" s="2">
        <v>43280.664131944453</v>
      </c>
      <c r="F79805">
        <v>25.84</v>
      </c>
      <c r="G79805">
        <f>MONTH(E79805)</f>
        <v>6</v>
      </c>
      <c r="H79805">
        <f>YEAR(E79805)</f>
        <v>2018</v>
      </c>
    </row>
    <row r="79806" spans="1:8" x14ac:dyDescent="0.25">
      <c r="A79806" s="1">
        <v>53374</v>
      </c>
      <c r="B79806" t="s">
        <v>50851</v>
      </c>
      <c r="C79806" t="s">
        <v>145586</v>
      </c>
      <c r="D79806" t="s">
        <v>189475</v>
      </c>
      <c r="E79806" s="2">
        <v>43257.538425925923</v>
      </c>
      <c r="F79806">
        <v>138.65</v>
      </c>
      <c r="G79806">
        <f>MONTH(E79806)</f>
        <v>6</v>
      </c>
      <c r="H79806">
        <f>YEAR(E79806)</f>
        <v>2018</v>
      </c>
    </row>
    <row r="79807" spans="1:8" x14ac:dyDescent="0.25">
      <c r="A79807" s="1">
        <v>53404</v>
      </c>
      <c r="B79807" t="s">
        <v>50878</v>
      </c>
      <c r="C79807" t="s">
        <v>145613</v>
      </c>
      <c r="D79807" t="s">
        <v>189475</v>
      </c>
      <c r="E79807" s="2">
        <v>43277.48605324074</v>
      </c>
      <c r="F79807">
        <v>154.66999999999999</v>
      </c>
      <c r="G79807">
        <f>MONTH(E79807)</f>
        <v>6</v>
      </c>
      <c r="H79807">
        <f>YEAR(E79807)</f>
        <v>2018</v>
      </c>
    </row>
    <row r="79808" spans="1:8" x14ac:dyDescent="0.25">
      <c r="A79808" s="1">
        <v>53434</v>
      </c>
      <c r="B79808" t="s">
        <v>50907</v>
      </c>
      <c r="C79808" t="s">
        <v>145642</v>
      </c>
      <c r="D79808" t="s">
        <v>189475</v>
      </c>
      <c r="E79808" s="2">
        <v>43276.546782407408</v>
      </c>
      <c r="F79808">
        <v>25.84</v>
      </c>
      <c r="G79808">
        <f>MONTH(E79808)</f>
        <v>6</v>
      </c>
      <c r="H79808">
        <f>YEAR(E79808)</f>
        <v>2018</v>
      </c>
    </row>
    <row r="79809" spans="1:8" x14ac:dyDescent="0.25">
      <c r="A79809" s="1">
        <v>53468</v>
      </c>
      <c r="B79809" t="s">
        <v>50940</v>
      </c>
      <c r="C79809" t="s">
        <v>145675</v>
      </c>
      <c r="D79809" t="s">
        <v>189475</v>
      </c>
      <c r="E79809" s="2">
        <v>43259.751631944448</v>
      </c>
      <c r="F79809">
        <v>36.35</v>
      </c>
      <c r="G79809">
        <f>MONTH(E79809)</f>
        <v>6</v>
      </c>
      <c r="H79809">
        <f>YEAR(E79809)</f>
        <v>2018</v>
      </c>
    </row>
    <row r="79810" spans="1:8" x14ac:dyDescent="0.25">
      <c r="A79810" s="1">
        <v>53474</v>
      </c>
      <c r="B79810" t="s">
        <v>50945</v>
      </c>
      <c r="C79810" t="s">
        <v>145680</v>
      </c>
      <c r="D79810" t="s">
        <v>189475</v>
      </c>
      <c r="E79810" s="2">
        <v>43259.765046296299</v>
      </c>
      <c r="F79810">
        <v>25.84</v>
      </c>
      <c r="G79810">
        <f>MONTH(E79810)</f>
        <v>6</v>
      </c>
      <c r="H79810">
        <f>YEAR(E79810)</f>
        <v>2018</v>
      </c>
    </row>
    <row r="79811" spans="1:8" x14ac:dyDescent="0.25">
      <c r="A79811" s="1">
        <v>53533</v>
      </c>
      <c r="B79811" t="s">
        <v>51001</v>
      </c>
      <c r="C79811" t="s">
        <v>145736</v>
      </c>
      <c r="D79811" t="s">
        <v>189475</v>
      </c>
      <c r="E79811" s="2">
        <v>43275.749201388891</v>
      </c>
      <c r="F79811">
        <v>36.35</v>
      </c>
      <c r="G79811">
        <f>MONTH(E79811)</f>
        <v>6</v>
      </c>
      <c r="H79811">
        <f>YEAR(E79811)</f>
        <v>2018</v>
      </c>
    </row>
    <row r="79812" spans="1:8" x14ac:dyDescent="0.25">
      <c r="A79812" s="1">
        <v>53541</v>
      </c>
      <c r="B79812" t="s">
        <v>51007</v>
      </c>
      <c r="C79812" t="s">
        <v>145742</v>
      </c>
      <c r="D79812" t="s">
        <v>189475</v>
      </c>
      <c r="E79812" s="2">
        <v>43254.724861111114</v>
      </c>
      <c r="F79812">
        <v>47.62</v>
      </c>
      <c r="G79812">
        <f>MONTH(E79812)</f>
        <v>6</v>
      </c>
      <c r="H79812">
        <f>YEAR(E79812)</f>
        <v>2018</v>
      </c>
    </row>
    <row r="79813" spans="1:8" x14ac:dyDescent="0.25">
      <c r="A79813" s="1">
        <v>53546</v>
      </c>
      <c r="B79813" t="s">
        <v>51012</v>
      </c>
      <c r="C79813" t="s">
        <v>145747</v>
      </c>
      <c r="D79813" t="s">
        <v>189475</v>
      </c>
      <c r="E79813" s="2">
        <v>43262.848912037043</v>
      </c>
      <c r="F79813">
        <v>32.9</v>
      </c>
      <c r="G79813">
        <f>MONTH(E79813)</f>
        <v>6</v>
      </c>
      <c r="H79813">
        <f>YEAR(E79813)</f>
        <v>2018</v>
      </c>
    </row>
    <row r="79814" spans="1:8" x14ac:dyDescent="0.25">
      <c r="A79814" s="1">
        <v>53575</v>
      </c>
      <c r="B79814" t="s">
        <v>51039</v>
      </c>
      <c r="C79814" t="s">
        <v>145774</v>
      </c>
      <c r="D79814" t="s">
        <v>189475</v>
      </c>
      <c r="E79814" s="2">
        <v>43263.940625000003</v>
      </c>
      <c r="F79814">
        <v>36.35</v>
      </c>
      <c r="G79814">
        <f>MONTH(E79814)</f>
        <v>6</v>
      </c>
      <c r="H79814">
        <f>YEAR(E79814)</f>
        <v>2018</v>
      </c>
    </row>
    <row r="79815" spans="1:8" x14ac:dyDescent="0.25">
      <c r="A79815" s="1">
        <v>53576</v>
      </c>
      <c r="B79815" t="s">
        <v>51040</v>
      </c>
      <c r="C79815" t="s">
        <v>145775</v>
      </c>
      <c r="D79815" t="s">
        <v>189475</v>
      </c>
      <c r="E79815" s="2">
        <v>43269.869317129633</v>
      </c>
      <c r="F79815">
        <v>36.35</v>
      </c>
      <c r="G79815">
        <f>MONTH(E79815)</f>
        <v>6</v>
      </c>
      <c r="H79815">
        <f>YEAR(E79815)</f>
        <v>2018</v>
      </c>
    </row>
    <row r="79816" spans="1:8" x14ac:dyDescent="0.25">
      <c r="A79816" s="1">
        <v>53585</v>
      </c>
      <c r="B79816" t="s">
        <v>51049</v>
      </c>
      <c r="C79816" t="s">
        <v>145784</v>
      </c>
      <c r="D79816" t="s">
        <v>189475</v>
      </c>
      <c r="E79816" s="2">
        <v>43277.752708333333</v>
      </c>
      <c r="F79816">
        <v>153.96</v>
      </c>
      <c r="G79816">
        <f>MONTH(E79816)</f>
        <v>6</v>
      </c>
      <c r="H79816">
        <f>YEAR(E79816)</f>
        <v>2018</v>
      </c>
    </row>
    <row r="79817" spans="1:8" x14ac:dyDescent="0.25">
      <c r="A79817" s="1">
        <v>53606</v>
      </c>
      <c r="B79817" t="s">
        <v>51067</v>
      </c>
      <c r="C79817" t="s">
        <v>145802</v>
      </c>
      <c r="D79817" t="s">
        <v>189475</v>
      </c>
      <c r="E79817" s="2">
        <v>43256.952222222222</v>
      </c>
      <c r="F79817">
        <v>154.66999999999999</v>
      </c>
      <c r="G79817">
        <f>MONTH(E79817)</f>
        <v>6</v>
      </c>
      <c r="H79817">
        <f>YEAR(E79817)</f>
        <v>2018</v>
      </c>
    </row>
    <row r="79818" spans="1:8" x14ac:dyDescent="0.25">
      <c r="A79818" s="1">
        <v>53638</v>
      </c>
      <c r="B79818" t="s">
        <v>51099</v>
      </c>
      <c r="C79818" t="s">
        <v>145834</v>
      </c>
      <c r="D79818" t="s">
        <v>189475</v>
      </c>
      <c r="E79818" s="2">
        <v>43252.435763888891</v>
      </c>
      <c r="F79818">
        <v>25.84</v>
      </c>
      <c r="G79818">
        <f>MONTH(E79818)</f>
        <v>6</v>
      </c>
      <c r="H79818">
        <f>YEAR(E79818)</f>
        <v>2018</v>
      </c>
    </row>
    <row r="79819" spans="1:8" x14ac:dyDescent="0.25">
      <c r="A79819" s="1">
        <v>53640</v>
      </c>
      <c r="B79819" t="s">
        <v>51101</v>
      </c>
      <c r="C79819" t="s">
        <v>145836</v>
      </c>
      <c r="D79819" t="s">
        <v>189475</v>
      </c>
      <c r="E79819" s="2">
        <v>43266.686793981477</v>
      </c>
      <c r="F79819">
        <v>138.65</v>
      </c>
      <c r="G79819">
        <f>MONTH(E79819)</f>
        <v>6</v>
      </c>
      <c r="H79819">
        <f>YEAR(E79819)</f>
        <v>2018</v>
      </c>
    </row>
    <row r="79820" spans="1:8" x14ac:dyDescent="0.25">
      <c r="A79820" s="1">
        <v>53656</v>
      </c>
      <c r="B79820" t="s">
        <v>51117</v>
      </c>
      <c r="C79820" t="s">
        <v>145852</v>
      </c>
      <c r="D79820" t="s">
        <v>189475</v>
      </c>
      <c r="E79820" s="2">
        <v>43263.797673611109</v>
      </c>
      <c r="F79820">
        <v>191.58</v>
      </c>
      <c r="G79820">
        <f>MONTH(E79820)</f>
        <v>6</v>
      </c>
      <c r="H79820">
        <f>YEAR(E79820)</f>
        <v>2018</v>
      </c>
    </row>
    <row r="79821" spans="1:8" x14ac:dyDescent="0.25">
      <c r="A79821" s="1">
        <v>53664</v>
      </c>
      <c r="B79821" t="s">
        <v>51124</v>
      </c>
      <c r="C79821" t="s">
        <v>145859</v>
      </c>
      <c r="D79821" t="s">
        <v>189475</v>
      </c>
      <c r="E79821" s="2">
        <v>43276.874409722222</v>
      </c>
      <c r="F79821">
        <v>138.65</v>
      </c>
      <c r="G79821">
        <f>MONTH(E79821)</f>
        <v>6</v>
      </c>
      <c r="H79821">
        <f>YEAR(E79821)</f>
        <v>2018</v>
      </c>
    </row>
    <row r="79822" spans="1:8" x14ac:dyDescent="0.25">
      <c r="A79822" s="1">
        <v>53670</v>
      </c>
      <c r="B79822" t="s">
        <v>51130</v>
      </c>
      <c r="C79822" t="s">
        <v>145865</v>
      </c>
      <c r="D79822" t="s">
        <v>189475</v>
      </c>
      <c r="E79822" s="2">
        <v>43271.745219907411</v>
      </c>
      <c r="F79822">
        <v>191.58</v>
      </c>
      <c r="G79822">
        <f>MONTH(E79822)</f>
        <v>6</v>
      </c>
      <c r="H79822">
        <f>YEAR(E79822)</f>
        <v>2018</v>
      </c>
    </row>
    <row r="79823" spans="1:8" x14ac:dyDescent="0.25">
      <c r="A79823" s="1">
        <v>53677</v>
      </c>
      <c r="B79823" t="s">
        <v>51137</v>
      </c>
      <c r="C79823" t="s">
        <v>145872</v>
      </c>
      <c r="D79823" t="s">
        <v>189475</v>
      </c>
      <c r="E79823" s="2">
        <v>43276.702708333331</v>
      </c>
      <c r="F79823">
        <v>163.06</v>
      </c>
      <c r="G79823">
        <f>MONTH(E79823)</f>
        <v>6</v>
      </c>
      <c r="H79823">
        <f>YEAR(E79823)</f>
        <v>2018</v>
      </c>
    </row>
    <row r="79824" spans="1:8" x14ac:dyDescent="0.25">
      <c r="A79824" s="1">
        <v>53694</v>
      </c>
      <c r="B79824" t="s">
        <v>51154</v>
      </c>
      <c r="C79824" t="s">
        <v>145889</v>
      </c>
      <c r="D79824" t="s">
        <v>189475</v>
      </c>
      <c r="E79824" s="2">
        <v>43270.833194444444</v>
      </c>
      <c r="F79824">
        <v>191.58</v>
      </c>
      <c r="G79824">
        <f>MONTH(E79824)</f>
        <v>6</v>
      </c>
      <c r="H79824">
        <f>YEAR(E79824)</f>
        <v>2018</v>
      </c>
    </row>
    <row r="79825" spans="1:8" x14ac:dyDescent="0.25">
      <c r="A79825" s="1">
        <v>53700</v>
      </c>
      <c r="B79825" t="s">
        <v>51159</v>
      </c>
      <c r="C79825" t="s">
        <v>145894</v>
      </c>
      <c r="D79825" t="s">
        <v>189475</v>
      </c>
      <c r="E79825" s="2">
        <v>43272.670173611114</v>
      </c>
      <c r="F79825">
        <v>25.84</v>
      </c>
      <c r="G79825">
        <f>MONTH(E79825)</f>
        <v>6</v>
      </c>
      <c r="H79825">
        <f>YEAR(E79825)</f>
        <v>2018</v>
      </c>
    </row>
    <row r="79826" spans="1:8" x14ac:dyDescent="0.25">
      <c r="A79826" s="1">
        <v>53748</v>
      </c>
      <c r="B79826" t="s">
        <v>51205</v>
      </c>
      <c r="C79826" t="s">
        <v>145940</v>
      </c>
      <c r="D79826" t="s">
        <v>189475</v>
      </c>
      <c r="E79826" s="2">
        <v>43256.421215277784</v>
      </c>
      <c r="F79826">
        <v>125.99</v>
      </c>
      <c r="G79826">
        <f>MONTH(E79826)</f>
        <v>6</v>
      </c>
      <c r="H79826">
        <f>YEAR(E79826)</f>
        <v>2018</v>
      </c>
    </row>
    <row r="79827" spans="1:8" x14ac:dyDescent="0.25">
      <c r="A79827" s="1">
        <v>53767</v>
      </c>
      <c r="B79827" t="s">
        <v>51223</v>
      </c>
      <c r="C79827" t="s">
        <v>145958</v>
      </c>
      <c r="D79827" t="s">
        <v>189475</v>
      </c>
      <c r="E79827" s="2">
        <v>43280.88144675926</v>
      </c>
      <c r="F79827">
        <v>154.66999999999999</v>
      </c>
      <c r="G79827">
        <f>MONTH(E79827)</f>
        <v>6</v>
      </c>
      <c r="H79827">
        <f>YEAR(E79827)</f>
        <v>2018</v>
      </c>
    </row>
    <row r="79828" spans="1:8" x14ac:dyDescent="0.25">
      <c r="A79828" s="1">
        <v>53769</v>
      </c>
      <c r="B79828" t="s">
        <v>51225</v>
      </c>
      <c r="C79828" t="s">
        <v>145960</v>
      </c>
      <c r="D79828" t="s">
        <v>189475</v>
      </c>
      <c r="E79828" s="2">
        <v>43256.664456018523</v>
      </c>
      <c r="F79828">
        <v>138.65</v>
      </c>
      <c r="G79828">
        <f>MONTH(E79828)</f>
        <v>6</v>
      </c>
      <c r="H79828">
        <f>YEAR(E79828)</f>
        <v>2018</v>
      </c>
    </row>
    <row r="79829" spans="1:8" x14ac:dyDescent="0.25">
      <c r="A79829" s="1">
        <v>53791</v>
      </c>
      <c r="B79829" t="s">
        <v>51247</v>
      </c>
      <c r="C79829" t="s">
        <v>145982</v>
      </c>
      <c r="D79829" t="s">
        <v>189475</v>
      </c>
      <c r="E79829" s="2">
        <v>43277.556770833333</v>
      </c>
      <c r="F79829">
        <v>154.66999999999999</v>
      </c>
      <c r="G79829">
        <f>MONTH(E79829)</f>
        <v>6</v>
      </c>
      <c r="H79829">
        <f>YEAR(E79829)</f>
        <v>2018</v>
      </c>
    </row>
    <row r="79830" spans="1:8" x14ac:dyDescent="0.25">
      <c r="A79830" s="1">
        <v>53853</v>
      </c>
      <c r="B79830" t="s">
        <v>51306</v>
      </c>
      <c r="C79830" t="s">
        <v>146041</v>
      </c>
      <c r="D79830" t="s">
        <v>189475</v>
      </c>
      <c r="E79830" s="2">
        <v>43252.37290509259</v>
      </c>
      <c r="F79830">
        <v>138.65</v>
      </c>
      <c r="G79830">
        <f>MONTH(E79830)</f>
        <v>6</v>
      </c>
      <c r="H79830">
        <f>YEAR(E79830)</f>
        <v>2018</v>
      </c>
    </row>
    <row r="79831" spans="1:8" x14ac:dyDescent="0.25">
      <c r="A79831" s="1">
        <v>53870</v>
      </c>
      <c r="B79831" t="s">
        <v>51321</v>
      </c>
      <c r="C79831" t="s">
        <v>146056</v>
      </c>
      <c r="D79831" t="s">
        <v>189475</v>
      </c>
      <c r="E79831" s="2">
        <v>43256.653541666667</v>
      </c>
      <c r="F79831">
        <v>138.65</v>
      </c>
      <c r="G79831">
        <f>MONTH(E79831)</f>
        <v>6</v>
      </c>
      <c r="H79831">
        <f>YEAR(E79831)</f>
        <v>2018</v>
      </c>
    </row>
    <row r="79832" spans="1:8" x14ac:dyDescent="0.25">
      <c r="A79832" s="1">
        <v>53876</v>
      </c>
      <c r="B79832" t="s">
        <v>51327</v>
      </c>
      <c r="C79832" t="s">
        <v>146062</v>
      </c>
      <c r="D79832" t="s">
        <v>189475</v>
      </c>
      <c r="E79832" s="2">
        <v>43281.793414351851</v>
      </c>
      <c r="F79832">
        <v>163.06</v>
      </c>
      <c r="G79832">
        <f>MONTH(E79832)</f>
        <v>6</v>
      </c>
      <c r="H79832">
        <f>YEAR(E79832)</f>
        <v>2018</v>
      </c>
    </row>
    <row r="79833" spans="1:8" x14ac:dyDescent="0.25">
      <c r="A79833" s="1">
        <v>53880</v>
      </c>
      <c r="B79833" t="s">
        <v>51331</v>
      </c>
      <c r="C79833" t="s">
        <v>146066</v>
      </c>
      <c r="D79833" t="s">
        <v>189475</v>
      </c>
      <c r="E79833" s="2">
        <v>43261.492164351846</v>
      </c>
      <c r="F79833">
        <v>138.65</v>
      </c>
      <c r="G79833">
        <f>MONTH(E79833)</f>
        <v>6</v>
      </c>
      <c r="H79833">
        <f>YEAR(E79833)</f>
        <v>2018</v>
      </c>
    </row>
    <row r="79834" spans="1:8" x14ac:dyDescent="0.25">
      <c r="A79834" s="1">
        <v>53902</v>
      </c>
      <c r="B79834" t="s">
        <v>51351</v>
      </c>
      <c r="C79834" t="s">
        <v>146086</v>
      </c>
      <c r="D79834" t="s">
        <v>189475</v>
      </c>
      <c r="E79834" s="2">
        <v>43254.716284722221</v>
      </c>
      <c r="F79834">
        <v>163.06</v>
      </c>
      <c r="G79834">
        <f>MONTH(E79834)</f>
        <v>6</v>
      </c>
      <c r="H79834">
        <f>YEAR(E79834)</f>
        <v>2018</v>
      </c>
    </row>
    <row r="79835" spans="1:8" x14ac:dyDescent="0.25">
      <c r="A79835" s="1">
        <v>53926</v>
      </c>
      <c r="B79835" t="s">
        <v>51374</v>
      </c>
      <c r="C79835" t="s">
        <v>146109</v>
      </c>
      <c r="D79835" t="s">
        <v>189475</v>
      </c>
      <c r="E79835" s="2">
        <v>43254.568726851852</v>
      </c>
      <c r="F79835">
        <v>191.58</v>
      </c>
      <c r="G79835">
        <f>MONTH(E79835)</f>
        <v>6</v>
      </c>
      <c r="H79835">
        <f>YEAR(E79835)</f>
        <v>2018</v>
      </c>
    </row>
    <row r="79836" spans="1:8" x14ac:dyDescent="0.25">
      <c r="A79836" s="1">
        <v>53934</v>
      </c>
      <c r="B79836" t="s">
        <v>51382</v>
      </c>
      <c r="C79836" t="s">
        <v>146117</v>
      </c>
      <c r="D79836" t="s">
        <v>189475</v>
      </c>
      <c r="E79836" s="2">
        <v>43277.380590277768</v>
      </c>
      <c r="F79836">
        <v>191.58</v>
      </c>
      <c r="G79836">
        <f>MONTH(E79836)</f>
        <v>6</v>
      </c>
      <c r="H79836">
        <f>YEAR(E79836)</f>
        <v>2018</v>
      </c>
    </row>
    <row r="79837" spans="1:8" x14ac:dyDescent="0.25">
      <c r="A79837" s="1">
        <v>53956</v>
      </c>
      <c r="B79837" t="s">
        <v>51404</v>
      </c>
      <c r="C79837" t="s">
        <v>146139</v>
      </c>
      <c r="D79837" t="s">
        <v>189475</v>
      </c>
      <c r="E79837" s="2">
        <v>43255.588692129633</v>
      </c>
      <c r="F79837">
        <v>163.06</v>
      </c>
      <c r="G79837">
        <f>MONTH(E79837)</f>
        <v>6</v>
      </c>
      <c r="H79837">
        <f>YEAR(E79837)</f>
        <v>2018</v>
      </c>
    </row>
    <row r="79838" spans="1:8" x14ac:dyDescent="0.25">
      <c r="A79838" s="1">
        <v>53965</v>
      </c>
      <c r="B79838" t="s">
        <v>51412</v>
      </c>
      <c r="C79838" t="s">
        <v>146147</v>
      </c>
      <c r="D79838" t="s">
        <v>189475</v>
      </c>
      <c r="E79838" s="2">
        <v>43277.592881944453</v>
      </c>
      <c r="F79838">
        <v>163.06</v>
      </c>
      <c r="G79838">
        <f>MONTH(E79838)</f>
        <v>6</v>
      </c>
      <c r="H79838">
        <f>YEAR(E79838)</f>
        <v>2018</v>
      </c>
    </row>
    <row r="79839" spans="1:8" x14ac:dyDescent="0.25">
      <c r="A79839" s="1">
        <v>53972</v>
      </c>
      <c r="B79839" t="s">
        <v>51419</v>
      </c>
      <c r="C79839" t="s">
        <v>146154</v>
      </c>
      <c r="D79839" t="s">
        <v>189475</v>
      </c>
      <c r="E79839" s="2">
        <v>43271.471458333333</v>
      </c>
      <c r="F79839">
        <v>155.41999999999999</v>
      </c>
      <c r="G79839">
        <f>MONTH(E79839)</f>
        <v>6</v>
      </c>
      <c r="H79839">
        <f>YEAR(E79839)</f>
        <v>2018</v>
      </c>
    </row>
    <row r="79840" spans="1:8" x14ac:dyDescent="0.25">
      <c r="A79840" s="1">
        <v>53983</v>
      </c>
      <c r="B79840" t="s">
        <v>51430</v>
      </c>
      <c r="C79840" t="s">
        <v>146165</v>
      </c>
      <c r="D79840" t="s">
        <v>189475</v>
      </c>
      <c r="E79840" s="2">
        <v>43272.617210648154</v>
      </c>
      <c r="F79840">
        <v>32.9</v>
      </c>
      <c r="G79840">
        <f>MONTH(E79840)</f>
        <v>6</v>
      </c>
      <c r="H79840">
        <f>YEAR(E79840)</f>
        <v>2018</v>
      </c>
    </row>
    <row r="79841" spans="1:8" x14ac:dyDescent="0.25">
      <c r="A79841" s="1">
        <v>53993</v>
      </c>
      <c r="B79841" t="s">
        <v>51440</v>
      </c>
      <c r="C79841" t="s">
        <v>146175</v>
      </c>
      <c r="D79841" t="s">
        <v>189475</v>
      </c>
      <c r="E79841" s="2">
        <v>43254.7030787037</v>
      </c>
      <c r="F79841">
        <v>138.65</v>
      </c>
      <c r="G79841">
        <f>MONTH(E79841)</f>
        <v>6</v>
      </c>
      <c r="H79841">
        <f>YEAR(E79841)</f>
        <v>2018</v>
      </c>
    </row>
    <row r="79842" spans="1:8" x14ac:dyDescent="0.25">
      <c r="A79842" s="1">
        <v>54047</v>
      </c>
      <c r="B79842" t="s">
        <v>51491</v>
      </c>
      <c r="C79842" t="s">
        <v>146226</v>
      </c>
      <c r="D79842" t="s">
        <v>189475</v>
      </c>
      <c r="E79842" s="2">
        <v>43267.571388888893</v>
      </c>
      <c r="F79842">
        <v>191.58</v>
      </c>
      <c r="G79842">
        <f>MONTH(E79842)</f>
        <v>6</v>
      </c>
      <c r="H79842">
        <f>YEAR(E79842)</f>
        <v>2018</v>
      </c>
    </row>
    <row r="79843" spans="1:8" x14ac:dyDescent="0.25">
      <c r="A79843" s="1">
        <v>54069</v>
      </c>
      <c r="B79843" t="s">
        <v>51513</v>
      </c>
      <c r="C79843" t="s">
        <v>146248</v>
      </c>
      <c r="D79843" t="s">
        <v>189475</v>
      </c>
      <c r="E79843" s="2">
        <v>43264.476261574076</v>
      </c>
      <c r="F79843">
        <v>191.58</v>
      </c>
      <c r="G79843">
        <f>MONTH(E79843)</f>
        <v>6</v>
      </c>
      <c r="H79843">
        <f>YEAR(E79843)</f>
        <v>2018</v>
      </c>
    </row>
    <row r="79844" spans="1:8" x14ac:dyDescent="0.25">
      <c r="A79844" s="1">
        <v>54082</v>
      </c>
      <c r="B79844" t="s">
        <v>51526</v>
      </c>
      <c r="C79844" t="s">
        <v>146261</v>
      </c>
      <c r="D79844" t="s">
        <v>189475</v>
      </c>
      <c r="E79844" s="2">
        <v>43266.967187499999</v>
      </c>
      <c r="F79844">
        <v>155.41999999999999</v>
      </c>
      <c r="G79844">
        <f>MONTH(E79844)</f>
        <v>6</v>
      </c>
      <c r="H79844">
        <f>YEAR(E79844)</f>
        <v>2018</v>
      </c>
    </row>
    <row r="79845" spans="1:8" x14ac:dyDescent="0.25">
      <c r="A79845" s="1">
        <v>54121</v>
      </c>
      <c r="B79845" t="s">
        <v>51561</v>
      </c>
      <c r="C79845" t="s">
        <v>146296</v>
      </c>
      <c r="D79845" t="s">
        <v>189475</v>
      </c>
      <c r="E79845" s="2">
        <v>43265.913391203707</v>
      </c>
      <c r="F79845">
        <v>36.35</v>
      </c>
      <c r="G79845">
        <f>MONTH(E79845)</f>
        <v>6</v>
      </c>
      <c r="H79845">
        <f>YEAR(E79845)</f>
        <v>2018</v>
      </c>
    </row>
    <row r="79846" spans="1:8" x14ac:dyDescent="0.25">
      <c r="A79846" s="1">
        <v>54139</v>
      </c>
      <c r="B79846" t="s">
        <v>51576</v>
      </c>
      <c r="C79846" t="s">
        <v>146311</v>
      </c>
      <c r="D79846" t="s">
        <v>189475</v>
      </c>
      <c r="E79846" s="2">
        <v>43279.596435185187</v>
      </c>
      <c r="F79846">
        <v>36.35</v>
      </c>
      <c r="G79846">
        <f>MONTH(E79846)</f>
        <v>6</v>
      </c>
      <c r="H79846">
        <f>YEAR(E79846)</f>
        <v>2018</v>
      </c>
    </row>
    <row r="79847" spans="1:8" x14ac:dyDescent="0.25">
      <c r="A79847" s="1">
        <v>54176</v>
      </c>
      <c r="B79847" t="s">
        <v>51613</v>
      </c>
      <c r="C79847" t="s">
        <v>146348</v>
      </c>
      <c r="D79847" t="s">
        <v>189475</v>
      </c>
      <c r="E79847" s="2">
        <v>43275.722592592603</v>
      </c>
      <c r="F79847">
        <v>163.06</v>
      </c>
      <c r="G79847">
        <f>MONTH(E79847)</f>
        <v>6</v>
      </c>
      <c r="H79847">
        <f>YEAR(E79847)</f>
        <v>2018</v>
      </c>
    </row>
    <row r="79848" spans="1:8" x14ac:dyDescent="0.25">
      <c r="A79848" s="1">
        <v>54192</v>
      </c>
      <c r="B79848" t="s">
        <v>51629</v>
      </c>
      <c r="C79848" t="s">
        <v>146364</v>
      </c>
      <c r="D79848" t="s">
        <v>189475</v>
      </c>
      <c r="E79848" s="2">
        <v>43255.723009259258</v>
      </c>
      <c r="F79848">
        <v>36.35</v>
      </c>
      <c r="G79848">
        <f>MONTH(E79848)</f>
        <v>6</v>
      </c>
      <c r="H79848">
        <f>YEAR(E79848)</f>
        <v>2018</v>
      </c>
    </row>
    <row r="79849" spans="1:8" x14ac:dyDescent="0.25">
      <c r="A79849" s="1">
        <v>54204</v>
      </c>
      <c r="B79849" t="s">
        <v>51638</v>
      </c>
      <c r="C79849" t="s">
        <v>146373</v>
      </c>
      <c r="D79849" t="s">
        <v>189475</v>
      </c>
      <c r="E79849" s="2">
        <v>43279.564467592587</v>
      </c>
      <c r="F79849">
        <v>191.58</v>
      </c>
      <c r="G79849">
        <f>MONTH(E79849)</f>
        <v>6</v>
      </c>
      <c r="H79849">
        <f>YEAR(E79849)</f>
        <v>2018</v>
      </c>
    </row>
    <row r="79850" spans="1:8" x14ac:dyDescent="0.25">
      <c r="A79850" s="1">
        <v>54221</v>
      </c>
      <c r="B79850" t="s">
        <v>51654</v>
      </c>
      <c r="C79850" t="s">
        <v>146389</v>
      </c>
      <c r="D79850" t="s">
        <v>189475</v>
      </c>
      <c r="E79850" s="2">
        <v>43253.964004629634</v>
      </c>
      <c r="F79850">
        <v>191.58</v>
      </c>
      <c r="G79850">
        <f>MONTH(E79850)</f>
        <v>6</v>
      </c>
      <c r="H79850">
        <f>YEAR(E79850)</f>
        <v>2018</v>
      </c>
    </row>
    <row r="79851" spans="1:8" x14ac:dyDescent="0.25">
      <c r="A79851" s="1">
        <v>54253</v>
      </c>
      <c r="B79851" t="s">
        <v>51684</v>
      </c>
      <c r="C79851" t="s">
        <v>146419</v>
      </c>
      <c r="D79851" t="s">
        <v>189475</v>
      </c>
      <c r="E79851" s="2">
        <v>43278.909780092603</v>
      </c>
      <c r="F79851">
        <v>191.58</v>
      </c>
      <c r="G79851">
        <f>MONTH(E79851)</f>
        <v>6</v>
      </c>
      <c r="H79851">
        <f>YEAR(E79851)</f>
        <v>2018</v>
      </c>
    </row>
    <row r="79852" spans="1:8" x14ac:dyDescent="0.25">
      <c r="A79852" s="1">
        <v>54258</v>
      </c>
      <c r="B79852" t="s">
        <v>51689</v>
      </c>
      <c r="C79852" t="s">
        <v>146424</v>
      </c>
      <c r="D79852" t="s">
        <v>189475</v>
      </c>
      <c r="E79852" s="2">
        <v>43281.776041666657</v>
      </c>
      <c r="F79852">
        <v>47.62</v>
      </c>
      <c r="G79852">
        <f>MONTH(E79852)</f>
        <v>6</v>
      </c>
      <c r="H79852">
        <f>YEAR(E79852)</f>
        <v>2018</v>
      </c>
    </row>
    <row r="79853" spans="1:8" x14ac:dyDescent="0.25">
      <c r="A79853" s="1">
        <v>54262</v>
      </c>
      <c r="B79853" t="s">
        <v>51693</v>
      </c>
      <c r="C79853" t="s">
        <v>146428</v>
      </c>
      <c r="D79853" t="s">
        <v>189475</v>
      </c>
      <c r="E79853" s="2">
        <v>43263.675335648149</v>
      </c>
      <c r="F79853">
        <v>25.84</v>
      </c>
      <c r="G79853">
        <f>MONTH(E79853)</f>
        <v>6</v>
      </c>
      <c r="H79853">
        <f>YEAR(E79853)</f>
        <v>2018</v>
      </c>
    </row>
    <row r="79854" spans="1:8" x14ac:dyDescent="0.25">
      <c r="A79854" s="1">
        <v>54308</v>
      </c>
      <c r="B79854" t="s">
        <v>51736</v>
      </c>
      <c r="C79854" t="s">
        <v>146471</v>
      </c>
      <c r="D79854" t="s">
        <v>189475</v>
      </c>
      <c r="E79854" s="2">
        <v>43266.810925925929</v>
      </c>
      <c r="F79854">
        <v>191.58</v>
      </c>
      <c r="G79854">
        <f>MONTH(E79854)</f>
        <v>6</v>
      </c>
      <c r="H79854">
        <f>YEAR(E79854)</f>
        <v>2018</v>
      </c>
    </row>
    <row r="79855" spans="1:8" x14ac:dyDescent="0.25">
      <c r="A79855" s="1">
        <v>54334</v>
      </c>
      <c r="B79855" t="s">
        <v>51759</v>
      </c>
      <c r="C79855" t="s">
        <v>146494</v>
      </c>
      <c r="D79855" t="s">
        <v>189475</v>
      </c>
      <c r="E79855" s="2">
        <v>43270.967499999999</v>
      </c>
      <c r="F79855">
        <v>25.84</v>
      </c>
      <c r="G79855">
        <f>MONTH(E79855)</f>
        <v>6</v>
      </c>
      <c r="H79855">
        <f>YEAR(E79855)</f>
        <v>2018</v>
      </c>
    </row>
    <row r="79856" spans="1:8" x14ac:dyDescent="0.25">
      <c r="A79856" s="1">
        <v>54336</v>
      </c>
      <c r="B79856" t="s">
        <v>51761</v>
      </c>
      <c r="C79856" t="s">
        <v>146496</v>
      </c>
      <c r="D79856" t="s">
        <v>189475</v>
      </c>
      <c r="E79856" s="2">
        <v>43265.640983796293</v>
      </c>
      <c r="F79856">
        <v>291.27999999999997</v>
      </c>
      <c r="G79856">
        <f>MONTH(E79856)</f>
        <v>6</v>
      </c>
      <c r="H79856">
        <f>YEAR(E79856)</f>
        <v>2018</v>
      </c>
    </row>
    <row r="79857" spans="1:8" x14ac:dyDescent="0.25">
      <c r="A79857" s="1">
        <v>54339</v>
      </c>
      <c r="B79857" t="s">
        <v>51764</v>
      </c>
      <c r="C79857" t="s">
        <v>146499</v>
      </c>
      <c r="D79857" t="s">
        <v>189475</v>
      </c>
      <c r="E79857" s="2">
        <v>43277.476678240739</v>
      </c>
      <c r="F79857">
        <v>191.58</v>
      </c>
      <c r="G79857">
        <f>MONTH(E79857)</f>
        <v>6</v>
      </c>
      <c r="H79857">
        <f>YEAR(E79857)</f>
        <v>2018</v>
      </c>
    </row>
    <row r="79858" spans="1:8" x14ac:dyDescent="0.25">
      <c r="A79858" s="1">
        <v>54342</v>
      </c>
      <c r="B79858" t="s">
        <v>51767</v>
      </c>
      <c r="C79858" t="s">
        <v>146502</v>
      </c>
      <c r="D79858" t="s">
        <v>189475</v>
      </c>
      <c r="E79858" s="2">
        <v>43257.31726851852</v>
      </c>
      <c r="F79858">
        <v>138.65</v>
      </c>
      <c r="G79858">
        <f>MONTH(E79858)</f>
        <v>6</v>
      </c>
      <c r="H79858">
        <f>YEAR(E79858)</f>
        <v>2018</v>
      </c>
    </row>
    <row r="79859" spans="1:8" x14ac:dyDescent="0.25">
      <c r="A79859" s="1">
        <v>54343</v>
      </c>
      <c r="B79859" t="s">
        <v>51768</v>
      </c>
      <c r="C79859" t="s">
        <v>146503</v>
      </c>
      <c r="D79859" t="s">
        <v>189475</v>
      </c>
      <c r="E79859" s="2">
        <v>43270.384155092594</v>
      </c>
      <c r="F79859">
        <v>36.35</v>
      </c>
      <c r="G79859">
        <f>MONTH(E79859)</f>
        <v>6</v>
      </c>
      <c r="H79859">
        <f>YEAR(E79859)</f>
        <v>2018</v>
      </c>
    </row>
    <row r="79860" spans="1:8" x14ac:dyDescent="0.25">
      <c r="A79860" s="1">
        <v>54382</v>
      </c>
      <c r="B79860" t="s">
        <v>51805</v>
      </c>
      <c r="C79860" t="s">
        <v>146540</v>
      </c>
      <c r="D79860" t="s">
        <v>189475</v>
      </c>
      <c r="E79860" s="2">
        <v>43262.527222222219</v>
      </c>
      <c r="F79860">
        <v>191.58</v>
      </c>
      <c r="G79860">
        <f>MONTH(E79860)</f>
        <v>6</v>
      </c>
      <c r="H79860">
        <f>YEAR(E79860)</f>
        <v>2018</v>
      </c>
    </row>
    <row r="79861" spans="1:8" x14ac:dyDescent="0.25">
      <c r="A79861" s="1">
        <v>54432</v>
      </c>
      <c r="B79861" t="s">
        <v>51852</v>
      </c>
      <c r="C79861" t="s">
        <v>146587</v>
      </c>
      <c r="D79861" t="s">
        <v>189475</v>
      </c>
      <c r="E79861" s="2">
        <v>43255.727569444447</v>
      </c>
      <c r="F79861">
        <v>154.66999999999999</v>
      </c>
      <c r="G79861">
        <f>MONTH(E79861)</f>
        <v>6</v>
      </c>
      <c r="H79861">
        <f>YEAR(E79861)</f>
        <v>2018</v>
      </c>
    </row>
    <row r="79862" spans="1:8" x14ac:dyDescent="0.25">
      <c r="A79862" s="1">
        <v>54434</v>
      </c>
      <c r="B79862" t="s">
        <v>51854</v>
      </c>
      <c r="C79862" t="s">
        <v>146589</v>
      </c>
      <c r="D79862" t="s">
        <v>189475</v>
      </c>
      <c r="E79862" s="2">
        <v>43259.890173611107</v>
      </c>
      <c r="F79862">
        <v>163.06</v>
      </c>
      <c r="G79862">
        <f>MONTH(E79862)</f>
        <v>6</v>
      </c>
      <c r="H79862">
        <f>YEAR(E79862)</f>
        <v>2018</v>
      </c>
    </row>
    <row r="79863" spans="1:8" x14ac:dyDescent="0.25">
      <c r="A79863" s="1">
        <v>54456</v>
      </c>
      <c r="B79863" t="s">
        <v>51876</v>
      </c>
      <c r="C79863" t="s">
        <v>146611</v>
      </c>
      <c r="D79863" t="s">
        <v>189475</v>
      </c>
      <c r="E79863" s="2">
        <v>43269.877384259264</v>
      </c>
      <c r="F79863">
        <v>36.35</v>
      </c>
      <c r="G79863">
        <f>MONTH(E79863)</f>
        <v>6</v>
      </c>
      <c r="H79863">
        <f>YEAR(E79863)</f>
        <v>2018</v>
      </c>
    </row>
    <row r="79864" spans="1:8" x14ac:dyDescent="0.25">
      <c r="A79864" s="1">
        <v>54467</v>
      </c>
      <c r="B79864" t="s">
        <v>51885</v>
      </c>
      <c r="C79864" t="s">
        <v>146620</v>
      </c>
      <c r="D79864" t="s">
        <v>189475</v>
      </c>
      <c r="E79864" s="2">
        <v>43276.963773148149</v>
      </c>
      <c r="F79864">
        <v>125.99</v>
      </c>
      <c r="G79864">
        <f>MONTH(E79864)</f>
        <v>6</v>
      </c>
      <c r="H79864">
        <f>YEAR(E79864)</f>
        <v>2018</v>
      </c>
    </row>
    <row r="79865" spans="1:8" x14ac:dyDescent="0.25">
      <c r="A79865" s="1">
        <v>54478</v>
      </c>
      <c r="B79865" t="s">
        <v>51894</v>
      </c>
      <c r="C79865" t="s">
        <v>146629</v>
      </c>
      <c r="D79865" t="s">
        <v>189475</v>
      </c>
      <c r="E79865" s="2">
        <v>43260.740613425929</v>
      </c>
      <c r="F79865">
        <v>191.58</v>
      </c>
      <c r="G79865">
        <f>MONTH(E79865)</f>
        <v>6</v>
      </c>
      <c r="H79865">
        <f>YEAR(E79865)</f>
        <v>2018</v>
      </c>
    </row>
    <row r="79866" spans="1:8" x14ac:dyDescent="0.25">
      <c r="A79866" s="1">
        <v>54483</v>
      </c>
      <c r="B79866" t="s">
        <v>51899</v>
      </c>
      <c r="C79866" t="s">
        <v>146634</v>
      </c>
      <c r="D79866" t="s">
        <v>189475</v>
      </c>
      <c r="E79866" s="2">
        <v>43256.492569444446</v>
      </c>
      <c r="F79866">
        <v>47.62</v>
      </c>
      <c r="G79866">
        <f>MONTH(E79866)</f>
        <v>6</v>
      </c>
      <c r="H79866">
        <f>YEAR(E79866)</f>
        <v>2018</v>
      </c>
    </row>
    <row r="79867" spans="1:8" x14ac:dyDescent="0.25">
      <c r="A79867" s="1">
        <v>54484</v>
      </c>
      <c r="B79867" t="s">
        <v>51900</v>
      </c>
      <c r="C79867" t="s">
        <v>146635</v>
      </c>
      <c r="D79867" t="s">
        <v>189475</v>
      </c>
      <c r="E79867" s="2">
        <v>43263.454930555563</v>
      </c>
      <c r="F79867">
        <v>25.84</v>
      </c>
      <c r="G79867">
        <f>MONTH(E79867)</f>
        <v>6</v>
      </c>
      <c r="H79867">
        <f>YEAR(E79867)</f>
        <v>2018</v>
      </c>
    </row>
    <row r="79868" spans="1:8" x14ac:dyDescent="0.25">
      <c r="A79868" s="1">
        <v>54492</v>
      </c>
      <c r="B79868" t="s">
        <v>51907</v>
      </c>
      <c r="C79868" t="s">
        <v>146642</v>
      </c>
      <c r="D79868" t="s">
        <v>189475</v>
      </c>
      <c r="E79868" s="2">
        <v>43279.614965277768</v>
      </c>
      <c r="F79868">
        <v>138.65</v>
      </c>
      <c r="G79868">
        <f>MONTH(E79868)</f>
        <v>6</v>
      </c>
      <c r="H79868">
        <f>YEAR(E79868)</f>
        <v>2018</v>
      </c>
    </row>
    <row r="79869" spans="1:8" x14ac:dyDescent="0.25">
      <c r="A79869" s="1">
        <v>54506</v>
      </c>
      <c r="B79869" t="s">
        <v>51921</v>
      </c>
      <c r="C79869" t="s">
        <v>146656</v>
      </c>
      <c r="D79869" t="s">
        <v>189475</v>
      </c>
      <c r="E79869" s="2">
        <v>43279.420648148152</v>
      </c>
      <c r="F79869">
        <v>36.35</v>
      </c>
      <c r="G79869">
        <f>MONTH(E79869)</f>
        <v>6</v>
      </c>
      <c r="H79869">
        <f>YEAR(E79869)</f>
        <v>2018</v>
      </c>
    </row>
    <row r="79870" spans="1:8" x14ac:dyDescent="0.25">
      <c r="A79870" s="1">
        <v>54511</v>
      </c>
      <c r="B79870" t="s">
        <v>51926</v>
      </c>
      <c r="C79870" t="s">
        <v>146661</v>
      </c>
      <c r="D79870" t="s">
        <v>189475</v>
      </c>
      <c r="E79870" s="2">
        <v>43258.677870370368</v>
      </c>
      <c r="F79870">
        <v>191.58</v>
      </c>
      <c r="G79870">
        <f>MONTH(E79870)</f>
        <v>6</v>
      </c>
      <c r="H79870">
        <f>YEAR(E79870)</f>
        <v>2018</v>
      </c>
    </row>
    <row r="79871" spans="1:8" x14ac:dyDescent="0.25">
      <c r="A79871" s="1">
        <v>54512</v>
      </c>
      <c r="B79871" t="s">
        <v>51927</v>
      </c>
      <c r="C79871" t="s">
        <v>146662</v>
      </c>
      <c r="D79871" t="s">
        <v>189475</v>
      </c>
      <c r="E79871" s="2">
        <v>43266.643020833333</v>
      </c>
      <c r="F79871">
        <v>36.35</v>
      </c>
      <c r="G79871">
        <f>MONTH(E79871)</f>
        <v>6</v>
      </c>
      <c r="H79871">
        <f>YEAR(E79871)</f>
        <v>2018</v>
      </c>
    </row>
    <row r="79872" spans="1:8" x14ac:dyDescent="0.25">
      <c r="A79872" s="1">
        <v>54544</v>
      </c>
      <c r="B79872" t="s">
        <v>51956</v>
      </c>
      <c r="C79872" t="s">
        <v>146691</v>
      </c>
      <c r="D79872" t="s">
        <v>189475</v>
      </c>
      <c r="E79872" s="2">
        <v>43264.09447916667</v>
      </c>
      <c r="F79872">
        <v>291.27999999999997</v>
      </c>
      <c r="G79872">
        <f>MONTH(E79872)</f>
        <v>6</v>
      </c>
      <c r="H79872">
        <f>YEAR(E79872)</f>
        <v>2018</v>
      </c>
    </row>
    <row r="79873" spans="1:8" x14ac:dyDescent="0.25">
      <c r="A79873" s="1">
        <v>54548</v>
      </c>
      <c r="B79873" t="s">
        <v>51960</v>
      </c>
      <c r="C79873" t="s">
        <v>146695</v>
      </c>
      <c r="D79873" t="s">
        <v>189475</v>
      </c>
      <c r="E79873" s="2">
        <v>43268.76457175926</v>
      </c>
      <c r="F79873">
        <v>138.65</v>
      </c>
      <c r="G79873">
        <f>MONTH(E79873)</f>
        <v>6</v>
      </c>
      <c r="H79873">
        <f>YEAR(E79873)</f>
        <v>2018</v>
      </c>
    </row>
    <row r="79874" spans="1:8" x14ac:dyDescent="0.25">
      <c r="A79874" s="1">
        <v>54549</v>
      </c>
      <c r="B79874" t="s">
        <v>51961</v>
      </c>
      <c r="C79874" t="s">
        <v>146696</v>
      </c>
      <c r="D79874" t="s">
        <v>189475</v>
      </c>
      <c r="E79874" s="2">
        <v>43280.388055555559</v>
      </c>
      <c r="F79874">
        <v>191.58</v>
      </c>
      <c r="G79874">
        <f>MONTH(E79874)</f>
        <v>6</v>
      </c>
      <c r="H79874">
        <f>YEAR(E79874)</f>
        <v>2018</v>
      </c>
    </row>
    <row r="79875" spans="1:8" x14ac:dyDescent="0.25">
      <c r="A79875" s="1">
        <v>54568</v>
      </c>
      <c r="B79875" t="s">
        <v>51978</v>
      </c>
      <c r="C79875" t="s">
        <v>146713</v>
      </c>
      <c r="D79875" t="s">
        <v>189475</v>
      </c>
      <c r="E79875" s="2">
        <v>43264.552407407413</v>
      </c>
      <c r="F79875">
        <v>163.06</v>
      </c>
      <c r="G79875">
        <f>MONTH(E79875)</f>
        <v>6</v>
      </c>
      <c r="H79875">
        <f>YEAR(E79875)</f>
        <v>2018</v>
      </c>
    </row>
    <row r="79876" spans="1:8" x14ac:dyDescent="0.25">
      <c r="A79876" s="1">
        <v>54576</v>
      </c>
      <c r="B79876" t="s">
        <v>51986</v>
      </c>
      <c r="C79876" t="s">
        <v>146721</v>
      </c>
      <c r="D79876" t="s">
        <v>189475</v>
      </c>
      <c r="E79876" s="2">
        <v>43264.424895833326</v>
      </c>
      <c r="F79876">
        <v>36.35</v>
      </c>
      <c r="G79876">
        <f>MONTH(E79876)</f>
        <v>6</v>
      </c>
      <c r="H79876">
        <f>YEAR(E79876)</f>
        <v>2018</v>
      </c>
    </row>
    <row r="79877" spans="1:8" x14ac:dyDescent="0.25">
      <c r="A79877" s="1">
        <v>54593</v>
      </c>
      <c r="B79877" t="s">
        <v>52001</v>
      </c>
      <c r="C79877" t="s">
        <v>146736</v>
      </c>
      <c r="D79877" t="s">
        <v>189475</v>
      </c>
      <c r="E79877" s="2">
        <v>43278.901064814818</v>
      </c>
      <c r="F79877">
        <v>36.35</v>
      </c>
      <c r="G79877">
        <f>MONTH(E79877)</f>
        <v>6</v>
      </c>
      <c r="H79877">
        <f>YEAR(E79877)</f>
        <v>2018</v>
      </c>
    </row>
    <row r="79878" spans="1:8" x14ac:dyDescent="0.25">
      <c r="A79878" s="1">
        <v>54604</v>
      </c>
      <c r="B79878" t="s">
        <v>52012</v>
      </c>
      <c r="C79878" t="s">
        <v>146747</v>
      </c>
      <c r="D79878" t="s">
        <v>189475</v>
      </c>
      <c r="E79878" s="2">
        <v>43259.542951388888</v>
      </c>
      <c r="F79878">
        <v>25.84</v>
      </c>
      <c r="G79878">
        <f>MONTH(E79878)</f>
        <v>6</v>
      </c>
      <c r="H79878">
        <f>YEAR(E79878)</f>
        <v>2018</v>
      </c>
    </row>
    <row r="79879" spans="1:8" x14ac:dyDescent="0.25">
      <c r="A79879" s="1">
        <v>54609</v>
      </c>
      <c r="B79879" t="s">
        <v>52017</v>
      </c>
      <c r="C79879" t="s">
        <v>146752</v>
      </c>
      <c r="D79879" t="s">
        <v>189475</v>
      </c>
      <c r="E79879" s="2">
        <v>43258.556666666656</v>
      </c>
      <c r="F79879">
        <v>191.58</v>
      </c>
      <c r="G79879">
        <f>MONTH(E79879)</f>
        <v>6</v>
      </c>
      <c r="H79879">
        <f>YEAR(E79879)</f>
        <v>2018</v>
      </c>
    </row>
    <row r="79880" spans="1:8" x14ac:dyDescent="0.25">
      <c r="A79880" s="1">
        <v>54654</v>
      </c>
      <c r="B79880" t="s">
        <v>52058</v>
      </c>
      <c r="C79880" t="s">
        <v>146793</v>
      </c>
      <c r="D79880" t="s">
        <v>189475</v>
      </c>
      <c r="E79880" s="2">
        <v>43263.5469212963</v>
      </c>
      <c r="F79880">
        <v>25.84</v>
      </c>
      <c r="G79880">
        <f>MONTH(E79880)</f>
        <v>6</v>
      </c>
      <c r="H79880">
        <f>YEAR(E79880)</f>
        <v>2018</v>
      </c>
    </row>
    <row r="79881" spans="1:8" x14ac:dyDescent="0.25">
      <c r="A79881" s="1">
        <v>54658</v>
      </c>
      <c r="B79881" t="s">
        <v>52062</v>
      </c>
      <c r="C79881" t="s">
        <v>146797</v>
      </c>
      <c r="D79881" t="s">
        <v>189475</v>
      </c>
      <c r="E79881" s="2">
        <v>43262.679861111108</v>
      </c>
      <c r="F79881">
        <v>138.65</v>
      </c>
      <c r="G79881">
        <f>MONTH(E79881)</f>
        <v>6</v>
      </c>
      <c r="H79881">
        <f>YEAR(E79881)</f>
        <v>2018</v>
      </c>
    </row>
    <row r="79882" spans="1:8" x14ac:dyDescent="0.25">
      <c r="A79882" s="1">
        <v>54668</v>
      </c>
      <c r="B79882" t="s">
        <v>52071</v>
      </c>
      <c r="C79882" t="s">
        <v>146806</v>
      </c>
      <c r="D79882" t="s">
        <v>189475</v>
      </c>
      <c r="E79882" s="2">
        <v>43262.975775462961</v>
      </c>
      <c r="F79882">
        <v>153.96</v>
      </c>
      <c r="G79882">
        <f>MONTH(E79882)</f>
        <v>6</v>
      </c>
      <c r="H79882">
        <f>YEAR(E79882)</f>
        <v>2018</v>
      </c>
    </row>
    <row r="79883" spans="1:8" x14ac:dyDescent="0.25">
      <c r="A79883" s="1">
        <v>54680</v>
      </c>
      <c r="B79883" t="s">
        <v>52083</v>
      </c>
      <c r="C79883" t="s">
        <v>146818</v>
      </c>
      <c r="D79883" t="s">
        <v>189475</v>
      </c>
      <c r="E79883" s="2">
        <v>43277.824606481481</v>
      </c>
      <c r="F79883">
        <v>191.58</v>
      </c>
      <c r="G79883">
        <f>MONTH(E79883)</f>
        <v>6</v>
      </c>
      <c r="H79883">
        <f>YEAR(E79883)</f>
        <v>2018</v>
      </c>
    </row>
    <row r="79884" spans="1:8" x14ac:dyDescent="0.25">
      <c r="A79884" s="1">
        <v>54751</v>
      </c>
      <c r="B79884" t="s">
        <v>52147</v>
      </c>
      <c r="C79884" t="s">
        <v>146882</v>
      </c>
      <c r="D79884" t="s">
        <v>189475</v>
      </c>
      <c r="E79884" s="2">
        <v>43263.517534722218</v>
      </c>
      <c r="F79884">
        <v>25.84</v>
      </c>
      <c r="G79884">
        <f>MONTH(E79884)</f>
        <v>6</v>
      </c>
      <c r="H79884">
        <f>YEAR(E79884)</f>
        <v>2018</v>
      </c>
    </row>
    <row r="79885" spans="1:8" x14ac:dyDescent="0.25">
      <c r="A79885" s="1">
        <v>54771</v>
      </c>
      <c r="B79885" t="s">
        <v>52166</v>
      </c>
      <c r="C79885" t="s">
        <v>146901</v>
      </c>
      <c r="D79885" t="s">
        <v>189475</v>
      </c>
      <c r="E79885" s="2">
        <v>43253.650370370371</v>
      </c>
      <c r="F79885">
        <v>191.58</v>
      </c>
      <c r="G79885">
        <f>MONTH(E79885)</f>
        <v>6</v>
      </c>
      <c r="H79885">
        <f>YEAR(E79885)</f>
        <v>2018</v>
      </c>
    </row>
    <row r="79886" spans="1:8" x14ac:dyDescent="0.25">
      <c r="A79886" s="1">
        <v>54811</v>
      </c>
      <c r="B79886" t="s">
        <v>52202</v>
      </c>
      <c r="C79886" t="s">
        <v>146937</v>
      </c>
      <c r="D79886" t="s">
        <v>189475</v>
      </c>
      <c r="E79886" s="2">
        <v>43275.767314814817</v>
      </c>
      <c r="F79886">
        <v>154.66999999999999</v>
      </c>
      <c r="G79886">
        <f>MONTH(E79886)</f>
        <v>6</v>
      </c>
      <c r="H79886">
        <f>YEAR(E79886)</f>
        <v>2018</v>
      </c>
    </row>
    <row r="79887" spans="1:8" x14ac:dyDescent="0.25">
      <c r="A79887" s="1">
        <v>54820</v>
      </c>
      <c r="B79887" t="s">
        <v>52210</v>
      </c>
      <c r="C79887" t="s">
        <v>146945</v>
      </c>
      <c r="D79887" t="s">
        <v>189475</v>
      </c>
      <c r="E79887" s="2">
        <v>43255.447905092587</v>
      </c>
      <c r="F79887">
        <v>191.58</v>
      </c>
      <c r="G79887">
        <f>MONTH(E79887)</f>
        <v>6</v>
      </c>
      <c r="H79887">
        <f>YEAR(E79887)</f>
        <v>2018</v>
      </c>
    </row>
    <row r="79888" spans="1:8" x14ac:dyDescent="0.25">
      <c r="A79888" s="1">
        <v>54823</v>
      </c>
      <c r="B79888" t="s">
        <v>52212</v>
      </c>
      <c r="C79888" t="s">
        <v>146947</v>
      </c>
      <c r="D79888" t="s">
        <v>189475</v>
      </c>
      <c r="E79888" s="2">
        <v>43262.574143518519</v>
      </c>
      <c r="F79888">
        <v>163.06</v>
      </c>
      <c r="G79888">
        <f>MONTH(E79888)</f>
        <v>6</v>
      </c>
      <c r="H79888">
        <f>YEAR(E79888)</f>
        <v>2018</v>
      </c>
    </row>
    <row r="79889" spans="1:8" x14ac:dyDescent="0.25">
      <c r="A79889" s="1">
        <v>54831</v>
      </c>
      <c r="B79889" t="s">
        <v>52220</v>
      </c>
      <c r="C79889" t="s">
        <v>146955</v>
      </c>
      <c r="D79889" t="s">
        <v>189475</v>
      </c>
      <c r="E79889" s="2">
        <v>43263.726886574077</v>
      </c>
      <c r="F79889">
        <v>191.58</v>
      </c>
      <c r="G79889">
        <f>MONTH(E79889)</f>
        <v>6</v>
      </c>
      <c r="H79889">
        <f>YEAR(E79889)</f>
        <v>2018</v>
      </c>
    </row>
    <row r="79890" spans="1:8" x14ac:dyDescent="0.25">
      <c r="A79890" s="1">
        <v>54870</v>
      </c>
      <c r="B79890" t="s">
        <v>52257</v>
      </c>
      <c r="C79890" t="s">
        <v>146992</v>
      </c>
      <c r="D79890" t="s">
        <v>189475</v>
      </c>
      <c r="E79890" s="2">
        <v>43266.669027777767</v>
      </c>
      <c r="F79890">
        <v>138.65</v>
      </c>
      <c r="G79890">
        <f>MONTH(E79890)</f>
        <v>6</v>
      </c>
      <c r="H79890">
        <f>YEAR(E79890)</f>
        <v>2018</v>
      </c>
    </row>
    <row r="79891" spans="1:8" x14ac:dyDescent="0.25">
      <c r="A79891" s="1">
        <v>54925</v>
      </c>
      <c r="B79891" t="s">
        <v>52307</v>
      </c>
      <c r="C79891" t="s">
        <v>147042</v>
      </c>
      <c r="D79891" t="s">
        <v>189475</v>
      </c>
      <c r="E79891" s="2">
        <v>43265.714085648149</v>
      </c>
      <c r="F79891">
        <v>191.58</v>
      </c>
      <c r="G79891">
        <f>MONTH(E79891)</f>
        <v>6</v>
      </c>
      <c r="H79891">
        <f>YEAR(E79891)</f>
        <v>2018</v>
      </c>
    </row>
    <row r="79892" spans="1:8" x14ac:dyDescent="0.25">
      <c r="A79892" s="1">
        <v>54938</v>
      </c>
      <c r="B79892" t="s">
        <v>52320</v>
      </c>
      <c r="C79892" t="s">
        <v>147055</v>
      </c>
      <c r="D79892" t="s">
        <v>189475</v>
      </c>
      <c r="E79892" s="2">
        <v>43264.727268518523</v>
      </c>
      <c r="F79892">
        <v>191.58</v>
      </c>
      <c r="G79892">
        <f>MONTH(E79892)</f>
        <v>6</v>
      </c>
      <c r="H79892">
        <f>YEAR(E79892)</f>
        <v>2018</v>
      </c>
    </row>
    <row r="79893" spans="1:8" x14ac:dyDescent="0.25">
      <c r="A79893" s="1">
        <v>54943</v>
      </c>
      <c r="B79893" t="s">
        <v>52323</v>
      </c>
      <c r="C79893" t="s">
        <v>147058</v>
      </c>
      <c r="D79893" t="s">
        <v>189475</v>
      </c>
      <c r="E79893" s="2">
        <v>43263.776238425933</v>
      </c>
      <c r="F79893">
        <v>138.65</v>
      </c>
      <c r="G79893">
        <f>MONTH(E79893)</f>
        <v>6</v>
      </c>
      <c r="H79893">
        <f>YEAR(E79893)</f>
        <v>2018</v>
      </c>
    </row>
    <row r="79894" spans="1:8" x14ac:dyDescent="0.25">
      <c r="A79894" s="1">
        <v>54946</v>
      </c>
      <c r="B79894" t="s">
        <v>52326</v>
      </c>
      <c r="C79894" t="s">
        <v>147061</v>
      </c>
      <c r="D79894" t="s">
        <v>189475</v>
      </c>
      <c r="E79894" s="2">
        <v>43256.643645833326</v>
      </c>
      <c r="F79894">
        <v>138.65</v>
      </c>
      <c r="G79894">
        <f>MONTH(E79894)</f>
        <v>6</v>
      </c>
      <c r="H79894">
        <f>YEAR(E79894)</f>
        <v>2018</v>
      </c>
    </row>
    <row r="79895" spans="1:8" x14ac:dyDescent="0.25">
      <c r="A79895" s="1">
        <v>54970</v>
      </c>
      <c r="B79895" t="s">
        <v>52350</v>
      </c>
      <c r="C79895" t="s">
        <v>147085</v>
      </c>
      <c r="D79895" t="s">
        <v>189475</v>
      </c>
      <c r="E79895" s="2">
        <v>43260.563425925917</v>
      </c>
      <c r="F79895">
        <v>138.65</v>
      </c>
      <c r="G79895">
        <f>MONTH(E79895)</f>
        <v>6</v>
      </c>
      <c r="H79895">
        <f>YEAR(E79895)</f>
        <v>2018</v>
      </c>
    </row>
    <row r="79896" spans="1:8" x14ac:dyDescent="0.25">
      <c r="A79896" s="1">
        <v>55028</v>
      </c>
      <c r="B79896" t="s">
        <v>52407</v>
      </c>
      <c r="C79896" t="s">
        <v>147142</v>
      </c>
      <c r="D79896" t="s">
        <v>189475</v>
      </c>
      <c r="E79896" s="2">
        <v>43255.012731481482</v>
      </c>
      <c r="F79896">
        <v>36.35</v>
      </c>
      <c r="G79896">
        <f>MONTH(E79896)</f>
        <v>6</v>
      </c>
      <c r="H79896">
        <f>YEAR(E79896)</f>
        <v>2018</v>
      </c>
    </row>
    <row r="79897" spans="1:8" x14ac:dyDescent="0.25">
      <c r="A79897" s="1">
        <v>55067</v>
      </c>
      <c r="B79897" t="s">
        <v>52445</v>
      </c>
      <c r="C79897" t="s">
        <v>147180</v>
      </c>
      <c r="D79897" t="s">
        <v>189475</v>
      </c>
      <c r="E79897" s="2">
        <v>43281.999166666668</v>
      </c>
      <c r="F79897">
        <v>291.27999999999997</v>
      </c>
      <c r="G79897">
        <f>MONTH(E79897)</f>
        <v>6</v>
      </c>
      <c r="H79897">
        <f>YEAR(E79897)</f>
        <v>2018</v>
      </c>
    </row>
    <row r="79898" spans="1:8" x14ac:dyDescent="0.25">
      <c r="A79898" s="1">
        <v>55128</v>
      </c>
      <c r="B79898" t="s">
        <v>52504</v>
      </c>
      <c r="C79898" t="s">
        <v>147239</v>
      </c>
      <c r="D79898" t="s">
        <v>189475</v>
      </c>
      <c r="E79898" s="2">
        <v>43255.854722222219</v>
      </c>
      <c r="F79898">
        <v>25.84</v>
      </c>
      <c r="G79898">
        <f>MONTH(E79898)</f>
        <v>6</v>
      </c>
      <c r="H79898">
        <f>YEAR(E79898)</f>
        <v>2018</v>
      </c>
    </row>
    <row r="79899" spans="1:8" x14ac:dyDescent="0.25">
      <c r="A79899" s="1">
        <v>55131</v>
      </c>
      <c r="B79899" t="s">
        <v>52507</v>
      </c>
      <c r="C79899" t="s">
        <v>147242</v>
      </c>
      <c r="D79899" t="s">
        <v>189475</v>
      </c>
      <c r="E79899" s="2">
        <v>43262.740231481483</v>
      </c>
      <c r="F79899">
        <v>191.58</v>
      </c>
      <c r="G79899">
        <f>MONTH(E79899)</f>
        <v>6</v>
      </c>
      <c r="H79899">
        <f>YEAR(E79899)</f>
        <v>2018</v>
      </c>
    </row>
    <row r="79900" spans="1:8" x14ac:dyDescent="0.25">
      <c r="A79900" s="1">
        <v>55173</v>
      </c>
      <c r="B79900" t="s">
        <v>52546</v>
      </c>
      <c r="C79900" t="s">
        <v>147281</v>
      </c>
      <c r="D79900" t="s">
        <v>189475</v>
      </c>
      <c r="E79900" s="2">
        <v>43258.729583333326</v>
      </c>
      <c r="F79900">
        <v>154.66999999999999</v>
      </c>
      <c r="G79900">
        <f>MONTH(E79900)</f>
        <v>6</v>
      </c>
      <c r="H79900">
        <f>YEAR(E79900)</f>
        <v>2018</v>
      </c>
    </row>
    <row r="79901" spans="1:8" x14ac:dyDescent="0.25">
      <c r="A79901" s="1">
        <v>55179</v>
      </c>
      <c r="B79901" t="s">
        <v>52550</v>
      </c>
      <c r="C79901" t="s">
        <v>147285</v>
      </c>
      <c r="D79901" t="s">
        <v>189475</v>
      </c>
      <c r="E79901" s="2">
        <v>43260.764467592591</v>
      </c>
      <c r="F79901">
        <v>138.65</v>
      </c>
      <c r="G79901">
        <f>MONTH(E79901)</f>
        <v>6</v>
      </c>
      <c r="H79901">
        <f>YEAR(E79901)</f>
        <v>2018</v>
      </c>
    </row>
    <row r="79902" spans="1:8" x14ac:dyDescent="0.25">
      <c r="A79902" s="1">
        <v>55184</v>
      </c>
      <c r="B79902" t="s">
        <v>52554</v>
      </c>
      <c r="C79902" t="s">
        <v>147289</v>
      </c>
      <c r="D79902" t="s">
        <v>189475</v>
      </c>
      <c r="E79902" s="2">
        <v>43262.819814814808</v>
      </c>
      <c r="F79902">
        <v>25.84</v>
      </c>
      <c r="G79902">
        <f>MONTH(E79902)</f>
        <v>6</v>
      </c>
      <c r="H79902">
        <f>YEAR(E79902)</f>
        <v>2018</v>
      </c>
    </row>
    <row r="79903" spans="1:8" x14ac:dyDescent="0.25">
      <c r="A79903" s="1">
        <v>55192</v>
      </c>
      <c r="B79903" t="s">
        <v>52561</v>
      </c>
      <c r="C79903" t="s">
        <v>147296</v>
      </c>
      <c r="D79903" t="s">
        <v>189475</v>
      </c>
      <c r="E79903" s="2">
        <v>43257.856342592589</v>
      </c>
      <c r="F79903">
        <v>191.58</v>
      </c>
      <c r="G79903">
        <f>MONTH(E79903)</f>
        <v>6</v>
      </c>
      <c r="H79903">
        <f>YEAR(E79903)</f>
        <v>2018</v>
      </c>
    </row>
    <row r="79904" spans="1:8" x14ac:dyDescent="0.25">
      <c r="A79904" s="1">
        <v>55197</v>
      </c>
      <c r="B79904" t="s">
        <v>52566</v>
      </c>
      <c r="C79904" t="s">
        <v>147301</v>
      </c>
      <c r="D79904" t="s">
        <v>189475</v>
      </c>
      <c r="E79904" s="2">
        <v>43265.553495370368</v>
      </c>
      <c r="F79904">
        <v>191.58</v>
      </c>
      <c r="G79904">
        <f>MONTH(E79904)</f>
        <v>6</v>
      </c>
      <c r="H79904">
        <f>YEAR(E79904)</f>
        <v>2018</v>
      </c>
    </row>
    <row r="79905" spans="1:8" x14ac:dyDescent="0.25">
      <c r="A79905" s="1">
        <v>55226</v>
      </c>
      <c r="B79905" t="s">
        <v>52594</v>
      </c>
      <c r="C79905" t="s">
        <v>147329</v>
      </c>
      <c r="D79905" t="s">
        <v>189475</v>
      </c>
      <c r="E79905" s="2">
        <v>43266.446655092594</v>
      </c>
      <c r="F79905">
        <v>191.58</v>
      </c>
      <c r="G79905">
        <f>MONTH(E79905)</f>
        <v>6</v>
      </c>
      <c r="H79905">
        <f>YEAR(E79905)</f>
        <v>2018</v>
      </c>
    </row>
    <row r="79906" spans="1:8" x14ac:dyDescent="0.25">
      <c r="A79906" s="1">
        <v>55246</v>
      </c>
      <c r="B79906" t="s">
        <v>52614</v>
      </c>
      <c r="C79906" t="s">
        <v>147349</v>
      </c>
      <c r="D79906" t="s">
        <v>189475</v>
      </c>
      <c r="E79906" s="2">
        <v>43258.420046296298</v>
      </c>
      <c r="F79906">
        <v>191.58</v>
      </c>
      <c r="G79906">
        <f>MONTH(E79906)</f>
        <v>6</v>
      </c>
      <c r="H79906">
        <f>YEAR(E79906)</f>
        <v>2018</v>
      </c>
    </row>
    <row r="79907" spans="1:8" x14ac:dyDescent="0.25">
      <c r="A79907" s="1">
        <v>55272</v>
      </c>
      <c r="B79907" t="s">
        <v>52639</v>
      </c>
      <c r="C79907" t="s">
        <v>147374</v>
      </c>
      <c r="D79907" t="s">
        <v>189475</v>
      </c>
      <c r="E79907" s="2">
        <v>43258.404050925928</v>
      </c>
      <c r="F79907">
        <v>32.9</v>
      </c>
      <c r="G79907">
        <f>MONTH(E79907)</f>
        <v>6</v>
      </c>
      <c r="H79907">
        <f>YEAR(E79907)</f>
        <v>2018</v>
      </c>
    </row>
    <row r="79908" spans="1:8" x14ac:dyDescent="0.25">
      <c r="A79908" s="1">
        <v>55277</v>
      </c>
      <c r="B79908" t="s">
        <v>52644</v>
      </c>
      <c r="C79908" t="s">
        <v>147379</v>
      </c>
      <c r="D79908" t="s">
        <v>189475</v>
      </c>
      <c r="E79908" s="2">
        <v>43255.80908564815</v>
      </c>
      <c r="F79908">
        <v>191.58</v>
      </c>
      <c r="G79908">
        <f>MONTH(E79908)</f>
        <v>6</v>
      </c>
      <c r="H79908">
        <f>YEAR(E79908)</f>
        <v>2018</v>
      </c>
    </row>
    <row r="79909" spans="1:8" x14ac:dyDescent="0.25">
      <c r="A79909" s="1">
        <v>55279</v>
      </c>
      <c r="B79909" t="s">
        <v>52646</v>
      </c>
      <c r="C79909" t="s">
        <v>147381</v>
      </c>
      <c r="D79909" t="s">
        <v>189475</v>
      </c>
      <c r="E79909" s="2">
        <v>43275.454050925917</v>
      </c>
      <c r="F79909">
        <v>25.84</v>
      </c>
      <c r="G79909">
        <f>MONTH(E79909)</f>
        <v>6</v>
      </c>
      <c r="H79909">
        <f>YEAR(E79909)</f>
        <v>2018</v>
      </c>
    </row>
    <row r="79910" spans="1:8" x14ac:dyDescent="0.25">
      <c r="A79910" s="1">
        <v>55304</v>
      </c>
      <c r="B79910" t="s">
        <v>52670</v>
      </c>
      <c r="C79910" t="s">
        <v>147405</v>
      </c>
      <c r="D79910" t="s">
        <v>189475</v>
      </c>
      <c r="E79910" s="2">
        <v>43255.773842592593</v>
      </c>
      <c r="F79910">
        <v>138.65</v>
      </c>
      <c r="G79910">
        <f>MONTH(E79910)</f>
        <v>6</v>
      </c>
      <c r="H79910">
        <f>YEAR(E79910)</f>
        <v>2018</v>
      </c>
    </row>
    <row r="79911" spans="1:8" x14ac:dyDescent="0.25">
      <c r="A79911" s="1">
        <v>55316</v>
      </c>
      <c r="B79911" t="s">
        <v>52681</v>
      </c>
      <c r="C79911" t="s">
        <v>147416</v>
      </c>
      <c r="D79911" t="s">
        <v>189475</v>
      </c>
      <c r="E79911" s="2">
        <v>43267.781412037039</v>
      </c>
      <c r="F79911">
        <v>163.06</v>
      </c>
      <c r="G79911">
        <f>MONTH(E79911)</f>
        <v>6</v>
      </c>
      <c r="H79911">
        <f>YEAR(E79911)</f>
        <v>2018</v>
      </c>
    </row>
    <row r="79912" spans="1:8" x14ac:dyDescent="0.25">
      <c r="A79912" s="1">
        <v>55384</v>
      </c>
      <c r="B79912" t="s">
        <v>52746</v>
      </c>
      <c r="C79912" t="s">
        <v>147481</v>
      </c>
      <c r="D79912" t="s">
        <v>189475</v>
      </c>
      <c r="E79912" s="2">
        <v>43273.321493055562</v>
      </c>
      <c r="F79912">
        <v>163.06</v>
      </c>
      <c r="G79912">
        <f>MONTH(E79912)</f>
        <v>6</v>
      </c>
      <c r="H79912">
        <f>YEAR(E79912)</f>
        <v>2018</v>
      </c>
    </row>
    <row r="79913" spans="1:8" x14ac:dyDescent="0.25">
      <c r="A79913" s="1">
        <v>55399</v>
      </c>
      <c r="B79913" t="s">
        <v>52759</v>
      </c>
      <c r="C79913" t="s">
        <v>147494</v>
      </c>
      <c r="D79913" t="s">
        <v>189475</v>
      </c>
      <c r="E79913" s="2">
        <v>43266.314143518517</v>
      </c>
      <c r="F79913">
        <v>138.65</v>
      </c>
      <c r="G79913">
        <f>MONTH(E79913)</f>
        <v>6</v>
      </c>
      <c r="H79913">
        <f>YEAR(E79913)</f>
        <v>2018</v>
      </c>
    </row>
    <row r="79914" spans="1:8" x14ac:dyDescent="0.25">
      <c r="A79914" s="1">
        <v>55410</v>
      </c>
      <c r="B79914" t="s">
        <v>52769</v>
      </c>
      <c r="C79914" t="s">
        <v>147504</v>
      </c>
      <c r="D79914" t="s">
        <v>189475</v>
      </c>
      <c r="E79914" s="2">
        <v>43276.388206018521</v>
      </c>
      <c r="F79914">
        <v>154.66999999999999</v>
      </c>
      <c r="G79914">
        <f>MONTH(E79914)</f>
        <v>6</v>
      </c>
      <c r="H79914">
        <f>YEAR(E79914)</f>
        <v>2018</v>
      </c>
    </row>
    <row r="79915" spans="1:8" x14ac:dyDescent="0.25">
      <c r="A79915" s="1">
        <v>55417</v>
      </c>
      <c r="B79915" t="s">
        <v>52775</v>
      </c>
      <c r="C79915" t="s">
        <v>147510</v>
      </c>
      <c r="D79915" t="s">
        <v>189475</v>
      </c>
      <c r="E79915" s="2">
        <v>43264.390393518523</v>
      </c>
      <c r="F79915">
        <v>154.66999999999999</v>
      </c>
      <c r="G79915">
        <f>MONTH(E79915)</f>
        <v>6</v>
      </c>
      <c r="H79915">
        <f>YEAR(E79915)</f>
        <v>2018</v>
      </c>
    </row>
    <row r="79916" spans="1:8" x14ac:dyDescent="0.25">
      <c r="A79916" s="1">
        <v>55420</v>
      </c>
      <c r="B79916" t="s">
        <v>52778</v>
      </c>
      <c r="C79916" t="s">
        <v>147513</v>
      </c>
      <c r="D79916" t="s">
        <v>189475</v>
      </c>
      <c r="E79916" s="2">
        <v>43275.908171296287</v>
      </c>
      <c r="F79916">
        <v>25.84</v>
      </c>
      <c r="G79916">
        <f>MONTH(E79916)</f>
        <v>6</v>
      </c>
      <c r="H79916">
        <f>YEAR(E79916)</f>
        <v>2018</v>
      </c>
    </row>
    <row r="79917" spans="1:8" x14ac:dyDescent="0.25">
      <c r="A79917" s="1">
        <v>55421</v>
      </c>
      <c r="B79917" t="s">
        <v>52779</v>
      </c>
      <c r="C79917" t="s">
        <v>147514</v>
      </c>
      <c r="D79917" t="s">
        <v>189475</v>
      </c>
      <c r="E79917" s="2">
        <v>43270.607928240737</v>
      </c>
      <c r="F79917">
        <v>191.58</v>
      </c>
      <c r="G79917">
        <f>MONTH(E79917)</f>
        <v>6</v>
      </c>
      <c r="H79917">
        <f>YEAR(E79917)</f>
        <v>2018</v>
      </c>
    </row>
    <row r="79918" spans="1:8" x14ac:dyDescent="0.25">
      <c r="A79918" s="1">
        <v>55445</v>
      </c>
      <c r="B79918" t="s">
        <v>52800</v>
      </c>
      <c r="C79918" t="s">
        <v>147535</v>
      </c>
      <c r="D79918" t="s">
        <v>189475</v>
      </c>
      <c r="E79918" s="2">
        <v>43255.571400462963</v>
      </c>
      <c r="F79918">
        <v>163.06</v>
      </c>
      <c r="G79918">
        <f>MONTH(E79918)</f>
        <v>6</v>
      </c>
      <c r="H79918">
        <f>YEAR(E79918)</f>
        <v>2018</v>
      </c>
    </row>
    <row r="79919" spans="1:8" x14ac:dyDescent="0.25">
      <c r="A79919" s="1">
        <v>55446</v>
      </c>
      <c r="B79919" t="s">
        <v>52801</v>
      </c>
      <c r="C79919" t="s">
        <v>147536</v>
      </c>
      <c r="D79919" t="s">
        <v>189475</v>
      </c>
      <c r="E79919" s="2">
        <v>43254.528298611112</v>
      </c>
      <c r="F79919">
        <v>191.58</v>
      </c>
      <c r="G79919">
        <f>MONTH(E79919)</f>
        <v>6</v>
      </c>
      <c r="H79919">
        <f>YEAR(E79919)</f>
        <v>2018</v>
      </c>
    </row>
    <row r="79920" spans="1:8" x14ac:dyDescent="0.25">
      <c r="A79920" s="1">
        <v>55458</v>
      </c>
      <c r="B79920" t="s">
        <v>52813</v>
      </c>
      <c r="C79920" t="s">
        <v>147548</v>
      </c>
      <c r="D79920" t="s">
        <v>189475</v>
      </c>
      <c r="E79920" s="2">
        <v>43280.629421296297</v>
      </c>
      <c r="F79920">
        <v>36.35</v>
      </c>
      <c r="G79920">
        <f>MONTH(E79920)</f>
        <v>6</v>
      </c>
      <c r="H79920">
        <f>YEAR(E79920)</f>
        <v>2018</v>
      </c>
    </row>
    <row r="79921" spans="1:8" x14ac:dyDescent="0.25">
      <c r="A79921" s="1">
        <v>55463</v>
      </c>
      <c r="B79921" t="s">
        <v>52817</v>
      </c>
      <c r="C79921" t="s">
        <v>147552</v>
      </c>
      <c r="D79921" t="s">
        <v>189475</v>
      </c>
      <c r="E79921" s="2">
        <v>43257.44431712963</v>
      </c>
      <c r="F79921">
        <v>191.58</v>
      </c>
      <c r="G79921">
        <f>MONTH(E79921)</f>
        <v>6</v>
      </c>
      <c r="H79921">
        <f>YEAR(E79921)</f>
        <v>2018</v>
      </c>
    </row>
    <row r="79922" spans="1:8" x14ac:dyDescent="0.25">
      <c r="A79922" s="1">
        <v>55477</v>
      </c>
      <c r="B79922" t="s">
        <v>52830</v>
      </c>
      <c r="C79922" t="s">
        <v>147565</v>
      </c>
      <c r="D79922" t="s">
        <v>189475</v>
      </c>
      <c r="E79922" s="2">
        <v>43278.430914351848</v>
      </c>
      <c r="F79922">
        <v>153.96</v>
      </c>
      <c r="G79922">
        <f>MONTH(E79922)</f>
        <v>6</v>
      </c>
      <c r="H79922">
        <f>YEAR(E79922)</f>
        <v>2018</v>
      </c>
    </row>
    <row r="79923" spans="1:8" x14ac:dyDescent="0.25">
      <c r="A79923" s="1">
        <v>55503</v>
      </c>
      <c r="B79923" t="s">
        <v>52855</v>
      </c>
      <c r="C79923" t="s">
        <v>147590</v>
      </c>
      <c r="D79923" t="s">
        <v>189475</v>
      </c>
      <c r="E79923" s="2">
        <v>43279.796354166669</v>
      </c>
      <c r="F79923">
        <v>125.99</v>
      </c>
      <c r="G79923">
        <f>MONTH(E79923)</f>
        <v>6</v>
      </c>
      <c r="H79923">
        <f>YEAR(E79923)</f>
        <v>2018</v>
      </c>
    </row>
    <row r="79924" spans="1:8" x14ac:dyDescent="0.25">
      <c r="A79924" s="1">
        <v>55512</v>
      </c>
      <c r="B79924" t="s">
        <v>52864</v>
      </c>
      <c r="C79924" t="s">
        <v>147599</v>
      </c>
      <c r="D79924" t="s">
        <v>189475</v>
      </c>
      <c r="E79924" s="2">
        <v>43258.801701388889</v>
      </c>
      <c r="F79924">
        <v>153.96</v>
      </c>
      <c r="G79924">
        <f>MONTH(E79924)</f>
        <v>6</v>
      </c>
      <c r="H79924">
        <f>YEAR(E79924)</f>
        <v>2018</v>
      </c>
    </row>
    <row r="79925" spans="1:8" x14ac:dyDescent="0.25">
      <c r="A79925" s="1">
        <v>55521</v>
      </c>
      <c r="B79925" t="s">
        <v>52873</v>
      </c>
      <c r="C79925" t="s">
        <v>147608</v>
      </c>
      <c r="D79925" t="s">
        <v>189475</v>
      </c>
      <c r="E79925" s="2">
        <v>43279.78025462963</v>
      </c>
      <c r="F79925">
        <v>25.84</v>
      </c>
      <c r="G79925">
        <f>MONTH(E79925)</f>
        <v>6</v>
      </c>
      <c r="H79925">
        <f>YEAR(E79925)</f>
        <v>2018</v>
      </c>
    </row>
    <row r="79926" spans="1:8" x14ac:dyDescent="0.25">
      <c r="A79926" s="1">
        <v>55546</v>
      </c>
      <c r="B79926" t="s">
        <v>52897</v>
      </c>
      <c r="C79926" t="s">
        <v>147632</v>
      </c>
      <c r="D79926" t="s">
        <v>189475</v>
      </c>
      <c r="E79926" s="2">
        <v>43263.998240740737</v>
      </c>
      <c r="F79926">
        <v>155.41999999999999</v>
      </c>
      <c r="G79926">
        <f>MONTH(E79926)</f>
        <v>6</v>
      </c>
      <c r="H79926">
        <f>YEAR(E79926)</f>
        <v>2018</v>
      </c>
    </row>
    <row r="79927" spans="1:8" x14ac:dyDescent="0.25">
      <c r="A79927" s="1">
        <v>55560</v>
      </c>
      <c r="B79927" t="s">
        <v>52911</v>
      </c>
      <c r="C79927" t="s">
        <v>147646</v>
      </c>
      <c r="D79927" t="s">
        <v>189475</v>
      </c>
      <c r="E79927" s="2">
        <v>43254.558171296303</v>
      </c>
      <c r="F79927">
        <v>25.84</v>
      </c>
      <c r="G79927">
        <f>MONTH(E79927)</f>
        <v>6</v>
      </c>
      <c r="H79927">
        <f>YEAR(E79927)</f>
        <v>2018</v>
      </c>
    </row>
    <row r="79928" spans="1:8" x14ac:dyDescent="0.25">
      <c r="A79928" s="1">
        <v>55568</v>
      </c>
      <c r="B79928" t="s">
        <v>52919</v>
      </c>
      <c r="C79928" t="s">
        <v>147654</v>
      </c>
      <c r="D79928" t="s">
        <v>189475</v>
      </c>
      <c r="E79928" s="2">
        <v>43255.515590277777</v>
      </c>
      <c r="F79928">
        <v>163.06</v>
      </c>
      <c r="G79928">
        <f>MONTH(E79928)</f>
        <v>6</v>
      </c>
      <c r="H79928">
        <f>YEAR(E79928)</f>
        <v>2018</v>
      </c>
    </row>
    <row r="79929" spans="1:8" x14ac:dyDescent="0.25">
      <c r="A79929" s="1">
        <v>55622</v>
      </c>
      <c r="B79929" t="s">
        <v>52971</v>
      </c>
      <c r="C79929" t="s">
        <v>147706</v>
      </c>
      <c r="D79929" t="s">
        <v>189475</v>
      </c>
      <c r="E79929" s="2">
        <v>43263.784768518519</v>
      </c>
      <c r="F79929">
        <v>25.84</v>
      </c>
      <c r="G79929">
        <f>MONTH(E79929)</f>
        <v>6</v>
      </c>
      <c r="H79929">
        <f>YEAR(E79929)</f>
        <v>2018</v>
      </c>
    </row>
    <row r="79930" spans="1:8" x14ac:dyDescent="0.25">
      <c r="A79930" s="1">
        <v>55648</v>
      </c>
      <c r="B79930" t="s">
        <v>52996</v>
      </c>
      <c r="C79930" t="s">
        <v>147731</v>
      </c>
      <c r="D79930" t="s">
        <v>189475</v>
      </c>
      <c r="E79930" s="2">
        <v>43276.631979166668</v>
      </c>
      <c r="F79930">
        <v>191.58</v>
      </c>
      <c r="G79930">
        <f>MONTH(E79930)</f>
        <v>6</v>
      </c>
      <c r="H79930">
        <f>YEAR(E79930)</f>
        <v>2018</v>
      </c>
    </row>
    <row r="79931" spans="1:8" x14ac:dyDescent="0.25">
      <c r="A79931" s="1">
        <v>55661</v>
      </c>
      <c r="B79931" t="s">
        <v>53009</v>
      </c>
      <c r="C79931" t="s">
        <v>147744</v>
      </c>
      <c r="D79931" t="s">
        <v>189475</v>
      </c>
      <c r="E79931" s="2">
        <v>43270.413124999999</v>
      </c>
      <c r="F79931">
        <v>36.35</v>
      </c>
      <c r="G79931">
        <f>MONTH(E79931)</f>
        <v>6</v>
      </c>
      <c r="H79931">
        <f>YEAR(E79931)</f>
        <v>2018</v>
      </c>
    </row>
    <row r="79932" spans="1:8" x14ac:dyDescent="0.25">
      <c r="A79932" s="1">
        <v>55677</v>
      </c>
      <c r="B79932" t="s">
        <v>53025</v>
      </c>
      <c r="C79932" t="s">
        <v>147760</v>
      </c>
      <c r="D79932" t="s">
        <v>189475</v>
      </c>
      <c r="E79932" s="2">
        <v>43253.535752314812</v>
      </c>
      <c r="F79932">
        <v>32.9</v>
      </c>
      <c r="G79932">
        <f>MONTH(E79932)</f>
        <v>6</v>
      </c>
      <c r="H79932">
        <f>YEAR(E79932)</f>
        <v>2018</v>
      </c>
    </row>
    <row r="79933" spans="1:8" x14ac:dyDescent="0.25">
      <c r="A79933" s="1">
        <v>55695</v>
      </c>
      <c r="B79933" t="s">
        <v>53040</v>
      </c>
      <c r="C79933" t="s">
        <v>147775</v>
      </c>
      <c r="D79933" t="s">
        <v>189475</v>
      </c>
      <c r="E79933" s="2">
        <v>43254.679791666669</v>
      </c>
      <c r="F79933">
        <v>154.66999999999999</v>
      </c>
      <c r="G79933">
        <f>MONTH(E79933)</f>
        <v>6</v>
      </c>
      <c r="H79933">
        <f>YEAR(E79933)</f>
        <v>2018</v>
      </c>
    </row>
    <row r="79934" spans="1:8" x14ac:dyDescent="0.25">
      <c r="A79934" s="1">
        <v>55725</v>
      </c>
      <c r="B79934" t="s">
        <v>53068</v>
      </c>
      <c r="C79934" t="s">
        <v>147803</v>
      </c>
      <c r="D79934" t="s">
        <v>189475</v>
      </c>
      <c r="E79934" s="2">
        <v>43279.438761574071</v>
      </c>
      <c r="F79934">
        <v>191.58</v>
      </c>
      <c r="G79934">
        <f>MONTH(E79934)</f>
        <v>6</v>
      </c>
      <c r="H79934">
        <f>YEAR(E79934)</f>
        <v>2018</v>
      </c>
    </row>
    <row r="79935" spans="1:8" x14ac:dyDescent="0.25">
      <c r="A79935" s="1">
        <v>55742</v>
      </c>
      <c r="B79935" t="s">
        <v>53085</v>
      </c>
      <c r="C79935" t="s">
        <v>147820</v>
      </c>
      <c r="D79935" t="s">
        <v>189475</v>
      </c>
      <c r="E79935" s="2">
        <v>43261.055925925917</v>
      </c>
      <c r="F79935">
        <v>191.58</v>
      </c>
      <c r="G79935">
        <f>MONTH(E79935)</f>
        <v>6</v>
      </c>
      <c r="H79935">
        <f>YEAR(E79935)</f>
        <v>2018</v>
      </c>
    </row>
    <row r="79936" spans="1:8" x14ac:dyDescent="0.25">
      <c r="A79936" s="1">
        <v>55752</v>
      </c>
      <c r="B79936" t="s">
        <v>53095</v>
      </c>
      <c r="C79936" t="s">
        <v>147830</v>
      </c>
      <c r="D79936" t="s">
        <v>189475</v>
      </c>
      <c r="E79936" s="2">
        <v>43259.594513888893</v>
      </c>
      <c r="F79936">
        <v>36.35</v>
      </c>
      <c r="G79936">
        <f>MONTH(E79936)</f>
        <v>6</v>
      </c>
      <c r="H79936">
        <f>YEAR(E79936)</f>
        <v>2018</v>
      </c>
    </row>
    <row r="79937" spans="1:8" x14ac:dyDescent="0.25">
      <c r="A79937" s="1">
        <v>55765</v>
      </c>
      <c r="B79937" t="s">
        <v>53108</v>
      </c>
      <c r="C79937" t="s">
        <v>147843</v>
      </c>
      <c r="D79937" t="s">
        <v>189475</v>
      </c>
      <c r="E79937" s="2">
        <v>43278.933020833327</v>
      </c>
      <c r="F79937">
        <v>36.35</v>
      </c>
      <c r="G79937">
        <f>MONTH(E79937)</f>
        <v>6</v>
      </c>
      <c r="H79937">
        <f>YEAR(E79937)</f>
        <v>2018</v>
      </c>
    </row>
    <row r="79938" spans="1:8" x14ac:dyDescent="0.25">
      <c r="A79938" s="1">
        <v>55804</v>
      </c>
      <c r="B79938" t="s">
        <v>53147</v>
      </c>
      <c r="C79938" t="s">
        <v>147882</v>
      </c>
      <c r="D79938" t="s">
        <v>189475</v>
      </c>
      <c r="E79938" s="2">
        <v>43271.868344907409</v>
      </c>
      <c r="F79938">
        <v>163.06</v>
      </c>
      <c r="G79938">
        <f>MONTH(E79938)</f>
        <v>6</v>
      </c>
      <c r="H79938">
        <f>YEAR(E79938)</f>
        <v>2018</v>
      </c>
    </row>
    <row r="79939" spans="1:8" x14ac:dyDescent="0.25">
      <c r="A79939" s="1">
        <v>55808</v>
      </c>
      <c r="B79939" t="s">
        <v>53151</v>
      </c>
      <c r="C79939" t="s">
        <v>147886</v>
      </c>
      <c r="D79939" t="s">
        <v>189475</v>
      </c>
      <c r="E79939" s="2">
        <v>43280.391388888893</v>
      </c>
      <c r="F79939">
        <v>163.06</v>
      </c>
      <c r="G79939">
        <f>MONTH(E79939)</f>
        <v>6</v>
      </c>
      <c r="H79939">
        <f>YEAR(E79939)</f>
        <v>2018</v>
      </c>
    </row>
    <row r="79940" spans="1:8" x14ac:dyDescent="0.25">
      <c r="A79940" s="1">
        <v>55825</v>
      </c>
      <c r="B79940" t="s">
        <v>53166</v>
      </c>
      <c r="C79940" t="s">
        <v>147901</v>
      </c>
      <c r="D79940" t="s">
        <v>189475</v>
      </c>
      <c r="E79940" s="2">
        <v>43256.167754629627</v>
      </c>
      <c r="F79940">
        <v>191.58</v>
      </c>
      <c r="G79940">
        <f>MONTH(E79940)</f>
        <v>6</v>
      </c>
      <c r="H79940">
        <f>YEAR(E79940)</f>
        <v>2018</v>
      </c>
    </row>
    <row r="79941" spans="1:8" x14ac:dyDescent="0.25">
      <c r="A79941" s="1">
        <v>55887</v>
      </c>
      <c r="B79941" t="s">
        <v>53225</v>
      </c>
      <c r="C79941" t="s">
        <v>147960</v>
      </c>
      <c r="D79941" t="s">
        <v>189475</v>
      </c>
      <c r="E79941" s="2">
        <v>43273.634444444448</v>
      </c>
      <c r="F79941">
        <v>36.35</v>
      </c>
      <c r="G79941">
        <f>MONTH(E79941)</f>
        <v>6</v>
      </c>
      <c r="H79941">
        <f>YEAR(E79941)</f>
        <v>2018</v>
      </c>
    </row>
    <row r="79942" spans="1:8" x14ac:dyDescent="0.25">
      <c r="A79942" s="1">
        <v>55939</v>
      </c>
      <c r="B79942" t="s">
        <v>53274</v>
      </c>
      <c r="C79942" t="s">
        <v>148009</v>
      </c>
      <c r="D79942" t="s">
        <v>189475</v>
      </c>
      <c r="E79942" s="2">
        <v>43263.379652777781</v>
      </c>
      <c r="F79942">
        <v>291.27999999999997</v>
      </c>
      <c r="G79942">
        <f>MONTH(E79942)</f>
        <v>6</v>
      </c>
      <c r="H79942">
        <f>YEAR(E79942)</f>
        <v>2018</v>
      </c>
    </row>
    <row r="79943" spans="1:8" x14ac:dyDescent="0.25">
      <c r="A79943" s="1">
        <v>55945</v>
      </c>
      <c r="B79943" t="s">
        <v>53280</v>
      </c>
      <c r="C79943" t="s">
        <v>148015</v>
      </c>
      <c r="D79943" t="s">
        <v>189475</v>
      </c>
      <c r="E79943" s="2">
        <v>43278.355347222219</v>
      </c>
      <c r="F79943">
        <v>25.84</v>
      </c>
      <c r="G79943">
        <f>MONTH(E79943)</f>
        <v>6</v>
      </c>
      <c r="H79943">
        <f>YEAR(E79943)</f>
        <v>2018</v>
      </c>
    </row>
    <row r="79944" spans="1:8" x14ac:dyDescent="0.25">
      <c r="A79944" s="1">
        <v>55965</v>
      </c>
      <c r="B79944" t="s">
        <v>53299</v>
      </c>
      <c r="C79944" t="s">
        <v>148034</v>
      </c>
      <c r="D79944" t="s">
        <v>189475</v>
      </c>
      <c r="E79944" s="2">
        <v>43259.692071759258</v>
      </c>
      <c r="F79944">
        <v>138.65</v>
      </c>
      <c r="G79944">
        <f>MONTH(E79944)</f>
        <v>6</v>
      </c>
      <c r="H79944">
        <f>YEAR(E79944)</f>
        <v>2018</v>
      </c>
    </row>
    <row r="79945" spans="1:8" x14ac:dyDescent="0.25">
      <c r="A79945" s="1">
        <v>55972</v>
      </c>
      <c r="B79945" t="s">
        <v>53306</v>
      </c>
      <c r="C79945" t="s">
        <v>148041</v>
      </c>
      <c r="D79945" t="s">
        <v>189475</v>
      </c>
      <c r="E79945" s="2">
        <v>43256.736527777779</v>
      </c>
      <c r="F79945">
        <v>36.35</v>
      </c>
      <c r="G79945">
        <f>MONTH(E79945)</f>
        <v>6</v>
      </c>
      <c r="H79945">
        <f>YEAR(E79945)</f>
        <v>2018</v>
      </c>
    </row>
    <row r="79946" spans="1:8" x14ac:dyDescent="0.25">
      <c r="A79946" s="1">
        <v>56007</v>
      </c>
      <c r="B79946" t="s">
        <v>53339</v>
      </c>
      <c r="C79946" t="s">
        <v>148074</v>
      </c>
      <c r="D79946" t="s">
        <v>189475</v>
      </c>
      <c r="E79946" s="2">
        <v>43256.376701388886</v>
      </c>
      <c r="F79946">
        <v>163.06</v>
      </c>
      <c r="G79946">
        <f>MONTH(E79946)</f>
        <v>6</v>
      </c>
      <c r="H79946">
        <f>YEAR(E79946)</f>
        <v>2018</v>
      </c>
    </row>
    <row r="79947" spans="1:8" x14ac:dyDescent="0.25">
      <c r="A79947" s="1">
        <v>56022</v>
      </c>
      <c r="B79947" t="s">
        <v>53353</v>
      </c>
      <c r="C79947" t="s">
        <v>148088</v>
      </c>
      <c r="D79947" t="s">
        <v>189475</v>
      </c>
      <c r="E79947" s="2">
        <v>43271.595312500001</v>
      </c>
      <c r="F79947">
        <v>163.06</v>
      </c>
      <c r="G79947">
        <f>MONTH(E79947)</f>
        <v>6</v>
      </c>
      <c r="H79947">
        <f>YEAR(E79947)</f>
        <v>2018</v>
      </c>
    </row>
    <row r="79948" spans="1:8" x14ac:dyDescent="0.25">
      <c r="A79948" s="1">
        <v>56031</v>
      </c>
      <c r="B79948" t="s">
        <v>53361</v>
      </c>
      <c r="C79948" t="s">
        <v>148096</v>
      </c>
      <c r="D79948" t="s">
        <v>189475</v>
      </c>
      <c r="E79948" s="2">
        <v>43273.663055555553</v>
      </c>
      <c r="F79948">
        <v>191.58</v>
      </c>
      <c r="G79948">
        <f>MONTH(E79948)</f>
        <v>6</v>
      </c>
      <c r="H79948">
        <f>YEAR(E79948)</f>
        <v>2018</v>
      </c>
    </row>
    <row r="79949" spans="1:8" x14ac:dyDescent="0.25">
      <c r="A79949" s="1">
        <v>56033</v>
      </c>
      <c r="B79949" t="s">
        <v>53363</v>
      </c>
      <c r="C79949" t="s">
        <v>148098</v>
      </c>
      <c r="D79949" t="s">
        <v>189475</v>
      </c>
      <c r="E79949" s="2">
        <v>43273.657858796287</v>
      </c>
      <c r="F79949">
        <v>36.35</v>
      </c>
      <c r="G79949">
        <f>MONTH(E79949)</f>
        <v>6</v>
      </c>
      <c r="H79949">
        <f>YEAR(E79949)</f>
        <v>2018</v>
      </c>
    </row>
    <row r="79950" spans="1:8" x14ac:dyDescent="0.25">
      <c r="A79950" s="1">
        <v>56058</v>
      </c>
      <c r="B79950" t="s">
        <v>53386</v>
      </c>
      <c r="C79950" t="s">
        <v>148121</v>
      </c>
      <c r="D79950" t="s">
        <v>189475</v>
      </c>
      <c r="E79950" s="2">
        <v>43259.320405092592</v>
      </c>
      <c r="F79950">
        <v>36.35</v>
      </c>
      <c r="G79950">
        <f>MONTH(E79950)</f>
        <v>6</v>
      </c>
      <c r="H79950">
        <f>YEAR(E79950)</f>
        <v>2018</v>
      </c>
    </row>
    <row r="79951" spans="1:8" x14ac:dyDescent="0.25">
      <c r="A79951" s="1">
        <v>56061</v>
      </c>
      <c r="B79951" t="s">
        <v>53389</v>
      </c>
      <c r="C79951" t="s">
        <v>148124</v>
      </c>
      <c r="D79951" t="s">
        <v>189475</v>
      </c>
      <c r="E79951" s="2">
        <v>43254.556354166663</v>
      </c>
      <c r="F79951">
        <v>25.84</v>
      </c>
      <c r="G79951">
        <f>MONTH(E79951)</f>
        <v>6</v>
      </c>
      <c r="H79951">
        <f>YEAR(E79951)</f>
        <v>2018</v>
      </c>
    </row>
    <row r="79952" spans="1:8" x14ac:dyDescent="0.25">
      <c r="A79952" s="1">
        <v>56067</v>
      </c>
      <c r="B79952" t="s">
        <v>53395</v>
      </c>
      <c r="C79952" t="s">
        <v>148130</v>
      </c>
      <c r="D79952" t="s">
        <v>189475</v>
      </c>
      <c r="E79952" s="2">
        <v>43256.554259259261</v>
      </c>
      <c r="F79952">
        <v>191.58</v>
      </c>
      <c r="G79952">
        <f>MONTH(E79952)</f>
        <v>6</v>
      </c>
      <c r="H79952">
        <f>YEAR(E79952)</f>
        <v>2018</v>
      </c>
    </row>
    <row r="79953" spans="1:8" x14ac:dyDescent="0.25">
      <c r="A79953" s="1">
        <v>56072</v>
      </c>
      <c r="B79953" t="s">
        <v>53398</v>
      </c>
      <c r="C79953" t="s">
        <v>148133</v>
      </c>
      <c r="D79953" t="s">
        <v>189475</v>
      </c>
      <c r="E79953" s="2">
        <v>43268.100717592592</v>
      </c>
      <c r="F79953">
        <v>47.62</v>
      </c>
      <c r="G79953">
        <f>MONTH(E79953)</f>
        <v>6</v>
      </c>
      <c r="H79953">
        <f>YEAR(E79953)</f>
        <v>2018</v>
      </c>
    </row>
    <row r="79954" spans="1:8" x14ac:dyDescent="0.25">
      <c r="A79954" s="1">
        <v>56075</v>
      </c>
      <c r="B79954" t="s">
        <v>53401</v>
      </c>
      <c r="C79954" t="s">
        <v>148136</v>
      </c>
      <c r="D79954" t="s">
        <v>189475</v>
      </c>
      <c r="E79954" s="2">
        <v>43262.830150462964</v>
      </c>
      <c r="F79954">
        <v>155.41999999999999</v>
      </c>
      <c r="G79954">
        <f>MONTH(E79954)</f>
        <v>6</v>
      </c>
      <c r="H79954">
        <f>YEAR(E79954)</f>
        <v>2018</v>
      </c>
    </row>
    <row r="79955" spans="1:8" x14ac:dyDescent="0.25">
      <c r="A79955" s="1">
        <v>56082</v>
      </c>
      <c r="B79955" t="s">
        <v>53407</v>
      </c>
      <c r="C79955" t="s">
        <v>148142</v>
      </c>
      <c r="D79955" t="s">
        <v>189475</v>
      </c>
      <c r="E79955" s="2">
        <v>43281.663958333331</v>
      </c>
      <c r="F79955">
        <v>154.66999999999999</v>
      </c>
      <c r="G79955">
        <f>MONTH(E79955)</f>
        <v>6</v>
      </c>
      <c r="H79955">
        <f>YEAR(E79955)</f>
        <v>2018</v>
      </c>
    </row>
    <row r="79956" spans="1:8" x14ac:dyDescent="0.25">
      <c r="A79956" s="1">
        <v>56085</v>
      </c>
      <c r="B79956" t="s">
        <v>53410</v>
      </c>
      <c r="C79956" t="s">
        <v>148145</v>
      </c>
      <c r="D79956" t="s">
        <v>189475</v>
      </c>
      <c r="E79956" s="2">
        <v>43279.856516203698</v>
      </c>
      <c r="F79956">
        <v>191.58</v>
      </c>
      <c r="G79956">
        <f>MONTH(E79956)</f>
        <v>6</v>
      </c>
      <c r="H79956">
        <f>YEAR(E79956)</f>
        <v>2018</v>
      </c>
    </row>
    <row r="79957" spans="1:8" x14ac:dyDescent="0.25">
      <c r="A79957" s="1">
        <v>56091</v>
      </c>
      <c r="B79957" t="s">
        <v>53416</v>
      </c>
      <c r="C79957" t="s">
        <v>148151</v>
      </c>
      <c r="D79957" t="s">
        <v>189475</v>
      </c>
      <c r="E79957" s="2">
        <v>43254.784155092602</v>
      </c>
      <c r="F79957">
        <v>36.35</v>
      </c>
      <c r="G79957">
        <f>MONTH(E79957)</f>
        <v>6</v>
      </c>
      <c r="H79957">
        <f>YEAR(E79957)</f>
        <v>2018</v>
      </c>
    </row>
    <row r="79958" spans="1:8" x14ac:dyDescent="0.25">
      <c r="A79958" s="1">
        <v>56182</v>
      </c>
      <c r="B79958" t="s">
        <v>53505</v>
      </c>
      <c r="C79958" t="s">
        <v>148240</v>
      </c>
      <c r="D79958" t="s">
        <v>189475</v>
      </c>
      <c r="E79958" s="2">
        <v>43262.885057870371</v>
      </c>
      <c r="F79958">
        <v>36.35</v>
      </c>
      <c r="G79958">
        <f>MONTH(E79958)</f>
        <v>6</v>
      </c>
      <c r="H79958">
        <f>YEAR(E79958)</f>
        <v>2018</v>
      </c>
    </row>
    <row r="79959" spans="1:8" x14ac:dyDescent="0.25">
      <c r="A79959" s="1">
        <v>56191</v>
      </c>
      <c r="B79959" t="s">
        <v>53514</v>
      </c>
      <c r="C79959" t="s">
        <v>148249</v>
      </c>
      <c r="D79959" t="s">
        <v>189475</v>
      </c>
      <c r="E79959" s="2">
        <v>43264.457939814813</v>
      </c>
      <c r="F79959">
        <v>191.58</v>
      </c>
      <c r="G79959">
        <f>MONTH(E79959)</f>
        <v>6</v>
      </c>
      <c r="H79959">
        <f>YEAR(E79959)</f>
        <v>2018</v>
      </c>
    </row>
    <row r="79960" spans="1:8" x14ac:dyDescent="0.25">
      <c r="A79960" s="1">
        <v>56193</v>
      </c>
      <c r="B79960" t="s">
        <v>53516</v>
      </c>
      <c r="C79960" t="s">
        <v>148251</v>
      </c>
      <c r="D79960" t="s">
        <v>189475</v>
      </c>
      <c r="E79960" s="2">
        <v>43256.755497685182</v>
      </c>
      <c r="F79960">
        <v>191.58</v>
      </c>
      <c r="G79960">
        <f>MONTH(E79960)</f>
        <v>6</v>
      </c>
      <c r="H79960">
        <f>YEAR(E79960)</f>
        <v>2018</v>
      </c>
    </row>
    <row r="79961" spans="1:8" x14ac:dyDescent="0.25">
      <c r="A79961" s="1">
        <v>56228</v>
      </c>
      <c r="B79961" t="s">
        <v>53551</v>
      </c>
      <c r="C79961" t="s">
        <v>148286</v>
      </c>
      <c r="D79961" t="s">
        <v>189475</v>
      </c>
      <c r="E79961" s="2">
        <v>43281.940462962957</v>
      </c>
      <c r="F79961">
        <v>153.96</v>
      </c>
      <c r="G79961">
        <f>MONTH(E79961)</f>
        <v>6</v>
      </c>
      <c r="H79961">
        <f>YEAR(E79961)</f>
        <v>2018</v>
      </c>
    </row>
    <row r="79962" spans="1:8" x14ac:dyDescent="0.25">
      <c r="A79962" s="1">
        <v>56232</v>
      </c>
      <c r="B79962" t="s">
        <v>53555</v>
      </c>
      <c r="C79962" t="s">
        <v>148290</v>
      </c>
      <c r="D79962" t="s">
        <v>189475</v>
      </c>
      <c r="E79962" s="2">
        <v>43265.748622685183</v>
      </c>
      <c r="F79962">
        <v>154.66999999999999</v>
      </c>
      <c r="G79962">
        <f>MONTH(E79962)</f>
        <v>6</v>
      </c>
      <c r="H79962">
        <f>YEAR(E79962)</f>
        <v>2018</v>
      </c>
    </row>
    <row r="79963" spans="1:8" x14ac:dyDescent="0.25">
      <c r="A79963" s="1">
        <v>56237</v>
      </c>
      <c r="B79963" t="s">
        <v>53560</v>
      </c>
      <c r="C79963" t="s">
        <v>148295</v>
      </c>
      <c r="D79963" t="s">
        <v>189475</v>
      </c>
      <c r="E79963" s="2">
        <v>43262.681076388893</v>
      </c>
      <c r="F79963">
        <v>191.58</v>
      </c>
      <c r="G79963">
        <f>MONTH(E79963)</f>
        <v>6</v>
      </c>
      <c r="H79963">
        <f>YEAR(E79963)</f>
        <v>2018</v>
      </c>
    </row>
    <row r="79964" spans="1:8" x14ac:dyDescent="0.25">
      <c r="A79964" s="1">
        <v>56251</v>
      </c>
      <c r="B79964" t="s">
        <v>53574</v>
      </c>
      <c r="C79964" t="s">
        <v>148309</v>
      </c>
      <c r="D79964" t="s">
        <v>189475</v>
      </c>
      <c r="E79964" s="2">
        <v>43260.454143518517</v>
      </c>
      <c r="F79964">
        <v>138.65</v>
      </c>
      <c r="G79964">
        <f>MONTH(E79964)</f>
        <v>6</v>
      </c>
      <c r="H79964">
        <f>YEAR(E79964)</f>
        <v>2018</v>
      </c>
    </row>
    <row r="79965" spans="1:8" x14ac:dyDescent="0.25">
      <c r="A79965" s="1">
        <v>56334</v>
      </c>
      <c r="B79965" t="s">
        <v>53653</v>
      </c>
      <c r="C79965" t="s">
        <v>148388</v>
      </c>
      <c r="D79965" t="s">
        <v>189475</v>
      </c>
      <c r="E79965" s="2">
        <v>43272.661377314813</v>
      </c>
      <c r="F79965">
        <v>154.66999999999999</v>
      </c>
      <c r="G79965">
        <f>MONTH(E79965)</f>
        <v>6</v>
      </c>
      <c r="H79965">
        <f>YEAR(E79965)</f>
        <v>2018</v>
      </c>
    </row>
    <row r="79966" spans="1:8" x14ac:dyDescent="0.25">
      <c r="A79966" s="1">
        <v>56399</v>
      </c>
      <c r="B79966" t="s">
        <v>53715</v>
      </c>
      <c r="C79966" t="s">
        <v>148450</v>
      </c>
      <c r="D79966" t="s">
        <v>189475</v>
      </c>
      <c r="E79966" s="2">
        <v>43271.878449074073</v>
      </c>
      <c r="F79966">
        <v>36.35</v>
      </c>
      <c r="G79966">
        <f>MONTH(E79966)</f>
        <v>6</v>
      </c>
      <c r="H79966">
        <f>YEAR(E79966)</f>
        <v>2018</v>
      </c>
    </row>
    <row r="79967" spans="1:8" x14ac:dyDescent="0.25">
      <c r="A79967" s="1">
        <v>56410</v>
      </c>
      <c r="B79967" t="s">
        <v>53726</v>
      </c>
      <c r="C79967" t="s">
        <v>148461</v>
      </c>
      <c r="D79967" t="s">
        <v>189475</v>
      </c>
      <c r="E79967" s="2">
        <v>43270.415775462963</v>
      </c>
      <c r="F79967">
        <v>191.58</v>
      </c>
      <c r="G79967">
        <f>MONTH(E79967)</f>
        <v>6</v>
      </c>
      <c r="H79967">
        <f>YEAR(E79967)</f>
        <v>2018</v>
      </c>
    </row>
    <row r="79968" spans="1:8" x14ac:dyDescent="0.25">
      <c r="A79968" s="1">
        <v>56423</v>
      </c>
      <c r="B79968" t="s">
        <v>53738</v>
      </c>
      <c r="C79968" t="s">
        <v>148473</v>
      </c>
      <c r="D79968" t="s">
        <v>189475</v>
      </c>
      <c r="E79968" s="2">
        <v>43271.813067129631</v>
      </c>
      <c r="F79968">
        <v>155.41999999999999</v>
      </c>
      <c r="G79968">
        <f>MONTH(E79968)</f>
        <v>6</v>
      </c>
      <c r="H79968">
        <f>YEAR(E79968)</f>
        <v>2018</v>
      </c>
    </row>
    <row r="79969" spans="1:8" x14ac:dyDescent="0.25">
      <c r="A79969" s="1">
        <v>56434</v>
      </c>
      <c r="B79969" t="s">
        <v>53749</v>
      </c>
      <c r="C79969" t="s">
        <v>148484</v>
      </c>
      <c r="D79969" t="s">
        <v>189475</v>
      </c>
      <c r="E79969" s="2">
        <v>43269.960428240738</v>
      </c>
      <c r="F79969">
        <v>191.58</v>
      </c>
      <c r="G79969">
        <f>MONTH(E79969)</f>
        <v>6</v>
      </c>
      <c r="H79969">
        <f>YEAR(E79969)</f>
        <v>2018</v>
      </c>
    </row>
    <row r="79970" spans="1:8" x14ac:dyDescent="0.25">
      <c r="A79970" s="1">
        <v>56441</v>
      </c>
      <c r="B79970" t="s">
        <v>53755</v>
      </c>
      <c r="C79970" t="s">
        <v>148490</v>
      </c>
      <c r="D79970" t="s">
        <v>189475</v>
      </c>
      <c r="E79970" s="2">
        <v>43279.757962962962</v>
      </c>
      <c r="F79970">
        <v>25.84</v>
      </c>
      <c r="G79970">
        <f>MONTH(E79970)</f>
        <v>6</v>
      </c>
      <c r="H79970">
        <f>YEAR(E79970)</f>
        <v>2018</v>
      </c>
    </row>
    <row r="79971" spans="1:8" x14ac:dyDescent="0.25">
      <c r="A79971" s="1">
        <v>56460</v>
      </c>
      <c r="B79971" t="s">
        <v>53772</v>
      </c>
      <c r="C79971" t="s">
        <v>148507</v>
      </c>
      <c r="D79971" t="s">
        <v>189475</v>
      </c>
      <c r="E79971" s="2">
        <v>43259.452372685177</v>
      </c>
      <c r="F79971">
        <v>191.58</v>
      </c>
      <c r="G79971">
        <f>MONTH(E79971)</f>
        <v>6</v>
      </c>
      <c r="H79971">
        <f>YEAR(E79971)</f>
        <v>2018</v>
      </c>
    </row>
    <row r="79972" spans="1:8" x14ac:dyDescent="0.25">
      <c r="A79972" s="1">
        <v>56513</v>
      </c>
      <c r="B79972" t="s">
        <v>53824</v>
      </c>
      <c r="C79972" t="s">
        <v>148559</v>
      </c>
      <c r="D79972" t="s">
        <v>189475</v>
      </c>
      <c r="E79972" s="2">
        <v>43262.527025462958</v>
      </c>
      <c r="F79972">
        <v>36.35</v>
      </c>
      <c r="G79972">
        <f>MONTH(E79972)</f>
        <v>6</v>
      </c>
      <c r="H79972">
        <f>YEAR(E79972)</f>
        <v>2018</v>
      </c>
    </row>
    <row r="79973" spans="1:8" x14ac:dyDescent="0.25">
      <c r="A79973" s="1">
        <v>56536</v>
      </c>
      <c r="B79973" t="s">
        <v>53847</v>
      </c>
      <c r="C79973" t="s">
        <v>148582</v>
      </c>
      <c r="D79973" t="s">
        <v>189475</v>
      </c>
      <c r="E79973" s="2">
        <v>43280.624212962961</v>
      </c>
      <c r="F79973">
        <v>36.35</v>
      </c>
      <c r="G79973">
        <f>MONTH(E79973)</f>
        <v>6</v>
      </c>
      <c r="H79973">
        <f>YEAR(E79973)</f>
        <v>2018</v>
      </c>
    </row>
    <row r="79974" spans="1:8" x14ac:dyDescent="0.25">
      <c r="A79974" s="1">
        <v>56570</v>
      </c>
      <c r="B79974" t="s">
        <v>53879</v>
      </c>
      <c r="C79974" t="s">
        <v>148614</v>
      </c>
      <c r="D79974" t="s">
        <v>189475</v>
      </c>
      <c r="E79974" s="2">
        <v>43257.359212962961</v>
      </c>
      <c r="F79974">
        <v>36.35</v>
      </c>
      <c r="G79974">
        <f>MONTH(E79974)</f>
        <v>6</v>
      </c>
      <c r="H79974">
        <f>YEAR(E79974)</f>
        <v>2018</v>
      </c>
    </row>
    <row r="79975" spans="1:8" x14ac:dyDescent="0.25">
      <c r="A79975" s="1">
        <v>56572</v>
      </c>
      <c r="B79975" t="s">
        <v>53881</v>
      </c>
      <c r="C79975" t="s">
        <v>148616</v>
      </c>
      <c r="D79975" t="s">
        <v>189475</v>
      </c>
      <c r="E79975" s="2">
        <v>43271.527291666673</v>
      </c>
      <c r="F79975">
        <v>155.41999999999999</v>
      </c>
      <c r="G79975">
        <f>MONTH(E79975)</f>
        <v>6</v>
      </c>
      <c r="H79975">
        <f>YEAR(E79975)</f>
        <v>2018</v>
      </c>
    </row>
    <row r="79976" spans="1:8" x14ac:dyDescent="0.25">
      <c r="A79976" s="1">
        <v>56586</v>
      </c>
      <c r="B79976" t="s">
        <v>53894</v>
      </c>
      <c r="C79976" t="s">
        <v>148629</v>
      </c>
      <c r="D79976" t="s">
        <v>189475</v>
      </c>
      <c r="E79976" s="2">
        <v>43253.303391203714</v>
      </c>
      <c r="F79976">
        <v>138.65</v>
      </c>
      <c r="G79976">
        <f>MONTH(E79976)</f>
        <v>6</v>
      </c>
      <c r="H79976">
        <f>YEAR(E79976)</f>
        <v>2018</v>
      </c>
    </row>
    <row r="79977" spans="1:8" x14ac:dyDescent="0.25">
      <c r="A79977" s="1">
        <v>56608</v>
      </c>
      <c r="B79977" t="s">
        <v>53916</v>
      </c>
      <c r="C79977" t="s">
        <v>148651</v>
      </c>
      <c r="D79977" t="s">
        <v>189475</v>
      </c>
      <c r="E79977" s="2">
        <v>43265.048391203702</v>
      </c>
      <c r="F79977">
        <v>32.9</v>
      </c>
      <c r="G79977">
        <f>MONTH(E79977)</f>
        <v>6</v>
      </c>
      <c r="H79977">
        <f>YEAR(E79977)</f>
        <v>2018</v>
      </c>
    </row>
    <row r="79978" spans="1:8" x14ac:dyDescent="0.25">
      <c r="A79978" s="1">
        <v>56610</v>
      </c>
      <c r="B79978" t="s">
        <v>53918</v>
      </c>
      <c r="C79978" t="s">
        <v>148653</v>
      </c>
      <c r="D79978" t="s">
        <v>189475</v>
      </c>
      <c r="E79978" s="2">
        <v>43274.779930555553</v>
      </c>
      <c r="F79978">
        <v>191.58</v>
      </c>
      <c r="G79978">
        <f>MONTH(E79978)</f>
        <v>6</v>
      </c>
      <c r="H79978">
        <f>YEAR(E79978)</f>
        <v>2018</v>
      </c>
    </row>
    <row r="79979" spans="1:8" x14ac:dyDescent="0.25">
      <c r="A79979" s="1">
        <v>56614</v>
      </c>
      <c r="B79979" t="s">
        <v>53921</v>
      </c>
      <c r="C79979" t="s">
        <v>148656</v>
      </c>
      <c r="D79979" t="s">
        <v>189475</v>
      </c>
      <c r="E79979" s="2">
        <v>43269.616481481477</v>
      </c>
      <c r="F79979">
        <v>155.41999999999999</v>
      </c>
      <c r="G79979">
        <f>MONTH(E79979)</f>
        <v>6</v>
      </c>
      <c r="H79979">
        <f>YEAR(E79979)</f>
        <v>2018</v>
      </c>
    </row>
    <row r="79980" spans="1:8" x14ac:dyDescent="0.25">
      <c r="A79980" s="1">
        <v>56621</v>
      </c>
      <c r="B79980" t="s">
        <v>53928</v>
      </c>
      <c r="C79980" t="s">
        <v>148663</v>
      </c>
      <c r="D79980" t="s">
        <v>189475</v>
      </c>
      <c r="E79980" s="2">
        <v>43255.76153935185</v>
      </c>
      <c r="F79980">
        <v>36.35</v>
      </c>
      <c r="G79980">
        <f>MONTH(E79980)</f>
        <v>6</v>
      </c>
      <c r="H79980">
        <f>YEAR(E79980)</f>
        <v>2018</v>
      </c>
    </row>
    <row r="79981" spans="1:8" x14ac:dyDescent="0.25">
      <c r="A79981" s="1">
        <v>56631</v>
      </c>
      <c r="B79981" t="s">
        <v>53938</v>
      </c>
      <c r="C79981" t="s">
        <v>148673</v>
      </c>
      <c r="D79981" t="s">
        <v>189475</v>
      </c>
      <c r="E79981" s="2">
        <v>43252.429293981477</v>
      </c>
      <c r="F79981">
        <v>191.58</v>
      </c>
      <c r="G79981">
        <f>MONTH(E79981)</f>
        <v>6</v>
      </c>
      <c r="H79981">
        <f>YEAR(E79981)</f>
        <v>2018</v>
      </c>
    </row>
    <row r="79982" spans="1:8" x14ac:dyDescent="0.25">
      <c r="A79982" s="1">
        <v>56632</v>
      </c>
      <c r="B79982" t="s">
        <v>53939</v>
      </c>
      <c r="C79982" t="s">
        <v>148674</v>
      </c>
      <c r="D79982" t="s">
        <v>189475</v>
      </c>
      <c r="E79982" s="2">
        <v>43266.536168981482</v>
      </c>
      <c r="F79982">
        <v>191.58</v>
      </c>
      <c r="G79982">
        <f>MONTH(E79982)</f>
        <v>6</v>
      </c>
      <c r="H79982">
        <f>YEAR(E79982)</f>
        <v>2018</v>
      </c>
    </row>
    <row r="79983" spans="1:8" x14ac:dyDescent="0.25">
      <c r="A79983" s="1">
        <v>56646</v>
      </c>
      <c r="B79983" t="s">
        <v>53952</v>
      </c>
      <c r="C79983" t="s">
        <v>148687</v>
      </c>
      <c r="D79983" t="s">
        <v>189475</v>
      </c>
      <c r="E79983" s="2">
        <v>43279.322025462963</v>
      </c>
      <c r="F79983">
        <v>36.35</v>
      </c>
      <c r="G79983">
        <f>MONTH(E79983)</f>
        <v>6</v>
      </c>
      <c r="H79983">
        <f>YEAR(E79983)</f>
        <v>2018</v>
      </c>
    </row>
    <row r="79984" spans="1:8" x14ac:dyDescent="0.25">
      <c r="A79984" s="1">
        <v>56652</v>
      </c>
      <c r="B79984" t="s">
        <v>53957</v>
      </c>
      <c r="C79984" t="s">
        <v>148692</v>
      </c>
      <c r="D79984" t="s">
        <v>189475</v>
      </c>
      <c r="E79984" s="2">
        <v>43264.417569444442</v>
      </c>
      <c r="F79984">
        <v>191.58</v>
      </c>
      <c r="G79984">
        <f>MONTH(E79984)</f>
        <v>6</v>
      </c>
      <c r="H79984">
        <f>YEAR(E79984)</f>
        <v>2018</v>
      </c>
    </row>
    <row r="79985" spans="1:8" x14ac:dyDescent="0.25">
      <c r="A79985" s="1">
        <v>56654</v>
      </c>
      <c r="B79985" t="s">
        <v>53959</v>
      </c>
      <c r="C79985" t="s">
        <v>148694</v>
      </c>
      <c r="D79985" t="s">
        <v>189475</v>
      </c>
      <c r="E79985" s="2">
        <v>43266.909837962958</v>
      </c>
      <c r="F79985">
        <v>291.27999999999997</v>
      </c>
      <c r="G79985">
        <f>MONTH(E79985)</f>
        <v>6</v>
      </c>
      <c r="H79985">
        <f>YEAR(E79985)</f>
        <v>2018</v>
      </c>
    </row>
    <row r="79986" spans="1:8" x14ac:dyDescent="0.25">
      <c r="A79986" s="1">
        <v>56657</v>
      </c>
      <c r="B79986" t="s">
        <v>53962</v>
      </c>
      <c r="C79986" t="s">
        <v>148697</v>
      </c>
      <c r="D79986" t="s">
        <v>189475</v>
      </c>
      <c r="E79986" s="2">
        <v>43272.686122685183</v>
      </c>
      <c r="F79986">
        <v>36.35</v>
      </c>
      <c r="G79986">
        <f>MONTH(E79986)</f>
        <v>6</v>
      </c>
      <c r="H79986">
        <f>YEAR(E79986)</f>
        <v>2018</v>
      </c>
    </row>
    <row r="79987" spans="1:8" x14ac:dyDescent="0.25">
      <c r="A79987" s="1">
        <v>56663</v>
      </c>
      <c r="B79987" t="s">
        <v>53968</v>
      </c>
      <c r="C79987" t="s">
        <v>148703</v>
      </c>
      <c r="D79987" t="s">
        <v>189475</v>
      </c>
      <c r="E79987" s="2">
        <v>43261.506527777783</v>
      </c>
      <c r="F79987">
        <v>155.41999999999999</v>
      </c>
      <c r="G79987">
        <f>MONTH(E79987)</f>
        <v>6</v>
      </c>
      <c r="H79987">
        <f>YEAR(E79987)</f>
        <v>2018</v>
      </c>
    </row>
    <row r="79988" spans="1:8" x14ac:dyDescent="0.25">
      <c r="A79988" s="1">
        <v>56692</v>
      </c>
      <c r="B79988" t="s">
        <v>53996</v>
      </c>
      <c r="C79988" t="s">
        <v>148731</v>
      </c>
      <c r="D79988" t="s">
        <v>189475</v>
      </c>
      <c r="E79988" s="2">
        <v>43269.820439814823</v>
      </c>
      <c r="F79988">
        <v>36.35</v>
      </c>
      <c r="G79988">
        <f>MONTH(E79988)</f>
        <v>6</v>
      </c>
      <c r="H79988">
        <f>YEAR(E79988)</f>
        <v>2018</v>
      </c>
    </row>
    <row r="79989" spans="1:8" x14ac:dyDescent="0.25">
      <c r="A79989" s="1">
        <v>56699</v>
      </c>
      <c r="B79989" t="s">
        <v>54003</v>
      </c>
      <c r="C79989" t="s">
        <v>148738</v>
      </c>
      <c r="D79989" t="s">
        <v>189475</v>
      </c>
      <c r="E79989" s="2">
        <v>43254.431250000001</v>
      </c>
      <c r="F79989">
        <v>154.66999999999999</v>
      </c>
      <c r="G79989">
        <f>MONTH(E79989)</f>
        <v>6</v>
      </c>
      <c r="H79989">
        <f>YEAR(E79989)</f>
        <v>2018</v>
      </c>
    </row>
    <row r="79990" spans="1:8" x14ac:dyDescent="0.25">
      <c r="A79990" s="1">
        <v>56713</v>
      </c>
      <c r="B79990" t="s">
        <v>54017</v>
      </c>
      <c r="C79990" t="s">
        <v>148752</v>
      </c>
      <c r="D79990" t="s">
        <v>189475</v>
      </c>
      <c r="E79990" s="2">
        <v>43269.597060185188</v>
      </c>
      <c r="F79990">
        <v>138.65</v>
      </c>
      <c r="G79990">
        <f>MONTH(E79990)</f>
        <v>6</v>
      </c>
      <c r="H79990">
        <f>YEAR(E79990)</f>
        <v>2018</v>
      </c>
    </row>
    <row r="79991" spans="1:8" x14ac:dyDescent="0.25">
      <c r="A79991" s="1">
        <v>56778</v>
      </c>
      <c r="B79991" t="s">
        <v>54079</v>
      </c>
      <c r="C79991" t="s">
        <v>148814</v>
      </c>
      <c r="D79991" t="s">
        <v>189475</v>
      </c>
      <c r="E79991" s="2">
        <v>43275.972418981481</v>
      </c>
      <c r="F79991">
        <v>125.99</v>
      </c>
      <c r="G79991">
        <f>MONTH(E79991)</f>
        <v>6</v>
      </c>
      <c r="H79991">
        <f>YEAR(E79991)</f>
        <v>2018</v>
      </c>
    </row>
    <row r="79992" spans="1:8" x14ac:dyDescent="0.25">
      <c r="A79992" s="1">
        <v>56803</v>
      </c>
      <c r="B79992" t="s">
        <v>54103</v>
      </c>
      <c r="C79992" t="s">
        <v>148838</v>
      </c>
      <c r="D79992" t="s">
        <v>189475</v>
      </c>
      <c r="E79992" s="2">
        <v>43270.597743055558</v>
      </c>
      <c r="F79992">
        <v>191.58</v>
      </c>
      <c r="G79992">
        <f>MONTH(E79992)</f>
        <v>6</v>
      </c>
      <c r="H79992">
        <f>YEAR(E79992)</f>
        <v>2018</v>
      </c>
    </row>
    <row r="79993" spans="1:8" x14ac:dyDescent="0.25">
      <c r="A79993" s="1">
        <v>56826</v>
      </c>
      <c r="B79993" t="s">
        <v>54124</v>
      </c>
      <c r="C79993" t="s">
        <v>148859</v>
      </c>
      <c r="D79993" t="s">
        <v>189475</v>
      </c>
      <c r="E79993" s="2">
        <v>43255.977013888893</v>
      </c>
      <c r="F79993">
        <v>47.62</v>
      </c>
      <c r="G79993">
        <f>MONTH(E79993)</f>
        <v>6</v>
      </c>
      <c r="H79993">
        <f>YEAR(E79993)</f>
        <v>2018</v>
      </c>
    </row>
    <row r="79994" spans="1:8" x14ac:dyDescent="0.25">
      <c r="A79994" s="1">
        <v>56845</v>
      </c>
      <c r="B79994" t="s">
        <v>54141</v>
      </c>
      <c r="C79994" t="s">
        <v>148876</v>
      </c>
      <c r="D79994" t="s">
        <v>189475</v>
      </c>
      <c r="E79994" s="2">
        <v>43259.557430555556</v>
      </c>
      <c r="F79994">
        <v>191.58</v>
      </c>
      <c r="G79994">
        <f>MONTH(E79994)</f>
        <v>6</v>
      </c>
      <c r="H79994">
        <f>YEAR(E79994)</f>
        <v>2018</v>
      </c>
    </row>
    <row r="79995" spans="1:8" x14ac:dyDescent="0.25">
      <c r="A79995" s="1">
        <v>56881</v>
      </c>
      <c r="B79995" t="s">
        <v>54177</v>
      </c>
      <c r="C79995" t="s">
        <v>148912</v>
      </c>
      <c r="D79995" t="s">
        <v>189475</v>
      </c>
      <c r="E79995" s="2">
        <v>43256.920520833337</v>
      </c>
      <c r="F79995">
        <v>36.35</v>
      </c>
      <c r="G79995">
        <f>MONTH(E79995)</f>
        <v>6</v>
      </c>
      <c r="H79995">
        <f>YEAR(E79995)</f>
        <v>2018</v>
      </c>
    </row>
    <row r="79996" spans="1:8" x14ac:dyDescent="0.25">
      <c r="A79996" s="1">
        <v>56885</v>
      </c>
      <c r="B79996" t="s">
        <v>54181</v>
      </c>
      <c r="C79996" t="s">
        <v>148916</v>
      </c>
      <c r="D79996" t="s">
        <v>189475</v>
      </c>
      <c r="E79996" s="2">
        <v>43256.093622685177</v>
      </c>
      <c r="F79996">
        <v>36.35</v>
      </c>
      <c r="G79996">
        <f>MONTH(E79996)</f>
        <v>6</v>
      </c>
      <c r="H79996">
        <f>YEAR(E79996)</f>
        <v>2018</v>
      </c>
    </row>
    <row r="79997" spans="1:8" x14ac:dyDescent="0.25">
      <c r="A79997" s="1">
        <v>56890</v>
      </c>
      <c r="B79997" t="s">
        <v>54186</v>
      </c>
      <c r="C79997" t="s">
        <v>148921</v>
      </c>
      <c r="D79997" t="s">
        <v>189475</v>
      </c>
      <c r="E79997" s="2">
        <v>43257.935104166667</v>
      </c>
      <c r="F79997">
        <v>154.66999999999999</v>
      </c>
      <c r="G79997">
        <f>MONTH(E79997)</f>
        <v>6</v>
      </c>
      <c r="H79997">
        <f>YEAR(E79997)</f>
        <v>2018</v>
      </c>
    </row>
    <row r="79998" spans="1:8" x14ac:dyDescent="0.25">
      <c r="A79998" s="1">
        <v>56894</v>
      </c>
      <c r="B79998" t="s">
        <v>54190</v>
      </c>
      <c r="C79998" t="s">
        <v>148925</v>
      </c>
      <c r="D79998" t="s">
        <v>189475</v>
      </c>
      <c r="E79998" s="2">
        <v>43280.722199074073</v>
      </c>
      <c r="F79998">
        <v>153.96</v>
      </c>
      <c r="G79998">
        <f>MONTH(E79998)</f>
        <v>6</v>
      </c>
      <c r="H79998">
        <f>YEAR(E79998)</f>
        <v>2018</v>
      </c>
    </row>
    <row r="79999" spans="1:8" x14ac:dyDescent="0.25">
      <c r="A79999" s="1">
        <v>56913</v>
      </c>
      <c r="B79999" t="s">
        <v>54209</v>
      </c>
      <c r="C79999" t="s">
        <v>148944</v>
      </c>
      <c r="D79999" t="s">
        <v>189475</v>
      </c>
      <c r="E79999" s="2">
        <v>43271.606388888889</v>
      </c>
      <c r="F79999">
        <v>36.35</v>
      </c>
      <c r="G79999">
        <f>MONTH(E79999)</f>
        <v>6</v>
      </c>
      <c r="H79999">
        <f>YEAR(E79999)</f>
        <v>2018</v>
      </c>
    </row>
    <row r="80000" spans="1:8" x14ac:dyDescent="0.25">
      <c r="A80000" s="1">
        <v>56919</v>
      </c>
      <c r="B80000" t="s">
        <v>54215</v>
      </c>
      <c r="C80000" t="s">
        <v>148950</v>
      </c>
      <c r="D80000" t="s">
        <v>189475</v>
      </c>
      <c r="E80000" s="2">
        <v>43256.829444444447</v>
      </c>
      <c r="F80000">
        <v>138.65</v>
      </c>
      <c r="G80000">
        <f>MONTH(E80000)</f>
        <v>6</v>
      </c>
      <c r="H80000">
        <f>YEAR(E80000)</f>
        <v>2018</v>
      </c>
    </row>
    <row r="80001" spans="1:8" x14ac:dyDescent="0.25">
      <c r="A80001" s="1">
        <v>56921</v>
      </c>
      <c r="B80001" t="s">
        <v>54217</v>
      </c>
      <c r="C80001" t="s">
        <v>148952</v>
      </c>
      <c r="D80001" t="s">
        <v>189475</v>
      </c>
      <c r="E80001" s="2">
        <v>43269.949212962973</v>
      </c>
      <c r="F80001">
        <v>25.84</v>
      </c>
      <c r="G80001">
        <f>MONTH(E80001)</f>
        <v>6</v>
      </c>
      <c r="H80001">
        <f>YEAR(E80001)</f>
        <v>2018</v>
      </c>
    </row>
    <row r="80002" spans="1:8" x14ac:dyDescent="0.25">
      <c r="A80002" s="1">
        <v>56936</v>
      </c>
      <c r="B80002" t="s">
        <v>54232</v>
      </c>
      <c r="C80002" t="s">
        <v>148967</v>
      </c>
      <c r="D80002" t="s">
        <v>189475</v>
      </c>
      <c r="E80002" s="2">
        <v>43275.474050925928</v>
      </c>
      <c r="F80002">
        <v>36.35</v>
      </c>
      <c r="G80002">
        <f>MONTH(E80002)</f>
        <v>6</v>
      </c>
      <c r="H80002">
        <f>YEAR(E80002)</f>
        <v>2018</v>
      </c>
    </row>
    <row r="80003" spans="1:8" x14ac:dyDescent="0.25">
      <c r="A80003" s="1">
        <v>56942</v>
      </c>
      <c r="B80003" t="s">
        <v>54237</v>
      </c>
      <c r="C80003" t="s">
        <v>148972</v>
      </c>
      <c r="D80003" t="s">
        <v>189475</v>
      </c>
      <c r="E80003" s="2">
        <v>43274.691087962958</v>
      </c>
      <c r="F80003">
        <v>36.35</v>
      </c>
      <c r="G80003">
        <f>MONTH(E80003)</f>
        <v>6</v>
      </c>
      <c r="H80003">
        <f>YEAR(E80003)</f>
        <v>2018</v>
      </c>
    </row>
    <row r="80004" spans="1:8" x14ac:dyDescent="0.25">
      <c r="A80004" s="1">
        <v>57014</v>
      </c>
      <c r="B80004" t="s">
        <v>54304</v>
      </c>
      <c r="C80004" t="s">
        <v>149039</v>
      </c>
      <c r="D80004" t="s">
        <v>189475</v>
      </c>
      <c r="E80004" s="2">
        <v>43256.937372685177</v>
      </c>
      <c r="F80004">
        <v>25.84</v>
      </c>
      <c r="G80004">
        <f>MONTH(E80004)</f>
        <v>6</v>
      </c>
      <c r="H80004">
        <f>YEAR(E80004)</f>
        <v>2018</v>
      </c>
    </row>
    <row r="80005" spans="1:8" x14ac:dyDescent="0.25">
      <c r="A80005" s="1">
        <v>57049</v>
      </c>
      <c r="B80005" t="s">
        <v>54336</v>
      </c>
      <c r="C80005" t="s">
        <v>149071</v>
      </c>
      <c r="D80005" t="s">
        <v>189475</v>
      </c>
      <c r="E80005" s="2">
        <v>43269.976331018523</v>
      </c>
      <c r="F80005">
        <v>191.58</v>
      </c>
      <c r="G80005">
        <f>MONTH(E80005)</f>
        <v>6</v>
      </c>
      <c r="H80005">
        <f>YEAR(E80005)</f>
        <v>2018</v>
      </c>
    </row>
    <row r="80006" spans="1:8" x14ac:dyDescent="0.25">
      <c r="A80006" s="1">
        <v>57052</v>
      </c>
      <c r="B80006" t="s">
        <v>54339</v>
      </c>
      <c r="C80006" t="s">
        <v>149074</v>
      </c>
      <c r="D80006" t="s">
        <v>189480</v>
      </c>
      <c r="E80006" s="2">
        <v>43256.635694444441</v>
      </c>
      <c r="F80006">
        <v>163.06</v>
      </c>
      <c r="G80006">
        <f>MONTH(E80006)</f>
        <v>6</v>
      </c>
      <c r="H80006">
        <f>YEAR(E80006)</f>
        <v>2018</v>
      </c>
    </row>
    <row r="80007" spans="1:8" x14ac:dyDescent="0.25">
      <c r="A80007" s="1">
        <v>57068</v>
      </c>
      <c r="B80007" t="s">
        <v>54353</v>
      </c>
      <c r="C80007" t="s">
        <v>149088</v>
      </c>
      <c r="D80007" t="s">
        <v>189475</v>
      </c>
      <c r="E80007" s="2">
        <v>43275.784641203703</v>
      </c>
      <c r="F80007">
        <v>25.84</v>
      </c>
      <c r="G80007">
        <f>MONTH(E80007)</f>
        <v>6</v>
      </c>
      <c r="H80007">
        <f>YEAR(E80007)</f>
        <v>2018</v>
      </c>
    </row>
    <row r="80008" spans="1:8" x14ac:dyDescent="0.25">
      <c r="A80008" s="1">
        <v>57086</v>
      </c>
      <c r="B80008" t="s">
        <v>54370</v>
      </c>
      <c r="C80008" t="s">
        <v>149105</v>
      </c>
      <c r="D80008" t="s">
        <v>189475</v>
      </c>
      <c r="E80008" s="2">
        <v>43264.597743055558</v>
      </c>
      <c r="F80008">
        <v>36.35</v>
      </c>
      <c r="G80008">
        <f>MONTH(E80008)</f>
        <v>6</v>
      </c>
      <c r="H80008">
        <f>YEAR(E80008)</f>
        <v>2018</v>
      </c>
    </row>
    <row r="80009" spans="1:8" x14ac:dyDescent="0.25">
      <c r="A80009" s="1">
        <v>57088</v>
      </c>
      <c r="B80009" t="s">
        <v>54372</v>
      </c>
      <c r="C80009" t="s">
        <v>149107</v>
      </c>
      <c r="D80009" t="s">
        <v>189475</v>
      </c>
      <c r="E80009" s="2">
        <v>43262.583865740737</v>
      </c>
      <c r="F80009">
        <v>25.84</v>
      </c>
      <c r="G80009">
        <f>MONTH(E80009)</f>
        <v>6</v>
      </c>
      <c r="H80009">
        <f>YEAR(E80009)</f>
        <v>2018</v>
      </c>
    </row>
    <row r="80010" spans="1:8" x14ac:dyDescent="0.25">
      <c r="A80010" s="1">
        <v>57122</v>
      </c>
      <c r="B80010" t="s">
        <v>54404</v>
      </c>
      <c r="C80010" t="s">
        <v>149139</v>
      </c>
      <c r="D80010" t="s">
        <v>189475</v>
      </c>
      <c r="E80010" s="2">
        <v>43267.796458333331</v>
      </c>
      <c r="F80010">
        <v>154.66999999999999</v>
      </c>
      <c r="G80010">
        <f>MONTH(E80010)</f>
        <v>6</v>
      </c>
      <c r="H80010">
        <f>YEAR(E80010)</f>
        <v>2018</v>
      </c>
    </row>
    <row r="80011" spans="1:8" x14ac:dyDescent="0.25">
      <c r="A80011" s="1">
        <v>57131</v>
      </c>
      <c r="B80011" t="s">
        <v>54412</v>
      </c>
      <c r="C80011" t="s">
        <v>149147</v>
      </c>
      <c r="D80011" t="s">
        <v>189475</v>
      </c>
      <c r="E80011" s="2">
        <v>43280.659849537027</v>
      </c>
      <c r="F80011">
        <v>191.58</v>
      </c>
      <c r="G80011">
        <f>MONTH(E80011)</f>
        <v>6</v>
      </c>
      <c r="H80011">
        <f>YEAR(E80011)</f>
        <v>2018</v>
      </c>
    </row>
    <row r="80012" spans="1:8" x14ac:dyDescent="0.25">
      <c r="A80012" s="1">
        <v>57141</v>
      </c>
      <c r="B80012" t="s">
        <v>54422</v>
      </c>
      <c r="C80012" t="s">
        <v>149157</v>
      </c>
      <c r="D80012" t="s">
        <v>189475</v>
      </c>
      <c r="E80012" s="2">
        <v>43257.348321759258</v>
      </c>
      <c r="F80012">
        <v>155.41999999999999</v>
      </c>
      <c r="G80012">
        <f>MONTH(E80012)</f>
        <v>6</v>
      </c>
      <c r="H80012">
        <f>YEAR(E80012)</f>
        <v>2018</v>
      </c>
    </row>
    <row r="80013" spans="1:8" x14ac:dyDescent="0.25">
      <c r="A80013" s="1">
        <v>57152</v>
      </c>
      <c r="B80013" t="s">
        <v>54433</v>
      </c>
      <c r="C80013" t="s">
        <v>149168</v>
      </c>
      <c r="D80013" t="s">
        <v>189475</v>
      </c>
      <c r="E80013" s="2">
        <v>43271.439467592587</v>
      </c>
      <c r="F80013">
        <v>25.84</v>
      </c>
      <c r="G80013">
        <f>MONTH(E80013)</f>
        <v>6</v>
      </c>
      <c r="H80013">
        <f>YEAR(E80013)</f>
        <v>2018</v>
      </c>
    </row>
    <row r="80014" spans="1:8" x14ac:dyDescent="0.25">
      <c r="A80014" s="1">
        <v>57183</v>
      </c>
      <c r="B80014" t="s">
        <v>54461</v>
      </c>
      <c r="C80014" t="s">
        <v>149196</v>
      </c>
      <c r="D80014" t="s">
        <v>189475</v>
      </c>
      <c r="E80014" s="2">
        <v>43260.526909722219</v>
      </c>
      <c r="F80014">
        <v>153.96</v>
      </c>
      <c r="G80014">
        <f>MONTH(E80014)</f>
        <v>6</v>
      </c>
      <c r="H80014">
        <f>YEAR(E80014)</f>
        <v>2018</v>
      </c>
    </row>
    <row r="80015" spans="1:8" x14ac:dyDescent="0.25">
      <c r="A80015" s="1">
        <v>57218</v>
      </c>
      <c r="B80015" t="s">
        <v>54495</v>
      </c>
      <c r="C80015" t="s">
        <v>149230</v>
      </c>
      <c r="D80015" t="s">
        <v>189475</v>
      </c>
      <c r="E80015" s="2">
        <v>43279.644444444442</v>
      </c>
      <c r="F80015">
        <v>191.58</v>
      </c>
      <c r="G80015">
        <f>MONTH(E80015)</f>
        <v>6</v>
      </c>
      <c r="H80015">
        <f>YEAR(E80015)</f>
        <v>2018</v>
      </c>
    </row>
    <row r="80016" spans="1:8" x14ac:dyDescent="0.25">
      <c r="A80016" s="1">
        <v>57224</v>
      </c>
      <c r="B80016" t="s">
        <v>54501</v>
      </c>
      <c r="C80016" t="s">
        <v>149236</v>
      </c>
      <c r="D80016" t="s">
        <v>189475</v>
      </c>
      <c r="E80016" s="2">
        <v>43263.44226851852</v>
      </c>
      <c r="F80016">
        <v>25.84</v>
      </c>
      <c r="G80016">
        <f>MONTH(E80016)</f>
        <v>6</v>
      </c>
      <c r="H80016">
        <f>YEAR(E80016)</f>
        <v>2018</v>
      </c>
    </row>
    <row r="80017" spans="1:8" x14ac:dyDescent="0.25">
      <c r="A80017" s="1">
        <v>57240</v>
      </c>
      <c r="B80017" t="s">
        <v>54517</v>
      </c>
      <c r="C80017" t="s">
        <v>149252</v>
      </c>
      <c r="D80017" t="s">
        <v>189475</v>
      </c>
      <c r="E80017" s="2">
        <v>43272.915254629632</v>
      </c>
      <c r="F80017">
        <v>36.35</v>
      </c>
      <c r="G80017">
        <f>MONTH(E80017)</f>
        <v>6</v>
      </c>
      <c r="H80017">
        <f>YEAR(E80017)</f>
        <v>2018</v>
      </c>
    </row>
    <row r="80018" spans="1:8" x14ac:dyDescent="0.25">
      <c r="A80018" s="1">
        <v>57242</v>
      </c>
      <c r="B80018" t="s">
        <v>54519</v>
      </c>
      <c r="C80018" t="s">
        <v>149254</v>
      </c>
      <c r="D80018" t="s">
        <v>189475</v>
      </c>
      <c r="E80018" s="2">
        <v>43272.876504629632</v>
      </c>
      <c r="F80018">
        <v>138.65</v>
      </c>
      <c r="G80018">
        <f>MONTH(E80018)</f>
        <v>6</v>
      </c>
      <c r="H80018">
        <f>YEAR(E80018)</f>
        <v>2018</v>
      </c>
    </row>
    <row r="80019" spans="1:8" x14ac:dyDescent="0.25">
      <c r="A80019" s="1">
        <v>57257</v>
      </c>
      <c r="B80019" t="s">
        <v>54533</v>
      </c>
      <c r="C80019" t="s">
        <v>149268</v>
      </c>
      <c r="D80019" t="s">
        <v>189475</v>
      </c>
      <c r="E80019" s="2">
        <v>43269.973113425927</v>
      </c>
      <c r="F80019">
        <v>25.84</v>
      </c>
      <c r="G80019">
        <f>MONTH(E80019)</f>
        <v>6</v>
      </c>
      <c r="H80019">
        <f>YEAR(E80019)</f>
        <v>2018</v>
      </c>
    </row>
    <row r="80020" spans="1:8" x14ac:dyDescent="0.25">
      <c r="A80020" s="1">
        <v>57262</v>
      </c>
      <c r="B80020" t="s">
        <v>54538</v>
      </c>
      <c r="C80020" t="s">
        <v>149273</v>
      </c>
      <c r="D80020" t="s">
        <v>189475</v>
      </c>
      <c r="E80020" s="2">
        <v>43258.467164351852</v>
      </c>
      <c r="F80020">
        <v>163.06</v>
      </c>
      <c r="G80020">
        <f>MONTH(E80020)</f>
        <v>6</v>
      </c>
      <c r="H80020">
        <f>YEAR(E80020)</f>
        <v>2018</v>
      </c>
    </row>
    <row r="80021" spans="1:8" x14ac:dyDescent="0.25">
      <c r="A80021" s="1">
        <v>57268</v>
      </c>
      <c r="B80021" t="s">
        <v>54544</v>
      </c>
      <c r="C80021" t="s">
        <v>149279</v>
      </c>
      <c r="D80021" t="s">
        <v>189475</v>
      </c>
      <c r="E80021" s="2">
        <v>43264.675891203697</v>
      </c>
      <c r="F80021">
        <v>36.35</v>
      </c>
      <c r="G80021">
        <f>MONTH(E80021)</f>
        <v>6</v>
      </c>
      <c r="H80021">
        <f>YEAR(E80021)</f>
        <v>2018</v>
      </c>
    </row>
    <row r="80022" spans="1:8" x14ac:dyDescent="0.25">
      <c r="A80022" s="1">
        <v>57271</v>
      </c>
      <c r="B80022" t="s">
        <v>54546</v>
      </c>
      <c r="C80022" t="s">
        <v>149281</v>
      </c>
      <c r="D80022" t="s">
        <v>189475</v>
      </c>
      <c r="E80022" s="2">
        <v>43269.664490740739</v>
      </c>
      <c r="F80022">
        <v>155.41999999999999</v>
      </c>
      <c r="G80022">
        <f>MONTH(E80022)</f>
        <v>6</v>
      </c>
      <c r="H80022">
        <f>YEAR(E80022)</f>
        <v>2018</v>
      </c>
    </row>
    <row r="80023" spans="1:8" x14ac:dyDescent="0.25">
      <c r="A80023" s="1">
        <v>57280</v>
      </c>
      <c r="B80023" t="s">
        <v>54555</v>
      </c>
      <c r="C80023" t="s">
        <v>149290</v>
      </c>
      <c r="D80023" t="s">
        <v>189475</v>
      </c>
      <c r="E80023" s="2">
        <v>43279.762800925928</v>
      </c>
      <c r="F80023">
        <v>138.65</v>
      </c>
      <c r="G80023">
        <f>MONTH(E80023)</f>
        <v>6</v>
      </c>
      <c r="H80023">
        <f>YEAR(E80023)</f>
        <v>2018</v>
      </c>
    </row>
    <row r="80024" spans="1:8" x14ac:dyDescent="0.25">
      <c r="A80024" s="1">
        <v>57301</v>
      </c>
      <c r="B80024" t="s">
        <v>54576</v>
      </c>
      <c r="C80024" t="s">
        <v>149311</v>
      </c>
      <c r="D80024" t="s">
        <v>189475</v>
      </c>
      <c r="E80024" s="2">
        <v>43273.929409722223</v>
      </c>
      <c r="F80024">
        <v>36.35</v>
      </c>
      <c r="G80024">
        <f>MONTH(E80024)</f>
        <v>6</v>
      </c>
      <c r="H80024">
        <f>YEAR(E80024)</f>
        <v>2018</v>
      </c>
    </row>
    <row r="80025" spans="1:8" x14ac:dyDescent="0.25">
      <c r="A80025" s="1">
        <v>57330</v>
      </c>
      <c r="B80025" t="s">
        <v>54602</v>
      </c>
      <c r="C80025" t="s">
        <v>149337</v>
      </c>
      <c r="D80025" t="s">
        <v>189475</v>
      </c>
      <c r="E80025" s="2">
        <v>43272.689965277779</v>
      </c>
      <c r="F80025">
        <v>36.35</v>
      </c>
      <c r="G80025">
        <f>MONTH(E80025)</f>
        <v>6</v>
      </c>
      <c r="H80025">
        <f>YEAR(E80025)</f>
        <v>2018</v>
      </c>
    </row>
    <row r="80026" spans="1:8" x14ac:dyDescent="0.25">
      <c r="A80026" s="1">
        <v>57354</v>
      </c>
      <c r="B80026" t="s">
        <v>54626</v>
      </c>
      <c r="C80026" t="s">
        <v>149361</v>
      </c>
      <c r="D80026" t="s">
        <v>189475</v>
      </c>
      <c r="E80026" s="2">
        <v>43257.915300925917</v>
      </c>
      <c r="F80026">
        <v>155.41999999999999</v>
      </c>
      <c r="G80026">
        <f>MONTH(E80026)</f>
        <v>6</v>
      </c>
      <c r="H80026">
        <f>YEAR(E80026)</f>
        <v>2018</v>
      </c>
    </row>
    <row r="80027" spans="1:8" x14ac:dyDescent="0.25">
      <c r="A80027" s="1">
        <v>57388</v>
      </c>
      <c r="B80027" t="s">
        <v>54657</v>
      </c>
      <c r="C80027" t="s">
        <v>149392</v>
      </c>
      <c r="D80027" t="s">
        <v>189475</v>
      </c>
      <c r="E80027" s="2">
        <v>43254.64162037037</v>
      </c>
      <c r="F80027">
        <v>47.62</v>
      </c>
      <c r="G80027">
        <f>MONTH(E80027)</f>
        <v>6</v>
      </c>
      <c r="H80027">
        <f>YEAR(E80027)</f>
        <v>2018</v>
      </c>
    </row>
    <row r="80028" spans="1:8" x14ac:dyDescent="0.25">
      <c r="A80028" s="1">
        <v>57419</v>
      </c>
      <c r="B80028" t="s">
        <v>54687</v>
      </c>
      <c r="C80028" t="s">
        <v>149422</v>
      </c>
      <c r="D80028" t="s">
        <v>189475</v>
      </c>
      <c r="E80028" s="2">
        <v>43266.610451388893</v>
      </c>
      <c r="F80028">
        <v>154.66999999999999</v>
      </c>
      <c r="G80028">
        <f>MONTH(E80028)</f>
        <v>6</v>
      </c>
      <c r="H80028">
        <f>YEAR(E80028)</f>
        <v>2018</v>
      </c>
    </row>
    <row r="80029" spans="1:8" x14ac:dyDescent="0.25">
      <c r="A80029" s="1">
        <v>57424</v>
      </c>
      <c r="B80029" t="s">
        <v>54692</v>
      </c>
      <c r="C80029" t="s">
        <v>149427</v>
      </c>
      <c r="D80029" t="s">
        <v>189475</v>
      </c>
      <c r="E80029" s="2">
        <v>43273.924120370371</v>
      </c>
      <c r="F80029">
        <v>36.35</v>
      </c>
      <c r="G80029">
        <f>MONTH(E80029)</f>
        <v>6</v>
      </c>
      <c r="H80029">
        <f>YEAR(E80029)</f>
        <v>2018</v>
      </c>
    </row>
    <row r="80030" spans="1:8" x14ac:dyDescent="0.25">
      <c r="A80030" s="1">
        <v>57425</v>
      </c>
      <c r="B80030" t="s">
        <v>54693</v>
      </c>
      <c r="C80030" t="s">
        <v>149428</v>
      </c>
      <c r="D80030" t="s">
        <v>189475</v>
      </c>
      <c r="E80030" s="2">
        <v>43265.144513888888</v>
      </c>
      <c r="F80030">
        <v>191.58</v>
      </c>
      <c r="G80030">
        <f>MONTH(E80030)</f>
        <v>6</v>
      </c>
      <c r="H80030">
        <f>YEAR(E80030)</f>
        <v>2018</v>
      </c>
    </row>
    <row r="80031" spans="1:8" x14ac:dyDescent="0.25">
      <c r="A80031" s="1">
        <v>57437</v>
      </c>
      <c r="B80031" t="s">
        <v>54704</v>
      </c>
      <c r="C80031" t="s">
        <v>149439</v>
      </c>
      <c r="D80031" t="s">
        <v>189475</v>
      </c>
      <c r="E80031" s="2">
        <v>43259.240949074083</v>
      </c>
      <c r="F80031">
        <v>36.35</v>
      </c>
      <c r="G80031">
        <f>MONTH(E80031)</f>
        <v>6</v>
      </c>
      <c r="H80031">
        <f>YEAR(E80031)</f>
        <v>2018</v>
      </c>
    </row>
    <row r="80032" spans="1:8" x14ac:dyDescent="0.25">
      <c r="A80032" s="1">
        <v>57440</v>
      </c>
      <c r="B80032" t="s">
        <v>54707</v>
      </c>
      <c r="C80032" t="s">
        <v>149442</v>
      </c>
      <c r="D80032" t="s">
        <v>189475</v>
      </c>
      <c r="E80032" s="2">
        <v>43269.382013888891</v>
      </c>
      <c r="F80032">
        <v>36.35</v>
      </c>
      <c r="G80032">
        <f>MONTH(E80032)</f>
        <v>6</v>
      </c>
      <c r="H80032">
        <f>YEAR(E80032)</f>
        <v>2018</v>
      </c>
    </row>
    <row r="80033" spans="1:8" x14ac:dyDescent="0.25">
      <c r="A80033" s="1">
        <v>57449</v>
      </c>
      <c r="B80033" t="s">
        <v>54716</v>
      </c>
      <c r="C80033" t="s">
        <v>149451</v>
      </c>
      <c r="D80033" t="s">
        <v>189475</v>
      </c>
      <c r="E80033" s="2">
        <v>43263.34716435185</v>
      </c>
      <c r="F80033">
        <v>191.58</v>
      </c>
      <c r="G80033">
        <f>MONTH(E80033)</f>
        <v>6</v>
      </c>
      <c r="H80033">
        <f>YEAR(E80033)</f>
        <v>2018</v>
      </c>
    </row>
    <row r="80034" spans="1:8" x14ac:dyDescent="0.25">
      <c r="A80034" s="1">
        <v>57459</v>
      </c>
      <c r="B80034" t="s">
        <v>54726</v>
      </c>
      <c r="C80034" t="s">
        <v>149461</v>
      </c>
      <c r="D80034" t="s">
        <v>189475</v>
      </c>
      <c r="E80034" s="2">
        <v>43259.459965277783</v>
      </c>
      <c r="F80034">
        <v>154.66999999999999</v>
      </c>
      <c r="G80034">
        <f>MONTH(E80034)</f>
        <v>6</v>
      </c>
      <c r="H80034">
        <f>YEAR(E80034)</f>
        <v>2018</v>
      </c>
    </row>
    <row r="80035" spans="1:8" x14ac:dyDescent="0.25">
      <c r="A80035" s="1">
        <v>57460</v>
      </c>
      <c r="B80035" t="s">
        <v>54727</v>
      </c>
      <c r="C80035" t="s">
        <v>149462</v>
      </c>
      <c r="D80035" t="s">
        <v>189475</v>
      </c>
      <c r="E80035" s="2">
        <v>43263.828576388893</v>
      </c>
      <c r="F80035">
        <v>153.96</v>
      </c>
      <c r="G80035">
        <f>MONTH(E80035)</f>
        <v>6</v>
      </c>
      <c r="H80035">
        <f>YEAR(E80035)</f>
        <v>2018</v>
      </c>
    </row>
    <row r="80036" spans="1:8" x14ac:dyDescent="0.25">
      <c r="A80036" s="1">
        <v>57473</v>
      </c>
      <c r="B80036" t="s">
        <v>54740</v>
      </c>
      <c r="C80036" t="s">
        <v>149475</v>
      </c>
      <c r="D80036" t="s">
        <v>189475</v>
      </c>
      <c r="E80036" s="2">
        <v>43272.876666666663</v>
      </c>
      <c r="F80036">
        <v>191.58</v>
      </c>
      <c r="G80036">
        <f>MONTH(E80036)</f>
        <v>6</v>
      </c>
      <c r="H80036">
        <f>YEAR(E80036)</f>
        <v>2018</v>
      </c>
    </row>
    <row r="80037" spans="1:8" x14ac:dyDescent="0.25">
      <c r="A80037" s="1">
        <v>57485</v>
      </c>
      <c r="B80037" t="s">
        <v>54752</v>
      </c>
      <c r="C80037" t="s">
        <v>149487</v>
      </c>
      <c r="D80037" t="s">
        <v>189475</v>
      </c>
      <c r="E80037" s="2">
        <v>43272.039143518523</v>
      </c>
      <c r="F80037">
        <v>47.62</v>
      </c>
      <c r="G80037">
        <f>MONTH(E80037)</f>
        <v>6</v>
      </c>
      <c r="H80037">
        <f>YEAR(E80037)</f>
        <v>2018</v>
      </c>
    </row>
    <row r="80038" spans="1:8" x14ac:dyDescent="0.25">
      <c r="A80038" s="1">
        <v>57487</v>
      </c>
      <c r="B80038" t="s">
        <v>54754</v>
      </c>
      <c r="C80038" t="s">
        <v>149489</v>
      </c>
      <c r="D80038" t="s">
        <v>189475</v>
      </c>
      <c r="E80038" s="2">
        <v>43266.497430555559</v>
      </c>
      <c r="F80038">
        <v>25.84</v>
      </c>
      <c r="G80038">
        <f>MONTH(E80038)</f>
        <v>6</v>
      </c>
      <c r="H80038">
        <f>YEAR(E80038)</f>
        <v>2018</v>
      </c>
    </row>
    <row r="80039" spans="1:8" x14ac:dyDescent="0.25">
      <c r="A80039" s="1">
        <v>57491</v>
      </c>
      <c r="B80039" t="s">
        <v>54758</v>
      </c>
      <c r="C80039" t="s">
        <v>149493</v>
      </c>
      <c r="D80039" t="s">
        <v>189475</v>
      </c>
      <c r="E80039" s="2">
        <v>43264.928761574083</v>
      </c>
      <c r="F80039">
        <v>36.35</v>
      </c>
      <c r="G80039">
        <f>MONTH(E80039)</f>
        <v>6</v>
      </c>
      <c r="H80039">
        <f>YEAR(E80039)</f>
        <v>2018</v>
      </c>
    </row>
    <row r="80040" spans="1:8" x14ac:dyDescent="0.25">
      <c r="A80040" s="1">
        <v>57494</v>
      </c>
      <c r="B80040" t="s">
        <v>54761</v>
      </c>
      <c r="C80040" t="s">
        <v>149496</v>
      </c>
      <c r="D80040" t="s">
        <v>189475</v>
      </c>
      <c r="E80040" s="2">
        <v>43255.658217592587</v>
      </c>
      <c r="F80040">
        <v>163.06</v>
      </c>
      <c r="G80040">
        <f>MONTH(E80040)</f>
        <v>6</v>
      </c>
      <c r="H80040">
        <f>YEAR(E80040)</f>
        <v>2018</v>
      </c>
    </row>
    <row r="80041" spans="1:8" x14ac:dyDescent="0.25">
      <c r="A80041" s="1">
        <v>57505</v>
      </c>
      <c r="B80041" t="s">
        <v>54772</v>
      </c>
      <c r="C80041" t="s">
        <v>149507</v>
      </c>
      <c r="D80041" t="s">
        <v>189475</v>
      </c>
      <c r="E80041" s="2">
        <v>43262.517905092587</v>
      </c>
      <c r="F80041">
        <v>58.36</v>
      </c>
      <c r="G80041">
        <f>MONTH(E80041)</f>
        <v>6</v>
      </c>
      <c r="H80041">
        <f>YEAR(E80041)</f>
        <v>2018</v>
      </c>
    </row>
    <row r="80042" spans="1:8" x14ac:dyDescent="0.25">
      <c r="A80042" s="1">
        <v>57507</v>
      </c>
      <c r="B80042" t="s">
        <v>54774</v>
      </c>
      <c r="C80042" t="s">
        <v>149509</v>
      </c>
      <c r="D80042" t="s">
        <v>189475</v>
      </c>
      <c r="E80042" s="2">
        <v>43257.704016203701</v>
      </c>
      <c r="F80042">
        <v>32.9</v>
      </c>
      <c r="G80042">
        <f>MONTH(E80042)</f>
        <v>6</v>
      </c>
      <c r="H80042">
        <f>YEAR(E80042)</f>
        <v>2018</v>
      </c>
    </row>
    <row r="80043" spans="1:8" x14ac:dyDescent="0.25">
      <c r="A80043" s="1">
        <v>57532</v>
      </c>
      <c r="B80043" t="s">
        <v>54798</v>
      </c>
      <c r="C80043" t="s">
        <v>149533</v>
      </c>
      <c r="D80043" t="s">
        <v>189475</v>
      </c>
      <c r="E80043" s="2">
        <v>43265.442118055558</v>
      </c>
      <c r="F80043">
        <v>138.65</v>
      </c>
      <c r="G80043">
        <f>MONTH(E80043)</f>
        <v>6</v>
      </c>
      <c r="H80043">
        <f>YEAR(E80043)</f>
        <v>2018</v>
      </c>
    </row>
    <row r="80044" spans="1:8" x14ac:dyDescent="0.25">
      <c r="A80044" s="1">
        <v>57533</v>
      </c>
      <c r="B80044" t="s">
        <v>54799</v>
      </c>
      <c r="C80044" t="s">
        <v>149534</v>
      </c>
      <c r="D80044" t="s">
        <v>189475</v>
      </c>
      <c r="E80044" s="2">
        <v>43281.912893518522</v>
      </c>
      <c r="F80044">
        <v>191.58</v>
      </c>
      <c r="G80044">
        <f>MONTH(E80044)</f>
        <v>6</v>
      </c>
      <c r="H80044">
        <f>YEAR(E80044)</f>
        <v>2018</v>
      </c>
    </row>
    <row r="80045" spans="1:8" x14ac:dyDescent="0.25">
      <c r="A80045" s="1">
        <v>57575</v>
      </c>
      <c r="B80045" t="s">
        <v>54839</v>
      </c>
      <c r="C80045" t="s">
        <v>149574</v>
      </c>
      <c r="D80045" t="s">
        <v>189475</v>
      </c>
      <c r="E80045" s="2">
        <v>43260.717349537037</v>
      </c>
      <c r="F80045">
        <v>36.35</v>
      </c>
      <c r="G80045">
        <f>MONTH(E80045)</f>
        <v>6</v>
      </c>
      <c r="H80045">
        <f>YEAR(E80045)</f>
        <v>2018</v>
      </c>
    </row>
    <row r="80046" spans="1:8" x14ac:dyDescent="0.25">
      <c r="A80046" s="1">
        <v>57578</v>
      </c>
      <c r="B80046" t="s">
        <v>54842</v>
      </c>
      <c r="C80046" t="s">
        <v>149577</v>
      </c>
      <c r="D80046" t="s">
        <v>189475</v>
      </c>
      <c r="E80046" s="2">
        <v>43253.887314814812</v>
      </c>
      <c r="F80046">
        <v>25.84</v>
      </c>
      <c r="G80046">
        <f>MONTH(E80046)</f>
        <v>6</v>
      </c>
      <c r="H80046">
        <f>YEAR(E80046)</f>
        <v>2018</v>
      </c>
    </row>
    <row r="80047" spans="1:8" x14ac:dyDescent="0.25">
      <c r="A80047" s="1">
        <v>57612</v>
      </c>
      <c r="B80047" t="s">
        <v>54873</v>
      </c>
      <c r="C80047" t="s">
        <v>149608</v>
      </c>
      <c r="D80047" t="s">
        <v>189475</v>
      </c>
      <c r="E80047" s="2">
        <v>43256.768506944441</v>
      </c>
      <c r="F80047">
        <v>138.65</v>
      </c>
      <c r="G80047">
        <f>MONTH(E80047)</f>
        <v>6</v>
      </c>
      <c r="H80047">
        <f>YEAR(E80047)</f>
        <v>2018</v>
      </c>
    </row>
    <row r="80048" spans="1:8" x14ac:dyDescent="0.25">
      <c r="A80048" s="1">
        <v>57616</v>
      </c>
      <c r="B80048" t="s">
        <v>54877</v>
      </c>
      <c r="C80048" t="s">
        <v>149612</v>
      </c>
      <c r="D80048" t="s">
        <v>189475</v>
      </c>
      <c r="E80048" s="2">
        <v>43274.915185185193</v>
      </c>
      <c r="F80048">
        <v>154.66999999999999</v>
      </c>
      <c r="G80048">
        <f>MONTH(E80048)</f>
        <v>6</v>
      </c>
      <c r="H80048">
        <f>YEAR(E80048)</f>
        <v>2018</v>
      </c>
    </row>
    <row r="80049" spans="1:8" x14ac:dyDescent="0.25">
      <c r="A80049" s="1">
        <v>57618</v>
      </c>
      <c r="B80049" t="s">
        <v>54879</v>
      </c>
      <c r="C80049" t="s">
        <v>149614</v>
      </c>
      <c r="D80049" t="s">
        <v>189475</v>
      </c>
      <c r="E80049" s="2">
        <v>43253.96266203704</v>
      </c>
      <c r="F80049">
        <v>163.06</v>
      </c>
      <c r="G80049">
        <f>MONTH(E80049)</f>
        <v>6</v>
      </c>
      <c r="H80049">
        <f>YEAR(E80049)</f>
        <v>2018</v>
      </c>
    </row>
    <row r="80050" spans="1:8" x14ac:dyDescent="0.25">
      <c r="A80050" s="1">
        <v>57645</v>
      </c>
      <c r="B80050" t="s">
        <v>54904</v>
      </c>
      <c r="C80050" t="s">
        <v>149639</v>
      </c>
      <c r="D80050" t="s">
        <v>189475</v>
      </c>
      <c r="E80050" s="2">
        <v>43270.981006944443</v>
      </c>
      <c r="F80050">
        <v>291.27999999999997</v>
      </c>
      <c r="G80050">
        <f>MONTH(E80050)</f>
        <v>6</v>
      </c>
      <c r="H80050">
        <f>YEAR(E80050)</f>
        <v>2018</v>
      </c>
    </row>
    <row r="80051" spans="1:8" x14ac:dyDescent="0.25">
      <c r="A80051" s="1">
        <v>57649</v>
      </c>
      <c r="B80051" t="s">
        <v>54908</v>
      </c>
      <c r="C80051" t="s">
        <v>149643</v>
      </c>
      <c r="D80051" t="s">
        <v>189475</v>
      </c>
      <c r="E80051" s="2">
        <v>43276.653599537043</v>
      </c>
      <c r="F80051">
        <v>47.62</v>
      </c>
      <c r="G80051">
        <f>MONTH(E80051)</f>
        <v>6</v>
      </c>
      <c r="H80051">
        <f>YEAR(E80051)</f>
        <v>2018</v>
      </c>
    </row>
    <row r="80052" spans="1:8" x14ac:dyDescent="0.25">
      <c r="A80052" s="1">
        <v>57671</v>
      </c>
      <c r="B80052" t="s">
        <v>54929</v>
      </c>
      <c r="C80052" t="s">
        <v>149664</v>
      </c>
      <c r="D80052" t="s">
        <v>189475</v>
      </c>
      <c r="E80052" s="2">
        <v>43274.842534722222</v>
      </c>
      <c r="F80052">
        <v>25.84</v>
      </c>
      <c r="G80052">
        <f>MONTH(E80052)</f>
        <v>6</v>
      </c>
      <c r="H80052">
        <f>YEAR(E80052)</f>
        <v>2018</v>
      </c>
    </row>
    <row r="80053" spans="1:8" x14ac:dyDescent="0.25">
      <c r="A80053" s="1">
        <v>57672</v>
      </c>
      <c r="B80053" t="s">
        <v>54930</v>
      </c>
      <c r="C80053" t="s">
        <v>149665</v>
      </c>
      <c r="D80053" t="s">
        <v>189475</v>
      </c>
      <c r="E80053" s="2">
        <v>43252.614606481482</v>
      </c>
      <c r="F80053">
        <v>153.96</v>
      </c>
      <c r="G80053">
        <f>MONTH(E80053)</f>
        <v>6</v>
      </c>
      <c r="H80053">
        <f>YEAR(E80053)</f>
        <v>2018</v>
      </c>
    </row>
    <row r="80054" spans="1:8" x14ac:dyDescent="0.25">
      <c r="A80054" s="1">
        <v>57675</v>
      </c>
      <c r="B80054" t="s">
        <v>54933</v>
      </c>
      <c r="C80054" t="s">
        <v>149668</v>
      </c>
      <c r="D80054" t="s">
        <v>189475</v>
      </c>
      <c r="E80054" s="2">
        <v>43272.727719907409</v>
      </c>
      <c r="F80054">
        <v>36.35</v>
      </c>
      <c r="G80054">
        <f>MONTH(E80054)</f>
        <v>6</v>
      </c>
      <c r="H80054">
        <f>YEAR(E80054)</f>
        <v>2018</v>
      </c>
    </row>
    <row r="80055" spans="1:8" x14ac:dyDescent="0.25">
      <c r="A80055" s="1">
        <v>57676</v>
      </c>
      <c r="B80055" t="s">
        <v>54934</v>
      </c>
      <c r="C80055" t="s">
        <v>149669</v>
      </c>
      <c r="D80055" t="s">
        <v>189475</v>
      </c>
      <c r="E80055" s="2">
        <v>43256.473229166673</v>
      </c>
      <c r="F80055">
        <v>25.84</v>
      </c>
      <c r="G80055">
        <f>MONTH(E80055)</f>
        <v>6</v>
      </c>
      <c r="H80055">
        <f>YEAR(E80055)</f>
        <v>2018</v>
      </c>
    </row>
    <row r="80056" spans="1:8" x14ac:dyDescent="0.25">
      <c r="A80056" s="1">
        <v>57681</v>
      </c>
      <c r="B80056" t="s">
        <v>54939</v>
      </c>
      <c r="C80056" t="s">
        <v>149674</v>
      </c>
      <c r="D80056" t="s">
        <v>189475</v>
      </c>
      <c r="E80056" s="2">
        <v>43279.699780092589</v>
      </c>
      <c r="F80056">
        <v>154.66999999999999</v>
      </c>
      <c r="G80056">
        <f>MONTH(E80056)</f>
        <v>6</v>
      </c>
      <c r="H80056">
        <f>YEAR(E80056)</f>
        <v>2018</v>
      </c>
    </row>
    <row r="80057" spans="1:8" x14ac:dyDescent="0.25">
      <c r="A80057" s="1">
        <v>57730</v>
      </c>
      <c r="B80057" t="s">
        <v>54984</v>
      </c>
      <c r="C80057" t="s">
        <v>149719</v>
      </c>
      <c r="D80057" t="s">
        <v>189475</v>
      </c>
      <c r="E80057" s="2">
        <v>43261.525069444448</v>
      </c>
      <c r="F80057">
        <v>36.35</v>
      </c>
      <c r="G80057">
        <f>MONTH(E80057)</f>
        <v>6</v>
      </c>
      <c r="H80057">
        <f>YEAR(E80057)</f>
        <v>2018</v>
      </c>
    </row>
    <row r="80058" spans="1:8" x14ac:dyDescent="0.25">
      <c r="A80058" s="1">
        <v>57750</v>
      </c>
      <c r="B80058" t="s">
        <v>55002</v>
      </c>
      <c r="C80058" t="s">
        <v>149737</v>
      </c>
      <c r="D80058" t="s">
        <v>189475</v>
      </c>
      <c r="E80058" s="2">
        <v>43273.376863425918</v>
      </c>
      <c r="F80058">
        <v>25.84</v>
      </c>
      <c r="G80058">
        <f>MONTH(E80058)</f>
        <v>6</v>
      </c>
      <c r="H80058">
        <f>YEAR(E80058)</f>
        <v>2018</v>
      </c>
    </row>
    <row r="80059" spans="1:8" x14ac:dyDescent="0.25">
      <c r="A80059" s="1">
        <v>57755</v>
      </c>
      <c r="B80059" t="s">
        <v>55007</v>
      </c>
      <c r="C80059" t="s">
        <v>149742</v>
      </c>
      <c r="D80059" t="s">
        <v>189475</v>
      </c>
      <c r="E80059" s="2">
        <v>43274.390717592592</v>
      </c>
      <c r="F80059">
        <v>125.99</v>
      </c>
      <c r="G80059">
        <f>MONTH(E80059)</f>
        <v>6</v>
      </c>
      <c r="H80059">
        <f>YEAR(E80059)</f>
        <v>2018</v>
      </c>
    </row>
    <row r="80060" spans="1:8" x14ac:dyDescent="0.25">
      <c r="A80060" s="1">
        <v>57760</v>
      </c>
      <c r="B80060" t="s">
        <v>55011</v>
      </c>
      <c r="C80060" t="s">
        <v>149746</v>
      </c>
      <c r="D80060" t="s">
        <v>189475</v>
      </c>
      <c r="E80060" s="2">
        <v>43267.68041666667</v>
      </c>
      <c r="F80060">
        <v>25.84</v>
      </c>
      <c r="G80060">
        <f>MONTH(E80060)</f>
        <v>6</v>
      </c>
      <c r="H80060">
        <f>YEAR(E80060)</f>
        <v>2018</v>
      </c>
    </row>
    <row r="80061" spans="1:8" x14ac:dyDescent="0.25">
      <c r="A80061" s="1">
        <v>57829</v>
      </c>
      <c r="B80061" t="s">
        <v>55076</v>
      </c>
      <c r="C80061" t="s">
        <v>149811</v>
      </c>
      <c r="D80061" t="s">
        <v>189475</v>
      </c>
      <c r="E80061" s="2">
        <v>43258.970324074071</v>
      </c>
      <c r="F80061">
        <v>47.62</v>
      </c>
      <c r="G80061">
        <f>MONTH(E80061)</f>
        <v>6</v>
      </c>
      <c r="H80061">
        <f>YEAR(E80061)</f>
        <v>2018</v>
      </c>
    </row>
    <row r="80062" spans="1:8" x14ac:dyDescent="0.25">
      <c r="A80062" s="1">
        <v>57830</v>
      </c>
      <c r="B80062" t="s">
        <v>55077</v>
      </c>
      <c r="C80062" t="s">
        <v>149812</v>
      </c>
      <c r="D80062" t="s">
        <v>189475</v>
      </c>
      <c r="E80062" s="2">
        <v>43278.448078703703</v>
      </c>
      <c r="F80062">
        <v>191.58</v>
      </c>
      <c r="G80062">
        <f>MONTH(E80062)</f>
        <v>6</v>
      </c>
      <c r="H80062">
        <f>YEAR(E80062)</f>
        <v>2018</v>
      </c>
    </row>
    <row r="80063" spans="1:8" x14ac:dyDescent="0.25">
      <c r="A80063" s="1">
        <v>57845</v>
      </c>
      <c r="B80063" t="s">
        <v>55092</v>
      </c>
      <c r="C80063" t="s">
        <v>149827</v>
      </c>
      <c r="D80063" t="s">
        <v>189475</v>
      </c>
      <c r="E80063" s="2">
        <v>43269.935370370367</v>
      </c>
      <c r="F80063">
        <v>25.84</v>
      </c>
      <c r="G80063">
        <f>MONTH(E80063)</f>
        <v>6</v>
      </c>
      <c r="H80063">
        <f>YEAR(E80063)</f>
        <v>2018</v>
      </c>
    </row>
    <row r="80064" spans="1:8" x14ac:dyDescent="0.25">
      <c r="A80064" s="1">
        <v>57846</v>
      </c>
      <c r="B80064" t="s">
        <v>55093</v>
      </c>
      <c r="C80064" t="s">
        <v>149828</v>
      </c>
      <c r="D80064" t="s">
        <v>189475</v>
      </c>
      <c r="E80064" s="2">
        <v>43279.536516203712</v>
      </c>
      <c r="F80064">
        <v>25.84</v>
      </c>
      <c r="G80064">
        <f>MONTH(E80064)</f>
        <v>6</v>
      </c>
      <c r="H80064">
        <f>YEAR(E80064)</f>
        <v>2018</v>
      </c>
    </row>
    <row r="80065" spans="1:8" x14ac:dyDescent="0.25">
      <c r="A80065" s="1">
        <v>57873</v>
      </c>
      <c r="B80065" t="s">
        <v>55117</v>
      </c>
      <c r="C80065" t="s">
        <v>149852</v>
      </c>
      <c r="D80065" t="s">
        <v>189475</v>
      </c>
      <c r="E80065" s="2">
        <v>43271.778773148151</v>
      </c>
      <c r="F80065">
        <v>291.27999999999997</v>
      </c>
      <c r="G80065">
        <f>MONTH(E80065)</f>
        <v>6</v>
      </c>
      <c r="H80065">
        <f>YEAR(E80065)</f>
        <v>2018</v>
      </c>
    </row>
    <row r="80066" spans="1:8" x14ac:dyDescent="0.25">
      <c r="A80066" s="1">
        <v>57899</v>
      </c>
      <c r="B80066" t="s">
        <v>55141</v>
      </c>
      <c r="C80066" t="s">
        <v>149876</v>
      </c>
      <c r="D80066" t="s">
        <v>189475</v>
      </c>
      <c r="E80066" s="2">
        <v>43254.997488425928</v>
      </c>
      <c r="F80066">
        <v>191.58</v>
      </c>
      <c r="G80066">
        <f>MONTH(E80066)</f>
        <v>6</v>
      </c>
      <c r="H80066">
        <f>YEAR(E80066)</f>
        <v>2018</v>
      </c>
    </row>
    <row r="80067" spans="1:8" x14ac:dyDescent="0.25">
      <c r="A80067" s="1">
        <v>57901</v>
      </c>
      <c r="B80067" t="s">
        <v>55143</v>
      </c>
      <c r="C80067" t="s">
        <v>149878</v>
      </c>
      <c r="D80067" t="s">
        <v>189475</v>
      </c>
      <c r="E80067" s="2">
        <v>43265.595196759263</v>
      </c>
      <c r="F80067">
        <v>191.58</v>
      </c>
      <c r="G80067">
        <f>MONTH(E80067)</f>
        <v>6</v>
      </c>
      <c r="H80067">
        <f>YEAR(E80067)</f>
        <v>2018</v>
      </c>
    </row>
    <row r="80068" spans="1:8" x14ac:dyDescent="0.25">
      <c r="A80068" s="1">
        <v>57909</v>
      </c>
      <c r="B80068" t="s">
        <v>55149</v>
      </c>
      <c r="C80068" t="s">
        <v>149884</v>
      </c>
      <c r="D80068" t="s">
        <v>189475</v>
      </c>
      <c r="E80068" s="2">
        <v>43278.754861111112</v>
      </c>
      <c r="F80068">
        <v>191.58</v>
      </c>
      <c r="G80068">
        <f>MONTH(E80068)</f>
        <v>6</v>
      </c>
      <c r="H80068">
        <f>YEAR(E80068)</f>
        <v>2018</v>
      </c>
    </row>
    <row r="80069" spans="1:8" x14ac:dyDescent="0.25">
      <c r="A80069" s="1">
        <v>57916</v>
      </c>
      <c r="B80069" t="s">
        <v>55156</v>
      </c>
      <c r="C80069" t="s">
        <v>149891</v>
      </c>
      <c r="D80069" t="s">
        <v>189475</v>
      </c>
      <c r="E80069" s="2">
        <v>43279.527592592603</v>
      </c>
      <c r="F80069">
        <v>138.65</v>
      </c>
      <c r="G80069">
        <f>MONTH(E80069)</f>
        <v>6</v>
      </c>
      <c r="H80069">
        <f>YEAR(E80069)</f>
        <v>2018</v>
      </c>
    </row>
    <row r="80070" spans="1:8" x14ac:dyDescent="0.25">
      <c r="A80070" s="1">
        <v>57922</v>
      </c>
      <c r="B80070" t="s">
        <v>55162</v>
      </c>
      <c r="C80070" t="s">
        <v>149897</v>
      </c>
      <c r="D80070" t="s">
        <v>189475</v>
      </c>
      <c r="E80070" s="2">
        <v>43269.564004629632</v>
      </c>
      <c r="F80070">
        <v>191.58</v>
      </c>
      <c r="G80070">
        <f>MONTH(E80070)</f>
        <v>6</v>
      </c>
      <c r="H80070">
        <f>YEAR(E80070)</f>
        <v>2018</v>
      </c>
    </row>
    <row r="80071" spans="1:8" x14ac:dyDescent="0.25">
      <c r="A80071" s="1">
        <v>57928</v>
      </c>
      <c r="B80071" t="s">
        <v>55168</v>
      </c>
      <c r="C80071" t="s">
        <v>149903</v>
      </c>
      <c r="D80071" t="s">
        <v>189475</v>
      </c>
      <c r="E80071" s="2">
        <v>43267.738587962973</v>
      </c>
      <c r="F80071">
        <v>32.9</v>
      </c>
      <c r="G80071">
        <f>MONTH(E80071)</f>
        <v>6</v>
      </c>
      <c r="H80071">
        <f>YEAR(E80071)</f>
        <v>2018</v>
      </c>
    </row>
    <row r="80072" spans="1:8" x14ac:dyDescent="0.25">
      <c r="A80072" s="1">
        <v>57949</v>
      </c>
      <c r="B80072" t="s">
        <v>55189</v>
      </c>
      <c r="C80072" t="s">
        <v>149924</v>
      </c>
      <c r="D80072" t="s">
        <v>189475</v>
      </c>
      <c r="E80072" s="2">
        <v>43277.904016203713</v>
      </c>
      <c r="F80072">
        <v>191.58</v>
      </c>
      <c r="G80072">
        <f>MONTH(E80072)</f>
        <v>6</v>
      </c>
      <c r="H80072">
        <f>YEAR(E80072)</f>
        <v>2018</v>
      </c>
    </row>
    <row r="80073" spans="1:8" x14ac:dyDescent="0.25">
      <c r="A80073" s="1">
        <v>57961</v>
      </c>
      <c r="B80073" t="s">
        <v>55200</v>
      </c>
      <c r="C80073" t="s">
        <v>149935</v>
      </c>
      <c r="D80073" t="s">
        <v>189475</v>
      </c>
      <c r="E80073" s="2">
        <v>43269.854618055557</v>
      </c>
      <c r="F80073">
        <v>25.84</v>
      </c>
      <c r="G80073">
        <f>MONTH(E80073)</f>
        <v>6</v>
      </c>
      <c r="H80073">
        <f>YEAR(E80073)</f>
        <v>2018</v>
      </c>
    </row>
    <row r="80074" spans="1:8" x14ac:dyDescent="0.25">
      <c r="A80074" s="1">
        <v>57978</v>
      </c>
      <c r="B80074" t="s">
        <v>55216</v>
      </c>
      <c r="C80074" t="s">
        <v>149951</v>
      </c>
      <c r="D80074" t="s">
        <v>189475</v>
      </c>
      <c r="E80074" s="2">
        <v>43254.679618055547</v>
      </c>
      <c r="F80074">
        <v>58.36</v>
      </c>
      <c r="G80074">
        <f>MONTH(E80074)</f>
        <v>6</v>
      </c>
      <c r="H80074">
        <f>YEAR(E80074)</f>
        <v>2018</v>
      </c>
    </row>
    <row r="80075" spans="1:8" x14ac:dyDescent="0.25">
      <c r="A80075" s="1">
        <v>57989</v>
      </c>
      <c r="B80075" t="s">
        <v>55225</v>
      </c>
      <c r="C80075" t="s">
        <v>149960</v>
      </c>
      <c r="D80075" t="s">
        <v>189475</v>
      </c>
      <c r="E80075" s="2">
        <v>43273.819050925929</v>
      </c>
      <c r="F80075">
        <v>36.35</v>
      </c>
      <c r="G80075">
        <f>MONTH(E80075)</f>
        <v>6</v>
      </c>
      <c r="H80075">
        <f>YEAR(E80075)</f>
        <v>2018</v>
      </c>
    </row>
    <row r="80076" spans="1:8" x14ac:dyDescent="0.25">
      <c r="A80076" s="1">
        <v>58016</v>
      </c>
      <c r="B80076" t="s">
        <v>55250</v>
      </c>
      <c r="C80076" t="s">
        <v>149985</v>
      </c>
      <c r="D80076" t="s">
        <v>189475</v>
      </c>
      <c r="E80076" s="2">
        <v>43270.84474537037</v>
      </c>
      <c r="F80076">
        <v>36.35</v>
      </c>
      <c r="G80076">
        <f>MONTH(E80076)</f>
        <v>6</v>
      </c>
      <c r="H80076">
        <f>YEAR(E80076)</f>
        <v>2018</v>
      </c>
    </row>
    <row r="80077" spans="1:8" x14ac:dyDescent="0.25">
      <c r="A80077" s="1">
        <v>58020</v>
      </c>
      <c r="B80077" t="s">
        <v>55254</v>
      </c>
      <c r="C80077" t="s">
        <v>149989</v>
      </c>
      <c r="D80077" t="s">
        <v>189475</v>
      </c>
      <c r="E80077" s="2">
        <v>43253.811180555553</v>
      </c>
      <c r="F80077">
        <v>191.58</v>
      </c>
      <c r="G80077">
        <f>MONTH(E80077)</f>
        <v>6</v>
      </c>
      <c r="H80077">
        <f>YEAR(E80077)</f>
        <v>2018</v>
      </c>
    </row>
    <row r="80078" spans="1:8" x14ac:dyDescent="0.25">
      <c r="A80078" s="1">
        <v>58040</v>
      </c>
      <c r="B80078" t="s">
        <v>55273</v>
      </c>
      <c r="C80078" t="s">
        <v>150008</v>
      </c>
      <c r="D80078" t="s">
        <v>189475</v>
      </c>
      <c r="E80078" s="2">
        <v>43273.819756944453</v>
      </c>
      <c r="F80078">
        <v>25.84</v>
      </c>
      <c r="G80078">
        <f>MONTH(E80078)</f>
        <v>6</v>
      </c>
      <c r="H80078">
        <f>YEAR(E80078)</f>
        <v>2018</v>
      </c>
    </row>
    <row r="80079" spans="1:8" x14ac:dyDescent="0.25">
      <c r="A80079" s="1">
        <v>58050</v>
      </c>
      <c r="B80079" t="s">
        <v>55283</v>
      </c>
      <c r="C80079" t="s">
        <v>150018</v>
      </c>
      <c r="D80079" t="s">
        <v>189475</v>
      </c>
      <c r="E80079" s="2">
        <v>43254.655995370369</v>
      </c>
      <c r="F80079">
        <v>163.06</v>
      </c>
      <c r="G80079">
        <f>MONTH(E80079)</f>
        <v>6</v>
      </c>
      <c r="H80079">
        <f>YEAR(E80079)</f>
        <v>2018</v>
      </c>
    </row>
    <row r="80080" spans="1:8" x14ac:dyDescent="0.25">
      <c r="A80080" s="1">
        <v>58073</v>
      </c>
      <c r="B80080" t="s">
        <v>55305</v>
      </c>
      <c r="C80080" t="s">
        <v>150040</v>
      </c>
      <c r="D80080" t="s">
        <v>189475</v>
      </c>
      <c r="E80080" s="2">
        <v>43263.735185185193</v>
      </c>
      <c r="F80080">
        <v>25.84</v>
      </c>
      <c r="G80080">
        <f>MONTH(E80080)</f>
        <v>6</v>
      </c>
      <c r="H80080">
        <f>YEAR(E80080)</f>
        <v>2018</v>
      </c>
    </row>
    <row r="80081" spans="1:8" x14ac:dyDescent="0.25">
      <c r="A80081" s="1">
        <v>58078</v>
      </c>
      <c r="B80081" t="s">
        <v>55310</v>
      </c>
      <c r="C80081" t="s">
        <v>150045</v>
      </c>
      <c r="D80081" t="s">
        <v>189475</v>
      </c>
      <c r="E80081" s="2">
        <v>43272.530289351853</v>
      </c>
      <c r="F80081">
        <v>58.36</v>
      </c>
      <c r="G80081">
        <f>MONTH(E80081)</f>
        <v>6</v>
      </c>
      <c r="H80081">
        <f>YEAR(E80081)</f>
        <v>2018</v>
      </c>
    </row>
    <row r="80082" spans="1:8" x14ac:dyDescent="0.25">
      <c r="A80082" s="1">
        <v>58081</v>
      </c>
      <c r="B80082" t="s">
        <v>55313</v>
      </c>
      <c r="C80082" t="s">
        <v>150048</v>
      </c>
      <c r="D80082" t="s">
        <v>189475</v>
      </c>
      <c r="E80082" s="2">
        <v>43264.785196759258</v>
      </c>
      <c r="F80082">
        <v>155.41999999999999</v>
      </c>
      <c r="G80082">
        <f>MONTH(E80082)</f>
        <v>6</v>
      </c>
      <c r="H80082">
        <f>YEAR(E80082)</f>
        <v>2018</v>
      </c>
    </row>
    <row r="80083" spans="1:8" x14ac:dyDescent="0.25">
      <c r="A80083" s="1">
        <v>58082</v>
      </c>
      <c r="B80083" t="s">
        <v>55314</v>
      </c>
      <c r="C80083" t="s">
        <v>150049</v>
      </c>
      <c r="D80083" t="s">
        <v>189475</v>
      </c>
      <c r="E80083" s="2">
        <v>43277.556331018517</v>
      </c>
      <c r="F80083">
        <v>125.99</v>
      </c>
      <c r="G80083">
        <f>MONTH(E80083)</f>
        <v>6</v>
      </c>
      <c r="H80083">
        <f>YEAR(E80083)</f>
        <v>2018</v>
      </c>
    </row>
    <row r="80084" spans="1:8" x14ac:dyDescent="0.25">
      <c r="A80084" s="1">
        <v>58129</v>
      </c>
      <c r="B80084" t="s">
        <v>55360</v>
      </c>
      <c r="C80084" t="s">
        <v>150095</v>
      </c>
      <c r="D80084" t="s">
        <v>189475</v>
      </c>
      <c r="E80084" s="2">
        <v>43263.793124999997</v>
      </c>
      <c r="F80084">
        <v>138.65</v>
      </c>
      <c r="G80084">
        <f>MONTH(E80084)</f>
        <v>6</v>
      </c>
      <c r="H80084">
        <f>YEAR(E80084)</f>
        <v>2018</v>
      </c>
    </row>
    <row r="80085" spans="1:8" x14ac:dyDescent="0.25">
      <c r="A80085" s="1">
        <v>58154</v>
      </c>
      <c r="B80085" t="s">
        <v>55384</v>
      </c>
      <c r="C80085" t="s">
        <v>150119</v>
      </c>
      <c r="D80085" t="s">
        <v>189475</v>
      </c>
      <c r="E80085" s="2">
        <v>43255.866655092592</v>
      </c>
      <c r="F80085">
        <v>36.35</v>
      </c>
      <c r="G80085">
        <f>MONTH(E80085)</f>
        <v>6</v>
      </c>
      <c r="H80085">
        <f>YEAR(E80085)</f>
        <v>2018</v>
      </c>
    </row>
    <row r="80086" spans="1:8" x14ac:dyDescent="0.25">
      <c r="A80086" s="1">
        <v>58180</v>
      </c>
      <c r="B80086" t="s">
        <v>55410</v>
      </c>
      <c r="C80086" t="s">
        <v>150145</v>
      </c>
      <c r="D80086" t="s">
        <v>189475</v>
      </c>
      <c r="E80086" s="2">
        <v>43270.677893518521</v>
      </c>
      <c r="F80086">
        <v>125.99</v>
      </c>
      <c r="G80086">
        <f>MONTH(E80086)</f>
        <v>6</v>
      </c>
      <c r="H80086">
        <f>YEAR(E80086)</f>
        <v>2018</v>
      </c>
    </row>
    <row r="80087" spans="1:8" x14ac:dyDescent="0.25">
      <c r="A80087" s="1">
        <v>58199</v>
      </c>
      <c r="B80087" t="s">
        <v>55428</v>
      </c>
      <c r="C80087" t="s">
        <v>150163</v>
      </c>
      <c r="D80087" t="s">
        <v>189475</v>
      </c>
      <c r="E80087" s="2">
        <v>43253.649444444447</v>
      </c>
      <c r="F80087">
        <v>163.06</v>
      </c>
      <c r="G80087">
        <f>MONTH(E80087)</f>
        <v>6</v>
      </c>
      <c r="H80087">
        <f>YEAR(E80087)</f>
        <v>2018</v>
      </c>
    </row>
    <row r="80088" spans="1:8" x14ac:dyDescent="0.25">
      <c r="A80088" s="1">
        <v>58203</v>
      </c>
      <c r="B80088" t="s">
        <v>55432</v>
      </c>
      <c r="C80088" t="s">
        <v>150167</v>
      </c>
      <c r="D80088" t="s">
        <v>189475</v>
      </c>
      <c r="E80088" s="2">
        <v>43254.843564814822</v>
      </c>
      <c r="F80088">
        <v>191.58</v>
      </c>
      <c r="G80088">
        <f>MONTH(E80088)</f>
        <v>6</v>
      </c>
      <c r="H80088">
        <f>YEAR(E80088)</f>
        <v>2018</v>
      </c>
    </row>
    <row r="80089" spans="1:8" x14ac:dyDescent="0.25">
      <c r="A80089" s="1">
        <v>58216</v>
      </c>
      <c r="B80089" t="s">
        <v>55445</v>
      </c>
      <c r="C80089" t="s">
        <v>150180</v>
      </c>
      <c r="D80089" t="s">
        <v>189475</v>
      </c>
      <c r="E80089" s="2">
        <v>43271.426712962973</v>
      </c>
      <c r="F80089">
        <v>191.58</v>
      </c>
      <c r="G80089">
        <f>MONTH(E80089)</f>
        <v>6</v>
      </c>
      <c r="H80089">
        <f>YEAR(E80089)</f>
        <v>2018</v>
      </c>
    </row>
    <row r="80090" spans="1:8" x14ac:dyDescent="0.25">
      <c r="A80090" s="1">
        <v>58223</v>
      </c>
      <c r="B80090" t="s">
        <v>55452</v>
      </c>
      <c r="C80090" t="s">
        <v>150187</v>
      </c>
      <c r="D80090" t="s">
        <v>189475</v>
      </c>
      <c r="E80090" s="2">
        <v>43271.339756944442</v>
      </c>
      <c r="F80090">
        <v>191.58</v>
      </c>
      <c r="G80090">
        <f>MONTH(E80090)</f>
        <v>6</v>
      </c>
      <c r="H80090">
        <f>YEAR(E80090)</f>
        <v>2018</v>
      </c>
    </row>
    <row r="80091" spans="1:8" x14ac:dyDescent="0.25">
      <c r="A80091" s="1">
        <v>58243</v>
      </c>
      <c r="B80091" t="s">
        <v>55471</v>
      </c>
      <c r="C80091" t="s">
        <v>150206</v>
      </c>
      <c r="D80091" t="s">
        <v>189475</v>
      </c>
      <c r="E80091" s="2">
        <v>43263.854201388887</v>
      </c>
      <c r="F80091">
        <v>47.62</v>
      </c>
      <c r="G80091">
        <f>MONTH(E80091)</f>
        <v>6</v>
      </c>
      <c r="H80091">
        <f>YEAR(E80091)</f>
        <v>2018</v>
      </c>
    </row>
    <row r="80092" spans="1:8" x14ac:dyDescent="0.25">
      <c r="A80092" s="1">
        <v>58249</v>
      </c>
      <c r="B80092" t="s">
        <v>55477</v>
      </c>
      <c r="C80092" t="s">
        <v>150212</v>
      </c>
      <c r="D80092" t="s">
        <v>189475</v>
      </c>
      <c r="E80092" s="2">
        <v>43265.658159722218</v>
      </c>
      <c r="F80092">
        <v>191.58</v>
      </c>
      <c r="G80092">
        <f>MONTH(E80092)</f>
        <v>6</v>
      </c>
      <c r="H80092">
        <f>YEAR(E80092)</f>
        <v>2018</v>
      </c>
    </row>
    <row r="80093" spans="1:8" x14ac:dyDescent="0.25">
      <c r="A80093" s="1">
        <v>58257</v>
      </c>
      <c r="B80093" t="s">
        <v>55484</v>
      </c>
      <c r="C80093" t="s">
        <v>150219</v>
      </c>
      <c r="D80093" t="s">
        <v>189475</v>
      </c>
      <c r="E80093" s="2">
        <v>43258.456678240742</v>
      </c>
      <c r="F80093">
        <v>25.84</v>
      </c>
      <c r="G80093">
        <f>MONTH(E80093)</f>
        <v>6</v>
      </c>
      <c r="H80093">
        <f>YEAR(E80093)</f>
        <v>2018</v>
      </c>
    </row>
    <row r="80094" spans="1:8" x14ac:dyDescent="0.25">
      <c r="A80094" s="1">
        <v>58278</v>
      </c>
      <c r="B80094" t="s">
        <v>55503</v>
      </c>
      <c r="C80094" t="s">
        <v>150238</v>
      </c>
      <c r="D80094" t="s">
        <v>189475</v>
      </c>
      <c r="E80094" s="2">
        <v>43265.467233796298</v>
      </c>
      <c r="F80094">
        <v>191.58</v>
      </c>
      <c r="G80094">
        <f>MONTH(E80094)</f>
        <v>6</v>
      </c>
      <c r="H80094">
        <f>YEAR(E80094)</f>
        <v>2018</v>
      </c>
    </row>
    <row r="80095" spans="1:8" x14ac:dyDescent="0.25">
      <c r="A80095" s="1">
        <v>58284</v>
      </c>
      <c r="B80095" t="s">
        <v>55509</v>
      </c>
      <c r="C80095" t="s">
        <v>150244</v>
      </c>
      <c r="D80095" t="s">
        <v>189475</v>
      </c>
      <c r="E80095" s="2">
        <v>43274.422511574077</v>
      </c>
      <c r="F80095">
        <v>125.99</v>
      </c>
      <c r="G80095">
        <f>MONTH(E80095)</f>
        <v>6</v>
      </c>
      <c r="H80095">
        <f>YEAR(E80095)</f>
        <v>2018</v>
      </c>
    </row>
    <row r="80096" spans="1:8" x14ac:dyDescent="0.25">
      <c r="A80096" s="1">
        <v>58322</v>
      </c>
      <c r="B80096" t="s">
        <v>55545</v>
      </c>
      <c r="C80096" t="s">
        <v>150280</v>
      </c>
      <c r="D80096" t="s">
        <v>189475</v>
      </c>
      <c r="E80096" s="2">
        <v>43271.702349537038</v>
      </c>
      <c r="F80096">
        <v>154.66999999999999</v>
      </c>
      <c r="G80096">
        <f>MONTH(E80096)</f>
        <v>6</v>
      </c>
      <c r="H80096">
        <f>YEAR(E80096)</f>
        <v>2018</v>
      </c>
    </row>
    <row r="80097" spans="1:8" x14ac:dyDescent="0.25">
      <c r="A80097" s="1">
        <v>58340</v>
      </c>
      <c r="B80097" t="s">
        <v>55563</v>
      </c>
      <c r="C80097" t="s">
        <v>150298</v>
      </c>
      <c r="D80097" t="s">
        <v>189475</v>
      </c>
      <c r="E80097" s="2">
        <v>43279.905624999999</v>
      </c>
      <c r="F80097">
        <v>191.58</v>
      </c>
      <c r="G80097">
        <f>MONTH(E80097)</f>
        <v>6</v>
      </c>
      <c r="H80097">
        <f>YEAR(E80097)</f>
        <v>2018</v>
      </c>
    </row>
    <row r="80098" spans="1:8" x14ac:dyDescent="0.25">
      <c r="A80098" s="1">
        <v>58345</v>
      </c>
      <c r="B80098" t="s">
        <v>55568</v>
      </c>
      <c r="C80098" t="s">
        <v>150303</v>
      </c>
      <c r="D80098" t="s">
        <v>189475</v>
      </c>
      <c r="E80098" s="2">
        <v>43261.835138888891</v>
      </c>
      <c r="F80098">
        <v>138.65</v>
      </c>
      <c r="G80098">
        <f>MONTH(E80098)</f>
        <v>6</v>
      </c>
      <c r="H80098">
        <f>YEAR(E80098)</f>
        <v>2018</v>
      </c>
    </row>
    <row r="80099" spans="1:8" x14ac:dyDescent="0.25">
      <c r="A80099" s="1">
        <v>58386</v>
      </c>
      <c r="B80099" t="s">
        <v>55607</v>
      </c>
      <c r="C80099" t="s">
        <v>150342</v>
      </c>
      <c r="D80099" t="s">
        <v>189475</v>
      </c>
      <c r="E80099" s="2">
        <v>43252.409502314818</v>
      </c>
      <c r="F80099">
        <v>191.58</v>
      </c>
      <c r="G80099">
        <f>MONTH(E80099)</f>
        <v>6</v>
      </c>
      <c r="H80099">
        <f>YEAR(E80099)</f>
        <v>2018</v>
      </c>
    </row>
    <row r="80100" spans="1:8" x14ac:dyDescent="0.25">
      <c r="A80100" s="1">
        <v>58401</v>
      </c>
      <c r="B80100" t="s">
        <v>55622</v>
      </c>
      <c r="C80100" t="s">
        <v>150357</v>
      </c>
      <c r="D80100" t="s">
        <v>189475</v>
      </c>
      <c r="E80100" s="2">
        <v>43257.916990740741</v>
      </c>
      <c r="F80100">
        <v>163.06</v>
      </c>
      <c r="G80100">
        <f>MONTH(E80100)</f>
        <v>6</v>
      </c>
      <c r="H80100">
        <f>YEAR(E80100)</f>
        <v>2018</v>
      </c>
    </row>
    <row r="80101" spans="1:8" x14ac:dyDescent="0.25">
      <c r="A80101" s="1">
        <v>58405</v>
      </c>
      <c r="B80101" t="s">
        <v>55624</v>
      </c>
      <c r="C80101" t="s">
        <v>150359</v>
      </c>
      <c r="D80101" t="s">
        <v>189475</v>
      </c>
      <c r="E80101" s="2">
        <v>43255.704965277779</v>
      </c>
      <c r="F80101">
        <v>25.84</v>
      </c>
      <c r="G80101">
        <f>MONTH(E80101)</f>
        <v>6</v>
      </c>
      <c r="H80101">
        <f>YEAR(E80101)</f>
        <v>2018</v>
      </c>
    </row>
    <row r="80102" spans="1:8" x14ac:dyDescent="0.25">
      <c r="A80102" s="1">
        <v>58426</v>
      </c>
      <c r="B80102" t="s">
        <v>55644</v>
      </c>
      <c r="C80102" t="s">
        <v>150379</v>
      </c>
      <c r="D80102" t="s">
        <v>189475</v>
      </c>
      <c r="E80102" s="2">
        <v>43260.754004629627</v>
      </c>
      <c r="F80102">
        <v>138.65</v>
      </c>
      <c r="G80102">
        <f>MONTH(E80102)</f>
        <v>6</v>
      </c>
      <c r="H80102">
        <f>YEAR(E80102)</f>
        <v>2018</v>
      </c>
    </row>
    <row r="80103" spans="1:8" x14ac:dyDescent="0.25">
      <c r="A80103" s="1">
        <v>58501</v>
      </c>
      <c r="B80103" t="s">
        <v>55717</v>
      </c>
      <c r="C80103" t="s">
        <v>150452</v>
      </c>
      <c r="D80103" t="s">
        <v>189475</v>
      </c>
      <c r="E80103" s="2">
        <v>43254.866215277783</v>
      </c>
      <c r="F80103">
        <v>154.66999999999999</v>
      </c>
      <c r="G80103">
        <f>MONTH(E80103)</f>
        <v>6</v>
      </c>
      <c r="H80103">
        <f>YEAR(E80103)</f>
        <v>2018</v>
      </c>
    </row>
    <row r="80104" spans="1:8" x14ac:dyDescent="0.25">
      <c r="A80104" s="1">
        <v>58502</v>
      </c>
      <c r="B80104" t="s">
        <v>55718</v>
      </c>
      <c r="C80104" t="s">
        <v>150453</v>
      </c>
      <c r="D80104" t="s">
        <v>189475</v>
      </c>
      <c r="E80104" s="2">
        <v>43255.399340277778</v>
      </c>
      <c r="F80104">
        <v>36.35</v>
      </c>
      <c r="G80104">
        <f>MONTH(E80104)</f>
        <v>6</v>
      </c>
      <c r="H80104">
        <f>YEAR(E80104)</f>
        <v>2018</v>
      </c>
    </row>
    <row r="80105" spans="1:8" x14ac:dyDescent="0.25">
      <c r="A80105" s="1">
        <v>58505</v>
      </c>
      <c r="B80105" t="s">
        <v>55721</v>
      </c>
      <c r="C80105" t="s">
        <v>150456</v>
      </c>
      <c r="D80105" t="s">
        <v>189475</v>
      </c>
      <c r="E80105" s="2">
        <v>43254.445474537039</v>
      </c>
      <c r="F80105">
        <v>36.35</v>
      </c>
      <c r="G80105">
        <f>MONTH(E80105)</f>
        <v>6</v>
      </c>
      <c r="H80105">
        <f>YEAR(E80105)</f>
        <v>2018</v>
      </c>
    </row>
    <row r="80106" spans="1:8" x14ac:dyDescent="0.25">
      <c r="A80106" s="1">
        <v>58547</v>
      </c>
      <c r="B80106" t="s">
        <v>55763</v>
      </c>
      <c r="C80106" t="s">
        <v>150498</v>
      </c>
      <c r="D80106" t="s">
        <v>189475</v>
      </c>
      <c r="E80106" s="2">
        <v>43264.395162037043</v>
      </c>
      <c r="F80106">
        <v>138.65</v>
      </c>
      <c r="G80106">
        <f>MONTH(E80106)</f>
        <v>6</v>
      </c>
      <c r="H80106">
        <f>YEAR(E80106)</f>
        <v>2018</v>
      </c>
    </row>
    <row r="80107" spans="1:8" x14ac:dyDescent="0.25">
      <c r="A80107" s="1">
        <v>58571</v>
      </c>
      <c r="B80107" t="s">
        <v>55785</v>
      </c>
      <c r="C80107" t="s">
        <v>150520</v>
      </c>
      <c r="D80107" t="s">
        <v>189475</v>
      </c>
      <c r="E80107" s="2">
        <v>43262.279814814807</v>
      </c>
      <c r="F80107">
        <v>25.84</v>
      </c>
      <c r="G80107">
        <f>MONTH(E80107)</f>
        <v>6</v>
      </c>
      <c r="H80107">
        <f>YEAR(E80107)</f>
        <v>2018</v>
      </c>
    </row>
    <row r="80108" spans="1:8" x14ac:dyDescent="0.25">
      <c r="A80108" s="1">
        <v>58597</v>
      </c>
      <c r="B80108" t="s">
        <v>55811</v>
      </c>
      <c r="C80108" t="s">
        <v>150546</v>
      </c>
      <c r="D80108" t="s">
        <v>189475</v>
      </c>
      <c r="E80108" s="2">
        <v>43273.578275462962</v>
      </c>
      <c r="F80108">
        <v>155.41999999999999</v>
      </c>
      <c r="G80108">
        <f>MONTH(E80108)</f>
        <v>6</v>
      </c>
      <c r="H80108">
        <f>YEAR(E80108)</f>
        <v>2018</v>
      </c>
    </row>
    <row r="80109" spans="1:8" x14ac:dyDescent="0.25">
      <c r="A80109" s="1">
        <v>58627</v>
      </c>
      <c r="B80109" t="s">
        <v>55838</v>
      </c>
      <c r="C80109" t="s">
        <v>150573</v>
      </c>
      <c r="D80109" t="s">
        <v>189475</v>
      </c>
      <c r="E80109" s="2">
        <v>43275.485451388893</v>
      </c>
      <c r="F80109">
        <v>154.66999999999999</v>
      </c>
      <c r="G80109">
        <f>MONTH(E80109)</f>
        <v>6</v>
      </c>
      <c r="H80109">
        <f>YEAR(E80109)</f>
        <v>2018</v>
      </c>
    </row>
    <row r="80110" spans="1:8" x14ac:dyDescent="0.25">
      <c r="A80110" s="1">
        <v>58632</v>
      </c>
      <c r="B80110" t="s">
        <v>55843</v>
      </c>
      <c r="C80110" t="s">
        <v>150578</v>
      </c>
      <c r="D80110" t="s">
        <v>189475</v>
      </c>
      <c r="E80110" s="2">
        <v>43253.537638888891</v>
      </c>
      <c r="F80110">
        <v>32.9</v>
      </c>
      <c r="G80110">
        <f>MONTH(E80110)</f>
        <v>6</v>
      </c>
      <c r="H80110">
        <f>YEAR(E80110)</f>
        <v>2018</v>
      </c>
    </row>
    <row r="80111" spans="1:8" x14ac:dyDescent="0.25">
      <c r="A80111" s="1">
        <v>58633</v>
      </c>
      <c r="B80111" t="s">
        <v>55844</v>
      </c>
      <c r="C80111" t="s">
        <v>150579</v>
      </c>
      <c r="D80111" t="s">
        <v>189475</v>
      </c>
      <c r="E80111" s="2">
        <v>43276.986168981479</v>
      </c>
      <c r="F80111">
        <v>163.06</v>
      </c>
      <c r="G80111">
        <f>MONTH(E80111)</f>
        <v>6</v>
      </c>
      <c r="H80111">
        <f>YEAR(E80111)</f>
        <v>2018</v>
      </c>
    </row>
    <row r="80112" spans="1:8" x14ac:dyDescent="0.25">
      <c r="A80112" s="1">
        <v>58649</v>
      </c>
      <c r="B80112" t="s">
        <v>55860</v>
      </c>
      <c r="C80112" t="s">
        <v>150595</v>
      </c>
      <c r="D80112" t="s">
        <v>189475</v>
      </c>
      <c r="E80112" s="2">
        <v>43270.473402777781</v>
      </c>
      <c r="F80112">
        <v>154.66999999999999</v>
      </c>
      <c r="G80112">
        <f>MONTH(E80112)</f>
        <v>6</v>
      </c>
      <c r="H80112">
        <f>YEAR(E80112)</f>
        <v>2018</v>
      </c>
    </row>
    <row r="80113" spans="1:8" x14ac:dyDescent="0.25">
      <c r="A80113" s="1">
        <v>58651</v>
      </c>
      <c r="B80113" t="s">
        <v>55862</v>
      </c>
      <c r="C80113" t="s">
        <v>150597</v>
      </c>
      <c r="D80113" t="s">
        <v>189475</v>
      </c>
      <c r="E80113" s="2">
        <v>43256.811435185176</v>
      </c>
      <c r="F80113">
        <v>163.06</v>
      </c>
      <c r="G80113">
        <f>MONTH(E80113)</f>
        <v>6</v>
      </c>
      <c r="H80113">
        <f>YEAR(E80113)</f>
        <v>2018</v>
      </c>
    </row>
    <row r="80114" spans="1:8" x14ac:dyDescent="0.25">
      <c r="A80114" s="1">
        <v>58654</v>
      </c>
      <c r="B80114" t="s">
        <v>55865</v>
      </c>
      <c r="C80114" t="s">
        <v>150600</v>
      </c>
      <c r="D80114" t="s">
        <v>189475</v>
      </c>
      <c r="E80114" s="2">
        <v>43278.59747685185</v>
      </c>
      <c r="F80114">
        <v>36.35</v>
      </c>
      <c r="G80114">
        <f>MONTH(E80114)</f>
        <v>6</v>
      </c>
      <c r="H80114">
        <f>YEAR(E80114)</f>
        <v>2018</v>
      </c>
    </row>
    <row r="80115" spans="1:8" x14ac:dyDescent="0.25">
      <c r="A80115" s="1">
        <v>58658</v>
      </c>
      <c r="B80115" t="s">
        <v>55869</v>
      </c>
      <c r="C80115" t="s">
        <v>150604</v>
      </c>
      <c r="D80115" t="s">
        <v>189475</v>
      </c>
      <c r="E80115" s="2">
        <v>43275.789305555547</v>
      </c>
      <c r="F80115">
        <v>36.35</v>
      </c>
      <c r="G80115">
        <f>MONTH(E80115)</f>
        <v>6</v>
      </c>
      <c r="H80115">
        <f>YEAR(E80115)</f>
        <v>2018</v>
      </c>
    </row>
    <row r="80116" spans="1:8" x14ac:dyDescent="0.25">
      <c r="A80116" s="1">
        <v>58664</v>
      </c>
      <c r="B80116" t="s">
        <v>55875</v>
      </c>
      <c r="C80116" t="s">
        <v>150610</v>
      </c>
      <c r="D80116" t="s">
        <v>189475</v>
      </c>
      <c r="E80116" s="2">
        <v>43262.047152777777</v>
      </c>
      <c r="F80116">
        <v>36.35</v>
      </c>
      <c r="G80116">
        <f>MONTH(E80116)</f>
        <v>6</v>
      </c>
      <c r="H80116">
        <f>YEAR(E80116)</f>
        <v>2018</v>
      </c>
    </row>
    <row r="80117" spans="1:8" x14ac:dyDescent="0.25">
      <c r="A80117" s="1">
        <v>58683</v>
      </c>
      <c r="B80117" t="s">
        <v>55893</v>
      </c>
      <c r="C80117" t="s">
        <v>150628</v>
      </c>
      <c r="D80117" t="s">
        <v>189475</v>
      </c>
      <c r="E80117" s="2">
        <v>43260.448414351849</v>
      </c>
      <c r="F80117">
        <v>154.66999999999999</v>
      </c>
      <c r="G80117">
        <f>MONTH(E80117)</f>
        <v>6</v>
      </c>
      <c r="H80117">
        <f>YEAR(E80117)</f>
        <v>2018</v>
      </c>
    </row>
    <row r="80118" spans="1:8" x14ac:dyDescent="0.25">
      <c r="A80118" s="1">
        <v>58707</v>
      </c>
      <c r="B80118" t="s">
        <v>55915</v>
      </c>
      <c r="C80118" t="s">
        <v>150650</v>
      </c>
      <c r="D80118" t="s">
        <v>189476</v>
      </c>
      <c r="E80118" s="2">
        <v>43254.45789351852</v>
      </c>
      <c r="F80118">
        <v>138.65</v>
      </c>
      <c r="G80118">
        <f>MONTH(E80118)</f>
        <v>6</v>
      </c>
      <c r="H80118">
        <f>YEAR(E80118)</f>
        <v>2018</v>
      </c>
    </row>
    <row r="80119" spans="1:8" x14ac:dyDescent="0.25">
      <c r="A80119" s="1">
        <v>58721</v>
      </c>
      <c r="B80119" t="s">
        <v>55928</v>
      </c>
      <c r="C80119" t="s">
        <v>150663</v>
      </c>
      <c r="D80119" t="s">
        <v>189475</v>
      </c>
      <c r="E80119" s="2">
        <v>43258.677916666667</v>
      </c>
      <c r="F80119">
        <v>191.58</v>
      </c>
      <c r="G80119">
        <f>MONTH(E80119)</f>
        <v>6</v>
      </c>
      <c r="H80119">
        <f>YEAR(E80119)</f>
        <v>2018</v>
      </c>
    </row>
    <row r="80120" spans="1:8" x14ac:dyDescent="0.25">
      <c r="A80120" s="1">
        <v>58733</v>
      </c>
      <c r="B80120" t="s">
        <v>55939</v>
      </c>
      <c r="C80120" t="s">
        <v>150674</v>
      </c>
      <c r="D80120" t="s">
        <v>189475</v>
      </c>
      <c r="E80120" s="2">
        <v>43255.561041666668</v>
      </c>
      <c r="F80120">
        <v>32.9</v>
      </c>
      <c r="G80120">
        <f>MONTH(E80120)</f>
        <v>6</v>
      </c>
      <c r="H80120">
        <f>YEAR(E80120)</f>
        <v>2018</v>
      </c>
    </row>
    <row r="80121" spans="1:8" x14ac:dyDescent="0.25">
      <c r="A80121" s="1">
        <v>58741</v>
      </c>
      <c r="B80121" t="s">
        <v>55947</v>
      </c>
      <c r="C80121" t="s">
        <v>150682</v>
      </c>
      <c r="D80121" t="s">
        <v>189475</v>
      </c>
      <c r="E80121" s="2">
        <v>43269.664513888893</v>
      </c>
      <c r="F80121">
        <v>125.99</v>
      </c>
      <c r="G80121">
        <f>MONTH(E80121)</f>
        <v>6</v>
      </c>
      <c r="H80121">
        <f>YEAR(E80121)</f>
        <v>2018</v>
      </c>
    </row>
    <row r="80122" spans="1:8" x14ac:dyDescent="0.25">
      <c r="A80122" s="1">
        <v>58764</v>
      </c>
      <c r="B80122" t="s">
        <v>55968</v>
      </c>
      <c r="C80122" t="s">
        <v>150703</v>
      </c>
      <c r="D80122" t="s">
        <v>189475</v>
      </c>
      <c r="E80122" s="2">
        <v>43260.630706018521</v>
      </c>
      <c r="F80122">
        <v>36.35</v>
      </c>
      <c r="G80122">
        <f>MONTH(E80122)</f>
        <v>6</v>
      </c>
      <c r="H80122">
        <f>YEAR(E80122)</f>
        <v>2018</v>
      </c>
    </row>
    <row r="80123" spans="1:8" x14ac:dyDescent="0.25">
      <c r="A80123" s="1">
        <v>58795</v>
      </c>
      <c r="B80123" t="s">
        <v>55998</v>
      </c>
      <c r="C80123" t="s">
        <v>150733</v>
      </c>
      <c r="D80123" t="s">
        <v>189475</v>
      </c>
      <c r="E80123" s="2">
        <v>43257.630011574067</v>
      </c>
      <c r="F80123">
        <v>163.06</v>
      </c>
      <c r="G80123">
        <f>MONTH(E80123)</f>
        <v>6</v>
      </c>
      <c r="H80123">
        <f>YEAR(E80123)</f>
        <v>2018</v>
      </c>
    </row>
    <row r="80124" spans="1:8" x14ac:dyDescent="0.25">
      <c r="A80124" s="1">
        <v>58833</v>
      </c>
      <c r="B80124" t="s">
        <v>56034</v>
      </c>
      <c r="C80124" t="s">
        <v>150769</v>
      </c>
      <c r="D80124" t="s">
        <v>189475</v>
      </c>
      <c r="E80124" s="2">
        <v>43263.476979166669</v>
      </c>
      <c r="F80124">
        <v>154.66999999999999</v>
      </c>
      <c r="G80124">
        <f>MONTH(E80124)</f>
        <v>6</v>
      </c>
      <c r="H80124">
        <f>YEAR(E80124)</f>
        <v>2018</v>
      </c>
    </row>
    <row r="80125" spans="1:8" x14ac:dyDescent="0.25">
      <c r="A80125" s="1">
        <v>58838</v>
      </c>
      <c r="B80125" t="s">
        <v>56039</v>
      </c>
      <c r="C80125" t="s">
        <v>150774</v>
      </c>
      <c r="D80125" t="s">
        <v>189475</v>
      </c>
      <c r="E80125" s="2">
        <v>43258.918611111112</v>
      </c>
      <c r="F80125">
        <v>191.58</v>
      </c>
      <c r="G80125">
        <f>MONTH(E80125)</f>
        <v>6</v>
      </c>
      <c r="H80125">
        <f>YEAR(E80125)</f>
        <v>2018</v>
      </c>
    </row>
    <row r="80126" spans="1:8" x14ac:dyDescent="0.25">
      <c r="A80126" s="1">
        <v>58864</v>
      </c>
      <c r="B80126" t="s">
        <v>56063</v>
      </c>
      <c r="C80126" t="s">
        <v>150798</v>
      </c>
      <c r="D80126" t="s">
        <v>189475</v>
      </c>
      <c r="E80126" s="2">
        <v>43264.832696759258</v>
      </c>
      <c r="F80126">
        <v>154.66999999999999</v>
      </c>
      <c r="G80126">
        <f>MONTH(E80126)</f>
        <v>6</v>
      </c>
      <c r="H80126">
        <f>YEAR(E80126)</f>
        <v>2018</v>
      </c>
    </row>
    <row r="80127" spans="1:8" x14ac:dyDescent="0.25">
      <c r="A80127" s="1">
        <v>58913</v>
      </c>
      <c r="B80127" t="s">
        <v>56110</v>
      </c>
      <c r="C80127" t="s">
        <v>150845</v>
      </c>
      <c r="D80127" t="s">
        <v>189475</v>
      </c>
      <c r="E80127" s="2">
        <v>43269.44431712963</v>
      </c>
      <c r="F80127">
        <v>154.66999999999999</v>
      </c>
      <c r="G80127">
        <f>MONTH(E80127)</f>
        <v>6</v>
      </c>
      <c r="H80127">
        <f>YEAR(E80127)</f>
        <v>2018</v>
      </c>
    </row>
    <row r="80128" spans="1:8" x14ac:dyDescent="0.25">
      <c r="A80128" s="1">
        <v>58947</v>
      </c>
      <c r="B80128" t="s">
        <v>56142</v>
      </c>
      <c r="C80128" t="s">
        <v>150877</v>
      </c>
      <c r="D80128" t="s">
        <v>189475</v>
      </c>
      <c r="E80128" s="2">
        <v>43263.33321759259</v>
      </c>
      <c r="F80128">
        <v>154.66999999999999</v>
      </c>
      <c r="G80128">
        <f>MONTH(E80128)</f>
        <v>6</v>
      </c>
      <c r="H80128">
        <f>YEAR(E80128)</f>
        <v>2018</v>
      </c>
    </row>
    <row r="80129" spans="1:8" x14ac:dyDescent="0.25">
      <c r="A80129" s="1">
        <v>58950</v>
      </c>
      <c r="B80129" t="s">
        <v>56145</v>
      </c>
      <c r="C80129" t="s">
        <v>150880</v>
      </c>
      <c r="D80129" t="s">
        <v>189475</v>
      </c>
      <c r="E80129" s="2">
        <v>43256.403564814813</v>
      </c>
      <c r="F80129">
        <v>155.41999999999999</v>
      </c>
      <c r="G80129">
        <f>MONTH(E80129)</f>
        <v>6</v>
      </c>
      <c r="H80129">
        <f>YEAR(E80129)</f>
        <v>2018</v>
      </c>
    </row>
    <row r="80130" spans="1:8" x14ac:dyDescent="0.25">
      <c r="A80130" s="1">
        <v>58974</v>
      </c>
      <c r="B80130" t="s">
        <v>56168</v>
      </c>
      <c r="C80130" t="s">
        <v>150903</v>
      </c>
      <c r="D80130" t="s">
        <v>189475</v>
      </c>
      <c r="E80130" s="2">
        <v>43262.50476851852</v>
      </c>
      <c r="F80130">
        <v>36.35</v>
      </c>
      <c r="G80130">
        <f>MONTH(E80130)</f>
        <v>6</v>
      </c>
      <c r="H80130">
        <f>YEAR(E80130)</f>
        <v>2018</v>
      </c>
    </row>
    <row r="80131" spans="1:8" x14ac:dyDescent="0.25">
      <c r="A80131" s="1">
        <v>58982</v>
      </c>
      <c r="B80131" t="s">
        <v>56176</v>
      </c>
      <c r="C80131" t="s">
        <v>150911</v>
      </c>
      <c r="D80131" t="s">
        <v>189475</v>
      </c>
      <c r="E80131" s="2">
        <v>43274.725185185183</v>
      </c>
      <c r="F80131">
        <v>138.65</v>
      </c>
      <c r="G80131">
        <f>MONTH(E80131)</f>
        <v>6</v>
      </c>
      <c r="H80131">
        <f>YEAR(E80131)</f>
        <v>2018</v>
      </c>
    </row>
    <row r="80132" spans="1:8" x14ac:dyDescent="0.25">
      <c r="A80132" s="1">
        <v>58986</v>
      </c>
      <c r="B80132" t="s">
        <v>56180</v>
      </c>
      <c r="C80132" t="s">
        <v>150915</v>
      </c>
      <c r="D80132" t="s">
        <v>189475</v>
      </c>
      <c r="E80132" s="2">
        <v>43276.981527777767</v>
      </c>
      <c r="F80132">
        <v>153.96</v>
      </c>
      <c r="G80132">
        <f>MONTH(E80132)</f>
        <v>6</v>
      </c>
      <c r="H80132">
        <f>YEAR(E80132)</f>
        <v>2018</v>
      </c>
    </row>
    <row r="80133" spans="1:8" x14ac:dyDescent="0.25">
      <c r="A80133" s="1">
        <v>59022</v>
      </c>
      <c r="B80133" t="s">
        <v>56214</v>
      </c>
      <c r="C80133" t="s">
        <v>150949</v>
      </c>
      <c r="D80133" t="s">
        <v>189475</v>
      </c>
      <c r="E80133" s="2">
        <v>43272.712743055563</v>
      </c>
      <c r="F80133">
        <v>32.9</v>
      </c>
      <c r="G80133">
        <f>MONTH(E80133)</f>
        <v>6</v>
      </c>
      <c r="H80133">
        <f>YEAR(E80133)</f>
        <v>2018</v>
      </c>
    </row>
    <row r="80134" spans="1:8" x14ac:dyDescent="0.25">
      <c r="A80134" s="1">
        <v>59025</v>
      </c>
      <c r="B80134" t="s">
        <v>56217</v>
      </c>
      <c r="C80134" t="s">
        <v>150952</v>
      </c>
      <c r="D80134" t="s">
        <v>189475</v>
      </c>
      <c r="E80134" s="2">
        <v>43277.61959490741</v>
      </c>
      <c r="F80134">
        <v>25.84</v>
      </c>
      <c r="G80134">
        <f>MONTH(E80134)</f>
        <v>6</v>
      </c>
      <c r="H80134">
        <f>YEAR(E80134)</f>
        <v>2018</v>
      </c>
    </row>
    <row r="80135" spans="1:8" x14ac:dyDescent="0.25">
      <c r="A80135" s="1">
        <v>59049</v>
      </c>
      <c r="B80135" t="s">
        <v>56241</v>
      </c>
      <c r="C80135" t="s">
        <v>150976</v>
      </c>
      <c r="D80135" t="s">
        <v>189475</v>
      </c>
      <c r="E80135" s="2">
        <v>43272.937650462962</v>
      </c>
      <c r="F80135">
        <v>36.35</v>
      </c>
      <c r="G80135">
        <f>MONTH(E80135)</f>
        <v>6</v>
      </c>
      <c r="H80135">
        <f>YEAR(E80135)</f>
        <v>2018</v>
      </c>
    </row>
    <row r="80136" spans="1:8" x14ac:dyDescent="0.25">
      <c r="A80136" s="1">
        <v>59053</v>
      </c>
      <c r="B80136" t="s">
        <v>56245</v>
      </c>
      <c r="C80136" t="s">
        <v>150980</v>
      </c>
      <c r="D80136" t="s">
        <v>189475</v>
      </c>
      <c r="E80136" s="2">
        <v>43255.672256944446</v>
      </c>
      <c r="F80136">
        <v>163.06</v>
      </c>
      <c r="G80136">
        <f>MONTH(E80136)</f>
        <v>6</v>
      </c>
      <c r="H80136">
        <f>YEAR(E80136)</f>
        <v>2018</v>
      </c>
    </row>
    <row r="80137" spans="1:8" x14ac:dyDescent="0.25">
      <c r="A80137" s="1">
        <v>59065</v>
      </c>
      <c r="B80137" t="s">
        <v>56257</v>
      </c>
      <c r="C80137" t="s">
        <v>150992</v>
      </c>
      <c r="D80137" t="s">
        <v>189475</v>
      </c>
      <c r="E80137" s="2">
        <v>43278.435636574082</v>
      </c>
      <c r="F80137">
        <v>191.58</v>
      </c>
      <c r="G80137">
        <f>MONTH(E80137)</f>
        <v>6</v>
      </c>
      <c r="H80137">
        <f>YEAR(E80137)</f>
        <v>2018</v>
      </c>
    </row>
    <row r="80138" spans="1:8" x14ac:dyDescent="0.25">
      <c r="A80138" s="1">
        <v>59068</v>
      </c>
      <c r="B80138" t="s">
        <v>56260</v>
      </c>
      <c r="C80138" t="s">
        <v>150995</v>
      </c>
      <c r="D80138" t="s">
        <v>189475</v>
      </c>
      <c r="E80138" s="2">
        <v>43279.500601851847</v>
      </c>
      <c r="F80138">
        <v>138.65</v>
      </c>
      <c r="G80138">
        <f>MONTH(E80138)</f>
        <v>6</v>
      </c>
      <c r="H80138">
        <f>YEAR(E80138)</f>
        <v>2018</v>
      </c>
    </row>
    <row r="80139" spans="1:8" x14ac:dyDescent="0.25">
      <c r="A80139" s="1">
        <v>59091</v>
      </c>
      <c r="B80139" t="s">
        <v>56282</v>
      </c>
      <c r="C80139" t="s">
        <v>151017</v>
      </c>
      <c r="D80139" t="s">
        <v>189475</v>
      </c>
      <c r="E80139" s="2">
        <v>43275.689884259264</v>
      </c>
      <c r="F80139">
        <v>191.58</v>
      </c>
      <c r="G80139">
        <f>MONTH(E80139)</f>
        <v>6</v>
      </c>
      <c r="H80139">
        <f>YEAR(E80139)</f>
        <v>2018</v>
      </c>
    </row>
    <row r="80140" spans="1:8" x14ac:dyDescent="0.25">
      <c r="A80140" s="1">
        <v>59113</v>
      </c>
      <c r="B80140" t="s">
        <v>56303</v>
      </c>
      <c r="C80140" t="s">
        <v>151038</v>
      </c>
      <c r="D80140" t="s">
        <v>189475</v>
      </c>
      <c r="E80140" s="2">
        <v>43274.509756944448</v>
      </c>
      <c r="F80140">
        <v>138.65</v>
      </c>
      <c r="G80140">
        <f>MONTH(E80140)</f>
        <v>6</v>
      </c>
      <c r="H80140">
        <f>YEAR(E80140)</f>
        <v>2018</v>
      </c>
    </row>
    <row r="80141" spans="1:8" x14ac:dyDescent="0.25">
      <c r="A80141" s="1">
        <v>59122</v>
      </c>
      <c r="B80141" t="s">
        <v>56312</v>
      </c>
      <c r="C80141" t="s">
        <v>151047</v>
      </c>
      <c r="D80141" t="s">
        <v>189475</v>
      </c>
      <c r="E80141" s="2">
        <v>43268.640127314808</v>
      </c>
      <c r="F80141">
        <v>191.58</v>
      </c>
      <c r="G80141">
        <f>MONTH(E80141)</f>
        <v>6</v>
      </c>
      <c r="H80141">
        <f>YEAR(E80141)</f>
        <v>2018</v>
      </c>
    </row>
    <row r="80142" spans="1:8" x14ac:dyDescent="0.25">
      <c r="A80142" s="1">
        <v>59151</v>
      </c>
      <c r="B80142" t="s">
        <v>56341</v>
      </c>
      <c r="C80142" t="s">
        <v>151076</v>
      </c>
      <c r="D80142" t="s">
        <v>189475</v>
      </c>
      <c r="E80142" s="2">
        <v>43280.351273148153</v>
      </c>
      <c r="F80142">
        <v>153.96</v>
      </c>
      <c r="G80142">
        <f>MONTH(E80142)</f>
        <v>6</v>
      </c>
      <c r="H80142">
        <f>YEAR(E80142)</f>
        <v>2018</v>
      </c>
    </row>
    <row r="80143" spans="1:8" x14ac:dyDescent="0.25">
      <c r="A80143" s="1">
        <v>59166</v>
      </c>
      <c r="B80143" t="s">
        <v>56354</v>
      </c>
      <c r="C80143" t="s">
        <v>151089</v>
      </c>
      <c r="D80143" t="s">
        <v>189475</v>
      </c>
      <c r="E80143" s="2">
        <v>43256.716122685182</v>
      </c>
      <c r="F80143">
        <v>138.65</v>
      </c>
      <c r="G80143">
        <f>MONTH(E80143)</f>
        <v>6</v>
      </c>
      <c r="H80143">
        <f>YEAR(E80143)</f>
        <v>2018</v>
      </c>
    </row>
    <row r="80144" spans="1:8" x14ac:dyDescent="0.25">
      <c r="A80144" s="1">
        <v>59192</v>
      </c>
      <c r="B80144" t="s">
        <v>56380</v>
      </c>
      <c r="C80144" t="s">
        <v>151115</v>
      </c>
      <c r="D80144" t="s">
        <v>189475</v>
      </c>
      <c r="E80144" s="2">
        <v>43279.685798611114</v>
      </c>
      <c r="F80144">
        <v>138.65</v>
      </c>
      <c r="G80144">
        <f>MONTH(E80144)</f>
        <v>6</v>
      </c>
      <c r="H80144">
        <f>YEAR(E80144)</f>
        <v>2018</v>
      </c>
    </row>
    <row r="80145" spans="1:8" x14ac:dyDescent="0.25">
      <c r="A80145" s="1">
        <v>59211</v>
      </c>
      <c r="B80145" t="s">
        <v>56399</v>
      </c>
      <c r="C80145" t="s">
        <v>151134</v>
      </c>
      <c r="D80145" t="s">
        <v>189475</v>
      </c>
      <c r="E80145" s="2">
        <v>43270.957314814812</v>
      </c>
      <c r="F80145">
        <v>154.66999999999999</v>
      </c>
      <c r="G80145">
        <f>MONTH(E80145)</f>
        <v>6</v>
      </c>
      <c r="H80145">
        <f>YEAR(E80145)</f>
        <v>2018</v>
      </c>
    </row>
    <row r="80146" spans="1:8" x14ac:dyDescent="0.25">
      <c r="A80146" s="1">
        <v>59260</v>
      </c>
      <c r="B80146" t="s">
        <v>56442</v>
      </c>
      <c r="C80146" t="s">
        <v>151177</v>
      </c>
      <c r="D80146" t="s">
        <v>189475</v>
      </c>
      <c r="E80146" s="2">
        <v>43259.600370370368</v>
      </c>
      <c r="F80146">
        <v>191.58</v>
      </c>
      <c r="G80146">
        <f>MONTH(E80146)</f>
        <v>6</v>
      </c>
      <c r="H80146">
        <f>YEAR(E80146)</f>
        <v>2018</v>
      </c>
    </row>
    <row r="80147" spans="1:8" x14ac:dyDescent="0.25">
      <c r="A80147" s="1">
        <v>59262</v>
      </c>
      <c r="B80147" t="s">
        <v>56444</v>
      </c>
      <c r="C80147" t="s">
        <v>151179</v>
      </c>
      <c r="D80147" t="s">
        <v>189475</v>
      </c>
      <c r="E80147" s="2">
        <v>43262.900277777779</v>
      </c>
      <c r="F80147">
        <v>36.35</v>
      </c>
      <c r="G80147">
        <f>MONTH(E80147)</f>
        <v>6</v>
      </c>
      <c r="H80147">
        <f>YEAR(E80147)</f>
        <v>2018</v>
      </c>
    </row>
    <row r="80148" spans="1:8" x14ac:dyDescent="0.25">
      <c r="A80148" s="1">
        <v>59266</v>
      </c>
      <c r="B80148" t="s">
        <v>56448</v>
      </c>
      <c r="C80148" t="s">
        <v>151183</v>
      </c>
      <c r="D80148" t="s">
        <v>189475</v>
      </c>
      <c r="E80148" s="2">
        <v>43273.885243055563</v>
      </c>
      <c r="F80148">
        <v>154.66999999999999</v>
      </c>
      <c r="G80148">
        <f>MONTH(E80148)</f>
        <v>6</v>
      </c>
      <c r="H80148">
        <f>YEAR(E80148)</f>
        <v>2018</v>
      </c>
    </row>
    <row r="80149" spans="1:8" x14ac:dyDescent="0.25">
      <c r="A80149" s="1">
        <v>59281</v>
      </c>
      <c r="B80149" t="s">
        <v>56463</v>
      </c>
      <c r="C80149" t="s">
        <v>151198</v>
      </c>
      <c r="D80149" t="s">
        <v>189475</v>
      </c>
      <c r="E80149" s="2">
        <v>43275.972291666672</v>
      </c>
      <c r="F80149">
        <v>191.58</v>
      </c>
      <c r="G80149">
        <f>MONTH(E80149)</f>
        <v>6</v>
      </c>
      <c r="H80149">
        <f>YEAR(E80149)</f>
        <v>2018</v>
      </c>
    </row>
    <row r="80150" spans="1:8" x14ac:dyDescent="0.25">
      <c r="A80150" s="1">
        <v>59316</v>
      </c>
      <c r="B80150" t="s">
        <v>56497</v>
      </c>
      <c r="C80150" t="s">
        <v>151232</v>
      </c>
      <c r="D80150" t="s">
        <v>189475</v>
      </c>
      <c r="E80150" s="2">
        <v>43274.298148148147</v>
      </c>
      <c r="F80150">
        <v>25.84</v>
      </c>
      <c r="G80150">
        <f>MONTH(E80150)</f>
        <v>6</v>
      </c>
      <c r="H80150">
        <f>YEAR(E80150)</f>
        <v>2018</v>
      </c>
    </row>
    <row r="80151" spans="1:8" x14ac:dyDescent="0.25">
      <c r="A80151" s="1">
        <v>59328</v>
      </c>
      <c r="B80151" t="s">
        <v>56508</v>
      </c>
      <c r="C80151" t="s">
        <v>151243</v>
      </c>
      <c r="D80151" t="s">
        <v>189475</v>
      </c>
      <c r="E80151" s="2">
        <v>43274.854733796303</v>
      </c>
      <c r="F80151">
        <v>154.66999999999999</v>
      </c>
      <c r="G80151">
        <f>MONTH(E80151)</f>
        <v>6</v>
      </c>
      <c r="H80151">
        <f>YEAR(E80151)</f>
        <v>2018</v>
      </c>
    </row>
    <row r="80152" spans="1:8" x14ac:dyDescent="0.25">
      <c r="A80152" s="1">
        <v>59334</v>
      </c>
      <c r="B80152" t="s">
        <v>56514</v>
      </c>
      <c r="C80152" t="s">
        <v>151249</v>
      </c>
      <c r="D80152" t="s">
        <v>189475</v>
      </c>
      <c r="E80152" s="2">
        <v>43255.482835648138</v>
      </c>
      <c r="F80152">
        <v>25.84</v>
      </c>
      <c r="G80152">
        <f>MONTH(E80152)</f>
        <v>6</v>
      </c>
      <c r="H80152">
        <f>YEAR(E80152)</f>
        <v>2018</v>
      </c>
    </row>
    <row r="80153" spans="1:8" x14ac:dyDescent="0.25">
      <c r="A80153" s="1">
        <v>59356</v>
      </c>
      <c r="B80153" t="s">
        <v>56535</v>
      </c>
      <c r="C80153" t="s">
        <v>151270</v>
      </c>
      <c r="D80153" t="s">
        <v>189475</v>
      </c>
      <c r="E80153" s="2">
        <v>43264.365428240737</v>
      </c>
      <c r="F80153">
        <v>191.58</v>
      </c>
      <c r="G80153">
        <f>MONTH(E80153)</f>
        <v>6</v>
      </c>
      <c r="H80153">
        <f>YEAR(E80153)</f>
        <v>2018</v>
      </c>
    </row>
    <row r="80154" spans="1:8" x14ac:dyDescent="0.25">
      <c r="A80154" s="1">
        <v>59366</v>
      </c>
      <c r="B80154" t="s">
        <v>56544</v>
      </c>
      <c r="C80154" t="s">
        <v>151279</v>
      </c>
      <c r="D80154" t="s">
        <v>189475</v>
      </c>
      <c r="E80154" s="2">
        <v>43270.821805555563</v>
      </c>
      <c r="F80154">
        <v>191.58</v>
      </c>
      <c r="G80154">
        <f>MONTH(E80154)</f>
        <v>6</v>
      </c>
      <c r="H80154">
        <f>YEAR(E80154)</f>
        <v>2018</v>
      </c>
    </row>
    <row r="80155" spans="1:8" x14ac:dyDescent="0.25">
      <c r="A80155" s="1">
        <v>59430</v>
      </c>
      <c r="B80155" t="s">
        <v>56604</v>
      </c>
      <c r="C80155" t="s">
        <v>151339</v>
      </c>
      <c r="D80155" t="s">
        <v>189475</v>
      </c>
      <c r="E80155" s="2">
        <v>43263.603912037041</v>
      </c>
      <c r="F80155">
        <v>155.41999999999999</v>
      </c>
      <c r="G80155">
        <f>MONTH(E80155)</f>
        <v>6</v>
      </c>
      <c r="H80155">
        <f>YEAR(E80155)</f>
        <v>2018</v>
      </c>
    </row>
    <row r="80156" spans="1:8" x14ac:dyDescent="0.25">
      <c r="A80156" s="1">
        <v>59437</v>
      </c>
      <c r="B80156" t="s">
        <v>56609</v>
      </c>
      <c r="C80156" t="s">
        <v>151344</v>
      </c>
      <c r="D80156" t="s">
        <v>189475</v>
      </c>
      <c r="E80156" s="2">
        <v>43262.698206018518</v>
      </c>
      <c r="F80156">
        <v>191.58</v>
      </c>
      <c r="G80156">
        <f>MONTH(E80156)</f>
        <v>6</v>
      </c>
      <c r="H80156">
        <f>YEAR(E80156)</f>
        <v>2018</v>
      </c>
    </row>
    <row r="80157" spans="1:8" x14ac:dyDescent="0.25">
      <c r="A80157" s="1">
        <v>59457</v>
      </c>
      <c r="B80157" t="s">
        <v>56629</v>
      </c>
      <c r="C80157" t="s">
        <v>151364</v>
      </c>
      <c r="D80157" t="s">
        <v>189475</v>
      </c>
      <c r="E80157" s="2">
        <v>43273.440104166657</v>
      </c>
      <c r="F80157">
        <v>36.35</v>
      </c>
      <c r="G80157">
        <f>MONTH(E80157)</f>
        <v>6</v>
      </c>
      <c r="H80157">
        <f>YEAR(E80157)</f>
        <v>2018</v>
      </c>
    </row>
    <row r="80158" spans="1:8" x14ac:dyDescent="0.25">
      <c r="A80158" s="1">
        <v>59483</v>
      </c>
      <c r="B80158" t="s">
        <v>56655</v>
      </c>
      <c r="C80158" t="s">
        <v>151390</v>
      </c>
      <c r="D80158" t="s">
        <v>189475</v>
      </c>
      <c r="E80158" s="2">
        <v>43274.341562499998</v>
      </c>
      <c r="F80158">
        <v>36.35</v>
      </c>
      <c r="G80158">
        <f>MONTH(E80158)</f>
        <v>6</v>
      </c>
      <c r="H80158">
        <f>YEAR(E80158)</f>
        <v>2018</v>
      </c>
    </row>
    <row r="80159" spans="1:8" x14ac:dyDescent="0.25">
      <c r="A80159" s="1">
        <v>59490</v>
      </c>
      <c r="B80159" t="s">
        <v>56662</v>
      </c>
      <c r="C80159" t="s">
        <v>151397</v>
      </c>
      <c r="D80159" t="s">
        <v>189475</v>
      </c>
      <c r="E80159" s="2">
        <v>43256.532268518517</v>
      </c>
      <c r="F80159">
        <v>25.84</v>
      </c>
      <c r="G80159">
        <f>MONTH(E80159)</f>
        <v>6</v>
      </c>
      <c r="H80159">
        <f>YEAR(E80159)</f>
        <v>2018</v>
      </c>
    </row>
    <row r="80160" spans="1:8" x14ac:dyDescent="0.25">
      <c r="A80160" s="1">
        <v>59497</v>
      </c>
      <c r="B80160" t="s">
        <v>56669</v>
      </c>
      <c r="C80160" t="s">
        <v>151404</v>
      </c>
      <c r="D80160" t="s">
        <v>189475</v>
      </c>
      <c r="E80160" s="2">
        <v>43252.503865740742</v>
      </c>
      <c r="F80160">
        <v>36.35</v>
      </c>
      <c r="G80160">
        <f>MONTH(E80160)</f>
        <v>6</v>
      </c>
      <c r="H80160">
        <f>YEAR(E80160)</f>
        <v>2018</v>
      </c>
    </row>
    <row r="80161" spans="1:8" x14ac:dyDescent="0.25">
      <c r="A80161" s="1">
        <v>59511</v>
      </c>
      <c r="B80161" t="s">
        <v>56682</v>
      </c>
      <c r="C80161" t="s">
        <v>151417</v>
      </c>
      <c r="D80161" t="s">
        <v>189475</v>
      </c>
      <c r="E80161" s="2">
        <v>43255.810578703713</v>
      </c>
      <c r="F80161">
        <v>36.35</v>
      </c>
      <c r="G80161">
        <f>MONTH(E80161)</f>
        <v>6</v>
      </c>
      <c r="H80161">
        <f>YEAR(E80161)</f>
        <v>2018</v>
      </c>
    </row>
    <row r="80162" spans="1:8" x14ac:dyDescent="0.25">
      <c r="A80162" s="1">
        <v>59610</v>
      </c>
      <c r="B80162" t="s">
        <v>56776</v>
      </c>
      <c r="C80162" t="s">
        <v>151511</v>
      </c>
      <c r="D80162" t="s">
        <v>189475</v>
      </c>
      <c r="E80162" s="2">
        <v>43271.676805555559</v>
      </c>
      <c r="F80162">
        <v>163.06</v>
      </c>
      <c r="G80162">
        <f>MONTH(E80162)</f>
        <v>6</v>
      </c>
      <c r="H80162">
        <f>YEAR(E80162)</f>
        <v>2018</v>
      </c>
    </row>
    <row r="80163" spans="1:8" x14ac:dyDescent="0.25">
      <c r="A80163" s="1">
        <v>59613</v>
      </c>
      <c r="B80163" t="s">
        <v>56779</v>
      </c>
      <c r="C80163" t="s">
        <v>151514</v>
      </c>
      <c r="D80163" t="s">
        <v>189475</v>
      </c>
      <c r="E80163" s="2">
        <v>43262.621446759258</v>
      </c>
      <c r="F80163">
        <v>138.65</v>
      </c>
      <c r="G80163">
        <f>MONTH(E80163)</f>
        <v>6</v>
      </c>
      <c r="H80163">
        <f>YEAR(E80163)</f>
        <v>2018</v>
      </c>
    </row>
    <row r="80164" spans="1:8" x14ac:dyDescent="0.25">
      <c r="A80164" s="1">
        <v>59660</v>
      </c>
      <c r="B80164" t="s">
        <v>56824</v>
      </c>
      <c r="C80164" t="s">
        <v>151559</v>
      </c>
      <c r="D80164" t="s">
        <v>189475</v>
      </c>
      <c r="E80164" s="2">
        <v>43254.838854166657</v>
      </c>
      <c r="F80164">
        <v>125.99</v>
      </c>
      <c r="G80164">
        <f>MONTH(E80164)</f>
        <v>6</v>
      </c>
      <c r="H80164">
        <f>YEAR(E80164)</f>
        <v>2018</v>
      </c>
    </row>
    <row r="80165" spans="1:8" x14ac:dyDescent="0.25">
      <c r="A80165" s="1">
        <v>59669</v>
      </c>
      <c r="B80165" t="s">
        <v>56832</v>
      </c>
      <c r="C80165" t="s">
        <v>151567</v>
      </c>
      <c r="D80165" t="s">
        <v>189475</v>
      </c>
      <c r="E80165" s="2">
        <v>43281.870208333326</v>
      </c>
      <c r="F80165">
        <v>191.58</v>
      </c>
      <c r="G80165">
        <f>MONTH(E80165)</f>
        <v>6</v>
      </c>
      <c r="H80165">
        <f>YEAR(E80165)</f>
        <v>2018</v>
      </c>
    </row>
    <row r="80166" spans="1:8" x14ac:dyDescent="0.25">
      <c r="A80166" s="1">
        <v>59678</v>
      </c>
      <c r="B80166" t="s">
        <v>56841</v>
      </c>
      <c r="C80166" t="s">
        <v>151576</v>
      </c>
      <c r="D80166" t="s">
        <v>189475</v>
      </c>
      <c r="E80166" s="2">
        <v>43271.345694444448</v>
      </c>
      <c r="F80166">
        <v>138.65</v>
      </c>
      <c r="G80166">
        <f>MONTH(E80166)</f>
        <v>6</v>
      </c>
      <c r="H80166">
        <f>YEAR(E80166)</f>
        <v>2018</v>
      </c>
    </row>
    <row r="80167" spans="1:8" x14ac:dyDescent="0.25">
      <c r="A80167" s="1">
        <v>59700</v>
      </c>
      <c r="B80167" t="s">
        <v>56862</v>
      </c>
      <c r="C80167" t="s">
        <v>151597</v>
      </c>
      <c r="D80167" t="s">
        <v>189475</v>
      </c>
      <c r="E80167" s="2">
        <v>43277.779872685183</v>
      </c>
      <c r="F80167">
        <v>191.58</v>
      </c>
      <c r="G80167">
        <f>MONTH(E80167)</f>
        <v>6</v>
      </c>
      <c r="H80167">
        <f>YEAR(E80167)</f>
        <v>2018</v>
      </c>
    </row>
    <row r="80168" spans="1:8" x14ac:dyDescent="0.25">
      <c r="A80168" s="1">
        <v>59741</v>
      </c>
      <c r="B80168" t="s">
        <v>56900</v>
      </c>
      <c r="C80168" t="s">
        <v>151635</v>
      </c>
      <c r="D80168" t="s">
        <v>189475</v>
      </c>
      <c r="E80168" s="2">
        <v>43260.708541666667</v>
      </c>
      <c r="F80168">
        <v>191.58</v>
      </c>
      <c r="G80168">
        <f>MONTH(E80168)</f>
        <v>6</v>
      </c>
      <c r="H80168">
        <f>YEAR(E80168)</f>
        <v>2018</v>
      </c>
    </row>
    <row r="80169" spans="1:8" x14ac:dyDescent="0.25">
      <c r="A80169" s="1">
        <v>59745</v>
      </c>
      <c r="B80169" t="s">
        <v>56904</v>
      </c>
      <c r="C80169" t="s">
        <v>151639</v>
      </c>
      <c r="D80169" t="s">
        <v>189475</v>
      </c>
      <c r="E80169" s="2">
        <v>43257.679201388892</v>
      </c>
      <c r="F80169">
        <v>154.66999999999999</v>
      </c>
      <c r="G80169">
        <f>MONTH(E80169)</f>
        <v>6</v>
      </c>
      <c r="H80169">
        <f>YEAR(E80169)</f>
        <v>2018</v>
      </c>
    </row>
    <row r="80170" spans="1:8" x14ac:dyDescent="0.25">
      <c r="A80170" s="1">
        <v>59771</v>
      </c>
      <c r="B80170" t="s">
        <v>56930</v>
      </c>
      <c r="C80170" t="s">
        <v>151665</v>
      </c>
      <c r="D80170" t="s">
        <v>189475</v>
      </c>
      <c r="E80170" s="2">
        <v>43264.534525462957</v>
      </c>
      <c r="F80170">
        <v>138.65</v>
      </c>
      <c r="G80170">
        <f>MONTH(E80170)</f>
        <v>6</v>
      </c>
      <c r="H80170">
        <f>YEAR(E80170)</f>
        <v>2018</v>
      </c>
    </row>
    <row r="80171" spans="1:8" x14ac:dyDescent="0.25">
      <c r="A80171" s="1">
        <v>59781</v>
      </c>
      <c r="B80171" t="s">
        <v>56940</v>
      </c>
      <c r="C80171" t="s">
        <v>151675</v>
      </c>
      <c r="D80171" t="s">
        <v>189480</v>
      </c>
      <c r="E80171" s="2">
        <v>43271.871030092603</v>
      </c>
      <c r="F80171">
        <v>138.65</v>
      </c>
      <c r="G80171">
        <f>MONTH(E80171)</f>
        <v>6</v>
      </c>
      <c r="H80171">
        <f>YEAR(E80171)</f>
        <v>2018</v>
      </c>
    </row>
    <row r="80172" spans="1:8" x14ac:dyDescent="0.25">
      <c r="A80172" s="1">
        <v>59785</v>
      </c>
      <c r="B80172" t="s">
        <v>56944</v>
      </c>
      <c r="C80172" t="s">
        <v>151679</v>
      </c>
      <c r="D80172" t="s">
        <v>189477</v>
      </c>
      <c r="E80172" s="2">
        <v>43264.915081018517</v>
      </c>
      <c r="F80172">
        <v>154.66999999999999</v>
      </c>
      <c r="G80172">
        <f>MONTH(E80172)</f>
        <v>6</v>
      </c>
      <c r="H80172">
        <f>YEAR(E80172)</f>
        <v>2018</v>
      </c>
    </row>
    <row r="80173" spans="1:8" x14ac:dyDescent="0.25">
      <c r="A80173" s="1">
        <v>59845</v>
      </c>
      <c r="B80173" t="s">
        <v>57002</v>
      </c>
      <c r="C80173" t="s">
        <v>151737</v>
      </c>
      <c r="D80173" t="s">
        <v>189475</v>
      </c>
      <c r="E80173" s="2">
        <v>43278.862951388888</v>
      </c>
      <c r="F80173">
        <v>155.41999999999999</v>
      </c>
      <c r="G80173">
        <f>MONTH(E80173)</f>
        <v>6</v>
      </c>
      <c r="H80173">
        <f>YEAR(E80173)</f>
        <v>2018</v>
      </c>
    </row>
    <row r="80174" spans="1:8" x14ac:dyDescent="0.25">
      <c r="A80174" s="1">
        <v>59857</v>
      </c>
      <c r="B80174" t="s">
        <v>57014</v>
      </c>
      <c r="C80174" t="s">
        <v>151749</v>
      </c>
      <c r="D80174" t="s">
        <v>189475</v>
      </c>
      <c r="E80174" s="2">
        <v>43281.934027777781</v>
      </c>
      <c r="F80174">
        <v>36.35</v>
      </c>
      <c r="G80174">
        <f>MONTH(E80174)</f>
        <v>6</v>
      </c>
      <c r="H80174">
        <f>YEAR(E80174)</f>
        <v>2018</v>
      </c>
    </row>
    <row r="80175" spans="1:8" x14ac:dyDescent="0.25">
      <c r="A80175" s="1">
        <v>59862</v>
      </c>
      <c r="B80175" t="s">
        <v>57019</v>
      </c>
      <c r="C80175" t="s">
        <v>151754</v>
      </c>
      <c r="D80175" t="s">
        <v>189475</v>
      </c>
      <c r="E80175" s="2">
        <v>43279.406921296293</v>
      </c>
      <c r="F80175">
        <v>25.84</v>
      </c>
      <c r="G80175">
        <f>MONTH(E80175)</f>
        <v>6</v>
      </c>
      <c r="H80175">
        <f>YEAR(E80175)</f>
        <v>2018</v>
      </c>
    </row>
    <row r="80176" spans="1:8" x14ac:dyDescent="0.25">
      <c r="A80176" s="1">
        <v>59890</v>
      </c>
      <c r="B80176" t="s">
        <v>57045</v>
      </c>
      <c r="C80176" t="s">
        <v>151780</v>
      </c>
      <c r="D80176" t="s">
        <v>189475</v>
      </c>
      <c r="E80176" s="2">
        <v>43273.555844907409</v>
      </c>
      <c r="F80176">
        <v>25.84</v>
      </c>
      <c r="G80176">
        <f>MONTH(E80176)</f>
        <v>6</v>
      </c>
      <c r="H80176">
        <f>YEAR(E80176)</f>
        <v>2018</v>
      </c>
    </row>
    <row r="80177" spans="1:8" x14ac:dyDescent="0.25">
      <c r="A80177" s="1">
        <v>59921</v>
      </c>
      <c r="B80177" t="s">
        <v>57076</v>
      </c>
      <c r="C80177" t="s">
        <v>151811</v>
      </c>
      <c r="D80177" t="s">
        <v>189475</v>
      </c>
      <c r="E80177" s="2">
        <v>43256.335451388892</v>
      </c>
      <c r="F80177">
        <v>163.06</v>
      </c>
      <c r="G80177">
        <f>MONTH(E80177)</f>
        <v>6</v>
      </c>
      <c r="H80177">
        <f>YEAR(E80177)</f>
        <v>2018</v>
      </c>
    </row>
    <row r="80178" spans="1:8" x14ac:dyDescent="0.25">
      <c r="A80178" s="1">
        <v>59945</v>
      </c>
      <c r="B80178" t="s">
        <v>57099</v>
      </c>
      <c r="C80178" t="s">
        <v>151834</v>
      </c>
      <c r="D80178" t="s">
        <v>189475</v>
      </c>
      <c r="E80178" s="2">
        <v>43269.647280092591</v>
      </c>
      <c r="F80178">
        <v>191.58</v>
      </c>
      <c r="G80178">
        <f>MONTH(E80178)</f>
        <v>6</v>
      </c>
      <c r="H80178">
        <f>YEAR(E80178)</f>
        <v>2018</v>
      </c>
    </row>
    <row r="80179" spans="1:8" x14ac:dyDescent="0.25">
      <c r="A80179" s="1">
        <v>59980</v>
      </c>
      <c r="B80179" t="s">
        <v>57133</v>
      </c>
      <c r="C80179" t="s">
        <v>151868</v>
      </c>
      <c r="D80179" t="s">
        <v>189475</v>
      </c>
      <c r="E80179" s="2">
        <v>43253.433495370373</v>
      </c>
      <c r="F80179">
        <v>191.58</v>
      </c>
      <c r="G80179">
        <f>MONTH(E80179)</f>
        <v>6</v>
      </c>
      <c r="H80179">
        <f>YEAR(E80179)</f>
        <v>2018</v>
      </c>
    </row>
    <row r="80180" spans="1:8" x14ac:dyDescent="0.25">
      <c r="A80180" s="1">
        <v>59981</v>
      </c>
      <c r="B80180" t="s">
        <v>57134</v>
      </c>
      <c r="C80180" t="s">
        <v>151869</v>
      </c>
      <c r="D80180" t="s">
        <v>189475</v>
      </c>
      <c r="E80180" s="2">
        <v>43257.616307870368</v>
      </c>
      <c r="F80180">
        <v>36.35</v>
      </c>
      <c r="G80180">
        <f>MONTH(E80180)</f>
        <v>6</v>
      </c>
      <c r="H80180">
        <f>YEAR(E80180)</f>
        <v>2018</v>
      </c>
    </row>
    <row r="80181" spans="1:8" x14ac:dyDescent="0.25">
      <c r="A80181" s="1">
        <v>60004</v>
      </c>
      <c r="B80181" t="s">
        <v>57153</v>
      </c>
      <c r="C80181" t="s">
        <v>151888</v>
      </c>
      <c r="D80181" t="s">
        <v>189475</v>
      </c>
      <c r="E80181" s="2">
        <v>43273.926979166667</v>
      </c>
      <c r="F80181">
        <v>36.35</v>
      </c>
      <c r="G80181">
        <f>MONTH(E80181)</f>
        <v>6</v>
      </c>
      <c r="H80181">
        <f>YEAR(E80181)</f>
        <v>2018</v>
      </c>
    </row>
    <row r="80182" spans="1:8" x14ac:dyDescent="0.25">
      <c r="A80182" s="1">
        <v>60008</v>
      </c>
      <c r="B80182" t="s">
        <v>57157</v>
      </c>
      <c r="C80182" t="s">
        <v>151892</v>
      </c>
      <c r="D80182" t="s">
        <v>189475</v>
      </c>
      <c r="E80182" s="2">
        <v>43272.462523148148</v>
      </c>
      <c r="F80182">
        <v>154.66999999999999</v>
      </c>
      <c r="G80182">
        <f>MONTH(E80182)</f>
        <v>6</v>
      </c>
      <c r="H80182">
        <f>YEAR(E80182)</f>
        <v>2018</v>
      </c>
    </row>
    <row r="80183" spans="1:8" x14ac:dyDescent="0.25">
      <c r="A80183" s="1">
        <v>60011</v>
      </c>
      <c r="B80183" t="s">
        <v>57160</v>
      </c>
      <c r="C80183" t="s">
        <v>151895</v>
      </c>
      <c r="D80183" t="s">
        <v>189475</v>
      </c>
      <c r="E80183" s="2">
        <v>43262.893194444441</v>
      </c>
      <c r="F80183">
        <v>154.66999999999999</v>
      </c>
      <c r="G80183">
        <f>MONTH(E80183)</f>
        <v>6</v>
      </c>
      <c r="H80183">
        <f>YEAR(E80183)</f>
        <v>2018</v>
      </c>
    </row>
    <row r="80184" spans="1:8" x14ac:dyDescent="0.25">
      <c r="A80184" s="1">
        <v>60031</v>
      </c>
      <c r="B80184" t="s">
        <v>57180</v>
      </c>
      <c r="C80184" t="s">
        <v>151915</v>
      </c>
      <c r="D80184" t="s">
        <v>189475</v>
      </c>
      <c r="E80184" s="2">
        <v>43256.550381944442</v>
      </c>
      <c r="F80184">
        <v>154.66999999999999</v>
      </c>
      <c r="G80184">
        <f>MONTH(E80184)</f>
        <v>6</v>
      </c>
      <c r="H80184">
        <f>YEAR(E80184)</f>
        <v>2018</v>
      </c>
    </row>
    <row r="80185" spans="1:8" x14ac:dyDescent="0.25">
      <c r="A80185" s="1">
        <v>60046</v>
      </c>
      <c r="B80185" t="s">
        <v>57194</v>
      </c>
      <c r="C80185" t="s">
        <v>151929</v>
      </c>
      <c r="D80185" t="s">
        <v>189475</v>
      </c>
      <c r="E80185" s="2">
        <v>43281.321701388893</v>
      </c>
      <c r="F80185">
        <v>154.66999999999999</v>
      </c>
      <c r="G80185">
        <f>MONTH(E80185)</f>
        <v>6</v>
      </c>
      <c r="H80185">
        <f>YEAR(E80185)</f>
        <v>2018</v>
      </c>
    </row>
    <row r="80186" spans="1:8" x14ac:dyDescent="0.25">
      <c r="A80186" s="1">
        <v>60060</v>
      </c>
      <c r="B80186" t="s">
        <v>57208</v>
      </c>
      <c r="C80186" t="s">
        <v>151943</v>
      </c>
      <c r="D80186" t="s">
        <v>189475</v>
      </c>
      <c r="E80186" s="2">
        <v>43271.444351851853</v>
      </c>
      <c r="F80186">
        <v>36.35</v>
      </c>
      <c r="G80186">
        <f>MONTH(E80186)</f>
        <v>6</v>
      </c>
      <c r="H80186">
        <f>YEAR(E80186)</f>
        <v>2018</v>
      </c>
    </row>
    <row r="80187" spans="1:8" x14ac:dyDescent="0.25">
      <c r="A80187" s="1">
        <v>60081</v>
      </c>
      <c r="B80187" t="s">
        <v>57228</v>
      </c>
      <c r="C80187" t="s">
        <v>151963</v>
      </c>
      <c r="D80187" t="s">
        <v>189475</v>
      </c>
      <c r="E80187" s="2">
        <v>43272.878391203703</v>
      </c>
      <c r="F80187">
        <v>191.58</v>
      </c>
      <c r="G80187">
        <f>MONTH(E80187)</f>
        <v>6</v>
      </c>
      <c r="H80187">
        <f>YEAR(E80187)</f>
        <v>2018</v>
      </c>
    </row>
    <row r="80188" spans="1:8" x14ac:dyDescent="0.25">
      <c r="A80188" s="1">
        <v>60084</v>
      </c>
      <c r="B80188" t="s">
        <v>57230</v>
      </c>
      <c r="C80188" t="s">
        <v>151965</v>
      </c>
      <c r="D80188" t="s">
        <v>189475</v>
      </c>
      <c r="E80188" s="2">
        <v>43278.003587962958</v>
      </c>
      <c r="F80188">
        <v>138.65</v>
      </c>
      <c r="G80188">
        <f>MONTH(E80188)</f>
        <v>6</v>
      </c>
      <c r="H80188">
        <f>YEAR(E80188)</f>
        <v>2018</v>
      </c>
    </row>
    <row r="80189" spans="1:8" x14ac:dyDescent="0.25">
      <c r="A80189" s="1">
        <v>60099</v>
      </c>
      <c r="B80189" t="s">
        <v>57243</v>
      </c>
      <c r="C80189" t="s">
        <v>151978</v>
      </c>
      <c r="D80189" t="s">
        <v>189475</v>
      </c>
      <c r="E80189" s="2">
        <v>43269.439085648148</v>
      </c>
      <c r="F80189">
        <v>25.84</v>
      </c>
      <c r="G80189">
        <f>MONTH(E80189)</f>
        <v>6</v>
      </c>
      <c r="H80189">
        <f>YEAR(E80189)</f>
        <v>2018</v>
      </c>
    </row>
    <row r="80190" spans="1:8" x14ac:dyDescent="0.25">
      <c r="A80190" s="1">
        <v>60128</v>
      </c>
      <c r="B80190" t="s">
        <v>57271</v>
      </c>
      <c r="C80190" t="s">
        <v>152006</v>
      </c>
      <c r="D80190" t="s">
        <v>189475</v>
      </c>
      <c r="E80190" s="2">
        <v>43276.77480324074</v>
      </c>
      <c r="F80190">
        <v>138.65</v>
      </c>
      <c r="G80190">
        <f>MONTH(E80190)</f>
        <v>6</v>
      </c>
      <c r="H80190">
        <f>YEAR(E80190)</f>
        <v>2018</v>
      </c>
    </row>
    <row r="80191" spans="1:8" x14ac:dyDescent="0.25">
      <c r="A80191" s="1">
        <v>60133</v>
      </c>
      <c r="B80191" t="s">
        <v>57276</v>
      </c>
      <c r="C80191" t="s">
        <v>152011</v>
      </c>
      <c r="D80191" t="s">
        <v>189475</v>
      </c>
      <c r="E80191" s="2">
        <v>43265.800057870372</v>
      </c>
      <c r="F80191">
        <v>191.58</v>
      </c>
      <c r="G80191">
        <f>MONTH(E80191)</f>
        <v>6</v>
      </c>
      <c r="H80191">
        <f>YEAR(E80191)</f>
        <v>2018</v>
      </c>
    </row>
    <row r="80192" spans="1:8" x14ac:dyDescent="0.25">
      <c r="A80192" s="1">
        <v>60161</v>
      </c>
      <c r="B80192" t="s">
        <v>57304</v>
      </c>
      <c r="C80192" t="s">
        <v>152039</v>
      </c>
      <c r="D80192" t="s">
        <v>189475</v>
      </c>
      <c r="E80192" s="2">
        <v>43256.979930555557</v>
      </c>
      <c r="F80192">
        <v>191.58</v>
      </c>
      <c r="G80192">
        <f>MONTH(E80192)</f>
        <v>6</v>
      </c>
      <c r="H80192">
        <f>YEAR(E80192)</f>
        <v>2018</v>
      </c>
    </row>
    <row r="80193" spans="1:8" x14ac:dyDescent="0.25">
      <c r="A80193" s="1">
        <v>60180</v>
      </c>
      <c r="B80193" t="s">
        <v>57323</v>
      </c>
      <c r="C80193" t="s">
        <v>152058</v>
      </c>
      <c r="D80193" t="s">
        <v>189475</v>
      </c>
      <c r="E80193" s="2">
        <v>43275.907071759262</v>
      </c>
      <c r="F80193">
        <v>154.66999999999999</v>
      </c>
      <c r="G80193">
        <f>MONTH(E80193)</f>
        <v>6</v>
      </c>
      <c r="H80193">
        <f>YEAR(E80193)</f>
        <v>2018</v>
      </c>
    </row>
    <row r="80194" spans="1:8" x14ac:dyDescent="0.25">
      <c r="A80194" s="1">
        <v>60185</v>
      </c>
      <c r="B80194" t="s">
        <v>57327</v>
      </c>
      <c r="C80194" t="s">
        <v>152062</v>
      </c>
      <c r="D80194" t="s">
        <v>189475</v>
      </c>
      <c r="E80194" s="2">
        <v>43264.623530092591</v>
      </c>
      <c r="F80194">
        <v>138.65</v>
      </c>
      <c r="G80194">
        <f>MONTH(E80194)</f>
        <v>6</v>
      </c>
      <c r="H80194">
        <f>YEAR(E80194)</f>
        <v>2018</v>
      </c>
    </row>
    <row r="80195" spans="1:8" x14ac:dyDescent="0.25">
      <c r="A80195" s="1">
        <v>60188</v>
      </c>
      <c r="B80195" t="s">
        <v>57330</v>
      </c>
      <c r="C80195" t="s">
        <v>152065</v>
      </c>
      <c r="D80195" t="s">
        <v>189475</v>
      </c>
      <c r="E80195" s="2">
        <v>43270.784189814818</v>
      </c>
      <c r="F80195">
        <v>153.96</v>
      </c>
      <c r="G80195">
        <f>MONTH(E80195)</f>
        <v>6</v>
      </c>
      <c r="H80195">
        <f>YEAR(E80195)</f>
        <v>2018</v>
      </c>
    </row>
    <row r="80196" spans="1:8" x14ac:dyDescent="0.25">
      <c r="A80196" s="1">
        <v>60209</v>
      </c>
      <c r="B80196" t="s">
        <v>57351</v>
      </c>
      <c r="C80196" t="s">
        <v>152086</v>
      </c>
      <c r="D80196" t="s">
        <v>189475</v>
      </c>
      <c r="E80196" s="2">
        <v>43254.795335648138</v>
      </c>
      <c r="F80196">
        <v>191.58</v>
      </c>
      <c r="G80196">
        <f>MONTH(E80196)</f>
        <v>6</v>
      </c>
      <c r="H80196">
        <f>YEAR(E80196)</f>
        <v>2018</v>
      </c>
    </row>
    <row r="80197" spans="1:8" x14ac:dyDescent="0.25">
      <c r="A80197" s="1">
        <v>60210</v>
      </c>
      <c r="B80197" t="s">
        <v>57352</v>
      </c>
      <c r="C80197" t="s">
        <v>152087</v>
      </c>
      <c r="D80197" t="s">
        <v>189475</v>
      </c>
      <c r="E80197" s="2">
        <v>43261.522766203707</v>
      </c>
      <c r="F80197">
        <v>36.35</v>
      </c>
      <c r="G80197">
        <f>MONTH(E80197)</f>
        <v>6</v>
      </c>
      <c r="H80197">
        <f>YEAR(E80197)</f>
        <v>2018</v>
      </c>
    </row>
    <row r="80198" spans="1:8" x14ac:dyDescent="0.25">
      <c r="A80198" s="1">
        <v>60212</v>
      </c>
      <c r="B80198" t="s">
        <v>57354</v>
      </c>
      <c r="C80198" t="s">
        <v>152089</v>
      </c>
      <c r="D80198" t="s">
        <v>189475</v>
      </c>
      <c r="E80198" s="2">
        <v>43262.730439814812</v>
      </c>
      <c r="F80198">
        <v>163.06</v>
      </c>
      <c r="G80198">
        <f>MONTH(E80198)</f>
        <v>6</v>
      </c>
      <c r="H80198">
        <f>YEAR(E80198)</f>
        <v>2018</v>
      </c>
    </row>
    <row r="80199" spans="1:8" x14ac:dyDescent="0.25">
      <c r="A80199" s="1">
        <v>60227</v>
      </c>
      <c r="B80199" t="s">
        <v>57369</v>
      </c>
      <c r="C80199" t="s">
        <v>152104</v>
      </c>
      <c r="D80199" t="s">
        <v>189475</v>
      </c>
      <c r="E80199" s="2">
        <v>43266.980636574073</v>
      </c>
      <c r="F80199">
        <v>154.66999999999999</v>
      </c>
      <c r="G80199">
        <f>MONTH(E80199)</f>
        <v>6</v>
      </c>
      <c r="H80199">
        <f>YEAR(E80199)</f>
        <v>2018</v>
      </c>
    </row>
    <row r="80200" spans="1:8" x14ac:dyDescent="0.25">
      <c r="A80200" s="1">
        <v>60230</v>
      </c>
      <c r="B80200" t="s">
        <v>57372</v>
      </c>
      <c r="C80200" t="s">
        <v>152107</v>
      </c>
      <c r="D80200" t="s">
        <v>189475</v>
      </c>
      <c r="E80200" s="2">
        <v>43278.422789351847</v>
      </c>
      <c r="F80200">
        <v>32.9</v>
      </c>
      <c r="G80200">
        <f>MONTH(E80200)</f>
        <v>6</v>
      </c>
      <c r="H80200">
        <f>YEAR(E80200)</f>
        <v>2018</v>
      </c>
    </row>
    <row r="80201" spans="1:8" x14ac:dyDescent="0.25">
      <c r="A80201" s="1">
        <v>60241</v>
      </c>
      <c r="B80201" t="s">
        <v>57383</v>
      </c>
      <c r="C80201" t="s">
        <v>152118</v>
      </c>
      <c r="D80201" t="s">
        <v>189475</v>
      </c>
      <c r="E80201" s="2">
        <v>43275.556828703702</v>
      </c>
      <c r="F80201">
        <v>36.35</v>
      </c>
      <c r="G80201">
        <f>MONTH(E80201)</f>
        <v>6</v>
      </c>
      <c r="H80201">
        <f>YEAR(E80201)</f>
        <v>2018</v>
      </c>
    </row>
    <row r="80202" spans="1:8" x14ac:dyDescent="0.25">
      <c r="A80202" s="1">
        <v>60245</v>
      </c>
      <c r="B80202" t="s">
        <v>57387</v>
      </c>
      <c r="C80202" t="s">
        <v>152122</v>
      </c>
      <c r="D80202" t="s">
        <v>189475</v>
      </c>
      <c r="E80202" s="2">
        <v>43260.495636574073</v>
      </c>
      <c r="F80202">
        <v>125.99</v>
      </c>
      <c r="G80202">
        <f>MONTH(E80202)</f>
        <v>6</v>
      </c>
      <c r="H80202">
        <f>YEAR(E80202)</f>
        <v>2018</v>
      </c>
    </row>
    <row r="80203" spans="1:8" x14ac:dyDescent="0.25">
      <c r="A80203" s="1">
        <v>60247</v>
      </c>
      <c r="B80203" t="s">
        <v>57389</v>
      </c>
      <c r="C80203" t="s">
        <v>152124</v>
      </c>
      <c r="D80203" t="s">
        <v>189475</v>
      </c>
      <c r="E80203" s="2">
        <v>43271.644872685189</v>
      </c>
      <c r="F80203">
        <v>154.66999999999999</v>
      </c>
      <c r="G80203">
        <f>MONTH(E80203)</f>
        <v>6</v>
      </c>
      <c r="H80203">
        <f>YEAR(E80203)</f>
        <v>2018</v>
      </c>
    </row>
    <row r="80204" spans="1:8" x14ac:dyDescent="0.25">
      <c r="A80204" s="1">
        <v>60252</v>
      </c>
      <c r="B80204" t="s">
        <v>57393</v>
      </c>
      <c r="C80204" t="s">
        <v>152128</v>
      </c>
      <c r="D80204" t="s">
        <v>189475</v>
      </c>
      <c r="E80204" s="2">
        <v>43273.637233796297</v>
      </c>
      <c r="F80204">
        <v>191.58</v>
      </c>
      <c r="G80204">
        <f>MONTH(E80204)</f>
        <v>6</v>
      </c>
      <c r="H80204">
        <f>YEAR(E80204)</f>
        <v>2018</v>
      </c>
    </row>
    <row r="80205" spans="1:8" x14ac:dyDescent="0.25">
      <c r="A80205" s="1">
        <v>60262</v>
      </c>
      <c r="B80205" t="s">
        <v>57403</v>
      </c>
      <c r="C80205" t="s">
        <v>152138</v>
      </c>
      <c r="D80205" t="s">
        <v>189475</v>
      </c>
      <c r="E80205" s="2">
        <v>43258.738032407397</v>
      </c>
      <c r="F80205">
        <v>154.66999999999999</v>
      </c>
      <c r="G80205">
        <f>MONTH(E80205)</f>
        <v>6</v>
      </c>
      <c r="H80205">
        <f>YEAR(E80205)</f>
        <v>2018</v>
      </c>
    </row>
    <row r="80206" spans="1:8" x14ac:dyDescent="0.25">
      <c r="A80206" s="1">
        <v>60265</v>
      </c>
      <c r="B80206" t="s">
        <v>57406</v>
      </c>
      <c r="C80206" t="s">
        <v>152141</v>
      </c>
      <c r="D80206" t="s">
        <v>189475</v>
      </c>
      <c r="E80206" s="2">
        <v>43266.518854166658</v>
      </c>
      <c r="F80206">
        <v>36.35</v>
      </c>
      <c r="G80206">
        <f>MONTH(E80206)</f>
        <v>6</v>
      </c>
      <c r="H80206">
        <f>YEAR(E80206)</f>
        <v>2018</v>
      </c>
    </row>
    <row r="80207" spans="1:8" x14ac:dyDescent="0.25">
      <c r="A80207" s="1">
        <v>60268</v>
      </c>
      <c r="B80207" t="s">
        <v>57409</v>
      </c>
      <c r="C80207" t="s">
        <v>152144</v>
      </c>
      <c r="D80207" t="s">
        <v>189475</v>
      </c>
      <c r="E80207" s="2">
        <v>43279.642071759263</v>
      </c>
      <c r="F80207">
        <v>191.58</v>
      </c>
      <c r="G80207">
        <f>MONTH(E80207)</f>
        <v>6</v>
      </c>
      <c r="H80207">
        <f>YEAR(E80207)</f>
        <v>2018</v>
      </c>
    </row>
    <row r="80208" spans="1:8" x14ac:dyDescent="0.25">
      <c r="A80208" s="1">
        <v>60280</v>
      </c>
      <c r="B80208" t="s">
        <v>57421</v>
      </c>
      <c r="C80208" t="s">
        <v>152156</v>
      </c>
      <c r="D80208" t="s">
        <v>189475</v>
      </c>
      <c r="E80208" s="2">
        <v>43275.392627314817</v>
      </c>
      <c r="F80208">
        <v>191.58</v>
      </c>
      <c r="G80208">
        <f>MONTH(E80208)</f>
        <v>6</v>
      </c>
      <c r="H80208">
        <f>YEAR(E80208)</f>
        <v>2018</v>
      </c>
    </row>
    <row r="80209" spans="1:8" x14ac:dyDescent="0.25">
      <c r="A80209" s="1">
        <v>60288</v>
      </c>
      <c r="B80209" t="s">
        <v>57429</v>
      </c>
      <c r="C80209" t="s">
        <v>152164</v>
      </c>
      <c r="D80209" t="s">
        <v>189475</v>
      </c>
      <c r="E80209" s="2">
        <v>43278.653009259258</v>
      </c>
      <c r="F80209">
        <v>47.62</v>
      </c>
      <c r="G80209">
        <f>MONTH(E80209)</f>
        <v>6</v>
      </c>
      <c r="H80209">
        <f>YEAR(E80209)</f>
        <v>2018</v>
      </c>
    </row>
    <row r="80210" spans="1:8" x14ac:dyDescent="0.25">
      <c r="A80210" s="1">
        <v>60294</v>
      </c>
      <c r="B80210" t="s">
        <v>57435</v>
      </c>
      <c r="C80210" t="s">
        <v>152170</v>
      </c>
      <c r="D80210" t="s">
        <v>189475</v>
      </c>
      <c r="E80210" s="2">
        <v>43255.507013888891</v>
      </c>
      <c r="F80210">
        <v>138.65</v>
      </c>
      <c r="G80210">
        <f>MONTH(E80210)</f>
        <v>6</v>
      </c>
      <c r="H80210">
        <f>YEAR(E80210)</f>
        <v>2018</v>
      </c>
    </row>
    <row r="80211" spans="1:8" x14ac:dyDescent="0.25">
      <c r="A80211" s="1">
        <v>60313</v>
      </c>
      <c r="B80211" t="s">
        <v>57454</v>
      </c>
      <c r="C80211" t="s">
        <v>152189</v>
      </c>
      <c r="D80211" t="s">
        <v>189475</v>
      </c>
      <c r="E80211" s="2">
        <v>43270.791400462957</v>
      </c>
      <c r="F80211">
        <v>25.84</v>
      </c>
      <c r="G80211">
        <f>MONTH(E80211)</f>
        <v>6</v>
      </c>
      <c r="H80211">
        <f>YEAR(E80211)</f>
        <v>2018</v>
      </c>
    </row>
    <row r="80212" spans="1:8" x14ac:dyDescent="0.25">
      <c r="A80212" s="1">
        <v>60325</v>
      </c>
      <c r="B80212" t="s">
        <v>57466</v>
      </c>
      <c r="C80212" t="s">
        <v>152201</v>
      </c>
      <c r="D80212" t="s">
        <v>189475</v>
      </c>
      <c r="E80212" s="2">
        <v>43265.325914351852</v>
      </c>
      <c r="F80212">
        <v>32.9</v>
      </c>
      <c r="G80212">
        <f>MONTH(E80212)</f>
        <v>6</v>
      </c>
      <c r="H80212">
        <f>YEAR(E80212)</f>
        <v>2018</v>
      </c>
    </row>
    <row r="80213" spans="1:8" x14ac:dyDescent="0.25">
      <c r="A80213" s="1">
        <v>60365</v>
      </c>
      <c r="B80213" t="s">
        <v>57503</v>
      </c>
      <c r="C80213" t="s">
        <v>152238</v>
      </c>
      <c r="D80213" t="s">
        <v>189475</v>
      </c>
      <c r="E80213" s="2">
        <v>43252.39366898148</v>
      </c>
      <c r="F80213">
        <v>191.58</v>
      </c>
      <c r="G80213">
        <f>MONTH(E80213)</f>
        <v>6</v>
      </c>
      <c r="H80213">
        <f>YEAR(E80213)</f>
        <v>2018</v>
      </c>
    </row>
    <row r="80214" spans="1:8" x14ac:dyDescent="0.25">
      <c r="A80214" s="1">
        <v>60375</v>
      </c>
      <c r="B80214" t="s">
        <v>57512</v>
      </c>
      <c r="C80214" t="s">
        <v>152247</v>
      </c>
      <c r="D80214" t="s">
        <v>189475</v>
      </c>
      <c r="E80214" s="2">
        <v>43261.52988425926</v>
      </c>
      <c r="F80214">
        <v>155.41999999999999</v>
      </c>
      <c r="G80214">
        <f>MONTH(E80214)</f>
        <v>6</v>
      </c>
      <c r="H80214">
        <f>YEAR(E80214)</f>
        <v>2018</v>
      </c>
    </row>
    <row r="80215" spans="1:8" x14ac:dyDescent="0.25">
      <c r="A80215" s="1">
        <v>60396</v>
      </c>
      <c r="B80215" t="s">
        <v>57533</v>
      </c>
      <c r="C80215" t="s">
        <v>152268</v>
      </c>
      <c r="D80215" t="s">
        <v>189475</v>
      </c>
      <c r="E80215" s="2">
        <v>43276.793958333343</v>
      </c>
      <c r="F80215">
        <v>191.58</v>
      </c>
      <c r="G80215">
        <f>MONTH(E80215)</f>
        <v>6</v>
      </c>
      <c r="H80215">
        <f>YEAR(E80215)</f>
        <v>2018</v>
      </c>
    </row>
    <row r="80216" spans="1:8" x14ac:dyDescent="0.25">
      <c r="A80216" s="1">
        <v>60402</v>
      </c>
      <c r="B80216" t="s">
        <v>57539</v>
      </c>
      <c r="C80216" t="s">
        <v>152274</v>
      </c>
      <c r="D80216" t="s">
        <v>189475</v>
      </c>
      <c r="E80216" s="2">
        <v>43269.758414351847</v>
      </c>
      <c r="F80216">
        <v>191.58</v>
      </c>
      <c r="G80216">
        <f>MONTH(E80216)</f>
        <v>6</v>
      </c>
      <c r="H80216">
        <f>YEAR(E80216)</f>
        <v>2018</v>
      </c>
    </row>
    <row r="80217" spans="1:8" x14ac:dyDescent="0.25">
      <c r="A80217" s="1">
        <v>60434</v>
      </c>
      <c r="B80217" t="s">
        <v>57570</v>
      </c>
      <c r="C80217" t="s">
        <v>152305</v>
      </c>
      <c r="D80217" t="s">
        <v>189475</v>
      </c>
      <c r="E80217" s="2">
        <v>43271.425370370373</v>
      </c>
      <c r="F80217">
        <v>36.35</v>
      </c>
      <c r="G80217">
        <f>MONTH(E80217)</f>
        <v>6</v>
      </c>
      <c r="H80217">
        <f>YEAR(E80217)</f>
        <v>2018</v>
      </c>
    </row>
    <row r="80218" spans="1:8" x14ac:dyDescent="0.25">
      <c r="A80218" s="1">
        <v>60454</v>
      </c>
      <c r="B80218" t="s">
        <v>57590</v>
      </c>
      <c r="C80218" t="s">
        <v>152325</v>
      </c>
      <c r="D80218" t="s">
        <v>189475</v>
      </c>
      <c r="E80218" s="2">
        <v>43259.57068287037</v>
      </c>
      <c r="F80218">
        <v>47.62</v>
      </c>
      <c r="G80218">
        <f>MONTH(E80218)</f>
        <v>6</v>
      </c>
      <c r="H80218">
        <f>YEAR(E80218)</f>
        <v>2018</v>
      </c>
    </row>
    <row r="80219" spans="1:8" x14ac:dyDescent="0.25">
      <c r="A80219" s="1">
        <v>60472</v>
      </c>
      <c r="B80219" t="s">
        <v>57608</v>
      </c>
      <c r="C80219" t="s">
        <v>152343</v>
      </c>
      <c r="D80219" t="s">
        <v>189475</v>
      </c>
      <c r="E80219" s="2">
        <v>43266.661180555559</v>
      </c>
      <c r="F80219">
        <v>155.41999999999999</v>
      </c>
      <c r="G80219">
        <f>MONTH(E80219)</f>
        <v>6</v>
      </c>
      <c r="H80219">
        <f>YEAR(E80219)</f>
        <v>2018</v>
      </c>
    </row>
    <row r="80220" spans="1:8" x14ac:dyDescent="0.25">
      <c r="A80220" s="1">
        <v>60474</v>
      </c>
      <c r="B80220" t="s">
        <v>57610</v>
      </c>
      <c r="C80220" t="s">
        <v>152345</v>
      </c>
      <c r="D80220" t="s">
        <v>189475</v>
      </c>
      <c r="E80220" s="2">
        <v>43277.844108796293</v>
      </c>
      <c r="F80220">
        <v>36.35</v>
      </c>
      <c r="G80220">
        <f>MONTH(E80220)</f>
        <v>6</v>
      </c>
      <c r="H80220">
        <f>YEAR(E80220)</f>
        <v>2018</v>
      </c>
    </row>
    <row r="80221" spans="1:8" x14ac:dyDescent="0.25">
      <c r="A80221" s="1">
        <v>60513</v>
      </c>
      <c r="B80221" t="s">
        <v>57647</v>
      </c>
      <c r="C80221" t="s">
        <v>152382</v>
      </c>
      <c r="D80221" t="s">
        <v>189475</v>
      </c>
      <c r="E80221" s="2">
        <v>43255.016782407409</v>
      </c>
      <c r="F80221">
        <v>36.35</v>
      </c>
      <c r="G80221">
        <f>MONTH(E80221)</f>
        <v>6</v>
      </c>
      <c r="H80221">
        <f>YEAR(E80221)</f>
        <v>2018</v>
      </c>
    </row>
    <row r="80222" spans="1:8" x14ac:dyDescent="0.25">
      <c r="A80222" s="1">
        <v>60517</v>
      </c>
      <c r="B80222" t="s">
        <v>57651</v>
      </c>
      <c r="C80222" t="s">
        <v>152386</v>
      </c>
      <c r="D80222" t="s">
        <v>189475</v>
      </c>
      <c r="E80222" s="2">
        <v>43274.441018518519</v>
      </c>
      <c r="F80222">
        <v>191.58</v>
      </c>
      <c r="G80222">
        <f>MONTH(E80222)</f>
        <v>6</v>
      </c>
      <c r="H80222">
        <f>YEAR(E80222)</f>
        <v>2018</v>
      </c>
    </row>
    <row r="80223" spans="1:8" x14ac:dyDescent="0.25">
      <c r="A80223" s="1">
        <v>60554</v>
      </c>
      <c r="B80223" t="s">
        <v>57688</v>
      </c>
      <c r="C80223" t="s">
        <v>152423</v>
      </c>
      <c r="D80223" t="s">
        <v>189475</v>
      </c>
      <c r="E80223" s="2">
        <v>43263.468935185178</v>
      </c>
      <c r="F80223">
        <v>36.35</v>
      </c>
      <c r="G80223">
        <f>MONTH(E80223)</f>
        <v>6</v>
      </c>
      <c r="H80223">
        <f>YEAR(E80223)</f>
        <v>2018</v>
      </c>
    </row>
    <row r="80224" spans="1:8" x14ac:dyDescent="0.25">
      <c r="A80224" s="1">
        <v>60561</v>
      </c>
      <c r="B80224" t="s">
        <v>57695</v>
      </c>
      <c r="C80224" t="s">
        <v>152430</v>
      </c>
      <c r="D80224" t="s">
        <v>189475</v>
      </c>
      <c r="E80224" s="2">
        <v>43281.492685185192</v>
      </c>
      <c r="F80224">
        <v>138.65</v>
      </c>
      <c r="G80224">
        <f>MONTH(E80224)</f>
        <v>6</v>
      </c>
      <c r="H80224">
        <f>YEAR(E80224)</f>
        <v>2018</v>
      </c>
    </row>
    <row r="80225" spans="1:8" x14ac:dyDescent="0.25">
      <c r="A80225" s="1">
        <v>60564</v>
      </c>
      <c r="B80225" t="s">
        <v>57698</v>
      </c>
      <c r="C80225" t="s">
        <v>152433</v>
      </c>
      <c r="D80225" t="s">
        <v>189475</v>
      </c>
      <c r="E80225" s="2">
        <v>43270.735092592593</v>
      </c>
      <c r="F80225">
        <v>191.58</v>
      </c>
      <c r="G80225">
        <f>MONTH(E80225)</f>
        <v>6</v>
      </c>
      <c r="H80225">
        <f>YEAR(E80225)</f>
        <v>2018</v>
      </c>
    </row>
    <row r="80226" spans="1:8" x14ac:dyDescent="0.25">
      <c r="A80226" s="1">
        <v>60625</v>
      </c>
      <c r="B80226" t="s">
        <v>57755</v>
      </c>
      <c r="C80226" t="s">
        <v>152490</v>
      </c>
      <c r="D80226" t="s">
        <v>189475</v>
      </c>
      <c r="E80226" s="2">
        <v>43278.298460648148</v>
      </c>
      <c r="F80226">
        <v>191.58</v>
      </c>
      <c r="G80226">
        <f>MONTH(E80226)</f>
        <v>6</v>
      </c>
      <c r="H80226">
        <f>YEAR(E80226)</f>
        <v>2018</v>
      </c>
    </row>
    <row r="80227" spans="1:8" x14ac:dyDescent="0.25">
      <c r="A80227" s="1">
        <v>60653</v>
      </c>
      <c r="B80227" t="s">
        <v>57779</v>
      </c>
      <c r="C80227" t="s">
        <v>152514</v>
      </c>
      <c r="D80227" t="s">
        <v>189475</v>
      </c>
      <c r="E80227" s="2">
        <v>43259.469212962962</v>
      </c>
      <c r="F80227">
        <v>138.65</v>
      </c>
      <c r="G80227">
        <f>MONTH(E80227)</f>
        <v>6</v>
      </c>
      <c r="H80227">
        <f>YEAR(E80227)</f>
        <v>2018</v>
      </c>
    </row>
    <row r="80228" spans="1:8" x14ac:dyDescent="0.25">
      <c r="A80228" s="1">
        <v>60671</v>
      </c>
      <c r="B80228" t="s">
        <v>57797</v>
      </c>
      <c r="C80228" t="s">
        <v>152532</v>
      </c>
      <c r="D80228" t="s">
        <v>189475</v>
      </c>
      <c r="E80228" s="2">
        <v>43264.565057870372</v>
      </c>
      <c r="F80228">
        <v>138.65</v>
      </c>
      <c r="G80228">
        <f>MONTH(E80228)</f>
        <v>6</v>
      </c>
      <c r="H80228">
        <f>YEAR(E80228)</f>
        <v>2018</v>
      </c>
    </row>
    <row r="80229" spans="1:8" x14ac:dyDescent="0.25">
      <c r="A80229" s="1">
        <v>60677</v>
      </c>
      <c r="B80229" t="s">
        <v>57803</v>
      </c>
      <c r="C80229" t="s">
        <v>152538</v>
      </c>
      <c r="D80229" t="s">
        <v>189477</v>
      </c>
      <c r="E80229" s="2">
        <v>43265.3987037037</v>
      </c>
      <c r="F80229">
        <v>191.58</v>
      </c>
      <c r="G80229">
        <f>MONTH(E80229)</f>
        <v>6</v>
      </c>
      <c r="H80229">
        <f>YEAR(E80229)</f>
        <v>2018</v>
      </c>
    </row>
    <row r="80230" spans="1:8" x14ac:dyDescent="0.25">
      <c r="A80230" s="1">
        <v>60681</v>
      </c>
      <c r="B80230" t="s">
        <v>57807</v>
      </c>
      <c r="C80230" t="s">
        <v>152542</v>
      </c>
      <c r="D80230" t="s">
        <v>189475</v>
      </c>
      <c r="E80230" s="2">
        <v>43252.744155092587</v>
      </c>
      <c r="F80230">
        <v>155.41999999999999</v>
      </c>
      <c r="G80230">
        <f>MONTH(E80230)</f>
        <v>6</v>
      </c>
      <c r="H80230">
        <f>YEAR(E80230)</f>
        <v>2018</v>
      </c>
    </row>
    <row r="80231" spans="1:8" x14ac:dyDescent="0.25">
      <c r="A80231" s="1">
        <v>60716</v>
      </c>
      <c r="B80231" t="s">
        <v>57840</v>
      </c>
      <c r="C80231" t="s">
        <v>152575</v>
      </c>
      <c r="D80231" t="s">
        <v>189475</v>
      </c>
      <c r="E80231" s="2">
        <v>43264.653611111113</v>
      </c>
      <c r="F80231">
        <v>32.9</v>
      </c>
      <c r="G80231">
        <f>MONTH(E80231)</f>
        <v>6</v>
      </c>
      <c r="H80231">
        <f>YEAR(E80231)</f>
        <v>2018</v>
      </c>
    </row>
    <row r="80232" spans="1:8" x14ac:dyDescent="0.25">
      <c r="A80232" s="1">
        <v>60731</v>
      </c>
      <c r="B80232" t="s">
        <v>57854</v>
      </c>
      <c r="C80232" t="s">
        <v>152589</v>
      </c>
      <c r="D80232" t="s">
        <v>189475</v>
      </c>
      <c r="E80232" s="2">
        <v>43267.843055555553</v>
      </c>
      <c r="F80232">
        <v>154.66999999999999</v>
      </c>
      <c r="G80232">
        <f>MONTH(E80232)</f>
        <v>6</v>
      </c>
      <c r="H80232">
        <f>YEAR(E80232)</f>
        <v>2018</v>
      </c>
    </row>
    <row r="80233" spans="1:8" x14ac:dyDescent="0.25">
      <c r="A80233" s="1">
        <v>60759</v>
      </c>
      <c r="B80233" t="s">
        <v>57881</v>
      </c>
      <c r="C80233" t="s">
        <v>152616</v>
      </c>
      <c r="D80233" t="s">
        <v>189475</v>
      </c>
      <c r="E80233" s="2">
        <v>43262.469884259262</v>
      </c>
      <c r="F80233">
        <v>191.58</v>
      </c>
      <c r="G80233">
        <f>MONTH(E80233)</f>
        <v>6</v>
      </c>
      <c r="H80233">
        <f>YEAR(E80233)</f>
        <v>2018</v>
      </c>
    </row>
    <row r="80234" spans="1:8" x14ac:dyDescent="0.25">
      <c r="A80234" s="1">
        <v>60762</v>
      </c>
      <c r="B80234" t="s">
        <v>57884</v>
      </c>
      <c r="C80234" t="s">
        <v>152619</v>
      </c>
      <c r="D80234" t="s">
        <v>189475</v>
      </c>
      <c r="E80234" s="2">
        <v>43256.705092592587</v>
      </c>
      <c r="F80234">
        <v>163.06</v>
      </c>
      <c r="G80234">
        <f>MONTH(E80234)</f>
        <v>6</v>
      </c>
      <c r="H80234">
        <f>YEAR(E80234)</f>
        <v>2018</v>
      </c>
    </row>
    <row r="80235" spans="1:8" x14ac:dyDescent="0.25">
      <c r="A80235" s="1">
        <v>60764</v>
      </c>
      <c r="B80235" t="s">
        <v>57886</v>
      </c>
      <c r="C80235" t="s">
        <v>152621</v>
      </c>
      <c r="D80235" t="s">
        <v>189475</v>
      </c>
      <c r="E80235" s="2">
        <v>43268.443738425929</v>
      </c>
      <c r="F80235">
        <v>154.66999999999999</v>
      </c>
      <c r="G80235">
        <f>MONTH(E80235)</f>
        <v>6</v>
      </c>
      <c r="H80235">
        <f>YEAR(E80235)</f>
        <v>2018</v>
      </c>
    </row>
    <row r="80236" spans="1:8" x14ac:dyDescent="0.25">
      <c r="A80236" s="1">
        <v>60808</v>
      </c>
      <c r="B80236" t="s">
        <v>57926</v>
      </c>
      <c r="C80236" t="s">
        <v>152661</v>
      </c>
      <c r="D80236" t="s">
        <v>189475</v>
      </c>
      <c r="E80236" s="2">
        <v>43271.659050925933</v>
      </c>
      <c r="F80236">
        <v>154.66999999999999</v>
      </c>
      <c r="G80236">
        <f>MONTH(E80236)</f>
        <v>6</v>
      </c>
      <c r="H80236">
        <f>YEAR(E80236)</f>
        <v>2018</v>
      </c>
    </row>
    <row r="80237" spans="1:8" x14ac:dyDescent="0.25">
      <c r="A80237" s="1">
        <v>60837</v>
      </c>
      <c r="B80237" t="s">
        <v>57955</v>
      </c>
      <c r="C80237" t="s">
        <v>152690</v>
      </c>
      <c r="D80237" t="s">
        <v>189475</v>
      </c>
      <c r="E80237" s="2">
        <v>43269.473425925928</v>
      </c>
      <c r="F80237">
        <v>138.65</v>
      </c>
      <c r="G80237">
        <f>MONTH(E80237)</f>
        <v>6</v>
      </c>
      <c r="H80237">
        <f>YEAR(E80237)</f>
        <v>2018</v>
      </c>
    </row>
    <row r="80238" spans="1:8" x14ac:dyDescent="0.25">
      <c r="A80238" s="1">
        <v>60838</v>
      </c>
      <c r="B80238" t="s">
        <v>57956</v>
      </c>
      <c r="C80238" t="s">
        <v>152691</v>
      </c>
      <c r="D80238" t="s">
        <v>189475</v>
      </c>
      <c r="E80238" s="2">
        <v>43255.512152777781</v>
      </c>
      <c r="F80238">
        <v>191.58</v>
      </c>
      <c r="G80238">
        <f>MONTH(E80238)</f>
        <v>6</v>
      </c>
      <c r="H80238">
        <f>YEAR(E80238)</f>
        <v>2018</v>
      </c>
    </row>
    <row r="80239" spans="1:8" x14ac:dyDescent="0.25">
      <c r="A80239" s="1">
        <v>60839</v>
      </c>
      <c r="B80239" t="s">
        <v>57957</v>
      </c>
      <c r="C80239" t="s">
        <v>152692</v>
      </c>
      <c r="D80239" t="s">
        <v>189475</v>
      </c>
      <c r="E80239" s="2">
        <v>43271.032164351847</v>
      </c>
      <c r="F80239">
        <v>155.41999999999999</v>
      </c>
      <c r="G80239">
        <f>MONTH(E80239)</f>
        <v>6</v>
      </c>
      <c r="H80239">
        <f>YEAR(E80239)</f>
        <v>2018</v>
      </c>
    </row>
    <row r="80240" spans="1:8" x14ac:dyDescent="0.25">
      <c r="A80240" s="1">
        <v>60852</v>
      </c>
      <c r="B80240" t="s">
        <v>57970</v>
      </c>
      <c r="C80240" t="s">
        <v>152705</v>
      </c>
      <c r="D80240" t="s">
        <v>189475</v>
      </c>
      <c r="E80240" s="2">
        <v>43259.955208333333</v>
      </c>
      <c r="F80240">
        <v>155.41999999999999</v>
      </c>
      <c r="G80240">
        <f>MONTH(E80240)</f>
        <v>6</v>
      </c>
      <c r="H80240">
        <f>YEAR(E80240)</f>
        <v>2018</v>
      </c>
    </row>
    <row r="80241" spans="1:8" x14ac:dyDescent="0.25">
      <c r="A80241" s="1">
        <v>60856</v>
      </c>
      <c r="B80241" t="s">
        <v>57974</v>
      </c>
      <c r="C80241" t="s">
        <v>152709</v>
      </c>
      <c r="D80241" t="s">
        <v>189475</v>
      </c>
      <c r="E80241" s="2">
        <v>43258.646307870367</v>
      </c>
      <c r="F80241">
        <v>155.41999999999999</v>
      </c>
      <c r="G80241">
        <f>MONTH(E80241)</f>
        <v>6</v>
      </c>
      <c r="H80241">
        <f>YEAR(E80241)</f>
        <v>2018</v>
      </c>
    </row>
    <row r="80242" spans="1:8" x14ac:dyDescent="0.25">
      <c r="A80242" s="1">
        <v>60914</v>
      </c>
      <c r="B80242" t="s">
        <v>58030</v>
      </c>
      <c r="C80242" t="s">
        <v>152765</v>
      </c>
      <c r="D80242" t="s">
        <v>189475</v>
      </c>
      <c r="E80242" s="2">
        <v>43278.418969907398</v>
      </c>
      <c r="F80242">
        <v>36.35</v>
      </c>
      <c r="G80242">
        <f>MONTH(E80242)</f>
        <v>6</v>
      </c>
      <c r="H80242">
        <f>YEAR(E80242)</f>
        <v>2018</v>
      </c>
    </row>
    <row r="80243" spans="1:8" x14ac:dyDescent="0.25">
      <c r="A80243" s="1">
        <v>60969</v>
      </c>
      <c r="B80243" t="s">
        <v>58083</v>
      </c>
      <c r="C80243" t="s">
        <v>152818</v>
      </c>
      <c r="D80243" t="s">
        <v>189475</v>
      </c>
      <c r="E80243" s="2">
        <v>43277.651689814818</v>
      </c>
      <c r="F80243">
        <v>138.65</v>
      </c>
      <c r="G80243">
        <f>MONTH(E80243)</f>
        <v>6</v>
      </c>
      <c r="H80243">
        <f>YEAR(E80243)</f>
        <v>2018</v>
      </c>
    </row>
    <row r="80244" spans="1:8" x14ac:dyDescent="0.25">
      <c r="A80244" s="1">
        <v>61005</v>
      </c>
      <c r="B80244" t="s">
        <v>58118</v>
      </c>
      <c r="C80244" t="s">
        <v>152853</v>
      </c>
      <c r="D80244" t="s">
        <v>189475</v>
      </c>
      <c r="E80244" s="2">
        <v>43263.729432870372</v>
      </c>
      <c r="F80244">
        <v>36.35</v>
      </c>
      <c r="G80244">
        <f>MONTH(E80244)</f>
        <v>6</v>
      </c>
      <c r="H80244">
        <f>YEAR(E80244)</f>
        <v>2018</v>
      </c>
    </row>
    <row r="80245" spans="1:8" x14ac:dyDescent="0.25">
      <c r="A80245" s="1">
        <v>61010</v>
      </c>
      <c r="B80245" t="s">
        <v>58122</v>
      </c>
      <c r="C80245" t="s">
        <v>152857</v>
      </c>
      <c r="D80245" t="s">
        <v>189475</v>
      </c>
      <c r="E80245" s="2">
        <v>43262.887638888889</v>
      </c>
      <c r="F80245">
        <v>138.65</v>
      </c>
      <c r="G80245">
        <f>MONTH(E80245)</f>
        <v>6</v>
      </c>
      <c r="H80245">
        <f>YEAR(E80245)</f>
        <v>2018</v>
      </c>
    </row>
    <row r="80246" spans="1:8" x14ac:dyDescent="0.25">
      <c r="A80246" s="1">
        <v>61026</v>
      </c>
      <c r="B80246" t="s">
        <v>58137</v>
      </c>
      <c r="C80246" t="s">
        <v>152872</v>
      </c>
      <c r="D80246" t="s">
        <v>189475</v>
      </c>
      <c r="E80246" s="2">
        <v>43275.985601851848</v>
      </c>
      <c r="F80246">
        <v>191.58</v>
      </c>
      <c r="G80246">
        <f>MONTH(E80246)</f>
        <v>6</v>
      </c>
      <c r="H80246">
        <f>YEAR(E80246)</f>
        <v>2018</v>
      </c>
    </row>
    <row r="80247" spans="1:8" x14ac:dyDescent="0.25">
      <c r="A80247" s="1">
        <v>61031</v>
      </c>
      <c r="B80247" t="s">
        <v>58141</v>
      </c>
      <c r="C80247" t="s">
        <v>152876</v>
      </c>
      <c r="D80247" t="s">
        <v>189475</v>
      </c>
      <c r="E80247" s="2">
        <v>43259.763032407413</v>
      </c>
      <c r="F80247">
        <v>163.06</v>
      </c>
      <c r="G80247">
        <f>MONTH(E80247)</f>
        <v>6</v>
      </c>
      <c r="H80247">
        <f>YEAR(E80247)</f>
        <v>2018</v>
      </c>
    </row>
    <row r="80248" spans="1:8" x14ac:dyDescent="0.25">
      <c r="A80248" s="1">
        <v>61049</v>
      </c>
      <c r="B80248" t="s">
        <v>58159</v>
      </c>
      <c r="C80248" t="s">
        <v>152894</v>
      </c>
      <c r="D80248" t="s">
        <v>189475</v>
      </c>
      <c r="E80248" s="2">
        <v>43253.910914351851</v>
      </c>
      <c r="F80248">
        <v>191.58</v>
      </c>
      <c r="G80248">
        <f>MONTH(E80248)</f>
        <v>6</v>
      </c>
      <c r="H80248">
        <f>YEAR(E80248)</f>
        <v>2018</v>
      </c>
    </row>
    <row r="80249" spans="1:8" x14ac:dyDescent="0.25">
      <c r="A80249" s="1">
        <v>61052</v>
      </c>
      <c r="B80249" t="s">
        <v>58162</v>
      </c>
      <c r="C80249" t="s">
        <v>152897</v>
      </c>
      <c r="D80249" t="s">
        <v>189475</v>
      </c>
      <c r="E80249" s="2">
        <v>43269.503819444442</v>
      </c>
      <c r="F80249">
        <v>36.35</v>
      </c>
      <c r="G80249">
        <f>MONTH(E80249)</f>
        <v>6</v>
      </c>
      <c r="H80249">
        <f>YEAR(E80249)</f>
        <v>2018</v>
      </c>
    </row>
    <row r="80250" spans="1:8" x14ac:dyDescent="0.25">
      <c r="A80250" s="1">
        <v>61076</v>
      </c>
      <c r="B80250" t="s">
        <v>58185</v>
      </c>
      <c r="C80250" t="s">
        <v>152920</v>
      </c>
      <c r="D80250" t="s">
        <v>189475</v>
      </c>
      <c r="E80250" s="2">
        <v>43260.902060185188</v>
      </c>
      <c r="F80250">
        <v>36.35</v>
      </c>
      <c r="G80250">
        <f>MONTH(E80250)</f>
        <v>6</v>
      </c>
      <c r="H80250">
        <f>YEAR(E80250)</f>
        <v>2018</v>
      </c>
    </row>
    <row r="80251" spans="1:8" x14ac:dyDescent="0.25">
      <c r="A80251" s="1">
        <v>61078</v>
      </c>
      <c r="B80251" t="s">
        <v>58187</v>
      </c>
      <c r="C80251" t="s">
        <v>152922</v>
      </c>
      <c r="D80251" t="s">
        <v>189475</v>
      </c>
      <c r="E80251" s="2">
        <v>43260.433576388888</v>
      </c>
      <c r="F80251">
        <v>36.35</v>
      </c>
      <c r="G80251">
        <f>MONTH(E80251)</f>
        <v>6</v>
      </c>
      <c r="H80251">
        <f>YEAR(E80251)</f>
        <v>2018</v>
      </c>
    </row>
    <row r="80252" spans="1:8" x14ac:dyDescent="0.25">
      <c r="A80252" s="1">
        <v>61095</v>
      </c>
      <c r="B80252" t="s">
        <v>58203</v>
      </c>
      <c r="C80252" t="s">
        <v>152938</v>
      </c>
      <c r="D80252" t="s">
        <v>189475</v>
      </c>
      <c r="E80252" s="2">
        <v>43270.658460648148</v>
      </c>
      <c r="F80252">
        <v>191.58</v>
      </c>
      <c r="G80252">
        <f>MONTH(E80252)</f>
        <v>6</v>
      </c>
      <c r="H80252">
        <f>YEAR(E80252)</f>
        <v>2018</v>
      </c>
    </row>
    <row r="80253" spans="1:8" x14ac:dyDescent="0.25">
      <c r="A80253" s="1">
        <v>61108</v>
      </c>
      <c r="B80253" t="s">
        <v>58216</v>
      </c>
      <c r="C80253" t="s">
        <v>152951</v>
      </c>
      <c r="D80253" t="s">
        <v>189475</v>
      </c>
      <c r="E80253" s="2">
        <v>43268.441122685188</v>
      </c>
      <c r="F80253">
        <v>25.84</v>
      </c>
      <c r="G80253">
        <f>MONTH(E80253)</f>
        <v>6</v>
      </c>
      <c r="H80253">
        <f>YEAR(E80253)</f>
        <v>2018</v>
      </c>
    </row>
    <row r="80254" spans="1:8" x14ac:dyDescent="0.25">
      <c r="A80254" s="1">
        <v>61112</v>
      </c>
      <c r="B80254" t="s">
        <v>58220</v>
      </c>
      <c r="C80254" t="s">
        <v>152955</v>
      </c>
      <c r="D80254" t="s">
        <v>189475</v>
      </c>
      <c r="E80254" s="2">
        <v>43253.728113425917</v>
      </c>
      <c r="F80254">
        <v>36.35</v>
      </c>
      <c r="G80254">
        <f>MONTH(E80254)</f>
        <v>6</v>
      </c>
      <c r="H80254">
        <f>YEAR(E80254)</f>
        <v>2018</v>
      </c>
    </row>
    <row r="80255" spans="1:8" x14ac:dyDescent="0.25">
      <c r="A80255" s="1">
        <v>61127</v>
      </c>
      <c r="B80255" t="s">
        <v>58235</v>
      </c>
      <c r="C80255" t="s">
        <v>152970</v>
      </c>
      <c r="D80255" t="s">
        <v>189475</v>
      </c>
      <c r="E80255" s="2">
        <v>43272.910833333342</v>
      </c>
      <c r="F80255">
        <v>36.35</v>
      </c>
      <c r="G80255">
        <f>MONTH(E80255)</f>
        <v>6</v>
      </c>
      <c r="H80255">
        <f>YEAR(E80255)</f>
        <v>2018</v>
      </c>
    </row>
    <row r="80256" spans="1:8" x14ac:dyDescent="0.25">
      <c r="A80256" s="1">
        <v>61149</v>
      </c>
      <c r="B80256" t="s">
        <v>58256</v>
      </c>
      <c r="C80256" t="s">
        <v>152991</v>
      </c>
      <c r="D80256" t="s">
        <v>189475</v>
      </c>
      <c r="E80256" s="2">
        <v>43280.592326388891</v>
      </c>
      <c r="F80256">
        <v>36.35</v>
      </c>
      <c r="G80256">
        <f>MONTH(E80256)</f>
        <v>6</v>
      </c>
      <c r="H80256">
        <f>YEAR(E80256)</f>
        <v>2018</v>
      </c>
    </row>
    <row r="80257" spans="1:8" x14ac:dyDescent="0.25">
      <c r="A80257" s="1">
        <v>61222</v>
      </c>
      <c r="B80257" t="s">
        <v>58327</v>
      </c>
      <c r="C80257" t="s">
        <v>153062</v>
      </c>
      <c r="D80257" t="s">
        <v>189475</v>
      </c>
      <c r="E80257" s="2">
        <v>43260.972013888888</v>
      </c>
      <c r="F80257">
        <v>36.35</v>
      </c>
      <c r="G80257">
        <f>MONTH(E80257)</f>
        <v>6</v>
      </c>
      <c r="H80257">
        <f>YEAR(E80257)</f>
        <v>2018</v>
      </c>
    </row>
    <row r="80258" spans="1:8" x14ac:dyDescent="0.25">
      <c r="A80258" s="1">
        <v>61245</v>
      </c>
      <c r="B80258" t="s">
        <v>58349</v>
      </c>
      <c r="C80258" t="s">
        <v>153084</v>
      </c>
      <c r="D80258" t="s">
        <v>189475</v>
      </c>
      <c r="E80258" s="2">
        <v>43264.460405092592</v>
      </c>
      <c r="F80258">
        <v>138.65</v>
      </c>
      <c r="G80258">
        <f>MONTH(E80258)</f>
        <v>6</v>
      </c>
      <c r="H80258">
        <f>YEAR(E80258)</f>
        <v>2018</v>
      </c>
    </row>
    <row r="80259" spans="1:8" x14ac:dyDescent="0.25">
      <c r="A80259" s="1">
        <v>61257</v>
      </c>
      <c r="B80259" t="s">
        <v>58361</v>
      </c>
      <c r="C80259" t="s">
        <v>153096</v>
      </c>
      <c r="D80259" t="s">
        <v>189475</v>
      </c>
      <c r="E80259" s="2">
        <v>43279.606863425928</v>
      </c>
      <c r="F80259">
        <v>25.84</v>
      </c>
      <c r="G80259">
        <f>MONTH(E80259)</f>
        <v>6</v>
      </c>
      <c r="H80259">
        <f>YEAR(E80259)</f>
        <v>2018</v>
      </c>
    </row>
    <row r="80260" spans="1:8" x14ac:dyDescent="0.25">
      <c r="A80260" s="1">
        <v>61263</v>
      </c>
      <c r="B80260" t="s">
        <v>58367</v>
      </c>
      <c r="C80260" t="s">
        <v>153102</v>
      </c>
      <c r="D80260" t="s">
        <v>189475</v>
      </c>
      <c r="E80260" s="2">
        <v>43277.735810185193</v>
      </c>
      <c r="F80260">
        <v>191.58</v>
      </c>
      <c r="G80260">
        <f>MONTH(E80260)</f>
        <v>6</v>
      </c>
      <c r="H80260">
        <f>YEAR(E80260)</f>
        <v>2018</v>
      </c>
    </row>
    <row r="80261" spans="1:8" x14ac:dyDescent="0.25">
      <c r="A80261" s="1">
        <v>61308</v>
      </c>
      <c r="B80261" t="s">
        <v>58410</v>
      </c>
      <c r="C80261" t="s">
        <v>153145</v>
      </c>
      <c r="D80261" t="s">
        <v>189475</v>
      </c>
      <c r="E80261" s="2">
        <v>43264.904444444437</v>
      </c>
      <c r="F80261">
        <v>36.35</v>
      </c>
      <c r="G80261">
        <f>MONTH(E80261)</f>
        <v>6</v>
      </c>
      <c r="H80261">
        <f>YEAR(E80261)</f>
        <v>2018</v>
      </c>
    </row>
    <row r="80262" spans="1:8" x14ac:dyDescent="0.25">
      <c r="A80262" s="1">
        <v>61341</v>
      </c>
      <c r="B80262" t="s">
        <v>58442</v>
      </c>
      <c r="C80262" t="s">
        <v>153177</v>
      </c>
      <c r="D80262" t="s">
        <v>189475</v>
      </c>
      <c r="E80262" s="2">
        <v>43281.834224537037</v>
      </c>
      <c r="F80262">
        <v>154.66999999999999</v>
      </c>
      <c r="G80262">
        <f>MONTH(E80262)</f>
        <v>6</v>
      </c>
      <c r="H80262">
        <f>YEAR(E80262)</f>
        <v>2018</v>
      </c>
    </row>
    <row r="80263" spans="1:8" x14ac:dyDescent="0.25">
      <c r="A80263" s="1">
        <v>61372</v>
      </c>
      <c r="B80263" t="s">
        <v>58473</v>
      </c>
      <c r="C80263" t="s">
        <v>153208</v>
      </c>
      <c r="D80263" t="s">
        <v>189475</v>
      </c>
      <c r="E80263" s="2">
        <v>43264.40179398148</v>
      </c>
      <c r="F80263">
        <v>191.58</v>
      </c>
      <c r="G80263">
        <f>MONTH(E80263)</f>
        <v>6</v>
      </c>
      <c r="H80263">
        <f>YEAR(E80263)</f>
        <v>2018</v>
      </c>
    </row>
    <row r="80264" spans="1:8" x14ac:dyDescent="0.25">
      <c r="A80264" s="1">
        <v>61393</v>
      </c>
      <c r="B80264" t="s">
        <v>58494</v>
      </c>
      <c r="C80264" t="s">
        <v>153229</v>
      </c>
      <c r="D80264" t="s">
        <v>189475</v>
      </c>
      <c r="E80264" s="2">
        <v>43270.908946759257</v>
      </c>
      <c r="F80264">
        <v>154.66999999999999</v>
      </c>
      <c r="G80264">
        <f>MONTH(E80264)</f>
        <v>6</v>
      </c>
      <c r="H80264">
        <f>YEAR(E80264)</f>
        <v>2018</v>
      </c>
    </row>
    <row r="80265" spans="1:8" x14ac:dyDescent="0.25">
      <c r="A80265" s="1">
        <v>61394</v>
      </c>
      <c r="B80265" t="s">
        <v>58495</v>
      </c>
      <c r="C80265" t="s">
        <v>153230</v>
      </c>
      <c r="D80265" t="s">
        <v>189475</v>
      </c>
      <c r="E80265" s="2">
        <v>43280.494814814818</v>
      </c>
      <c r="F80265">
        <v>153.96</v>
      </c>
      <c r="G80265">
        <f>MONTH(E80265)</f>
        <v>6</v>
      </c>
      <c r="H80265">
        <f>YEAR(E80265)</f>
        <v>2018</v>
      </c>
    </row>
    <row r="80266" spans="1:8" x14ac:dyDescent="0.25">
      <c r="A80266" s="1">
        <v>61402</v>
      </c>
      <c r="B80266" t="s">
        <v>58503</v>
      </c>
      <c r="C80266" t="s">
        <v>153238</v>
      </c>
      <c r="D80266" t="s">
        <v>189475</v>
      </c>
      <c r="E80266" s="2">
        <v>43260.829456018517</v>
      </c>
      <c r="F80266">
        <v>191.58</v>
      </c>
      <c r="G80266">
        <f>MONTH(E80266)</f>
        <v>6</v>
      </c>
      <c r="H80266">
        <f>YEAR(E80266)</f>
        <v>2018</v>
      </c>
    </row>
    <row r="80267" spans="1:8" x14ac:dyDescent="0.25">
      <c r="A80267" s="1">
        <v>61408</v>
      </c>
      <c r="B80267" t="s">
        <v>58509</v>
      </c>
      <c r="C80267" t="s">
        <v>153244</v>
      </c>
      <c r="D80267" t="s">
        <v>189475</v>
      </c>
      <c r="E80267" s="2">
        <v>43258.794189814813</v>
      </c>
      <c r="F80267">
        <v>191.58</v>
      </c>
      <c r="G80267">
        <f>MONTH(E80267)</f>
        <v>6</v>
      </c>
      <c r="H80267">
        <f>YEAR(E80267)</f>
        <v>2018</v>
      </c>
    </row>
    <row r="80268" spans="1:8" x14ac:dyDescent="0.25">
      <c r="A80268" s="1">
        <v>61413</v>
      </c>
      <c r="B80268" t="s">
        <v>58513</v>
      </c>
      <c r="C80268" t="s">
        <v>153248</v>
      </c>
      <c r="D80268" t="s">
        <v>189475</v>
      </c>
      <c r="E80268" s="2">
        <v>43264.94840277778</v>
      </c>
      <c r="F80268">
        <v>153.96</v>
      </c>
      <c r="G80268">
        <f>MONTH(E80268)</f>
        <v>6</v>
      </c>
      <c r="H80268">
        <f>YEAR(E80268)</f>
        <v>2018</v>
      </c>
    </row>
    <row r="80269" spans="1:8" x14ac:dyDescent="0.25">
      <c r="A80269" s="1">
        <v>61418</v>
      </c>
      <c r="B80269" t="s">
        <v>58518</v>
      </c>
      <c r="C80269" t="s">
        <v>153253</v>
      </c>
      <c r="D80269" t="s">
        <v>189475</v>
      </c>
      <c r="E80269" s="2">
        <v>43260.842928240738</v>
      </c>
      <c r="F80269">
        <v>36.35</v>
      </c>
      <c r="G80269">
        <f>MONTH(E80269)</f>
        <v>6</v>
      </c>
      <c r="H80269">
        <f>YEAR(E80269)</f>
        <v>2018</v>
      </c>
    </row>
    <row r="80270" spans="1:8" x14ac:dyDescent="0.25">
      <c r="A80270" s="1">
        <v>61430</v>
      </c>
      <c r="B80270" t="s">
        <v>58527</v>
      </c>
      <c r="C80270" t="s">
        <v>153262</v>
      </c>
      <c r="D80270" t="s">
        <v>189475</v>
      </c>
      <c r="E80270" s="2">
        <v>43263.795451388891</v>
      </c>
      <c r="F80270">
        <v>155.41999999999999</v>
      </c>
      <c r="G80270">
        <f>MONTH(E80270)</f>
        <v>6</v>
      </c>
      <c r="H80270">
        <f>YEAR(E80270)</f>
        <v>2018</v>
      </c>
    </row>
    <row r="80271" spans="1:8" x14ac:dyDescent="0.25">
      <c r="A80271" s="1">
        <v>61438</v>
      </c>
      <c r="B80271" t="s">
        <v>58535</v>
      </c>
      <c r="C80271" t="s">
        <v>153270</v>
      </c>
      <c r="D80271" t="s">
        <v>189475</v>
      </c>
      <c r="E80271" s="2">
        <v>43256.496076388888</v>
      </c>
      <c r="F80271">
        <v>163.06</v>
      </c>
      <c r="G80271">
        <f>MONTH(E80271)</f>
        <v>6</v>
      </c>
      <c r="H80271">
        <f>YEAR(E80271)</f>
        <v>2018</v>
      </c>
    </row>
    <row r="80272" spans="1:8" x14ac:dyDescent="0.25">
      <c r="A80272" s="1">
        <v>61491</v>
      </c>
      <c r="B80272" t="s">
        <v>58588</v>
      </c>
      <c r="C80272" t="s">
        <v>153323</v>
      </c>
      <c r="D80272" t="s">
        <v>189475</v>
      </c>
      <c r="E80272" s="2">
        <v>43254.408888888887</v>
      </c>
      <c r="F80272">
        <v>36.35</v>
      </c>
      <c r="G80272">
        <f>MONTH(E80272)</f>
        <v>6</v>
      </c>
      <c r="H80272">
        <f>YEAR(E80272)</f>
        <v>2018</v>
      </c>
    </row>
    <row r="80273" spans="1:8" x14ac:dyDescent="0.25">
      <c r="A80273" s="1">
        <v>61506</v>
      </c>
      <c r="B80273" t="s">
        <v>58602</v>
      </c>
      <c r="C80273" t="s">
        <v>153337</v>
      </c>
      <c r="D80273" t="s">
        <v>189475</v>
      </c>
      <c r="E80273" s="2">
        <v>43264.487928240742</v>
      </c>
      <c r="F80273">
        <v>191.58</v>
      </c>
      <c r="G80273">
        <f>MONTH(E80273)</f>
        <v>6</v>
      </c>
      <c r="H80273">
        <f>YEAR(E80273)</f>
        <v>2018</v>
      </c>
    </row>
    <row r="80274" spans="1:8" x14ac:dyDescent="0.25">
      <c r="A80274" s="1">
        <v>61525</v>
      </c>
      <c r="B80274" t="s">
        <v>58621</v>
      </c>
      <c r="C80274" t="s">
        <v>153356</v>
      </c>
      <c r="D80274" t="s">
        <v>189475</v>
      </c>
      <c r="E80274" s="2">
        <v>43275.843391203707</v>
      </c>
      <c r="F80274">
        <v>138.65</v>
      </c>
      <c r="G80274">
        <f>MONTH(E80274)</f>
        <v>6</v>
      </c>
      <c r="H80274">
        <f>YEAR(E80274)</f>
        <v>2018</v>
      </c>
    </row>
    <row r="80275" spans="1:8" x14ac:dyDescent="0.25">
      <c r="A80275" s="1">
        <v>61593</v>
      </c>
      <c r="B80275" t="s">
        <v>58684</v>
      </c>
      <c r="C80275" t="s">
        <v>153419</v>
      </c>
      <c r="D80275" t="s">
        <v>189475</v>
      </c>
      <c r="E80275" s="2">
        <v>43281.057951388888</v>
      </c>
      <c r="F80275">
        <v>36.35</v>
      </c>
      <c r="G80275">
        <f>MONTH(E80275)</f>
        <v>6</v>
      </c>
      <c r="H80275">
        <f>YEAR(E80275)</f>
        <v>2018</v>
      </c>
    </row>
    <row r="80276" spans="1:8" x14ac:dyDescent="0.25">
      <c r="A80276" s="1">
        <v>61607</v>
      </c>
      <c r="B80276" t="s">
        <v>58697</v>
      </c>
      <c r="C80276" t="s">
        <v>153432</v>
      </c>
      <c r="D80276" t="s">
        <v>189475</v>
      </c>
      <c r="E80276" s="2">
        <v>43275.384050925917</v>
      </c>
      <c r="F80276">
        <v>191.58</v>
      </c>
      <c r="G80276">
        <f>MONTH(E80276)</f>
        <v>6</v>
      </c>
      <c r="H80276">
        <f>YEAR(E80276)</f>
        <v>2018</v>
      </c>
    </row>
    <row r="80277" spans="1:8" x14ac:dyDescent="0.25">
      <c r="A80277" s="1">
        <v>61643</v>
      </c>
      <c r="B80277" t="s">
        <v>58732</v>
      </c>
      <c r="C80277" t="s">
        <v>153467</v>
      </c>
      <c r="D80277" t="s">
        <v>189475</v>
      </c>
      <c r="E80277" s="2">
        <v>43255.612592592603</v>
      </c>
      <c r="F80277">
        <v>25.84</v>
      </c>
      <c r="G80277">
        <f>MONTH(E80277)</f>
        <v>6</v>
      </c>
      <c r="H80277">
        <f>YEAR(E80277)</f>
        <v>2018</v>
      </c>
    </row>
    <row r="80278" spans="1:8" x14ac:dyDescent="0.25">
      <c r="A80278" s="1">
        <v>61651</v>
      </c>
      <c r="B80278" t="s">
        <v>58740</v>
      </c>
      <c r="C80278" t="s">
        <v>153475</v>
      </c>
      <c r="D80278" t="s">
        <v>189475</v>
      </c>
      <c r="E80278" s="2">
        <v>43254.82236111111</v>
      </c>
      <c r="F80278">
        <v>138.65</v>
      </c>
      <c r="G80278">
        <f>MONTH(E80278)</f>
        <v>6</v>
      </c>
      <c r="H80278">
        <f>YEAR(E80278)</f>
        <v>2018</v>
      </c>
    </row>
    <row r="80279" spans="1:8" x14ac:dyDescent="0.25">
      <c r="A80279" s="1">
        <v>61653</v>
      </c>
      <c r="B80279" t="s">
        <v>58742</v>
      </c>
      <c r="C80279" t="s">
        <v>153477</v>
      </c>
      <c r="D80279" t="s">
        <v>189475</v>
      </c>
      <c r="E80279" s="2">
        <v>43266.506307870368</v>
      </c>
      <c r="F80279">
        <v>125.99</v>
      </c>
      <c r="G80279">
        <f>MONTH(E80279)</f>
        <v>6</v>
      </c>
      <c r="H80279">
        <f>YEAR(E80279)</f>
        <v>2018</v>
      </c>
    </row>
    <row r="80280" spans="1:8" x14ac:dyDescent="0.25">
      <c r="A80280" s="1">
        <v>61690</v>
      </c>
      <c r="B80280" t="s">
        <v>58778</v>
      </c>
      <c r="C80280" t="s">
        <v>153513</v>
      </c>
      <c r="D80280" t="s">
        <v>189475</v>
      </c>
      <c r="E80280" s="2">
        <v>43271.731423611112</v>
      </c>
      <c r="F80280">
        <v>36.35</v>
      </c>
      <c r="G80280">
        <f>MONTH(E80280)</f>
        <v>6</v>
      </c>
      <c r="H80280">
        <f>YEAR(E80280)</f>
        <v>2018</v>
      </c>
    </row>
    <row r="80281" spans="1:8" x14ac:dyDescent="0.25">
      <c r="A80281" s="1">
        <v>61697</v>
      </c>
      <c r="B80281" t="s">
        <v>58785</v>
      </c>
      <c r="C80281" t="s">
        <v>153520</v>
      </c>
      <c r="D80281" t="s">
        <v>189475</v>
      </c>
      <c r="E80281" s="2">
        <v>43266.331562500003</v>
      </c>
      <c r="F80281">
        <v>25.84</v>
      </c>
      <c r="G80281">
        <f>MONTH(E80281)</f>
        <v>6</v>
      </c>
      <c r="H80281">
        <f>YEAR(E80281)</f>
        <v>2018</v>
      </c>
    </row>
    <row r="80282" spans="1:8" x14ac:dyDescent="0.25">
      <c r="A80282" s="1">
        <v>61701</v>
      </c>
      <c r="B80282" t="s">
        <v>58789</v>
      </c>
      <c r="C80282" t="s">
        <v>153524</v>
      </c>
      <c r="D80282" t="s">
        <v>189475</v>
      </c>
      <c r="E80282" s="2">
        <v>43260.510208333333</v>
      </c>
      <c r="F80282">
        <v>36.35</v>
      </c>
      <c r="G80282">
        <f>MONTH(E80282)</f>
        <v>6</v>
      </c>
      <c r="H80282">
        <f>YEAR(E80282)</f>
        <v>2018</v>
      </c>
    </row>
    <row r="80283" spans="1:8" x14ac:dyDescent="0.25">
      <c r="A80283" s="1">
        <v>61717</v>
      </c>
      <c r="B80283" t="s">
        <v>58804</v>
      </c>
      <c r="C80283" t="s">
        <v>153539</v>
      </c>
      <c r="D80283" t="s">
        <v>189475</v>
      </c>
      <c r="E80283" s="2">
        <v>43268.886331018519</v>
      </c>
      <c r="F80283">
        <v>191.58</v>
      </c>
      <c r="G80283">
        <f>MONTH(E80283)</f>
        <v>6</v>
      </c>
      <c r="H80283">
        <f>YEAR(E80283)</f>
        <v>2018</v>
      </c>
    </row>
    <row r="80284" spans="1:8" x14ac:dyDescent="0.25">
      <c r="A80284" s="1">
        <v>61719</v>
      </c>
      <c r="B80284" t="s">
        <v>58806</v>
      </c>
      <c r="C80284" t="s">
        <v>153541</v>
      </c>
      <c r="D80284" t="s">
        <v>189475</v>
      </c>
      <c r="E80284" s="2">
        <v>43255.327106481483</v>
      </c>
      <c r="F80284">
        <v>191.58</v>
      </c>
      <c r="G80284">
        <f>MONTH(E80284)</f>
        <v>6</v>
      </c>
      <c r="H80284">
        <f>YEAR(E80284)</f>
        <v>2018</v>
      </c>
    </row>
    <row r="80285" spans="1:8" x14ac:dyDescent="0.25">
      <c r="A80285" s="1">
        <v>61749</v>
      </c>
      <c r="B80285" t="s">
        <v>58834</v>
      </c>
      <c r="C80285" t="s">
        <v>153569</v>
      </c>
      <c r="D80285" t="s">
        <v>189475</v>
      </c>
      <c r="E80285" s="2">
        <v>43258.532754629632</v>
      </c>
      <c r="F80285">
        <v>191.58</v>
      </c>
      <c r="G80285">
        <f>MONTH(E80285)</f>
        <v>6</v>
      </c>
      <c r="H80285">
        <f>YEAR(E80285)</f>
        <v>2018</v>
      </c>
    </row>
    <row r="80286" spans="1:8" x14ac:dyDescent="0.25">
      <c r="A80286" s="1">
        <v>61784</v>
      </c>
      <c r="B80286" t="s">
        <v>58867</v>
      </c>
      <c r="C80286" t="s">
        <v>153602</v>
      </c>
      <c r="D80286" t="s">
        <v>189475</v>
      </c>
      <c r="E80286" s="2">
        <v>43261.912511574083</v>
      </c>
      <c r="F80286">
        <v>36.35</v>
      </c>
      <c r="G80286">
        <f>MONTH(E80286)</f>
        <v>6</v>
      </c>
      <c r="H80286">
        <f>YEAR(E80286)</f>
        <v>2018</v>
      </c>
    </row>
    <row r="80287" spans="1:8" x14ac:dyDescent="0.25">
      <c r="A80287" s="1">
        <v>61797</v>
      </c>
      <c r="B80287" t="s">
        <v>58880</v>
      </c>
      <c r="C80287" t="s">
        <v>153615</v>
      </c>
      <c r="D80287" t="s">
        <v>189475</v>
      </c>
      <c r="E80287" s="2">
        <v>43261.689606481479</v>
      </c>
      <c r="F80287">
        <v>191.58</v>
      </c>
      <c r="G80287">
        <f>MONTH(E80287)</f>
        <v>6</v>
      </c>
      <c r="H80287">
        <f>YEAR(E80287)</f>
        <v>2018</v>
      </c>
    </row>
    <row r="80288" spans="1:8" x14ac:dyDescent="0.25">
      <c r="A80288" s="1">
        <v>61807</v>
      </c>
      <c r="B80288" t="s">
        <v>58889</v>
      </c>
      <c r="C80288" t="s">
        <v>153624</v>
      </c>
      <c r="D80288" t="s">
        <v>189475</v>
      </c>
      <c r="E80288" s="2">
        <v>43262.756041666667</v>
      </c>
      <c r="F80288">
        <v>36.35</v>
      </c>
      <c r="G80288">
        <f>MONTH(E80288)</f>
        <v>6</v>
      </c>
      <c r="H80288">
        <f>YEAR(E80288)</f>
        <v>2018</v>
      </c>
    </row>
    <row r="80289" spans="1:8" x14ac:dyDescent="0.25">
      <c r="A80289" s="1">
        <v>61812</v>
      </c>
      <c r="B80289" t="s">
        <v>58893</v>
      </c>
      <c r="C80289" t="s">
        <v>153628</v>
      </c>
      <c r="D80289" t="s">
        <v>189475</v>
      </c>
      <c r="E80289" s="2">
        <v>43254.57203703704</v>
      </c>
      <c r="F80289">
        <v>191.58</v>
      </c>
      <c r="G80289">
        <f>MONTH(E80289)</f>
        <v>6</v>
      </c>
      <c r="H80289">
        <f>YEAR(E80289)</f>
        <v>2018</v>
      </c>
    </row>
    <row r="80290" spans="1:8" x14ac:dyDescent="0.25">
      <c r="A80290" s="1">
        <v>61814</v>
      </c>
      <c r="B80290" t="s">
        <v>58895</v>
      </c>
      <c r="C80290" t="s">
        <v>153630</v>
      </c>
      <c r="D80290" t="s">
        <v>189475</v>
      </c>
      <c r="E80290" s="2">
        <v>43256.924062500002</v>
      </c>
      <c r="F80290">
        <v>138.65</v>
      </c>
      <c r="G80290">
        <f>MONTH(E80290)</f>
        <v>6</v>
      </c>
      <c r="H80290">
        <f>YEAR(E80290)</f>
        <v>2018</v>
      </c>
    </row>
    <row r="80291" spans="1:8" x14ac:dyDescent="0.25">
      <c r="A80291" s="1">
        <v>61827</v>
      </c>
      <c r="B80291" t="s">
        <v>58906</v>
      </c>
      <c r="C80291" t="s">
        <v>153641</v>
      </c>
      <c r="D80291" t="s">
        <v>189475</v>
      </c>
      <c r="E80291" s="2">
        <v>43278.393321759257</v>
      </c>
      <c r="F80291">
        <v>191.58</v>
      </c>
      <c r="G80291">
        <f>MONTH(E80291)</f>
        <v>6</v>
      </c>
      <c r="H80291">
        <f>YEAR(E80291)</f>
        <v>2018</v>
      </c>
    </row>
    <row r="80292" spans="1:8" x14ac:dyDescent="0.25">
      <c r="A80292" s="1">
        <v>61847</v>
      </c>
      <c r="B80292" t="s">
        <v>58925</v>
      </c>
      <c r="C80292" t="s">
        <v>153660</v>
      </c>
      <c r="D80292" t="s">
        <v>189475</v>
      </c>
      <c r="E80292" s="2">
        <v>43272.811273148152</v>
      </c>
      <c r="F80292">
        <v>138.65</v>
      </c>
      <c r="G80292">
        <f>MONTH(E80292)</f>
        <v>6</v>
      </c>
      <c r="H80292">
        <f>YEAR(E80292)</f>
        <v>2018</v>
      </c>
    </row>
    <row r="80293" spans="1:8" x14ac:dyDescent="0.25">
      <c r="A80293" s="1">
        <v>61865</v>
      </c>
      <c r="B80293" t="s">
        <v>58943</v>
      </c>
      <c r="C80293" t="s">
        <v>153678</v>
      </c>
      <c r="D80293" t="s">
        <v>189475</v>
      </c>
      <c r="E80293" s="2">
        <v>43258.538449074083</v>
      </c>
      <c r="F80293">
        <v>191.58</v>
      </c>
      <c r="G80293">
        <f>MONTH(E80293)</f>
        <v>6</v>
      </c>
      <c r="H80293">
        <f>YEAR(E80293)</f>
        <v>2018</v>
      </c>
    </row>
    <row r="80294" spans="1:8" x14ac:dyDescent="0.25">
      <c r="A80294" s="1">
        <v>61868</v>
      </c>
      <c r="B80294" t="s">
        <v>58946</v>
      </c>
      <c r="C80294" t="s">
        <v>153681</v>
      </c>
      <c r="D80294" t="s">
        <v>189475</v>
      </c>
      <c r="E80294" s="2">
        <v>43274.91474537037</v>
      </c>
      <c r="F80294">
        <v>191.58</v>
      </c>
      <c r="G80294">
        <f>MONTH(E80294)</f>
        <v>6</v>
      </c>
      <c r="H80294">
        <f>YEAR(E80294)</f>
        <v>2018</v>
      </c>
    </row>
    <row r="80295" spans="1:8" x14ac:dyDescent="0.25">
      <c r="A80295" s="1">
        <v>61876</v>
      </c>
      <c r="B80295" t="s">
        <v>58954</v>
      </c>
      <c r="C80295" t="s">
        <v>153689</v>
      </c>
      <c r="D80295" t="s">
        <v>189475</v>
      </c>
      <c r="E80295" s="2">
        <v>43274.438379629632</v>
      </c>
      <c r="F80295">
        <v>191.58</v>
      </c>
      <c r="G80295">
        <f>MONTH(E80295)</f>
        <v>6</v>
      </c>
      <c r="H80295">
        <f>YEAR(E80295)</f>
        <v>2018</v>
      </c>
    </row>
    <row r="80296" spans="1:8" x14ac:dyDescent="0.25">
      <c r="A80296" s="1">
        <v>61914</v>
      </c>
      <c r="B80296" t="s">
        <v>58990</v>
      </c>
      <c r="C80296" t="s">
        <v>153725</v>
      </c>
      <c r="D80296" t="s">
        <v>189475</v>
      </c>
      <c r="E80296" s="2">
        <v>43262.344884259262</v>
      </c>
      <c r="F80296">
        <v>163.06</v>
      </c>
      <c r="G80296">
        <f>MONTH(E80296)</f>
        <v>6</v>
      </c>
      <c r="H80296">
        <f>YEAR(E80296)</f>
        <v>2018</v>
      </c>
    </row>
    <row r="80297" spans="1:8" x14ac:dyDescent="0.25">
      <c r="A80297" s="1">
        <v>61928</v>
      </c>
      <c r="B80297" t="s">
        <v>59003</v>
      </c>
      <c r="C80297" t="s">
        <v>153738</v>
      </c>
      <c r="D80297" t="s">
        <v>189475</v>
      </c>
      <c r="E80297" s="2">
        <v>43278.488796296297</v>
      </c>
      <c r="F80297">
        <v>32.9</v>
      </c>
      <c r="G80297">
        <f>MONTH(E80297)</f>
        <v>6</v>
      </c>
      <c r="H80297">
        <f>YEAR(E80297)</f>
        <v>2018</v>
      </c>
    </row>
    <row r="80298" spans="1:8" x14ac:dyDescent="0.25">
      <c r="A80298" s="1">
        <v>61949</v>
      </c>
      <c r="B80298" t="s">
        <v>59023</v>
      </c>
      <c r="C80298" t="s">
        <v>153758</v>
      </c>
      <c r="D80298" t="s">
        <v>189475</v>
      </c>
      <c r="E80298" s="2">
        <v>43281.771273148152</v>
      </c>
      <c r="F80298">
        <v>191.58</v>
      </c>
      <c r="G80298">
        <f>MONTH(E80298)</f>
        <v>6</v>
      </c>
      <c r="H80298">
        <f>YEAR(E80298)</f>
        <v>2018</v>
      </c>
    </row>
    <row r="80299" spans="1:8" x14ac:dyDescent="0.25">
      <c r="A80299" s="1">
        <v>61977</v>
      </c>
      <c r="B80299" t="s">
        <v>59047</v>
      </c>
      <c r="C80299" t="s">
        <v>153782</v>
      </c>
      <c r="D80299" t="s">
        <v>189475</v>
      </c>
      <c r="E80299" s="2">
        <v>43278.486956018518</v>
      </c>
      <c r="F80299">
        <v>36.35</v>
      </c>
      <c r="G80299">
        <f>MONTH(E80299)</f>
        <v>6</v>
      </c>
      <c r="H80299">
        <f>YEAR(E80299)</f>
        <v>2018</v>
      </c>
    </row>
    <row r="80300" spans="1:8" x14ac:dyDescent="0.25">
      <c r="A80300" s="1">
        <v>61985</v>
      </c>
      <c r="B80300" t="s">
        <v>59053</v>
      </c>
      <c r="C80300" t="s">
        <v>153788</v>
      </c>
      <c r="D80300" t="s">
        <v>189475</v>
      </c>
      <c r="E80300" s="2">
        <v>43254.470717592587</v>
      </c>
      <c r="F80300">
        <v>155.41999999999999</v>
      </c>
      <c r="G80300">
        <f>MONTH(E80300)</f>
        <v>6</v>
      </c>
      <c r="H80300">
        <f>YEAR(E80300)</f>
        <v>2018</v>
      </c>
    </row>
    <row r="80301" spans="1:8" x14ac:dyDescent="0.25">
      <c r="A80301" s="1">
        <v>62018</v>
      </c>
      <c r="B80301" t="s">
        <v>59083</v>
      </c>
      <c r="C80301" t="s">
        <v>153818</v>
      </c>
      <c r="D80301" t="s">
        <v>189475</v>
      </c>
      <c r="E80301" s="2">
        <v>43270.801342592589</v>
      </c>
      <c r="F80301">
        <v>191.58</v>
      </c>
      <c r="G80301">
        <f>MONTH(E80301)</f>
        <v>6</v>
      </c>
      <c r="H80301">
        <f>YEAR(E80301)</f>
        <v>2018</v>
      </c>
    </row>
    <row r="80302" spans="1:8" x14ac:dyDescent="0.25">
      <c r="A80302" s="1">
        <v>62062</v>
      </c>
      <c r="B80302" t="s">
        <v>59126</v>
      </c>
      <c r="C80302" t="s">
        <v>153861</v>
      </c>
      <c r="D80302" t="s">
        <v>189475</v>
      </c>
      <c r="E80302" s="2">
        <v>43272.481134259258</v>
      </c>
      <c r="F80302">
        <v>36.35</v>
      </c>
      <c r="G80302">
        <f>MONTH(E80302)</f>
        <v>6</v>
      </c>
      <c r="H80302">
        <f>YEAR(E80302)</f>
        <v>2018</v>
      </c>
    </row>
    <row r="80303" spans="1:8" x14ac:dyDescent="0.25">
      <c r="A80303" s="1">
        <v>62063</v>
      </c>
      <c r="B80303" t="s">
        <v>59127</v>
      </c>
      <c r="C80303" t="s">
        <v>153862</v>
      </c>
      <c r="D80303" t="s">
        <v>189475</v>
      </c>
      <c r="E80303" s="2">
        <v>43276.390138888892</v>
      </c>
      <c r="F80303">
        <v>36.35</v>
      </c>
      <c r="G80303">
        <f>MONTH(E80303)</f>
        <v>6</v>
      </c>
      <c r="H80303">
        <f>YEAR(E80303)</f>
        <v>2018</v>
      </c>
    </row>
    <row r="80304" spans="1:8" x14ac:dyDescent="0.25">
      <c r="A80304" s="1">
        <v>62081</v>
      </c>
      <c r="B80304" t="s">
        <v>59143</v>
      </c>
      <c r="C80304" t="s">
        <v>153878</v>
      </c>
      <c r="D80304" t="s">
        <v>189475</v>
      </c>
      <c r="E80304" s="2">
        <v>43270.464722222219</v>
      </c>
      <c r="F80304">
        <v>191.58</v>
      </c>
      <c r="G80304">
        <f>MONTH(E80304)</f>
        <v>6</v>
      </c>
      <c r="H80304">
        <f>YEAR(E80304)</f>
        <v>2018</v>
      </c>
    </row>
    <row r="80305" spans="1:8" x14ac:dyDescent="0.25">
      <c r="A80305" s="1">
        <v>62082</v>
      </c>
      <c r="B80305" t="s">
        <v>59144</v>
      </c>
      <c r="C80305" t="s">
        <v>153879</v>
      </c>
      <c r="D80305" t="s">
        <v>189475</v>
      </c>
      <c r="E80305" s="2">
        <v>43272.816967592589</v>
      </c>
      <c r="F80305">
        <v>25.84</v>
      </c>
      <c r="G80305">
        <f>MONTH(E80305)</f>
        <v>6</v>
      </c>
      <c r="H80305">
        <f>YEAR(E80305)</f>
        <v>2018</v>
      </c>
    </row>
    <row r="80306" spans="1:8" x14ac:dyDescent="0.25">
      <c r="A80306" s="1">
        <v>62095</v>
      </c>
      <c r="B80306" t="s">
        <v>59157</v>
      </c>
      <c r="C80306" t="s">
        <v>153892</v>
      </c>
      <c r="D80306" t="s">
        <v>189475</v>
      </c>
      <c r="E80306" s="2">
        <v>43271.320011574076</v>
      </c>
      <c r="F80306">
        <v>163.06</v>
      </c>
      <c r="G80306">
        <f>MONTH(E80306)</f>
        <v>6</v>
      </c>
      <c r="H80306">
        <f>YEAR(E80306)</f>
        <v>2018</v>
      </c>
    </row>
    <row r="80307" spans="1:8" x14ac:dyDescent="0.25">
      <c r="A80307" s="1">
        <v>62120</v>
      </c>
      <c r="B80307" t="s">
        <v>59182</v>
      </c>
      <c r="C80307" t="s">
        <v>153917</v>
      </c>
      <c r="D80307" t="s">
        <v>189480</v>
      </c>
      <c r="E80307" s="2">
        <v>43261.377847222233</v>
      </c>
      <c r="F80307">
        <v>36.35</v>
      </c>
      <c r="G80307">
        <f>MONTH(E80307)</f>
        <v>6</v>
      </c>
      <c r="H80307">
        <f>YEAR(E80307)</f>
        <v>2018</v>
      </c>
    </row>
    <row r="80308" spans="1:8" x14ac:dyDescent="0.25">
      <c r="A80308" s="1">
        <v>62155</v>
      </c>
      <c r="B80308" t="s">
        <v>59215</v>
      </c>
      <c r="C80308" t="s">
        <v>153950</v>
      </c>
      <c r="D80308" t="s">
        <v>189475</v>
      </c>
      <c r="E80308" s="2">
        <v>43263.495104166657</v>
      </c>
      <c r="F80308">
        <v>155.41999999999999</v>
      </c>
      <c r="G80308">
        <f>MONTH(E80308)</f>
        <v>6</v>
      </c>
      <c r="H80308">
        <f>YEAR(E80308)</f>
        <v>2018</v>
      </c>
    </row>
    <row r="80309" spans="1:8" x14ac:dyDescent="0.25">
      <c r="A80309" s="1">
        <v>62187</v>
      </c>
      <c r="B80309" t="s">
        <v>59247</v>
      </c>
      <c r="C80309" t="s">
        <v>153982</v>
      </c>
      <c r="D80309" t="s">
        <v>189475</v>
      </c>
      <c r="E80309" s="2">
        <v>43269.906319444453</v>
      </c>
      <c r="F80309">
        <v>58.36</v>
      </c>
      <c r="G80309">
        <f>MONTH(E80309)</f>
        <v>6</v>
      </c>
      <c r="H80309">
        <f>YEAR(E80309)</f>
        <v>2018</v>
      </c>
    </row>
    <row r="80310" spans="1:8" x14ac:dyDescent="0.25">
      <c r="A80310" s="1">
        <v>62195</v>
      </c>
      <c r="B80310" t="s">
        <v>59255</v>
      </c>
      <c r="C80310" t="s">
        <v>153990</v>
      </c>
      <c r="D80310" t="s">
        <v>189475</v>
      </c>
      <c r="E80310" s="2">
        <v>43257.906585648147</v>
      </c>
      <c r="F80310">
        <v>154.66999999999999</v>
      </c>
      <c r="G80310">
        <f>MONTH(E80310)</f>
        <v>6</v>
      </c>
      <c r="H80310">
        <f>YEAR(E80310)</f>
        <v>2018</v>
      </c>
    </row>
    <row r="80311" spans="1:8" x14ac:dyDescent="0.25">
      <c r="A80311" s="1">
        <v>62199</v>
      </c>
      <c r="B80311" t="s">
        <v>59259</v>
      </c>
      <c r="C80311" t="s">
        <v>153994</v>
      </c>
      <c r="D80311" t="s">
        <v>189475</v>
      </c>
      <c r="E80311" s="2">
        <v>43265.754131944443</v>
      </c>
      <c r="F80311">
        <v>191.58</v>
      </c>
      <c r="G80311">
        <f>MONTH(E80311)</f>
        <v>6</v>
      </c>
      <c r="H80311">
        <f>YEAR(E80311)</f>
        <v>2018</v>
      </c>
    </row>
    <row r="80312" spans="1:8" x14ac:dyDescent="0.25">
      <c r="A80312" s="1">
        <v>62202</v>
      </c>
      <c r="B80312" t="s">
        <v>59262</v>
      </c>
      <c r="C80312" t="s">
        <v>153997</v>
      </c>
      <c r="D80312" t="s">
        <v>189475</v>
      </c>
      <c r="E80312" s="2">
        <v>43265.315335648149</v>
      </c>
      <c r="F80312">
        <v>25.84</v>
      </c>
      <c r="G80312">
        <f>MONTH(E80312)</f>
        <v>6</v>
      </c>
      <c r="H80312">
        <f>YEAR(E80312)</f>
        <v>2018</v>
      </c>
    </row>
    <row r="80313" spans="1:8" x14ac:dyDescent="0.25">
      <c r="A80313" s="1">
        <v>62224</v>
      </c>
      <c r="B80313" t="s">
        <v>59284</v>
      </c>
      <c r="C80313" t="s">
        <v>154019</v>
      </c>
      <c r="D80313" t="s">
        <v>189475</v>
      </c>
      <c r="E80313" s="2">
        <v>43259.428912037038</v>
      </c>
      <c r="F80313">
        <v>36.35</v>
      </c>
      <c r="G80313">
        <f>MONTH(E80313)</f>
        <v>6</v>
      </c>
      <c r="H80313">
        <f>YEAR(E80313)</f>
        <v>2018</v>
      </c>
    </row>
    <row r="80314" spans="1:8" x14ac:dyDescent="0.25">
      <c r="A80314" s="1">
        <v>62238</v>
      </c>
      <c r="B80314" t="s">
        <v>59296</v>
      </c>
      <c r="C80314" t="s">
        <v>154031</v>
      </c>
      <c r="D80314" t="s">
        <v>189475</v>
      </c>
      <c r="E80314" s="2">
        <v>43272.198738425926</v>
      </c>
      <c r="F80314">
        <v>191.58</v>
      </c>
      <c r="G80314">
        <f>MONTH(E80314)</f>
        <v>6</v>
      </c>
      <c r="H80314">
        <f>YEAR(E80314)</f>
        <v>2018</v>
      </c>
    </row>
    <row r="80315" spans="1:8" x14ac:dyDescent="0.25">
      <c r="A80315" s="1">
        <v>62259</v>
      </c>
      <c r="B80315" t="s">
        <v>59317</v>
      </c>
      <c r="C80315" t="s">
        <v>154052</v>
      </c>
      <c r="D80315" t="s">
        <v>189475</v>
      </c>
      <c r="E80315" s="2">
        <v>43268.353090277778</v>
      </c>
      <c r="F80315">
        <v>36.35</v>
      </c>
      <c r="G80315">
        <f>MONTH(E80315)</f>
        <v>6</v>
      </c>
      <c r="H80315">
        <f>YEAR(E80315)</f>
        <v>2018</v>
      </c>
    </row>
    <row r="80316" spans="1:8" x14ac:dyDescent="0.25">
      <c r="A80316" s="1">
        <v>62295</v>
      </c>
      <c r="B80316" t="s">
        <v>59351</v>
      </c>
      <c r="C80316" t="s">
        <v>154086</v>
      </c>
      <c r="D80316" t="s">
        <v>189475</v>
      </c>
      <c r="E80316" s="2">
        <v>43254.455821759257</v>
      </c>
      <c r="F80316">
        <v>36.35</v>
      </c>
      <c r="G80316">
        <f>MONTH(E80316)</f>
        <v>6</v>
      </c>
      <c r="H80316">
        <f>YEAR(E80316)</f>
        <v>2018</v>
      </c>
    </row>
    <row r="80317" spans="1:8" x14ac:dyDescent="0.25">
      <c r="A80317" s="1">
        <v>62297</v>
      </c>
      <c r="B80317" t="s">
        <v>59353</v>
      </c>
      <c r="C80317" t="s">
        <v>154088</v>
      </c>
      <c r="D80317" t="s">
        <v>189475</v>
      </c>
      <c r="E80317" s="2">
        <v>43270.842326388891</v>
      </c>
      <c r="F80317">
        <v>138.65</v>
      </c>
      <c r="G80317">
        <f>MONTH(E80317)</f>
        <v>6</v>
      </c>
      <c r="H80317">
        <f>YEAR(E80317)</f>
        <v>2018</v>
      </c>
    </row>
    <row r="80318" spans="1:8" x14ac:dyDescent="0.25">
      <c r="A80318" s="1">
        <v>62299</v>
      </c>
      <c r="B80318" t="s">
        <v>59355</v>
      </c>
      <c r="C80318" t="s">
        <v>154090</v>
      </c>
      <c r="D80318" t="s">
        <v>189475</v>
      </c>
      <c r="E80318" s="2">
        <v>43254.666967592602</v>
      </c>
      <c r="F80318">
        <v>153.96</v>
      </c>
      <c r="G80318">
        <f>MONTH(E80318)</f>
        <v>6</v>
      </c>
      <c r="H80318">
        <f>YEAR(E80318)</f>
        <v>2018</v>
      </c>
    </row>
    <row r="80319" spans="1:8" x14ac:dyDescent="0.25">
      <c r="A80319" s="1">
        <v>62311</v>
      </c>
      <c r="B80319" t="s">
        <v>59367</v>
      </c>
      <c r="C80319" t="s">
        <v>154102</v>
      </c>
      <c r="D80319" t="s">
        <v>189475</v>
      </c>
      <c r="E80319" s="2">
        <v>43259.79859953704</v>
      </c>
      <c r="F80319">
        <v>191.58</v>
      </c>
      <c r="G80319">
        <f>MONTH(E80319)</f>
        <v>6</v>
      </c>
      <c r="H80319">
        <f>YEAR(E80319)</f>
        <v>2018</v>
      </c>
    </row>
    <row r="80320" spans="1:8" x14ac:dyDescent="0.25">
      <c r="A80320" s="1">
        <v>62318</v>
      </c>
      <c r="B80320" t="s">
        <v>59372</v>
      </c>
      <c r="C80320" t="s">
        <v>154107</v>
      </c>
      <c r="D80320" t="s">
        <v>189475</v>
      </c>
      <c r="E80320" s="2">
        <v>43254.324918981481</v>
      </c>
      <c r="F80320">
        <v>155.41999999999999</v>
      </c>
      <c r="G80320">
        <f>MONTH(E80320)</f>
        <v>6</v>
      </c>
      <c r="H80320">
        <f>YEAR(E80320)</f>
        <v>2018</v>
      </c>
    </row>
    <row r="80321" spans="1:8" x14ac:dyDescent="0.25">
      <c r="A80321" s="1">
        <v>62330</v>
      </c>
      <c r="B80321" t="s">
        <v>59384</v>
      </c>
      <c r="C80321" t="s">
        <v>154119</v>
      </c>
      <c r="D80321" t="s">
        <v>189475</v>
      </c>
      <c r="E80321" s="2">
        <v>43252.640474537038</v>
      </c>
      <c r="F80321">
        <v>36.35</v>
      </c>
      <c r="G80321">
        <f>MONTH(E80321)</f>
        <v>6</v>
      </c>
      <c r="H80321">
        <f>YEAR(E80321)</f>
        <v>2018</v>
      </c>
    </row>
    <row r="80322" spans="1:8" x14ac:dyDescent="0.25">
      <c r="A80322" s="1">
        <v>62333</v>
      </c>
      <c r="B80322" t="s">
        <v>59387</v>
      </c>
      <c r="C80322" t="s">
        <v>154122</v>
      </c>
      <c r="D80322" t="s">
        <v>189475</v>
      </c>
      <c r="E80322" s="2">
        <v>43265.402071759258</v>
      </c>
      <c r="F80322">
        <v>32.9</v>
      </c>
      <c r="G80322">
        <f>MONTH(E80322)</f>
        <v>6</v>
      </c>
      <c r="H80322">
        <f>YEAR(E80322)</f>
        <v>2018</v>
      </c>
    </row>
    <row r="80323" spans="1:8" x14ac:dyDescent="0.25">
      <c r="A80323" s="1">
        <v>62341</v>
      </c>
      <c r="B80323" t="s">
        <v>59394</v>
      </c>
      <c r="C80323" t="s">
        <v>154129</v>
      </c>
      <c r="D80323" t="s">
        <v>189475</v>
      </c>
      <c r="E80323" s="2">
        <v>43262.679699074077</v>
      </c>
      <c r="F80323">
        <v>191.58</v>
      </c>
      <c r="G80323">
        <f>MONTH(E80323)</f>
        <v>6</v>
      </c>
      <c r="H80323">
        <f>YEAR(E80323)</f>
        <v>2018</v>
      </c>
    </row>
    <row r="80324" spans="1:8" x14ac:dyDescent="0.25">
      <c r="A80324" s="1">
        <v>62367</v>
      </c>
      <c r="B80324" t="s">
        <v>59416</v>
      </c>
      <c r="C80324" t="s">
        <v>154151</v>
      </c>
      <c r="D80324" t="s">
        <v>189475</v>
      </c>
      <c r="E80324" s="2">
        <v>43263.015868055547</v>
      </c>
      <c r="F80324">
        <v>36.35</v>
      </c>
      <c r="G80324">
        <f>MONTH(E80324)</f>
        <v>6</v>
      </c>
      <c r="H80324">
        <f>YEAR(E80324)</f>
        <v>2018</v>
      </c>
    </row>
    <row r="80325" spans="1:8" x14ac:dyDescent="0.25">
      <c r="A80325" s="1">
        <v>62374</v>
      </c>
      <c r="B80325" t="s">
        <v>59423</v>
      </c>
      <c r="C80325" t="s">
        <v>154158</v>
      </c>
      <c r="D80325" t="s">
        <v>189475</v>
      </c>
      <c r="E80325" s="2">
        <v>43252.916643518518</v>
      </c>
      <c r="F80325">
        <v>47.62</v>
      </c>
      <c r="G80325">
        <f>MONTH(E80325)</f>
        <v>6</v>
      </c>
      <c r="H80325">
        <f>YEAR(E80325)</f>
        <v>2018</v>
      </c>
    </row>
    <row r="80326" spans="1:8" x14ac:dyDescent="0.25">
      <c r="A80326" s="1">
        <v>62375</v>
      </c>
      <c r="B80326" t="s">
        <v>59424</v>
      </c>
      <c r="C80326" t="s">
        <v>154159</v>
      </c>
      <c r="D80326" t="s">
        <v>189475</v>
      </c>
      <c r="E80326" s="2">
        <v>43279.8596412037</v>
      </c>
      <c r="F80326">
        <v>291.27999999999997</v>
      </c>
      <c r="G80326">
        <f>MONTH(E80326)</f>
        <v>6</v>
      </c>
      <c r="H80326">
        <f>YEAR(E80326)</f>
        <v>2018</v>
      </c>
    </row>
    <row r="80327" spans="1:8" x14ac:dyDescent="0.25">
      <c r="A80327" s="1">
        <v>62379</v>
      </c>
      <c r="B80327" t="s">
        <v>59427</v>
      </c>
      <c r="C80327" t="s">
        <v>154162</v>
      </c>
      <c r="D80327" t="s">
        <v>189475</v>
      </c>
      <c r="E80327" s="2">
        <v>43262.627928240741</v>
      </c>
      <c r="F80327">
        <v>291.27999999999997</v>
      </c>
      <c r="G80327">
        <f>MONTH(E80327)</f>
        <v>6</v>
      </c>
      <c r="H80327">
        <f>YEAR(E80327)</f>
        <v>2018</v>
      </c>
    </row>
    <row r="80328" spans="1:8" x14ac:dyDescent="0.25">
      <c r="A80328" s="1">
        <v>62384</v>
      </c>
      <c r="B80328" t="s">
        <v>59432</v>
      </c>
      <c r="C80328" t="s">
        <v>154167</v>
      </c>
      <c r="D80328" t="s">
        <v>189475</v>
      </c>
      <c r="E80328" s="2">
        <v>43275.423518518517</v>
      </c>
      <c r="F80328">
        <v>25.84</v>
      </c>
      <c r="G80328">
        <f>MONTH(E80328)</f>
        <v>6</v>
      </c>
      <c r="H80328">
        <f>YEAR(E80328)</f>
        <v>2018</v>
      </c>
    </row>
    <row r="80329" spans="1:8" x14ac:dyDescent="0.25">
      <c r="A80329" s="1">
        <v>62387</v>
      </c>
      <c r="B80329" t="s">
        <v>59435</v>
      </c>
      <c r="C80329" t="s">
        <v>154170</v>
      </c>
      <c r="D80329" t="s">
        <v>189475</v>
      </c>
      <c r="E80329" s="2">
        <v>43264.513495370367</v>
      </c>
      <c r="F80329">
        <v>138.65</v>
      </c>
      <c r="G80329">
        <f>MONTH(E80329)</f>
        <v>6</v>
      </c>
      <c r="H80329">
        <f>YEAR(E80329)</f>
        <v>2018</v>
      </c>
    </row>
    <row r="80330" spans="1:8" x14ac:dyDescent="0.25">
      <c r="A80330" s="1">
        <v>62416</v>
      </c>
      <c r="B80330" t="s">
        <v>59463</v>
      </c>
      <c r="C80330" t="s">
        <v>154198</v>
      </c>
      <c r="D80330" t="s">
        <v>189475</v>
      </c>
      <c r="E80330" s="2">
        <v>43261.77034722222</v>
      </c>
      <c r="F80330">
        <v>153.96</v>
      </c>
      <c r="G80330">
        <f>MONTH(E80330)</f>
        <v>6</v>
      </c>
      <c r="H80330">
        <f>YEAR(E80330)</f>
        <v>2018</v>
      </c>
    </row>
    <row r="80331" spans="1:8" x14ac:dyDescent="0.25">
      <c r="A80331" s="1">
        <v>62417</v>
      </c>
      <c r="B80331" t="s">
        <v>59464</v>
      </c>
      <c r="C80331" t="s">
        <v>154199</v>
      </c>
      <c r="D80331" t="s">
        <v>189475</v>
      </c>
      <c r="E80331" s="2">
        <v>43274.435428240737</v>
      </c>
      <c r="F80331">
        <v>25.84</v>
      </c>
      <c r="G80331">
        <f>MONTH(E80331)</f>
        <v>6</v>
      </c>
      <c r="H80331">
        <f>YEAR(E80331)</f>
        <v>2018</v>
      </c>
    </row>
    <row r="80332" spans="1:8" x14ac:dyDescent="0.25">
      <c r="A80332" s="1">
        <v>62423</v>
      </c>
      <c r="B80332" t="s">
        <v>59470</v>
      </c>
      <c r="C80332" t="s">
        <v>154205</v>
      </c>
      <c r="D80332" t="s">
        <v>189475</v>
      </c>
      <c r="E80332" s="2">
        <v>43275.7268287037</v>
      </c>
      <c r="F80332">
        <v>191.58</v>
      </c>
      <c r="G80332">
        <f>MONTH(E80332)</f>
        <v>6</v>
      </c>
      <c r="H80332">
        <f>YEAR(E80332)</f>
        <v>2018</v>
      </c>
    </row>
    <row r="80333" spans="1:8" x14ac:dyDescent="0.25">
      <c r="A80333" s="1">
        <v>62429</v>
      </c>
      <c r="B80333" t="s">
        <v>59476</v>
      </c>
      <c r="C80333" t="s">
        <v>154211</v>
      </c>
      <c r="D80333" t="s">
        <v>189475</v>
      </c>
      <c r="E80333" s="2">
        <v>43255.68577546296</v>
      </c>
      <c r="F80333">
        <v>155.41999999999999</v>
      </c>
      <c r="G80333">
        <f>MONTH(E80333)</f>
        <v>6</v>
      </c>
      <c r="H80333">
        <f>YEAR(E80333)</f>
        <v>2018</v>
      </c>
    </row>
    <row r="80334" spans="1:8" x14ac:dyDescent="0.25">
      <c r="A80334" s="1">
        <v>62458</v>
      </c>
      <c r="B80334" t="s">
        <v>59503</v>
      </c>
      <c r="C80334" t="s">
        <v>154238</v>
      </c>
      <c r="D80334" t="s">
        <v>189475</v>
      </c>
      <c r="E80334" s="2">
        <v>43265.362719907411</v>
      </c>
      <c r="F80334">
        <v>191.58</v>
      </c>
      <c r="G80334">
        <f>MONTH(E80334)</f>
        <v>6</v>
      </c>
      <c r="H80334">
        <f>YEAR(E80334)</f>
        <v>2018</v>
      </c>
    </row>
    <row r="80335" spans="1:8" x14ac:dyDescent="0.25">
      <c r="A80335" s="1">
        <v>62459</v>
      </c>
      <c r="B80335" t="s">
        <v>59504</v>
      </c>
      <c r="C80335" t="s">
        <v>154239</v>
      </c>
      <c r="D80335" t="s">
        <v>189475</v>
      </c>
      <c r="E80335" s="2">
        <v>43281.420925925922</v>
      </c>
      <c r="F80335">
        <v>36.35</v>
      </c>
      <c r="G80335">
        <f>MONTH(E80335)</f>
        <v>6</v>
      </c>
      <c r="H80335">
        <f>YEAR(E80335)</f>
        <v>2018</v>
      </c>
    </row>
    <row r="80336" spans="1:8" x14ac:dyDescent="0.25">
      <c r="A80336" s="1">
        <v>62481</v>
      </c>
      <c r="B80336" t="s">
        <v>59526</v>
      </c>
      <c r="C80336" t="s">
        <v>154261</v>
      </c>
      <c r="D80336" t="s">
        <v>189475</v>
      </c>
      <c r="E80336" s="2">
        <v>43275.568576388891</v>
      </c>
      <c r="F80336">
        <v>191.58</v>
      </c>
      <c r="G80336">
        <f>MONTH(E80336)</f>
        <v>6</v>
      </c>
      <c r="H80336">
        <f>YEAR(E80336)</f>
        <v>2018</v>
      </c>
    </row>
    <row r="80337" spans="1:8" x14ac:dyDescent="0.25">
      <c r="A80337" s="1">
        <v>62486</v>
      </c>
      <c r="B80337" t="s">
        <v>59530</v>
      </c>
      <c r="C80337" t="s">
        <v>154265</v>
      </c>
      <c r="D80337" t="s">
        <v>189475</v>
      </c>
      <c r="E80337" s="2">
        <v>43264.685439814813</v>
      </c>
      <c r="F80337">
        <v>163.06</v>
      </c>
      <c r="G80337">
        <f>MONTH(E80337)</f>
        <v>6</v>
      </c>
      <c r="H80337">
        <f>YEAR(E80337)</f>
        <v>2018</v>
      </c>
    </row>
    <row r="80338" spans="1:8" x14ac:dyDescent="0.25">
      <c r="A80338" s="1">
        <v>62533</v>
      </c>
      <c r="B80338" t="s">
        <v>59572</v>
      </c>
      <c r="C80338" t="s">
        <v>154307</v>
      </c>
      <c r="D80338" t="s">
        <v>189475</v>
      </c>
      <c r="E80338" s="2">
        <v>43255.525868055563</v>
      </c>
      <c r="F80338">
        <v>36.35</v>
      </c>
      <c r="G80338">
        <f>MONTH(E80338)</f>
        <v>6</v>
      </c>
      <c r="H80338">
        <f>YEAR(E80338)</f>
        <v>2018</v>
      </c>
    </row>
    <row r="80339" spans="1:8" x14ac:dyDescent="0.25">
      <c r="A80339" s="1">
        <v>62579</v>
      </c>
      <c r="B80339" t="s">
        <v>59615</v>
      </c>
      <c r="C80339" t="s">
        <v>154350</v>
      </c>
      <c r="D80339" t="s">
        <v>189475</v>
      </c>
      <c r="E80339" s="2">
        <v>43261.511493055557</v>
      </c>
      <c r="F80339">
        <v>163.06</v>
      </c>
      <c r="G80339">
        <f>MONTH(E80339)</f>
        <v>6</v>
      </c>
      <c r="H80339">
        <f>YEAR(E80339)</f>
        <v>2018</v>
      </c>
    </row>
    <row r="80340" spans="1:8" x14ac:dyDescent="0.25">
      <c r="A80340" s="1">
        <v>62591</v>
      </c>
      <c r="B80340" t="s">
        <v>59627</v>
      </c>
      <c r="C80340" t="s">
        <v>154362</v>
      </c>
      <c r="D80340" t="s">
        <v>189475</v>
      </c>
      <c r="E80340" s="2">
        <v>43278.565254629633</v>
      </c>
      <c r="F80340">
        <v>191.58</v>
      </c>
      <c r="G80340">
        <f>MONTH(E80340)</f>
        <v>6</v>
      </c>
      <c r="H80340">
        <f>YEAR(E80340)</f>
        <v>2018</v>
      </c>
    </row>
    <row r="80341" spans="1:8" x14ac:dyDescent="0.25">
      <c r="A80341" s="1">
        <v>62605</v>
      </c>
      <c r="B80341" t="s">
        <v>59640</v>
      </c>
      <c r="C80341" t="s">
        <v>154375</v>
      </c>
      <c r="D80341" t="s">
        <v>189475</v>
      </c>
      <c r="E80341" s="2">
        <v>43262.424849537027</v>
      </c>
      <c r="F80341">
        <v>36.35</v>
      </c>
      <c r="G80341">
        <f>MONTH(E80341)</f>
        <v>6</v>
      </c>
      <c r="H80341">
        <f>YEAR(E80341)</f>
        <v>2018</v>
      </c>
    </row>
    <row r="80342" spans="1:8" x14ac:dyDescent="0.25">
      <c r="A80342" s="1">
        <v>62621</v>
      </c>
      <c r="B80342" t="s">
        <v>59656</v>
      </c>
      <c r="C80342" t="s">
        <v>154391</v>
      </c>
      <c r="D80342" t="s">
        <v>189475</v>
      </c>
      <c r="E80342" s="2">
        <v>43271.443553240737</v>
      </c>
      <c r="F80342">
        <v>154.66999999999999</v>
      </c>
      <c r="G80342">
        <f>MONTH(E80342)</f>
        <v>6</v>
      </c>
      <c r="H80342">
        <f>YEAR(E80342)</f>
        <v>2018</v>
      </c>
    </row>
    <row r="80343" spans="1:8" x14ac:dyDescent="0.25">
      <c r="A80343" s="1">
        <v>62624</v>
      </c>
      <c r="B80343" t="s">
        <v>59659</v>
      </c>
      <c r="C80343" t="s">
        <v>154394</v>
      </c>
      <c r="D80343" t="s">
        <v>189475</v>
      </c>
      <c r="E80343" s="2">
        <v>43268.868425925917</v>
      </c>
      <c r="F80343">
        <v>154.66999999999999</v>
      </c>
      <c r="G80343">
        <f>MONTH(E80343)</f>
        <v>6</v>
      </c>
      <c r="H80343">
        <f>YEAR(E80343)</f>
        <v>2018</v>
      </c>
    </row>
    <row r="80344" spans="1:8" x14ac:dyDescent="0.25">
      <c r="A80344" s="1">
        <v>62628</v>
      </c>
      <c r="B80344" t="s">
        <v>59663</v>
      </c>
      <c r="C80344" t="s">
        <v>154398</v>
      </c>
      <c r="D80344" t="s">
        <v>189475</v>
      </c>
      <c r="E80344" s="2">
        <v>43268.561215277783</v>
      </c>
      <c r="F80344">
        <v>191.58</v>
      </c>
      <c r="G80344">
        <f>MONTH(E80344)</f>
        <v>6</v>
      </c>
      <c r="H80344">
        <f>YEAR(E80344)</f>
        <v>2018</v>
      </c>
    </row>
    <row r="80345" spans="1:8" x14ac:dyDescent="0.25">
      <c r="A80345" s="1">
        <v>62678</v>
      </c>
      <c r="B80345" t="s">
        <v>59710</v>
      </c>
      <c r="C80345" t="s">
        <v>154445</v>
      </c>
      <c r="D80345" t="s">
        <v>189475</v>
      </c>
      <c r="E80345" s="2">
        <v>43264.753935185188</v>
      </c>
      <c r="F80345">
        <v>25.84</v>
      </c>
      <c r="G80345">
        <f>MONTH(E80345)</f>
        <v>6</v>
      </c>
      <c r="H80345">
        <f>YEAR(E80345)</f>
        <v>2018</v>
      </c>
    </row>
    <row r="80346" spans="1:8" x14ac:dyDescent="0.25">
      <c r="A80346" s="1">
        <v>62683</v>
      </c>
      <c r="B80346" t="s">
        <v>59714</v>
      </c>
      <c r="C80346" t="s">
        <v>154449</v>
      </c>
      <c r="D80346" t="s">
        <v>189475</v>
      </c>
      <c r="E80346" s="2">
        <v>43255.752916666657</v>
      </c>
      <c r="F80346">
        <v>191.58</v>
      </c>
      <c r="G80346">
        <f>MONTH(E80346)</f>
        <v>6</v>
      </c>
      <c r="H80346">
        <f>YEAR(E80346)</f>
        <v>2018</v>
      </c>
    </row>
    <row r="80347" spans="1:8" x14ac:dyDescent="0.25">
      <c r="A80347" s="1">
        <v>62697</v>
      </c>
      <c r="B80347" t="s">
        <v>59727</v>
      </c>
      <c r="C80347" t="s">
        <v>154462</v>
      </c>
      <c r="D80347" t="s">
        <v>189475</v>
      </c>
      <c r="E80347" s="2">
        <v>43259.668206018519</v>
      </c>
      <c r="F80347">
        <v>155.41999999999999</v>
      </c>
      <c r="G80347">
        <f>MONTH(E80347)</f>
        <v>6</v>
      </c>
      <c r="H80347">
        <f>YEAR(E80347)</f>
        <v>2018</v>
      </c>
    </row>
    <row r="80348" spans="1:8" x14ac:dyDescent="0.25">
      <c r="A80348" s="1">
        <v>62699</v>
      </c>
      <c r="B80348" t="s">
        <v>59729</v>
      </c>
      <c r="C80348" t="s">
        <v>154464</v>
      </c>
      <c r="D80348" t="s">
        <v>189475</v>
      </c>
      <c r="E80348" s="2">
        <v>43280.753611111111</v>
      </c>
      <c r="F80348">
        <v>163.06</v>
      </c>
      <c r="G80348">
        <f>MONTH(E80348)</f>
        <v>6</v>
      </c>
      <c r="H80348">
        <f>YEAR(E80348)</f>
        <v>2018</v>
      </c>
    </row>
    <row r="80349" spans="1:8" x14ac:dyDescent="0.25">
      <c r="A80349" s="1">
        <v>62791</v>
      </c>
      <c r="B80349" t="s">
        <v>59818</v>
      </c>
      <c r="C80349" t="s">
        <v>154553</v>
      </c>
      <c r="D80349" t="s">
        <v>189475</v>
      </c>
      <c r="E80349" s="2">
        <v>43257.567280092589</v>
      </c>
      <c r="F80349">
        <v>36.35</v>
      </c>
      <c r="G80349">
        <f>MONTH(E80349)</f>
        <v>6</v>
      </c>
      <c r="H80349">
        <f>YEAR(E80349)</f>
        <v>2018</v>
      </c>
    </row>
    <row r="80350" spans="1:8" x14ac:dyDescent="0.25">
      <c r="A80350" s="1">
        <v>62809</v>
      </c>
      <c r="B80350" t="s">
        <v>59835</v>
      </c>
      <c r="C80350" t="s">
        <v>154570</v>
      </c>
      <c r="D80350" t="s">
        <v>189475</v>
      </c>
      <c r="E80350" s="2">
        <v>43257.687662037039</v>
      </c>
      <c r="F80350">
        <v>191.58</v>
      </c>
      <c r="G80350">
        <f>MONTH(E80350)</f>
        <v>6</v>
      </c>
      <c r="H80350">
        <f>YEAR(E80350)</f>
        <v>2018</v>
      </c>
    </row>
    <row r="80351" spans="1:8" x14ac:dyDescent="0.25">
      <c r="A80351" s="1">
        <v>62844</v>
      </c>
      <c r="B80351" t="s">
        <v>59867</v>
      </c>
      <c r="C80351" t="s">
        <v>154602</v>
      </c>
      <c r="D80351" t="s">
        <v>189475</v>
      </c>
      <c r="E80351" s="2">
        <v>43281.603888888887</v>
      </c>
      <c r="F80351">
        <v>154.66999999999999</v>
      </c>
      <c r="G80351">
        <f>MONTH(E80351)</f>
        <v>6</v>
      </c>
      <c r="H80351">
        <f>YEAR(E80351)</f>
        <v>2018</v>
      </c>
    </row>
    <row r="80352" spans="1:8" x14ac:dyDescent="0.25">
      <c r="A80352" s="1">
        <v>62846</v>
      </c>
      <c r="B80352" t="s">
        <v>59869</v>
      </c>
      <c r="C80352" t="s">
        <v>154604</v>
      </c>
      <c r="D80352" t="s">
        <v>189475</v>
      </c>
      <c r="E80352" s="2">
        <v>43263.816689814812</v>
      </c>
      <c r="F80352">
        <v>32.9</v>
      </c>
      <c r="G80352">
        <f>MONTH(E80352)</f>
        <v>6</v>
      </c>
      <c r="H80352">
        <f>YEAR(E80352)</f>
        <v>2018</v>
      </c>
    </row>
    <row r="80353" spans="1:8" x14ac:dyDescent="0.25">
      <c r="A80353" s="1">
        <v>62847</v>
      </c>
      <c r="B80353" t="s">
        <v>59870</v>
      </c>
      <c r="C80353" t="s">
        <v>154605</v>
      </c>
      <c r="D80353" t="s">
        <v>189475</v>
      </c>
      <c r="E80353" s="2">
        <v>43262.410266203697</v>
      </c>
      <c r="F80353">
        <v>36.35</v>
      </c>
      <c r="G80353">
        <f>MONTH(E80353)</f>
        <v>6</v>
      </c>
      <c r="H80353">
        <f>YEAR(E80353)</f>
        <v>2018</v>
      </c>
    </row>
    <row r="80354" spans="1:8" x14ac:dyDescent="0.25">
      <c r="A80354" s="1">
        <v>62854</v>
      </c>
      <c r="B80354" t="s">
        <v>59877</v>
      </c>
      <c r="C80354" t="s">
        <v>154612</v>
      </c>
      <c r="D80354" t="s">
        <v>189475</v>
      </c>
      <c r="E80354" s="2">
        <v>43271.956967592603</v>
      </c>
      <c r="F80354">
        <v>191.58</v>
      </c>
      <c r="G80354">
        <f>MONTH(E80354)</f>
        <v>6</v>
      </c>
      <c r="H80354">
        <f>YEAR(E80354)</f>
        <v>2018</v>
      </c>
    </row>
    <row r="80355" spans="1:8" x14ac:dyDescent="0.25">
      <c r="A80355" s="1">
        <v>62874</v>
      </c>
      <c r="B80355" t="s">
        <v>59897</v>
      </c>
      <c r="C80355" t="s">
        <v>154632</v>
      </c>
      <c r="D80355" t="s">
        <v>189475</v>
      </c>
      <c r="E80355" s="2">
        <v>43264.60837962963</v>
      </c>
      <c r="F80355">
        <v>191.58</v>
      </c>
      <c r="G80355">
        <f>MONTH(E80355)</f>
        <v>6</v>
      </c>
      <c r="H80355">
        <f>YEAR(E80355)</f>
        <v>2018</v>
      </c>
    </row>
    <row r="80356" spans="1:8" x14ac:dyDescent="0.25">
      <c r="A80356" s="1">
        <v>62875</v>
      </c>
      <c r="B80356" t="s">
        <v>59898</v>
      </c>
      <c r="C80356" t="s">
        <v>154633</v>
      </c>
      <c r="D80356" t="s">
        <v>189475</v>
      </c>
      <c r="E80356" s="2">
        <v>43265.388981481483</v>
      </c>
      <c r="F80356">
        <v>163.06</v>
      </c>
      <c r="G80356">
        <f>MONTH(E80356)</f>
        <v>6</v>
      </c>
      <c r="H80356">
        <f>YEAR(E80356)</f>
        <v>2018</v>
      </c>
    </row>
    <row r="80357" spans="1:8" x14ac:dyDescent="0.25">
      <c r="A80357" s="1">
        <v>62885</v>
      </c>
      <c r="B80357" t="s">
        <v>59907</v>
      </c>
      <c r="C80357" t="s">
        <v>154642</v>
      </c>
      <c r="D80357" t="s">
        <v>189475</v>
      </c>
      <c r="E80357" s="2">
        <v>43270.564328703702</v>
      </c>
      <c r="F80357">
        <v>47.62</v>
      </c>
      <c r="G80357">
        <f>MONTH(E80357)</f>
        <v>6</v>
      </c>
      <c r="H80357">
        <f>YEAR(E80357)</f>
        <v>2018</v>
      </c>
    </row>
    <row r="80358" spans="1:8" x14ac:dyDescent="0.25">
      <c r="A80358" s="1">
        <v>62890</v>
      </c>
      <c r="B80358" t="s">
        <v>59912</v>
      </c>
      <c r="C80358" t="s">
        <v>154647</v>
      </c>
      <c r="D80358" t="s">
        <v>189475</v>
      </c>
      <c r="E80358" s="2">
        <v>43262.710347222222</v>
      </c>
      <c r="F80358">
        <v>191.58</v>
      </c>
      <c r="G80358">
        <f>MONTH(E80358)</f>
        <v>6</v>
      </c>
      <c r="H80358">
        <f>YEAR(E80358)</f>
        <v>2018</v>
      </c>
    </row>
    <row r="80359" spans="1:8" x14ac:dyDescent="0.25">
      <c r="A80359" s="1">
        <v>62892</v>
      </c>
      <c r="B80359" t="s">
        <v>59913</v>
      </c>
      <c r="C80359" t="s">
        <v>154648</v>
      </c>
      <c r="D80359" t="s">
        <v>189475</v>
      </c>
      <c r="E80359" s="2">
        <v>43271.677557870367</v>
      </c>
      <c r="F80359">
        <v>154.66999999999999</v>
      </c>
      <c r="G80359">
        <f>MONTH(E80359)</f>
        <v>6</v>
      </c>
      <c r="H80359">
        <f>YEAR(E80359)</f>
        <v>2018</v>
      </c>
    </row>
    <row r="80360" spans="1:8" x14ac:dyDescent="0.25">
      <c r="A80360" s="1">
        <v>62896</v>
      </c>
      <c r="B80360" t="s">
        <v>59917</v>
      </c>
      <c r="C80360" t="s">
        <v>154652</v>
      </c>
      <c r="D80360" t="s">
        <v>189475</v>
      </c>
      <c r="E80360" s="2">
        <v>43252.943715277783</v>
      </c>
      <c r="F80360">
        <v>191.58</v>
      </c>
      <c r="G80360">
        <f>MONTH(E80360)</f>
        <v>6</v>
      </c>
      <c r="H80360">
        <f>YEAR(E80360)</f>
        <v>2018</v>
      </c>
    </row>
    <row r="80361" spans="1:8" x14ac:dyDescent="0.25">
      <c r="A80361" s="1">
        <v>62905</v>
      </c>
      <c r="B80361" t="s">
        <v>59926</v>
      </c>
      <c r="C80361" t="s">
        <v>154661</v>
      </c>
      <c r="D80361" t="s">
        <v>189475</v>
      </c>
      <c r="E80361" s="2">
        <v>43266.850127314807</v>
      </c>
      <c r="F80361">
        <v>36.35</v>
      </c>
      <c r="G80361">
        <f>MONTH(E80361)</f>
        <v>6</v>
      </c>
      <c r="H80361">
        <f>YEAR(E80361)</f>
        <v>2018</v>
      </c>
    </row>
    <row r="80362" spans="1:8" x14ac:dyDescent="0.25">
      <c r="A80362" s="1">
        <v>62907</v>
      </c>
      <c r="B80362" t="s">
        <v>59928</v>
      </c>
      <c r="C80362" t="s">
        <v>154663</v>
      </c>
      <c r="D80362" t="s">
        <v>189475</v>
      </c>
      <c r="E80362" s="2">
        <v>43279.708055555559</v>
      </c>
      <c r="F80362">
        <v>163.06</v>
      </c>
      <c r="G80362">
        <f>MONTH(E80362)</f>
        <v>6</v>
      </c>
      <c r="H80362">
        <f>YEAR(E80362)</f>
        <v>2018</v>
      </c>
    </row>
    <row r="80363" spans="1:8" x14ac:dyDescent="0.25">
      <c r="A80363" s="1">
        <v>62921</v>
      </c>
      <c r="B80363" t="s">
        <v>59942</v>
      </c>
      <c r="C80363" t="s">
        <v>154677</v>
      </c>
      <c r="D80363" t="s">
        <v>189475</v>
      </c>
      <c r="E80363" s="2">
        <v>43278.463912037027</v>
      </c>
      <c r="F80363">
        <v>154.66999999999999</v>
      </c>
      <c r="G80363">
        <f>MONTH(E80363)</f>
        <v>6</v>
      </c>
      <c r="H80363">
        <f>YEAR(E80363)</f>
        <v>2018</v>
      </c>
    </row>
    <row r="80364" spans="1:8" x14ac:dyDescent="0.25">
      <c r="A80364" s="1">
        <v>62985</v>
      </c>
      <c r="B80364" t="s">
        <v>60005</v>
      </c>
      <c r="C80364" t="s">
        <v>154740</v>
      </c>
      <c r="D80364" t="s">
        <v>189475</v>
      </c>
      <c r="E80364" s="2">
        <v>43272.785393518519</v>
      </c>
      <c r="F80364">
        <v>163.06</v>
      </c>
      <c r="G80364">
        <f>MONTH(E80364)</f>
        <v>6</v>
      </c>
      <c r="H80364">
        <f>YEAR(E80364)</f>
        <v>2018</v>
      </c>
    </row>
    <row r="80365" spans="1:8" x14ac:dyDescent="0.25">
      <c r="A80365" s="1">
        <v>63011</v>
      </c>
      <c r="B80365" t="s">
        <v>60031</v>
      </c>
      <c r="C80365" t="s">
        <v>154766</v>
      </c>
      <c r="D80365" t="s">
        <v>189475</v>
      </c>
      <c r="E80365" s="2">
        <v>43270.388240740736</v>
      </c>
      <c r="F80365">
        <v>154.66999999999999</v>
      </c>
      <c r="G80365">
        <f>MONTH(E80365)</f>
        <v>6</v>
      </c>
      <c r="H80365">
        <f>YEAR(E80365)</f>
        <v>2018</v>
      </c>
    </row>
    <row r="80366" spans="1:8" x14ac:dyDescent="0.25">
      <c r="A80366" s="1">
        <v>63051</v>
      </c>
      <c r="B80366" t="s">
        <v>60068</v>
      </c>
      <c r="C80366" t="s">
        <v>154803</v>
      </c>
      <c r="D80366" t="s">
        <v>189475</v>
      </c>
      <c r="E80366" s="2">
        <v>43276.852534722217</v>
      </c>
      <c r="F80366">
        <v>138.65</v>
      </c>
      <c r="G80366">
        <f>MONTH(E80366)</f>
        <v>6</v>
      </c>
      <c r="H80366">
        <f>YEAR(E80366)</f>
        <v>2018</v>
      </c>
    </row>
    <row r="80367" spans="1:8" x14ac:dyDescent="0.25">
      <c r="A80367" s="1">
        <v>63058</v>
      </c>
      <c r="B80367" t="s">
        <v>60074</v>
      </c>
      <c r="C80367" t="s">
        <v>154809</v>
      </c>
      <c r="D80367" t="s">
        <v>189475</v>
      </c>
      <c r="E80367" s="2">
        <v>43264.92224537037</v>
      </c>
      <c r="F80367">
        <v>163.06</v>
      </c>
      <c r="G80367">
        <f>MONTH(E80367)</f>
        <v>6</v>
      </c>
      <c r="H80367">
        <f>YEAR(E80367)</f>
        <v>2018</v>
      </c>
    </row>
    <row r="80368" spans="1:8" x14ac:dyDescent="0.25">
      <c r="A80368" s="1">
        <v>63092</v>
      </c>
      <c r="B80368" t="s">
        <v>60107</v>
      </c>
      <c r="C80368" t="s">
        <v>154842</v>
      </c>
      <c r="D80368" t="s">
        <v>189475</v>
      </c>
      <c r="E80368" s="2">
        <v>43279.38521990741</v>
      </c>
      <c r="F80368">
        <v>153.96</v>
      </c>
      <c r="G80368">
        <f>MONTH(E80368)</f>
        <v>6</v>
      </c>
      <c r="H80368">
        <f>YEAR(E80368)</f>
        <v>2018</v>
      </c>
    </row>
    <row r="80369" spans="1:8" x14ac:dyDescent="0.25">
      <c r="A80369" s="1">
        <v>63103</v>
      </c>
      <c r="B80369" t="s">
        <v>60116</v>
      </c>
      <c r="C80369" t="s">
        <v>154851</v>
      </c>
      <c r="D80369" t="s">
        <v>189475</v>
      </c>
      <c r="E80369" s="2">
        <v>43276.421064814807</v>
      </c>
      <c r="F80369">
        <v>191.58</v>
      </c>
      <c r="G80369">
        <f>MONTH(E80369)</f>
        <v>6</v>
      </c>
      <c r="H80369">
        <f>YEAR(E80369)</f>
        <v>2018</v>
      </c>
    </row>
    <row r="80370" spans="1:8" x14ac:dyDescent="0.25">
      <c r="A80370" s="1">
        <v>63124</v>
      </c>
      <c r="B80370" t="s">
        <v>60136</v>
      </c>
      <c r="C80370" t="s">
        <v>154871</v>
      </c>
      <c r="D80370" t="s">
        <v>189475</v>
      </c>
      <c r="E80370" s="2">
        <v>43268.882824074077</v>
      </c>
      <c r="F80370">
        <v>155.41999999999999</v>
      </c>
      <c r="G80370">
        <f>MONTH(E80370)</f>
        <v>6</v>
      </c>
      <c r="H80370">
        <f>YEAR(E80370)</f>
        <v>2018</v>
      </c>
    </row>
    <row r="80371" spans="1:8" x14ac:dyDescent="0.25">
      <c r="A80371" s="1">
        <v>63131</v>
      </c>
      <c r="B80371" t="s">
        <v>60143</v>
      </c>
      <c r="C80371" t="s">
        <v>154878</v>
      </c>
      <c r="D80371" t="s">
        <v>189475</v>
      </c>
      <c r="E80371" s="2">
        <v>43275.83085648148</v>
      </c>
      <c r="F80371">
        <v>138.65</v>
      </c>
      <c r="G80371">
        <f>MONTH(E80371)</f>
        <v>6</v>
      </c>
      <c r="H80371">
        <f>YEAR(E80371)</f>
        <v>2018</v>
      </c>
    </row>
    <row r="80372" spans="1:8" x14ac:dyDescent="0.25">
      <c r="A80372" s="1">
        <v>63134</v>
      </c>
      <c r="B80372" t="s">
        <v>60146</v>
      </c>
      <c r="C80372" t="s">
        <v>154881</v>
      </c>
      <c r="D80372" t="s">
        <v>189475</v>
      </c>
      <c r="E80372" s="2">
        <v>43264.715821759259</v>
      </c>
      <c r="F80372">
        <v>25.84</v>
      </c>
      <c r="G80372">
        <f>MONTH(E80372)</f>
        <v>6</v>
      </c>
      <c r="H80372">
        <f>YEAR(E80372)</f>
        <v>2018</v>
      </c>
    </row>
    <row r="80373" spans="1:8" x14ac:dyDescent="0.25">
      <c r="A80373" s="1">
        <v>63199</v>
      </c>
      <c r="B80373" t="s">
        <v>60209</v>
      </c>
      <c r="C80373" t="s">
        <v>154944</v>
      </c>
      <c r="D80373" t="s">
        <v>189475</v>
      </c>
      <c r="E80373" s="2">
        <v>43262.392500000002</v>
      </c>
      <c r="F80373">
        <v>153.96</v>
      </c>
      <c r="G80373">
        <f>MONTH(E80373)</f>
        <v>6</v>
      </c>
      <c r="H80373">
        <f>YEAR(E80373)</f>
        <v>2018</v>
      </c>
    </row>
    <row r="80374" spans="1:8" x14ac:dyDescent="0.25">
      <c r="A80374" s="1">
        <v>63212</v>
      </c>
      <c r="B80374" t="s">
        <v>60221</v>
      </c>
      <c r="C80374" t="s">
        <v>154956</v>
      </c>
      <c r="D80374" t="s">
        <v>189475</v>
      </c>
      <c r="E80374" s="2">
        <v>43270.959606481483</v>
      </c>
      <c r="F80374">
        <v>191.58</v>
      </c>
      <c r="G80374">
        <f>MONTH(E80374)</f>
        <v>6</v>
      </c>
      <c r="H80374">
        <f>YEAR(E80374)</f>
        <v>2018</v>
      </c>
    </row>
    <row r="80375" spans="1:8" x14ac:dyDescent="0.25">
      <c r="A80375" s="1">
        <v>63233</v>
      </c>
      <c r="B80375" t="s">
        <v>60242</v>
      </c>
      <c r="C80375" t="s">
        <v>154977</v>
      </c>
      <c r="D80375" t="s">
        <v>189475</v>
      </c>
      <c r="E80375" s="2">
        <v>43274.564421296287</v>
      </c>
      <c r="F80375">
        <v>138.65</v>
      </c>
      <c r="G80375">
        <f>MONTH(E80375)</f>
        <v>6</v>
      </c>
      <c r="H80375">
        <f>YEAR(E80375)</f>
        <v>2018</v>
      </c>
    </row>
    <row r="80376" spans="1:8" x14ac:dyDescent="0.25">
      <c r="A80376" s="1">
        <v>63284</v>
      </c>
      <c r="B80376" t="s">
        <v>60290</v>
      </c>
      <c r="C80376" t="s">
        <v>155025</v>
      </c>
      <c r="D80376" t="s">
        <v>189475</v>
      </c>
      <c r="E80376" s="2">
        <v>43255.073148148149</v>
      </c>
      <c r="F80376">
        <v>191.58</v>
      </c>
      <c r="G80376">
        <f>MONTH(E80376)</f>
        <v>6</v>
      </c>
      <c r="H80376">
        <f>YEAR(E80376)</f>
        <v>2018</v>
      </c>
    </row>
    <row r="80377" spans="1:8" x14ac:dyDescent="0.25">
      <c r="A80377" s="1">
        <v>63285</v>
      </c>
      <c r="B80377" t="s">
        <v>60291</v>
      </c>
      <c r="C80377" t="s">
        <v>155026</v>
      </c>
      <c r="D80377" t="s">
        <v>189475</v>
      </c>
      <c r="E80377" s="2">
        <v>43280.9143287037</v>
      </c>
      <c r="F80377">
        <v>32.9</v>
      </c>
      <c r="G80377">
        <f>MONTH(E80377)</f>
        <v>6</v>
      </c>
      <c r="H80377">
        <f>YEAR(E80377)</f>
        <v>2018</v>
      </c>
    </row>
    <row r="80378" spans="1:8" x14ac:dyDescent="0.25">
      <c r="A80378" s="1">
        <v>63308</v>
      </c>
      <c r="B80378" t="s">
        <v>60309</v>
      </c>
      <c r="C80378" t="s">
        <v>155044</v>
      </c>
      <c r="D80378" t="s">
        <v>189475</v>
      </c>
      <c r="E80378" s="2">
        <v>43270.911712962959</v>
      </c>
      <c r="F80378">
        <v>25.84</v>
      </c>
      <c r="G80378">
        <f>MONTH(E80378)</f>
        <v>6</v>
      </c>
      <c r="H80378">
        <f>YEAR(E80378)</f>
        <v>2018</v>
      </c>
    </row>
    <row r="80379" spans="1:8" x14ac:dyDescent="0.25">
      <c r="A80379" s="1">
        <v>63310</v>
      </c>
      <c r="B80379" t="s">
        <v>60311</v>
      </c>
      <c r="C80379" t="s">
        <v>155046</v>
      </c>
      <c r="D80379" t="s">
        <v>189475</v>
      </c>
      <c r="E80379" s="2">
        <v>43280.820787037039</v>
      </c>
      <c r="F80379">
        <v>36.35</v>
      </c>
      <c r="G80379">
        <f>MONTH(E80379)</f>
        <v>6</v>
      </c>
      <c r="H80379">
        <f>YEAR(E80379)</f>
        <v>2018</v>
      </c>
    </row>
    <row r="80380" spans="1:8" x14ac:dyDescent="0.25">
      <c r="A80380" s="1">
        <v>63312</v>
      </c>
      <c r="B80380" t="s">
        <v>60313</v>
      </c>
      <c r="C80380" t="s">
        <v>155048</v>
      </c>
      <c r="D80380" t="s">
        <v>189475</v>
      </c>
      <c r="E80380" s="2">
        <v>43264.541909722233</v>
      </c>
      <c r="F80380">
        <v>155.41999999999999</v>
      </c>
      <c r="G80380">
        <f>MONTH(E80380)</f>
        <v>6</v>
      </c>
      <c r="H80380">
        <f>YEAR(E80380)</f>
        <v>2018</v>
      </c>
    </row>
    <row r="80381" spans="1:8" x14ac:dyDescent="0.25">
      <c r="A80381" s="1">
        <v>63323</v>
      </c>
      <c r="B80381" t="s">
        <v>60322</v>
      </c>
      <c r="C80381" t="s">
        <v>155057</v>
      </c>
      <c r="D80381" t="s">
        <v>189475</v>
      </c>
      <c r="E80381" s="2">
        <v>43256.684247685182</v>
      </c>
      <c r="F80381">
        <v>36.35</v>
      </c>
      <c r="G80381">
        <f>MONTH(E80381)</f>
        <v>6</v>
      </c>
      <c r="H80381">
        <f>YEAR(E80381)</f>
        <v>2018</v>
      </c>
    </row>
    <row r="80382" spans="1:8" x14ac:dyDescent="0.25">
      <c r="A80382" s="1">
        <v>63336</v>
      </c>
      <c r="B80382" t="s">
        <v>60334</v>
      </c>
      <c r="C80382" t="s">
        <v>155069</v>
      </c>
      <c r="D80382" t="s">
        <v>189475</v>
      </c>
      <c r="E80382" s="2">
        <v>43272.507233796299</v>
      </c>
      <c r="F80382">
        <v>138.65</v>
      </c>
      <c r="G80382">
        <f>MONTH(E80382)</f>
        <v>6</v>
      </c>
      <c r="H80382">
        <f>YEAR(E80382)</f>
        <v>2018</v>
      </c>
    </row>
    <row r="80383" spans="1:8" x14ac:dyDescent="0.25">
      <c r="A80383" s="1">
        <v>63347</v>
      </c>
      <c r="B80383" t="s">
        <v>60344</v>
      </c>
      <c r="C80383" t="s">
        <v>155079</v>
      </c>
      <c r="D80383" t="s">
        <v>189475</v>
      </c>
      <c r="E80383" s="2">
        <v>43256.549791666657</v>
      </c>
      <c r="F80383">
        <v>163.06</v>
      </c>
      <c r="G80383">
        <f>MONTH(E80383)</f>
        <v>6</v>
      </c>
      <c r="H80383">
        <f>YEAR(E80383)</f>
        <v>2018</v>
      </c>
    </row>
    <row r="80384" spans="1:8" x14ac:dyDescent="0.25">
      <c r="A80384" s="1">
        <v>63352</v>
      </c>
      <c r="B80384" t="s">
        <v>60349</v>
      </c>
      <c r="C80384" t="s">
        <v>155084</v>
      </c>
      <c r="D80384" t="s">
        <v>189475</v>
      </c>
      <c r="E80384" s="2">
        <v>43266.942407407398</v>
      </c>
      <c r="F80384">
        <v>36.35</v>
      </c>
      <c r="G80384">
        <f>MONTH(E80384)</f>
        <v>6</v>
      </c>
      <c r="H80384">
        <f>YEAR(E80384)</f>
        <v>2018</v>
      </c>
    </row>
    <row r="80385" spans="1:8" x14ac:dyDescent="0.25">
      <c r="A80385" s="1">
        <v>63381</v>
      </c>
      <c r="B80385" t="s">
        <v>60378</v>
      </c>
      <c r="C80385" t="s">
        <v>155113</v>
      </c>
      <c r="D80385" t="s">
        <v>189475</v>
      </c>
      <c r="E80385" s="2">
        <v>43254.782847222217</v>
      </c>
      <c r="F80385">
        <v>163.06</v>
      </c>
      <c r="G80385">
        <f>MONTH(E80385)</f>
        <v>6</v>
      </c>
      <c r="H80385">
        <f>YEAR(E80385)</f>
        <v>2018</v>
      </c>
    </row>
    <row r="80386" spans="1:8" x14ac:dyDescent="0.25">
      <c r="A80386" s="1">
        <v>63382</v>
      </c>
      <c r="B80386" t="s">
        <v>60379</v>
      </c>
      <c r="C80386" t="s">
        <v>155114</v>
      </c>
      <c r="D80386" t="s">
        <v>189475</v>
      </c>
      <c r="E80386" s="2">
        <v>43266.357118055559</v>
      </c>
      <c r="F80386">
        <v>36.35</v>
      </c>
      <c r="G80386">
        <f>MONTH(E80386)</f>
        <v>6</v>
      </c>
      <c r="H80386">
        <f>YEAR(E80386)</f>
        <v>2018</v>
      </c>
    </row>
    <row r="80387" spans="1:8" x14ac:dyDescent="0.25">
      <c r="A80387" s="1">
        <v>63390</v>
      </c>
      <c r="B80387" t="s">
        <v>60387</v>
      </c>
      <c r="C80387" t="s">
        <v>155122</v>
      </c>
      <c r="D80387" t="s">
        <v>189475</v>
      </c>
      <c r="E80387" s="2">
        <v>43261.573125000003</v>
      </c>
      <c r="F80387">
        <v>25.84</v>
      </c>
      <c r="G80387">
        <f>MONTH(E80387)</f>
        <v>6</v>
      </c>
      <c r="H80387">
        <f>YEAR(E80387)</f>
        <v>2018</v>
      </c>
    </row>
    <row r="80388" spans="1:8" x14ac:dyDescent="0.25">
      <c r="A80388" s="1">
        <v>63400</v>
      </c>
      <c r="B80388" t="s">
        <v>60397</v>
      </c>
      <c r="C80388" t="s">
        <v>155132</v>
      </c>
      <c r="D80388" t="s">
        <v>189475</v>
      </c>
      <c r="E80388" s="2">
        <v>43257.662708333337</v>
      </c>
      <c r="F80388">
        <v>153.96</v>
      </c>
      <c r="G80388">
        <f>MONTH(E80388)</f>
        <v>6</v>
      </c>
      <c r="H80388">
        <f>YEAR(E80388)</f>
        <v>2018</v>
      </c>
    </row>
    <row r="80389" spans="1:8" x14ac:dyDescent="0.25">
      <c r="A80389" s="1">
        <v>63406</v>
      </c>
      <c r="B80389" t="s">
        <v>60403</v>
      </c>
      <c r="C80389" t="s">
        <v>155138</v>
      </c>
      <c r="D80389" t="s">
        <v>189475</v>
      </c>
      <c r="E80389" s="2">
        <v>43254.444502314807</v>
      </c>
      <c r="F80389">
        <v>36.35</v>
      </c>
      <c r="G80389">
        <f>MONTH(E80389)</f>
        <v>6</v>
      </c>
      <c r="H80389">
        <f>YEAR(E80389)</f>
        <v>2018</v>
      </c>
    </row>
    <row r="80390" spans="1:8" x14ac:dyDescent="0.25">
      <c r="A80390" s="1">
        <v>63421</v>
      </c>
      <c r="B80390" t="s">
        <v>60417</v>
      </c>
      <c r="C80390" t="s">
        <v>155152</v>
      </c>
      <c r="D80390" t="s">
        <v>189475</v>
      </c>
      <c r="E80390" s="2">
        <v>43267.907430555562</v>
      </c>
      <c r="F80390">
        <v>25.84</v>
      </c>
      <c r="G80390">
        <f>MONTH(E80390)</f>
        <v>6</v>
      </c>
      <c r="H80390">
        <f>YEAR(E80390)</f>
        <v>2018</v>
      </c>
    </row>
    <row r="80391" spans="1:8" x14ac:dyDescent="0.25">
      <c r="A80391" s="1">
        <v>63424</v>
      </c>
      <c r="B80391" t="s">
        <v>60420</v>
      </c>
      <c r="C80391" t="s">
        <v>155155</v>
      </c>
      <c r="D80391" t="s">
        <v>189475</v>
      </c>
      <c r="E80391" s="2">
        <v>43253.937407407408</v>
      </c>
      <c r="F80391">
        <v>191.58</v>
      </c>
      <c r="G80391">
        <f>MONTH(E80391)</f>
        <v>6</v>
      </c>
      <c r="H80391">
        <f>YEAR(E80391)</f>
        <v>2018</v>
      </c>
    </row>
    <row r="80392" spans="1:8" x14ac:dyDescent="0.25">
      <c r="A80392" s="1">
        <v>63439</v>
      </c>
      <c r="B80392" t="s">
        <v>60435</v>
      </c>
      <c r="C80392" t="s">
        <v>155170</v>
      </c>
      <c r="D80392" t="s">
        <v>189475</v>
      </c>
      <c r="E80392" s="2">
        <v>43277.472731481481</v>
      </c>
      <c r="F80392">
        <v>191.58</v>
      </c>
      <c r="G80392">
        <f>MONTH(E80392)</f>
        <v>6</v>
      </c>
      <c r="H80392">
        <f>YEAR(E80392)</f>
        <v>2018</v>
      </c>
    </row>
    <row r="80393" spans="1:8" x14ac:dyDescent="0.25">
      <c r="A80393" s="1">
        <v>63448</v>
      </c>
      <c r="B80393" t="s">
        <v>60444</v>
      </c>
      <c r="C80393" t="s">
        <v>155179</v>
      </c>
      <c r="D80393" t="s">
        <v>189475</v>
      </c>
      <c r="E80393" s="2">
        <v>43270.424490740741</v>
      </c>
      <c r="F80393">
        <v>191.58</v>
      </c>
      <c r="G80393">
        <f>MONTH(E80393)</f>
        <v>6</v>
      </c>
      <c r="H80393">
        <f>YEAR(E80393)</f>
        <v>2018</v>
      </c>
    </row>
    <row r="80394" spans="1:8" x14ac:dyDescent="0.25">
      <c r="A80394" s="1">
        <v>63482</v>
      </c>
      <c r="B80394" t="s">
        <v>60476</v>
      </c>
      <c r="C80394" t="s">
        <v>155211</v>
      </c>
      <c r="D80394" t="s">
        <v>189475</v>
      </c>
      <c r="E80394" s="2">
        <v>43262.224583333344</v>
      </c>
      <c r="F80394">
        <v>36.35</v>
      </c>
      <c r="G80394">
        <f>MONTH(E80394)</f>
        <v>6</v>
      </c>
      <c r="H80394">
        <f>YEAR(E80394)</f>
        <v>2018</v>
      </c>
    </row>
    <row r="80395" spans="1:8" x14ac:dyDescent="0.25">
      <c r="A80395" s="1">
        <v>63498</v>
      </c>
      <c r="B80395" t="s">
        <v>60492</v>
      </c>
      <c r="C80395" t="s">
        <v>155227</v>
      </c>
      <c r="D80395" t="s">
        <v>189475</v>
      </c>
      <c r="E80395" s="2">
        <v>43280.413680555554</v>
      </c>
      <c r="F80395">
        <v>154.66999999999999</v>
      </c>
      <c r="G80395">
        <f>MONTH(E80395)</f>
        <v>6</v>
      </c>
      <c r="H80395">
        <f>YEAR(E80395)</f>
        <v>2018</v>
      </c>
    </row>
    <row r="80396" spans="1:8" x14ac:dyDescent="0.25">
      <c r="A80396" s="1">
        <v>63560</v>
      </c>
      <c r="B80396" t="s">
        <v>60550</v>
      </c>
      <c r="C80396" t="s">
        <v>155285</v>
      </c>
      <c r="D80396" t="s">
        <v>189475</v>
      </c>
      <c r="E80396" s="2">
        <v>43269.805</v>
      </c>
      <c r="F80396">
        <v>154.66999999999999</v>
      </c>
      <c r="G80396">
        <f>MONTH(E80396)</f>
        <v>6</v>
      </c>
      <c r="H80396">
        <f>YEAR(E80396)</f>
        <v>2018</v>
      </c>
    </row>
    <row r="80397" spans="1:8" x14ac:dyDescent="0.25">
      <c r="A80397" s="1">
        <v>63580</v>
      </c>
      <c r="B80397" t="s">
        <v>60570</v>
      </c>
      <c r="C80397" t="s">
        <v>155305</v>
      </c>
      <c r="D80397" t="s">
        <v>189475</v>
      </c>
      <c r="E80397" s="2">
        <v>43266.707268518519</v>
      </c>
      <c r="F80397">
        <v>154.66999999999999</v>
      </c>
      <c r="G80397">
        <f>MONTH(E80397)</f>
        <v>6</v>
      </c>
      <c r="H80397">
        <f>YEAR(E80397)</f>
        <v>2018</v>
      </c>
    </row>
    <row r="80398" spans="1:8" x14ac:dyDescent="0.25">
      <c r="A80398" s="1">
        <v>63589</v>
      </c>
      <c r="B80398" t="s">
        <v>60579</v>
      </c>
      <c r="C80398" t="s">
        <v>155314</v>
      </c>
      <c r="D80398" t="s">
        <v>189475</v>
      </c>
      <c r="E80398" s="2">
        <v>43262.898738425924</v>
      </c>
      <c r="F80398">
        <v>36.35</v>
      </c>
      <c r="G80398">
        <f>MONTH(E80398)</f>
        <v>6</v>
      </c>
      <c r="H80398">
        <f>YEAR(E80398)</f>
        <v>2018</v>
      </c>
    </row>
    <row r="80399" spans="1:8" x14ac:dyDescent="0.25">
      <c r="A80399" s="1">
        <v>63594</v>
      </c>
      <c r="B80399" t="s">
        <v>60584</v>
      </c>
      <c r="C80399" t="s">
        <v>155319</v>
      </c>
      <c r="D80399" t="s">
        <v>189475</v>
      </c>
      <c r="E80399" s="2">
        <v>43271.371886574067</v>
      </c>
      <c r="F80399">
        <v>25.84</v>
      </c>
      <c r="G80399">
        <f>MONTH(E80399)</f>
        <v>6</v>
      </c>
      <c r="H80399">
        <f>YEAR(E80399)</f>
        <v>2018</v>
      </c>
    </row>
    <row r="80400" spans="1:8" x14ac:dyDescent="0.25">
      <c r="A80400" s="1">
        <v>63629</v>
      </c>
      <c r="B80400" t="s">
        <v>60619</v>
      </c>
      <c r="C80400" t="s">
        <v>155354</v>
      </c>
      <c r="D80400" t="s">
        <v>189475</v>
      </c>
      <c r="E80400" s="2">
        <v>43277.880937499998</v>
      </c>
      <c r="F80400">
        <v>154.66999999999999</v>
      </c>
      <c r="G80400">
        <f>MONTH(E80400)</f>
        <v>6</v>
      </c>
      <c r="H80400">
        <f>YEAR(E80400)</f>
        <v>2018</v>
      </c>
    </row>
    <row r="80401" spans="1:8" x14ac:dyDescent="0.25">
      <c r="A80401" s="1">
        <v>63654</v>
      </c>
      <c r="B80401" t="s">
        <v>60642</v>
      </c>
      <c r="C80401" t="s">
        <v>155377</v>
      </c>
      <c r="D80401" t="s">
        <v>189475</v>
      </c>
      <c r="E80401" s="2">
        <v>43257.908020833333</v>
      </c>
      <c r="F80401">
        <v>191.58</v>
      </c>
      <c r="G80401">
        <f>MONTH(E80401)</f>
        <v>6</v>
      </c>
      <c r="H80401">
        <f>YEAR(E80401)</f>
        <v>2018</v>
      </c>
    </row>
    <row r="80402" spans="1:8" x14ac:dyDescent="0.25">
      <c r="A80402" s="1">
        <v>63669</v>
      </c>
      <c r="B80402" t="s">
        <v>60657</v>
      </c>
      <c r="C80402" t="s">
        <v>155392</v>
      </c>
      <c r="D80402" t="s">
        <v>189475</v>
      </c>
      <c r="E80402" s="2">
        <v>43253.799456018518</v>
      </c>
      <c r="F80402">
        <v>36.35</v>
      </c>
      <c r="G80402">
        <f>MONTH(E80402)</f>
        <v>6</v>
      </c>
      <c r="H80402">
        <f>YEAR(E80402)</f>
        <v>2018</v>
      </c>
    </row>
    <row r="80403" spans="1:8" x14ac:dyDescent="0.25">
      <c r="A80403" s="1">
        <v>63737</v>
      </c>
      <c r="B80403" t="s">
        <v>60721</v>
      </c>
      <c r="C80403" t="s">
        <v>155456</v>
      </c>
      <c r="D80403" t="s">
        <v>189475</v>
      </c>
      <c r="E80403" s="2">
        <v>43275.805277777778</v>
      </c>
      <c r="F80403">
        <v>36.35</v>
      </c>
      <c r="G80403">
        <f>MONTH(E80403)</f>
        <v>6</v>
      </c>
      <c r="H80403">
        <f>YEAR(E80403)</f>
        <v>2018</v>
      </c>
    </row>
    <row r="80404" spans="1:8" x14ac:dyDescent="0.25">
      <c r="A80404" s="1">
        <v>63748</v>
      </c>
      <c r="B80404" t="s">
        <v>60732</v>
      </c>
      <c r="C80404" t="s">
        <v>155467</v>
      </c>
      <c r="D80404" t="s">
        <v>189475</v>
      </c>
      <c r="E80404" s="2">
        <v>43280.846215277779</v>
      </c>
      <c r="F80404">
        <v>155.41999999999999</v>
      </c>
      <c r="G80404">
        <f>MONTH(E80404)</f>
        <v>6</v>
      </c>
      <c r="H80404">
        <f>YEAR(E80404)</f>
        <v>2018</v>
      </c>
    </row>
    <row r="80405" spans="1:8" x14ac:dyDescent="0.25">
      <c r="A80405" s="1">
        <v>63791</v>
      </c>
      <c r="B80405" t="s">
        <v>60772</v>
      </c>
      <c r="C80405" t="s">
        <v>155507</v>
      </c>
      <c r="D80405" t="s">
        <v>189475</v>
      </c>
      <c r="E80405" s="2">
        <v>43272.50885416667</v>
      </c>
      <c r="F80405">
        <v>58.36</v>
      </c>
      <c r="G80405">
        <f>MONTH(E80405)</f>
        <v>6</v>
      </c>
      <c r="H80405">
        <f>YEAR(E80405)</f>
        <v>2018</v>
      </c>
    </row>
    <row r="80406" spans="1:8" x14ac:dyDescent="0.25">
      <c r="A80406" s="1">
        <v>63853</v>
      </c>
      <c r="B80406" t="s">
        <v>60830</v>
      </c>
      <c r="C80406" t="s">
        <v>155565</v>
      </c>
      <c r="D80406" t="s">
        <v>189475</v>
      </c>
      <c r="E80406" s="2">
        <v>43261.604363425933</v>
      </c>
      <c r="F80406">
        <v>191.58</v>
      </c>
      <c r="G80406">
        <f>MONTH(E80406)</f>
        <v>6</v>
      </c>
      <c r="H80406">
        <f>YEAR(E80406)</f>
        <v>2018</v>
      </c>
    </row>
    <row r="80407" spans="1:8" x14ac:dyDescent="0.25">
      <c r="A80407" s="1">
        <v>63895</v>
      </c>
      <c r="B80407" t="s">
        <v>60872</v>
      </c>
      <c r="C80407" t="s">
        <v>155607</v>
      </c>
      <c r="D80407" t="s">
        <v>189475</v>
      </c>
      <c r="E80407" s="2">
        <v>43262.56894675926</v>
      </c>
      <c r="F80407">
        <v>291.27999999999997</v>
      </c>
      <c r="G80407">
        <f>MONTH(E80407)</f>
        <v>6</v>
      </c>
      <c r="H80407">
        <f>YEAR(E80407)</f>
        <v>2018</v>
      </c>
    </row>
    <row r="80408" spans="1:8" x14ac:dyDescent="0.25">
      <c r="A80408" s="1">
        <v>63914</v>
      </c>
      <c r="B80408" t="s">
        <v>60891</v>
      </c>
      <c r="C80408" t="s">
        <v>155626</v>
      </c>
      <c r="D80408" t="s">
        <v>189475</v>
      </c>
      <c r="E80408" s="2">
        <v>43275.710694444453</v>
      </c>
      <c r="F80408">
        <v>138.65</v>
      </c>
      <c r="G80408">
        <f>MONTH(E80408)</f>
        <v>6</v>
      </c>
      <c r="H80408">
        <f>YEAR(E80408)</f>
        <v>2018</v>
      </c>
    </row>
    <row r="80409" spans="1:8" x14ac:dyDescent="0.25">
      <c r="A80409" s="1">
        <v>63916</v>
      </c>
      <c r="B80409" t="s">
        <v>60893</v>
      </c>
      <c r="C80409" t="s">
        <v>155628</v>
      </c>
      <c r="D80409" t="s">
        <v>189475</v>
      </c>
      <c r="E80409" s="2">
        <v>43255.526597222219</v>
      </c>
      <c r="F80409">
        <v>153.96</v>
      </c>
      <c r="G80409">
        <f>MONTH(E80409)</f>
        <v>6</v>
      </c>
      <c r="H80409">
        <f>YEAR(E80409)</f>
        <v>2018</v>
      </c>
    </row>
    <row r="80410" spans="1:8" x14ac:dyDescent="0.25">
      <c r="A80410" s="1">
        <v>63947</v>
      </c>
      <c r="B80410" t="s">
        <v>60923</v>
      </c>
      <c r="C80410" t="s">
        <v>155658</v>
      </c>
      <c r="D80410" t="s">
        <v>189475</v>
      </c>
      <c r="E80410" s="2">
        <v>43269.359027777777</v>
      </c>
      <c r="F80410">
        <v>138.65</v>
      </c>
      <c r="G80410">
        <f>MONTH(E80410)</f>
        <v>6</v>
      </c>
      <c r="H80410">
        <f>YEAR(E80410)</f>
        <v>2018</v>
      </c>
    </row>
    <row r="80411" spans="1:8" x14ac:dyDescent="0.25">
      <c r="A80411" s="1">
        <v>63952</v>
      </c>
      <c r="B80411" t="s">
        <v>60928</v>
      </c>
      <c r="C80411" t="s">
        <v>155663</v>
      </c>
      <c r="D80411" t="s">
        <v>189475</v>
      </c>
      <c r="E80411" s="2">
        <v>43269.926458333342</v>
      </c>
      <c r="F80411">
        <v>36.35</v>
      </c>
      <c r="G80411">
        <f>MONTH(E80411)</f>
        <v>6</v>
      </c>
      <c r="H80411">
        <f>YEAR(E80411)</f>
        <v>2018</v>
      </c>
    </row>
    <row r="80412" spans="1:8" x14ac:dyDescent="0.25">
      <c r="A80412" s="1">
        <v>63967</v>
      </c>
      <c r="B80412" t="s">
        <v>60942</v>
      </c>
      <c r="C80412" t="s">
        <v>155677</v>
      </c>
      <c r="D80412" t="s">
        <v>189480</v>
      </c>
      <c r="E80412" s="2">
        <v>43266.977083333331</v>
      </c>
      <c r="F80412">
        <v>36.35</v>
      </c>
      <c r="G80412">
        <f>MONTH(E80412)</f>
        <v>6</v>
      </c>
      <c r="H80412">
        <f>YEAR(E80412)</f>
        <v>2018</v>
      </c>
    </row>
    <row r="80413" spans="1:8" x14ac:dyDescent="0.25">
      <c r="A80413" s="1">
        <v>63970</v>
      </c>
      <c r="B80413" t="s">
        <v>60945</v>
      </c>
      <c r="C80413" t="s">
        <v>155680</v>
      </c>
      <c r="D80413" t="s">
        <v>189475</v>
      </c>
      <c r="E80413" s="2">
        <v>43269.361331018517</v>
      </c>
      <c r="F80413">
        <v>153.96</v>
      </c>
      <c r="G80413">
        <f>MONTH(E80413)</f>
        <v>6</v>
      </c>
      <c r="H80413">
        <f>YEAR(E80413)</f>
        <v>2018</v>
      </c>
    </row>
    <row r="80414" spans="1:8" x14ac:dyDescent="0.25">
      <c r="A80414" s="1">
        <v>63984</v>
      </c>
      <c r="B80414" t="s">
        <v>60959</v>
      </c>
      <c r="C80414" t="s">
        <v>155694</v>
      </c>
      <c r="D80414" t="s">
        <v>189475</v>
      </c>
      <c r="E80414" s="2">
        <v>43272.946435185193</v>
      </c>
      <c r="F80414">
        <v>154.66999999999999</v>
      </c>
      <c r="G80414">
        <f>MONTH(E80414)</f>
        <v>6</v>
      </c>
      <c r="H80414">
        <f>YEAR(E80414)</f>
        <v>2018</v>
      </c>
    </row>
    <row r="80415" spans="1:8" x14ac:dyDescent="0.25">
      <c r="A80415" s="1">
        <v>63986</v>
      </c>
      <c r="B80415" t="s">
        <v>60961</v>
      </c>
      <c r="C80415" t="s">
        <v>155696</v>
      </c>
      <c r="D80415" t="s">
        <v>189475</v>
      </c>
      <c r="E80415" s="2">
        <v>43266.401921296303</v>
      </c>
      <c r="F80415">
        <v>138.65</v>
      </c>
      <c r="G80415">
        <f>MONTH(E80415)</f>
        <v>6</v>
      </c>
      <c r="H80415">
        <f>YEAR(E80415)</f>
        <v>2018</v>
      </c>
    </row>
    <row r="80416" spans="1:8" x14ac:dyDescent="0.25">
      <c r="A80416" s="1">
        <v>64003</v>
      </c>
      <c r="B80416" t="s">
        <v>60977</v>
      </c>
      <c r="C80416" t="s">
        <v>155712</v>
      </c>
      <c r="D80416" t="s">
        <v>189475</v>
      </c>
      <c r="E80416" s="2">
        <v>43252.914212962962</v>
      </c>
      <c r="F80416">
        <v>155.41999999999999</v>
      </c>
      <c r="G80416">
        <f>MONTH(E80416)</f>
        <v>6</v>
      </c>
      <c r="H80416">
        <f>YEAR(E80416)</f>
        <v>2018</v>
      </c>
    </row>
    <row r="80417" spans="1:8" x14ac:dyDescent="0.25">
      <c r="A80417" s="1">
        <v>64018</v>
      </c>
      <c r="B80417" t="s">
        <v>60992</v>
      </c>
      <c r="C80417" t="s">
        <v>155727</v>
      </c>
      <c r="D80417" t="s">
        <v>189475</v>
      </c>
      <c r="E80417" s="2">
        <v>43277.933229166672</v>
      </c>
      <c r="F80417">
        <v>36.35</v>
      </c>
      <c r="G80417">
        <f>MONTH(E80417)</f>
        <v>6</v>
      </c>
      <c r="H80417">
        <f>YEAR(E80417)</f>
        <v>2018</v>
      </c>
    </row>
    <row r="80418" spans="1:8" x14ac:dyDescent="0.25">
      <c r="A80418" s="1">
        <v>64022</v>
      </c>
      <c r="B80418" t="s">
        <v>60995</v>
      </c>
      <c r="C80418" t="s">
        <v>155730</v>
      </c>
      <c r="D80418" t="s">
        <v>189475</v>
      </c>
      <c r="E80418" s="2">
        <v>43279.699976851851</v>
      </c>
      <c r="F80418">
        <v>191.58</v>
      </c>
      <c r="G80418">
        <f>MONTH(E80418)</f>
        <v>6</v>
      </c>
      <c r="H80418">
        <f>YEAR(E80418)</f>
        <v>2018</v>
      </c>
    </row>
    <row r="80419" spans="1:8" x14ac:dyDescent="0.25">
      <c r="A80419" s="1">
        <v>64033</v>
      </c>
      <c r="B80419" t="s">
        <v>61006</v>
      </c>
      <c r="C80419" t="s">
        <v>155741</v>
      </c>
      <c r="D80419" t="s">
        <v>189475</v>
      </c>
      <c r="E80419" s="2">
        <v>43261.822326388887</v>
      </c>
      <c r="F80419">
        <v>191.58</v>
      </c>
      <c r="G80419">
        <f>MONTH(E80419)</f>
        <v>6</v>
      </c>
      <c r="H80419">
        <f>YEAR(E80419)</f>
        <v>2018</v>
      </c>
    </row>
    <row r="80420" spans="1:8" x14ac:dyDescent="0.25">
      <c r="A80420" s="1">
        <v>64046</v>
      </c>
      <c r="B80420" t="s">
        <v>61019</v>
      </c>
      <c r="C80420" t="s">
        <v>155754</v>
      </c>
      <c r="D80420" t="s">
        <v>189475</v>
      </c>
      <c r="E80420" s="2">
        <v>43281.511134259257</v>
      </c>
      <c r="F80420">
        <v>36.35</v>
      </c>
      <c r="G80420">
        <f>MONTH(E80420)</f>
        <v>6</v>
      </c>
      <c r="H80420">
        <f>YEAR(E80420)</f>
        <v>2018</v>
      </c>
    </row>
    <row r="80421" spans="1:8" x14ac:dyDescent="0.25">
      <c r="A80421" s="1">
        <v>64047</v>
      </c>
      <c r="B80421" t="s">
        <v>61020</v>
      </c>
      <c r="C80421" t="s">
        <v>155755</v>
      </c>
      <c r="D80421" t="s">
        <v>189475</v>
      </c>
      <c r="E80421" s="2">
        <v>43266.533865740741</v>
      </c>
      <c r="F80421">
        <v>191.58</v>
      </c>
      <c r="G80421">
        <f>MONTH(E80421)</f>
        <v>6</v>
      </c>
      <c r="H80421">
        <f>YEAR(E80421)</f>
        <v>2018</v>
      </c>
    </row>
    <row r="80422" spans="1:8" x14ac:dyDescent="0.25">
      <c r="A80422" s="1">
        <v>64070</v>
      </c>
      <c r="B80422" t="s">
        <v>61042</v>
      </c>
      <c r="C80422" t="s">
        <v>155777</v>
      </c>
      <c r="D80422" t="s">
        <v>189475</v>
      </c>
      <c r="E80422" s="2">
        <v>43257.724212962959</v>
      </c>
      <c r="F80422">
        <v>138.65</v>
      </c>
      <c r="G80422">
        <f>MONTH(E80422)</f>
        <v>6</v>
      </c>
      <c r="H80422">
        <f>YEAR(E80422)</f>
        <v>2018</v>
      </c>
    </row>
    <row r="80423" spans="1:8" x14ac:dyDescent="0.25">
      <c r="A80423" s="1">
        <v>64076</v>
      </c>
      <c r="B80423" t="s">
        <v>61048</v>
      </c>
      <c r="C80423" t="s">
        <v>155783</v>
      </c>
      <c r="D80423" t="s">
        <v>189475</v>
      </c>
      <c r="E80423" s="2">
        <v>43262.111597222232</v>
      </c>
      <c r="F80423">
        <v>25.84</v>
      </c>
      <c r="G80423">
        <f>MONTH(E80423)</f>
        <v>6</v>
      </c>
      <c r="H80423">
        <f>YEAR(E80423)</f>
        <v>2018</v>
      </c>
    </row>
    <row r="80424" spans="1:8" x14ac:dyDescent="0.25">
      <c r="A80424" s="1">
        <v>64077</v>
      </c>
      <c r="B80424" t="s">
        <v>61049</v>
      </c>
      <c r="C80424" t="s">
        <v>155784</v>
      </c>
      <c r="D80424" t="s">
        <v>189475</v>
      </c>
      <c r="E80424" s="2">
        <v>43269.876099537039</v>
      </c>
      <c r="F80424">
        <v>25.84</v>
      </c>
      <c r="G80424">
        <f>MONTH(E80424)</f>
        <v>6</v>
      </c>
      <c r="H80424">
        <f>YEAR(E80424)</f>
        <v>2018</v>
      </c>
    </row>
    <row r="80425" spans="1:8" x14ac:dyDescent="0.25">
      <c r="A80425" s="1">
        <v>64101</v>
      </c>
      <c r="B80425" t="s">
        <v>61072</v>
      </c>
      <c r="C80425" t="s">
        <v>155807</v>
      </c>
      <c r="D80425" t="s">
        <v>189475</v>
      </c>
      <c r="E80425" s="2">
        <v>43270.967627314807</v>
      </c>
      <c r="F80425">
        <v>36.35</v>
      </c>
      <c r="G80425">
        <f>MONTH(E80425)</f>
        <v>6</v>
      </c>
      <c r="H80425">
        <f>YEAR(E80425)</f>
        <v>2018</v>
      </c>
    </row>
    <row r="80426" spans="1:8" x14ac:dyDescent="0.25">
      <c r="A80426" s="1">
        <v>64152</v>
      </c>
      <c r="B80426" t="s">
        <v>61121</v>
      </c>
      <c r="C80426" t="s">
        <v>155856</v>
      </c>
      <c r="D80426" t="s">
        <v>189475</v>
      </c>
      <c r="E80426" s="2">
        <v>43263.82613425926</v>
      </c>
      <c r="F80426">
        <v>191.58</v>
      </c>
      <c r="G80426">
        <f>MONTH(E80426)</f>
        <v>6</v>
      </c>
      <c r="H80426">
        <f>YEAR(E80426)</f>
        <v>2018</v>
      </c>
    </row>
    <row r="80427" spans="1:8" x14ac:dyDescent="0.25">
      <c r="A80427" s="1">
        <v>64165</v>
      </c>
      <c r="B80427" t="s">
        <v>61134</v>
      </c>
      <c r="C80427" t="s">
        <v>155869</v>
      </c>
      <c r="D80427" t="s">
        <v>189475</v>
      </c>
      <c r="E80427" s="2">
        <v>43265.30773148148</v>
      </c>
      <c r="F80427">
        <v>25.84</v>
      </c>
      <c r="G80427">
        <f>MONTH(E80427)</f>
        <v>6</v>
      </c>
      <c r="H80427">
        <f>YEAR(E80427)</f>
        <v>2018</v>
      </c>
    </row>
    <row r="80428" spans="1:8" x14ac:dyDescent="0.25">
      <c r="A80428" s="1">
        <v>64176</v>
      </c>
      <c r="B80428" t="s">
        <v>61144</v>
      </c>
      <c r="C80428" t="s">
        <v>155879</v>
      </c>
      <c r="D80428" t="s">
        <v>189475</v>
      </c>
      <c r="E80428" s="2">
        <v>43253.849872685183</v>
      </c>
      <c r="F80428">
        <v>25.84</v>
      </c>
      <c r="G80428">
        <f>MONTH(E80428)</f>
        <v>6</v>
      </c>
      <c r="H80428">
        <f>YEAR(E80428)</f>
        <v>2018</v>
      </c>
    </row>
    <row r="80429" spans="1:8" x14ac:dyDescent="0.25">
      <c r="A80429" s="1">
        <v>64198</v>
      </c>
      <c r="B80429" t="s">
        <v>61164</v>
      </c>
      <c r="C80429" t="s">
        <v>155899</v>
      </c>
      <c r="D80429" t="s">
        <v>189475</v>
      </c>
      <c r="E80429" s="2">
        <v>43264.968634259261</v>
      </c>
      <c r="F80429">
        <v>191.58</v>
      </c>
      <c r="G80429">
        <f>MONTH(E80429)</f>
        <v>6</v>
      </c>
      <c r="H80429">
        <f>YEAR(E80429)</f>
        <v>2018</v>
      </c>
    </row>
    <row r="80430" spans="1:8" x14ac:dyDescent="0.25">
      <c r="A80430" s="1">
        <v>64201</v>
      </c>
      <c r="B80430" t="s">
        <v>61167</v>
      </c>
      <c r="C80430" t="s">
        <v>155902</v>
      </c>
      <c r="D80430" t="s">
        <v>189475</v>
      </c>
      <c r="E80430" s="2">
        <v>43269.882303240738</v>
      </c>
      <c r="F80430">
        <v>32.9</v>
      </c>
      <c r="G80430">
        <f>MONTH(E80430)</f>
        <v>6</v>
      </c>
      <c r="H80430">
        <f>YEAR(E80430)</f>
        <v>2018</v>
      </c>
    </row>
    <row r="80431" spans="1:8" x14ac:dyDescent="0.25">
      <c r="A80431" s="1">
        <v>64221</v>
      </c>
      <c r="B80431" t="s">
        <v>61185</v>
      </c>
      <c r="C80431" t="s">
        <v>155920</v>
      </c>
      <c r="D80431" t="s">
        <v>189475</v>
      </c>
      <c r="E80431" s="2">
        <v>43280.979398148149</v>
      </c>
      <c r="F80431">
        <v>154.66999999999999</v>
      </c>
      <c r="G80431">
        <f>MONTH(E80431)</f>
        <v>6</v>
      </c>
      <c r="H80431">
        <f>YEAR(E80431)</f>
        <v>2018</v>
      </c>
    </row>
    <row r="80432" spans="1:8" x14ac:dyDescent="0.25">
      <c r="A80432" s="1">
        <v>64238</v>
      </c>
      <c r="B80432" t="s">
        <v>61201</v>
      </c>
      <c r="C80432" t="s">
        <v>155936</v>
      </c>
      <c r="D80432" t="s">
        <v>189475</v>
      </c>
      <c r="E80432" s="2">
        <v>43265.875902777778</v>
      </c>
      <c r="F80432">
        <v>25.84</v>
      </c>
      <c r="G80432">
        <f>MONTH(E80432)</f>
        <v>6</v>
      </c>
      <c r="H80432">
        <f>YEAR(E80432)</f>
        <v>2018</v>
      </c>
    </row>
    <row r="80433" spans="1:8" x14ac:dyDescent="0.25">
      <c r="A80433" s="1">
        <v>64247</v>
      </c>
      <c r="B80433" t="s">
        <v>61209</v>
      </c>
      <c r="C80433" t="s">
        <v>155944</v>
      </c>
      <c r="D80433" t="s">
        <v>189475</v>
      </c>
      <c r="E80433" s="2">
        <v>43276.680127314823</v>
      </c>
      <c r="F80433">
        <v>153.96</v>
      </c>
      <c r="G80433">
        <f>MONTH(E80433)</f>
        <v>6</v>
      </c>
      <c r="H80433">
        <f>YEAR(E80433)</f>
        <v>2018</v>
      </c>
    </row>
    <row r="80434" spans="1:8" x14ac:dyDescent="0.25">
      <c r="A80434" s="1">
        <v>64251</v>
      </c>
      <c r="B80434" t="s">
        <v>61213</v>
      </c>
      <c r="C80434" t="s">
        <v>155948</v>
      </c>
      <c r="D80434" t="s">
        <v>189475</v>
      </c>
      <c r="E80434" s="2">
        <v>43254.567731481482</v>
      </c>
      <c r="F80434">
        <v>25.84</v>
      </c>
      <c r="G80434">
        <f>MONTH(E80434)</f>
        <v>6</v>
      </c>
      <c r="H80434">
        <f>YEAR(E80434)</f>
        <v>2018</v>
      </c>
    </row>
    <row r="80435" spans="1:8" x14ac:dyDescent="0.25">
      <c r="A80435" s="1">
        <v>64271</v>
      </c>
      <c r="B80435" t="s">
        <v>61233</v>
      </c>
      <c r="C80435" t="s">
        <v>155968</v>
      </c>
      <c r="D80435" t="s">
        <v>189475</v>
      </c>
      <c r="E80435" s="2">
        <v>43260.595243055563</v>
      </c>
      <c r="F80435">
        <v>138.65</v>
      </c>
      <c r="G80435">
        <f>MONTH(E80435)</f>
        <v>6</v>
      </c>
      <c r="H80435">
        <f>YEAR(E80435)</f>
        <v>2018</v>
      </c>
    </row>
    <row r="80436" spans="1:8" x14ac:dyDescent="0.25">
      <c r="A80436" s="1">
        <v>64308</v>
      </c>
      <c r="B80436" t="s">
        <v>61270</v>
      </c>
      <c r="C80436" t="s">
        <v>156005</v>
      </c>
      <c r="D80436" t="s">
        <v>189475</v>
      </c>
      <c r="E80436" s="2">
        <v>43276.860543981478</v>
      </c>
      <c r="F80436">
        <v>138.65</v>
      </c>
      <c r="G80436">
        <f>MONTH(E80436)</f>
        <v>6</v>
      </c>
      <c r="H80436">
        <f>YEAR(E80436)</f>
        <v>2018</v>
      </c>
    </row>
    <row r="80437" spans="1:8" x14ac:dyDescent="0.25">
      <c r="A80437" s="1">
        <v>64360</v>
      </c>
      <c r="B80437" t="s">
        <v>61319</v>
      </c>
      <c r="C80437" t="s">
        <v>156054</v>
      </c>
      <c r="D80437" t="s">
        <v>189475</v>
      </c>
      <c r="E80437" s="2">
        <v>43260.136145833327</v>
      </c>
      <c r="F80437">
        <v>191.58</v>
      </c>
      <c r="G80437">
        <f>MONTH(E80437)</f>
        <v>6</v>
      </c>
      <c r="H80437">
        <f>YEAR(E80437)</f>
        <v>2018</v>
      </c>
    </row>
    <row r="80438" spans="1:8" x14ac:dyDescent="0.25">
      <c r="A80438" s="1">
        <v>64377</v>
      </c>
      <c r="B80438" t="s">
        <v>61336</v>
      </c>
      <c r="C80438" t="s">
        <v>156071</v>
      </c>
      <c r="D80438" t="s">
        <v>189475</v>
      </c>
      <c r="E80438" s="2">
        <v>43270.494386574072</v>
      </c>
      <c r="F80438">
        <v>155.41999999999999</v>
      </c>
      <c r="G80438">
        <f>MONTH(E80438)</f>
        <v>6</v>
      </c>
      <c r="H80438">
        <f>YEAR(E80438)</f>
        <v>2018</v>
      </c>
    </row>
    <row r="80439" spans="1:8" x14ac:dyDescent="0.25">
      <c r="A80439" s="1">
        <v>64411</v>
      </c>
      <c r="B80439" t="s">
        <v>61368</v>
      </c>
      <c r="C80439" t="s">
        <v>156103</v>
      </c>
      <c r="D80439" t="s">
        <v>189475</v>
      </c>
      <c r="E80439" s="2">
        <v>43266.540775462963</v>
      </c>
      <c r="F80439">
        <v>154.66999999999999</v>
      </c>
      <c r="G80439">
        <f>MONTH(E80439)</f>
        <v>6</v>
      </c>
      <c r="H80439">
        <f>YEAR(E80439)</f>
        <v>2018</v>
      </c>
    </row>
    <row r="80440" spans="1:8" x14ac:dyDescent="0.25">
      <c r="A80440" s="1">
        <v>64429</v>
      </c>
      <c r="B80440" t="s">
        <v>61385</v>
      </c>
      <c r="C80440" t="s">
        <v>156120</v>
      </c>
      <c r="D80440" t="s">
        <v>189475</v>
      </c>
      <c r="E80440" s="2">
        <v>43274.956400462957</v>
      </c>
      <c r="F80440">
        <v>25.84</v>
      </c>
      <c r="G80440">
        <f>MONTH(E80440)</f>
        <v>6</v>
      </c>
      <c r="H80440">
        <f>YEAR(E80440)</f>
        <v>2018</v>
      </c>
    </row>
    <row r="80441" spans="1:8" x14ac:dyDescent="0.25">
      <c r="A80441" s="1">
        <v>64449</v>
      </c>
      <c r="B80441" t="s">
        <v>61405</v>
      </c>
      <c r="C80441" t="s">
        <v>156140</v>
      </c>
      <c r="D80441" t="s">
        <v>189475</v>
      </c>
      <c r="E80441" s="2">
        <v>43255.987025462957</v>
      </c>
      <c r="F80441">
        <v>138.65</v>
      </c>
      <c r="G80441">
        <f>MONTH(E80441)</f>
        <v>6</v>
      </c>
      <c r="H80441">
        <f>YEAR(E80441)</f>
        <v>2018</v>
      </c>
    </row>
    <row r="80442" spans="1:8" x14ac:dyDescent="0.25">
      <c r="A80442" s="1">
        <v>64481</v>
      </c>
      <c r="B80442" t="s">
        <v>61436</v>
      </c>
      <c r="C80442" t="s">
        <v>156171</v>
      </c>
      <c r="D80442" t="s">
        <v>189475</v>
      </c>
      <c r="E80442" s="2">
        <v>43278.660613425927</v>
      </c>
      <c r="F80442">
        <v>138.65</v>
      </c>
      <c r="G80442">
        <f>MONTH(E80442)</f>
        <v>6</v>
      </c>
      <c r="H80442">
        <f>YEAR(E80442)</f>
        <v>2018</v>
      </c>
    </row>
    <row r="80443" spans="1:8" x14ac:dyDescent="0.25">
      <c r="A80443" s="1">
        <v>64496</v>
      </c>
      <c r="B80443" t="s">
        <v>61449</v>
      </c>
      <c r="C80443" t="s">
        <v>156184</v>
      </c>
      <c r="D80443" t="s">
        <v>189475</v>
      </c>
      <c r="E80443" s="2">
        <v>43280.226724537039</v>
      </c>
      <c r="F80443">
        <v>138.65</v>
      </c>
      <c r="G80443">
        <f>MONTH(E80443)</f>
        <v>6</v>
      </c>
      <c r="H80443">
        <f>YEAR(E80443)</f>
        <v>2018</v>
      </c>
    </row>
    <row r="80444" spans="1:8" x14ac:dyDescent="0.25">
      <c r="A80444" s="1">
        <v>64511</v>
      </c>
      <c r="B80444" t="s">
        <v>61462</v>
      </c>
      <c r="C80444" t="s">
        <v>156197</v>
      </c>
      <c r="D80444" t="s">
        <v>189475</v>
      </c>
      <c r="E80444" s="2">
        <v>43266.723854166667</v>
      </c>
      <c r="F80444">
        <v>154.66999999999999</v>
      </c>
      <c r="G80444">
        <f>MONTH(E80444)</f>
        <v>6</v>
      </c>
      <c r="H80444">
        <f>YEAR(E80444)</f>
        <v>2018</v>
      </c>
    </row>
    <row r="80445" spans="1:8" x14ac:dyDescent="0.25">
      <c r="A80445" s="1">
        <v>64515</v>
      </c>
      <c r="B80445" t="s">
        <v>61466</v>
      </c>
      <c r="C80445" t="s">
        <v>156201</v>
      </c>
      <c r="D80445" t="s">
        <v>189475</v>
      </c>
      <c r="E80445" s="2">
        <v>43260.670706018522</v>
      </c>
      <c r="F80445">
        <v>25.84</v>
      </c>
      <c r="G80445">
        <f>MONTH(E80445)</f>
        <v>6</v>
      </c>
      <c r="H80445">
        <f>YEAR(E80445)</f>
        <v>2018</v>
      </c>
    </row>
    <row r="80446" spans="1:8" x14ac:dyDescent="0.25">
      <c r="A80446" s="1">
        <v>64531</v>
      </c>
      <c r="B80446" t="s">
        <v>61479</v>
      </c>
      <c r="C80446" t="s">
        <v>156214</v>
      </c>
      <c r="D80446" t="s">
        <v>189475</v>
      </c>
      <c r="E80446" s="2">
        <v>43274.908761574072</v>
      </c>
      <c r="F80446">
        <v>191.58</v>
      </c>
      <c r="G80446">
        <f>MONTH(E80446)</f>
        <v>6</v>
      </c>
      <c r="H80446">
        <f>YEAR(E80446)</f>
        <v>2018</v>
      </c>
    </row>
    <row r="80447" spans="1:8" x14ac:dyDescent="0.25">
      <c r="A80447" s="1">
        <v>64540</v>
      </c>
      <c r="B80447" t="s">
        <v>61487</v>
      </c>
      <c r="C80447" t="s">
        <v>156222</v>
      </c>
      <c r="D80447" t="s">
        <v>189475</v>
      </c>
      <c r="E80447" s="2">
        <v>43262.466412037043</v>
      </c>
      <c r="F80447">
        <v>163.06</v>
      </c>
      <c r="G80447">
        <f>MONTH(E80447)</f>
        <v>6</v>
      </c>
      <c r="H80447">
        <f>YEAR(E80447)</f>
        <v>2018</v>
      </c>
    </row>
    <row r="80448" spans="1:8" x14ac:dyDescent="0.25">
      <c r="A80448" s="1">
        <v>64545</v>
      </c>
      <c r="B80448" t="s">
        <v>61491</v>
      </c>
      <c r="C80448" t="s">
        <v>156226</v>
      </c>
      <c r="D80448" t="s">
        <v>189475</v>
      </c>
      <c r="E80448" s="2">
        <v>43264.940185185187</v>
      </c>
      <c r="F80448">
        <v>125.99</v>
      </c>
      <c r="G80448">
        <f>MONTH(E80448)</f>
        <v>6</v>
      </c>
      <c r="H80448">
        <f>YEAR(E80448)</f>
        <v>2018</v>
      </c>
    </row>
    <row r="80449" spans="1:8" x14ac:dyDescent="0.25">
      <c r="A80449" s="1">
        <v>64561</v>
      </c>
      <c r="B80449" t="s">
        <v>61505</v>
      </c>
      <c r="C80449" t="s">
        <v>156240</v>
      </c>
      <c r="D80449" t="s">
        <v>189475</v>
      </c>
      <c r="E80449" s="2">
        <v>43270.898622685178</v>
      </c>
      <c r="F80449">
        <v>36.35</v>
      </c>
      <c r="G80449">
        <f>MONTH(E80449)</f>
        <v>6</v>
      </c>
      <c r="H80449">
        <f>YEAR(E80449)</f>
        <v>2018</v>
      </c>
    </row>
    <row r="80450" spans="1:8" x14ac:dyDescent="0.25">
      <c r="A80450" s="1">
        <v>64567</v>
      </c>
      <c r="B80450" t="s">
        <v>61511</v>
      </c>
      <c r="C80450" t="s">
        <v>156246</v>
      </c>
      <c r="D80450" t="s">
        <v>189475</v>
      </c>
      <c r="E80450" s="2">
        <v>43272.630902777782</v>
      </c>
      <c r="F80450">
        <v>36.35</v>
      </c>
      <c r="G80450">
        <f>MONTH(E80450)</f>
        <v>6</v>
      </c>
      <c r="H80450">
        <f>YEAR(E80450)</f>
        <v>2018</v>
      </c>
    </row>
    <row r="80451" spans="1:8" x14ac:dyDescent="0.25">
      <c r="A80451" s="1">
        <v>64576</v>
      </c>
      <c r="B80451" t="s">
        <v>61519</v>
      </c>
      <c r="C80451" t="s">
        <v>156254</v>
      </c>
      <c r="D80451" t="s">
        <v>189475</v>
      </c>
      <c r="E80451" s="2">
        <v>43262.431840277779</v>
      </c>
      <c r="F80451">
        <v>154.66999999999999</v>
      </c>
      <c r="G80451">
        <f>MONTH(E80451)</f>
        <v>6</v>
      </c>
      <c r="H80451">
        <f>YEAR(E80451)</f>
        <v>2018</v>
      </c>
    </row>
    <row r="80452" spans="1:8" x14ac:dyDescent="0.25">
      <c r="A80452" s="1">
        <v>64591</v>
      </c>
      <c r="B80452" t="s">
        <v>61534</v>
      </c>
      <c r="C80452" t="s">
        <v>156269</v>
      </c>
      <c r="D80452" t="s">
        <v>189475</v>
      </c>
      <c r="E80452" s="2">
        <v>43263.430636574078</v>
      </c>
      <c r="F80452">
        <v>154.66999999999999</v>
      </c>
      <c r="G80452">
        <f>MONTH(E80452)</f>
        <v>6</v>
      </c>
      <c r="H80452">
        <f>YEAR(E80452)</f>
        <v>2018</v>
      </c>
    </row>
    <row r="80453" spans="1:8" x14ac:dyDescent="0.25">
      <c r="A80453" s="1">
        <v>64597</v>
      </c>
      <c r="B80453" t="s">
        <v>61540</v>
      </c>
      <c r="C80453" t="s">
        <v>156275</v>
      </c>
      <c r="D80453" t="s">
        <v>189475</v>
      </c>
      <c r="E80453" s="2">
        <v>43255.443078703713</v>
      </c>
      <c r="F80453">
        <v>163.06</v>
      </c>
      <c r="G80453">
        <f>MONTH(E80453)</f>
        <v>6</v>
      </c>
      <c r="H80453">
        <f>YEAR(E80453)</f>
        <v>2018</v>
      </c>
    </row>
    <row r="80454" spans="1:8" x14ac:dyDescent="0.25">
      <c r="A80454" s="1">
        <v>64600</v>
      </c>
      <c r="B80454" t="s">
        <v>61543</v>
      </c>
      <c r="C80454" t="s">
        <v>156278</v>
      </c>
      <c r="D80454" t="s">
        <v>189475</v>
      </c>
      <c r="E80454" s="2">
        <v>43255.721944444442</v>
      </c>
      <c r="F80454">
        <v>138.65</v>
      </c>
      <c r="G80454">
        <f>MONTH(E80454)</f>
        <v>6</v>
      </c>
      <c r="H80454">
        <f>YEAR(E80454)</f>
        <v>2018</v>
      </c>
    </row>
    <row r="80455" spans="1:8" x14ac:dyDescent="0.25">
      <c r="A80455" s="1">
        <v>64661</v>
      </c>
      <c r="B80455" t="s">
        <v>61601</v>
      </c>
      <c r="C80455" t="s">
        <v>156336</v>
      </c>
      <c r="D80455" t="s">
        <v>189475</v>
      </c>
      <c r="E80455" s="2">
        <v>43281.001307870371</v>
      </c>
      <c r="F80455">
        <v>138.65</v>
      </c>
      <c r="G80455">
        <f>MONTH(E80455)</f>
        <v>6</v>
      </c>
      <c r="H80455">
        <f>YEAR(E80455)</f>
        <v>2018</v>
      </c>
    </row>
    <row r="80456" spans="1:8" x14ac:dyDescent="0.25">
      <c r="A80456" s="1">
        <v>64691</v>
      </c>
      <c r="B80456" t="s">
        <v>61630</v>
      </c>
      <c r="C80456" t="s">
        <v>156365</v>
      </c>
      <c r="D80456" t="s">
        <v>189475</v>
      </c>
      <c r="E80456" s="2">
        <v>43273.664270833331</v>
      </c>
      <c r="F80456">
        <v>36.35</v>
      </c>
      <c r="G80456">
        <f>MONTH(E80456)</f>
        <v>6</v>
      </c>
      <c r="H80456">
        <f>YEAR(E80456)</f>
        <v>2018</v>
      </c>
    </row>
    <row r="80457" spans="1:8" x14ac:dyDescent="0.25">
      <c r="A80457" s="1">
        <v>64723</v>
      </c>
      <c r="B80457" t="s">
        <v>61662</v>
      </c>
      <c r="C80457" t="s">
        <v>156397</v>
      </c>
      <c r="D80457" t="s">
        <v>189475</v>
      </c>
      <c r="E80457" s="2">
        <v>43274.875648148147</v>
      </c>
      <c r="F80457">
        <v>47.62</v>
      </c>
      <c r="G80457">
        <f>MONTH(E80457)</f>
        <v>6</v>
      </c>
      <c r="H80457">
        <f>YEAR(E80457)</f>
        <v>2018</v>
      </c>
    </row>
    <row r="80458" spans="1:8" x14ac:dyDescent="0.25">
      <c r="A80458" s="1">
        <v>64727</v>
      </c>
      <c r="B80458" t="s">
        <v>61666</v>
      </c>
      <c r="C80458" t="s">
        <v>156401</v>
      </c>
      <c r="D80458" t="s">
        <v>189475</v>
      </c>
      <c r="E80458" s="2">
        <v>43269.645543981482</v>
      </c>
      <c r="F80458">
        <v>36.35</v>
      </c>
      <c r="G80458">
        <f>MONTH(E80458)</f>
        <v>6</v>
      </c>
      <c r="H80458">
        <f>YEAR(E80458)</f>
        <v>2018</v>
      </c>
    </row>
    <row r="80459" spans="1:8" x14ac:dyDescent="0.25">
      <c r="A80459" s="1">
        <v>64748</v>
      </c>
      <c r="B80459" t="s">
        <v>61686</v>
      </c>
      <c r="C80459" t="s">
        <v>156421</v>
      </c>
      <c r="D80459" t="s">
        <v>189475</v>
      </c>
      <c r="E80459" s="2">
        <v>43254.896840277783</v>
      </c>
      <c r="F80459">
        <v>25.84</v>
      </c>
      <c r="G80459">
        <f>MONTH(E80459)</f>
        <v>6</v>
      </c>
      <c r="H80459">
        <f>YEAR(E80459)</f>
        <v>2018</v>
      </c>
    </row>
    <row r="80460" spans="1:8" x14ac:dyDescent="0.25">
      <c r="A80460" s="1">
        <v>64760</v>
      </c>
      <c r="B80460" t="s">
        <v>61698</v>
      </c>
      <c r="C80460" t="s">
        <v>156433</v>
      </c>
      <c r="D80460" t="s">
        <v>189475</v>
      </c>
      <c r="E80460" s="2">
        <v>43280.73914351852</v>
      </c>
      <c r="F80460">
        <v>154.66999999999999</v>
      </c>
      <c r="G80460">
        <f>MONTH(E80460)</f>
        <v>6</v>
      </c>
      <c r="H80460">
        <f>YEAR(E80460)</f>
        <v>2018</v>
      </c>
    </row>
    <row r="80461" spans="1:8" x14ac:dyDescent="0.25">
      <c r="A80461" s="1">
        <v>64789</v>
      </c>
      <c r="B80461" t="s">
        <v>61727</v>
      </c>
      <c r="C80461" t="s">
        <v>156462</v>
      </c>
      <c r="D80461" t="s">
        <v>189475</v>
      </c>
      <c r="E80461" s="2">
        <v>43278.489652777767</v>
      </c>
      <c r="F80461">
        <v>191.58</v>
      </c>
      <c r="G80461">
        <f>MONTH(E80461)</f>
        <v>6</v>
      </c>
      <c r="H80461">
        <f>YEAR(E80461)</f>
        <v>2018</v>
      </c>
    </row>
    <row r="80462" spans="1:8" x14ac:dyDescent="0.25">
      <c r="A80462" s="1">
        <v>64801</v>
      </c>
      <c r="B80462" t="s">
        <v>61739</v>
      </c>
      <c r="C80462" t="s">
        <v>156474</v>
      </c>
      <c r="D80462" t="s">
        <v>189475</v>
      </c>
      <c r="E80462" s="2">
        <v>43257.44871527778</v>
      </c>
      <c r="F80462">
        <v>155.41999999999999</v>
      </c>
      <c r="G80462">
        <f>MONTH(E80462)</f>
        <v>6</v>
      </c>
      <c r="H80462">
        <f>YEAR(E80462)</f>
        <v>2018</v>
      </c>
    </row>
    <row r="80463" spans="1:8" x14ac:dyDescent="0.25">
      <c r="A80463" s="1">
        <v>64803</v>
      </c>
      <c r="B80463" t="s">
        <v>61741</v>
      </c>
      <c r="C80463" t="s">
        <v>156476</v>
      </c>
      <c r="D80463" t="s">
        <v>189475</v>
      </c>
      <c r="E80463" s="2">
        <v>43270.553344907406</v>
      </c>
      <c r="F80463">
        <v>138.65</v>
      </c>
      <c r="G80463">
        <f>MONTH(E80463)</f>
        <v>6</v>
      </c>
      <c r="H80463">
        <f>YEAR(E80463)</f>
        <v>2018</v>
      </c>
    </row>
    <row r="80464" spans="1:8" x14ac:dyDescent="0.25">
      <c r="A80464" s="1">
        <v>64816</v>
      </c>
      <c r="B80464" t="s">
        <v>61753</v>
      </c>
      <c r="C80464" t="s">
        <v>156488</v>
      </c>
      <c r="D80464" t="s">
        <v>189475</v>
      </c>
      <c r="E80464" s="2">
        <v>43273.786724537043</v>
      </c>
      <c r="F80464">
        <v>25.84</v>
      </c>
      <c r="G80464">
        <f>MONTH(E80464)</f>
        <v>6</v>
      </c>
      <c r="H80464">
        <f>YEAR(E80464)</f>
        <v>2018</v>
      </c>
    </row>
    <row r="80465" spans="1:8" x14ac:dyDescent="0.25">
      <c r="A80465" s="1">
        <v>64821</v>
      </c>
      <c r="B80465" t="s">
        <v>61758</v>
      </c>
      <c r="C80465" t="s">
        <v>156493</v>
      </c>
      <c r="D80465" t="s">
        <v>189475</v>
      </c>
      <c r="E80465" s="2">
        <v>43252.557951388888</v>
      </c>
      <c r="F80465">
        <v>153.96</v>
      </c>
      <c r="G80465">
        <f>MONTH(E80465)</f>
        <v>6</v>
      </c>
      <c r="H80465">
        <f>YEAR(E80465)</f>
        <v>2018</v>
      </c>
    </row>
    <row r="80466" spans="1:8" x14ac:dyDescent="0.25">
      <c r="A80466" s="1">
        <v>64853</v>
      </c>
      <c r="B80466" t="s">
        <v>61789</v>
      </c>
      <c r="C80466" t="s">
        <v>156524</v>
      </c>
      <c r="D80466" t="s">
        <v>189475</v>
      </c>
      <c r="E80466" s="2">
        <v>43273.88858796296</v>
      </c>
      <c r="F80466">
        <v>191.58</v>
      </c>
      <c r="G80466">
        <f>MONTH(E80466)</f>
        <v>6</v>
      </c>
      <c r="H80466">
        <f>YEAR(E80466)</f>
        <v>2018</v>
      </c>
    </row>
    <row r="80467" spans="1:8" x14ac:dyDescent="0.25">
      <c r="A80467" s="1">
        <v>64862</v>
      </c>
      <c r="B80467" t="s">
        <v>61797</v>
      </c>
      <c r="C80467" t="s">
        <v>156532</v>
      </c>
      <c r="D80467" t="s">
        <v>189475</v>
      </c>
      <c r="E80467" s="2">
        <v>43256.442766203712</v>
      </c>
      <c r="F80467">
        <v>163.06</v>
      </c>
      <c r="G80467">
        <f>MONTH(E80467)</f>
        <v>6</v>
      </c>
      <c r="H80467">
        <f>YEAR(E80467)</f>
        <v>2018</v>
      </c>
    </row>
    <row r="80468" spans="1:8" x14ac:dyDescent="0.25">
      <c r="A80468" s="1">
        <v>64918</v>
      </c>
      <c r="B80468" t="s">
        <v>61848</v>
      </c>
      <c r="C80468" t="s">
        <v>156583</v>
      </c>
      <c r="D80468" t="s">
        <v>189475</v>
      </c>
      <c r="E80468" s="2">
        <v>43272.909386574072</v>
      </c>
      <c r="F80468">
        <v>36.35</v>
      </c>
      <c r="G80468">
        <f>MONTH(E80468)</f>
        <v>6</v>
      </c>
      <c r="H80468">
        <f>YEAR(E80468)</f>
        <v>2018</v>
      </c>
    </row>
    <row r="80469" spans="1:8" x14ac:dyDescent="0.25">
      <c r="A80469" s="1">
        <v>64947</v>
      </c>
      <c r="B80469" t="s">
        <v>61875</v>
      </c>
      <c r="C80469" t="s">
        <v>156610</v>
      </c>
      <c r="D80469" t="s">
        <v>189475</v>
      </c>
      <c r="E80469" s="2">
        <v>43266.487164351849</v>
      </c>
      <c r="F80469">
        <v>36.35</v>
      </c>
      <c r="G80469">
        <f>MONTH(E80469)</f>
        <v>6</v>
      </c>
      <c r="H80469">
        <f>YEAR(E80469)</f>
        <v>2018</v>
      </c>
    </row>
    <row r="80470" spans="1:8" x14ac:dyDescent="0.25">
      <c r="A80470" s="1">
        <v>64951</v>
      </c>
      <c r="B80470" t="s">
        <v>61879</v>
      </c>
      <c r="C80470" t="s">
        <v>156614</v>
      </c>
      <c r="D80470" t="s">
        <v>189475</v>
      </c>
      <c r="E80470" s="2">
        <v>43273.707708333342</v>
      </c>
      <c r="F80470">
        <v>191.58</v>
      </c>
      <c r="G80470">
        <f>MONTH(E80470)</f>
        <v>6</v>
      </c>
      <c r="H80470">
        <f>YEAR(E80470)</f>
        <v>2018</v>
      </c>
    </row>
    <row r="80471" spans="1:8" x14ac:dyDescent="0.25">
      <c r="A80471" s="1">
        <v>64959</v>
      </c>
      <c r="B80471" t="s">
        <v>61886</v>
      </c>
      <c r="C80471" t="s">
        <v>156621</v>
      </c>
      <c r="D80471" t="s">
        <v>189475</v>
      </c>
      <c r="E80471" s="2">
        <v>43260.488009259258</v>
      </c>
      <c r="F80471">
        <v>154.66999999999999</v>
      </c>
      <c r="G80471">
        <f>MONTH(E80471)</f>
        <v>6</v>
      </c>
      <c r="H80471">
        <f>YEAR(E80471)</f>
        <v>2018</v>
      </c>
    </row>
    <row r="80472" spans="1:8" x14ac:dyDescent="0.25">
      <c r="A80472" s="1">
        <v>64967</v>
      </c>
      <c r="B80472" t="s">
        <v>61894</v>
      </c>
      <c r="C80472" t="s">
        <v>156629</v>
      </c>
      <c r="D80472" t="s">
        <v>189475</v>
      </c>
      <c r="E80472" s="2">
        <v>43261.890532407408</v>
      </c>
      <c r="F80472">
        <v>191.58</v>
      </c>
      <c r="G80472">
        <f>MONTH(E80472)</f>
        <v>6</v>
      </c>
      <c r="H80472">
        <f>YEAR(E80472)</f>
        <v>2018</v>
      </c>
    </row>
    <row r="80473" spans="1:8" x14ac:dyDescent="0.25">
      <c r="A80473" s="1">
        <v>64974</v>
      </c>
      <c r="B80473" t="s">
        <v>61901</v>
      </c>
      <c r="C80473" t="s">
        <v>156636</v>
      </c>
      <c r="D80473" t="s">
        <v>189475</v>
      </c>
      <c r="E80473" s="2">
        <v>43269.620196759257</v>
      </c>
      <c r="F80473">
        <v>25.84</v>
      </c>
      <c r="G80473">
        <f>MONTH(E80473)</f>
        <v>6</v>
      </c>
      <c r="H80473">
        <f>YEAR(E80473)</f>
        <v>2018</v>
      </c>
    </row>
    <row r="80474" spans="1:8" x14ac:dyDescent="0.25">
      <c r="A80474" s="1">
        <v>64987</v>
      </c>
      <c r="B80474" t="s">
        <v>61914</v>
      </c>
      <c r="C80474" t="s">
        <v>156649</v>
      </c>
      <c r="D80474" t="s">
        <v>189475</v>
      </c>
      <c r="E80474" s="2">
        <v>43256.404328703713</v>
      </c>
      <c r="F80474">
        <v>163.06</v>
      </c>
      <c r="G80474">
        <f>MONTH(E80474)</f>
        <v>6</v>
      </c>
      <c r="H80474">
        <f>YEAR(E80474)</f>
        <v>2018</v>
      </c>
    </row>
    <row r="80475" spans="1:8" x14ac:dyDescent="0.25">
      <c r="A80475" s="1">
        <v>64994</v>
      </c>
      <c r="B80475" t="s">
        <v>61921</v>
      </c>
      <c r="C80475" t="s">
        <v>156656</v>
      </c>
      <c r="D80475" t="s">
        <v>189475</v>
      </c>
      <c r="E80475" s="2">
        <v>43252.590196759258</v>
      </c>
      <c r="F80475">
        <v>25.84</v>
      </c>
      <c r="G80475">
        <f>MONTH(E80475)</f>
        <v>6</v>
      </c>
      <c r="H80475">
        <f>YEAR(E80475)</f>
        <v>2018</v>
      </c>
    </row>
    <row r="80476" spans="1:8" x14ac:dyDescent="0.25">
      <c r="A80476" s="1">
        <v>64995</v>
      </c>
      <c r="B80476" t="s">
        <v>61922</v>
      </c>
      <c r="C80476" t="s">
        <v>156657</v>
      </c>
      <c r="D80476" t="s">
        <v>189475</v>
      </c>
      <c r="E80476" s="2">
        <v>43272.686203703714</v>
      </c>
      <c r="F80476">
        <v>191.58</v>
      </c>
      <c r="G80476">
        <f>MONTH(E80476)</f>
        <v>6</v>
      </c>
      <c r="H80476">
        <f>YEAR(E80476)</f>
        <v>2018</v>
      </c>
    </row>
    <row r="80477" spans="1:8" x14ac:dyDescent="0.25">
      <c r="A80477" s="1">
        <v>65001</v>
      </c>
      <c r="B80477" t="s">
        <v>61928</v>
      </c>
      <c r="C80477" t="s">
        <v>156663</v>
      </c>
      <c r="D80477" t="s">
        <v>189475</v>
      </c>
      <c r="E80477" s="2">
        <v>43268.673379629632</v>
      </c>
      <c r="F80477">
        <v>138.65</v>
      </c>
      <c r="G80477">
        <f>MONTH(E80477)</f>
        <v>6</v>
      </c>
      <c r="H80477">
        <f>YEAR(E80477)</f>
        <v>2018</v>
      </c>
    </row>
    <row r="80478" spans="1:8" x14ac:dyDescent="0.25">
      <c r="A80478" s="1">
        <v>65005</v>
      </c>
      <c r="B80478" t="s">
        <v>61932</v>
      </c>
      <c r="C80478" t="s">
        <v>156667</v>
      </c>
      <c r="D80478" t="s">
        <v>189475</v>
      </c>
      <c r="E80478" s="2">
        <v>43261.895787037043</v>
      </c>
      <c r="F80478">
        <v>191.58</v>
      </c>
      <c r="G80478">
        <f>MONTH(E80478)</f>
        <v>6</v>
      </c>
      <c r="H80478">
        <f>YEAR(E80478)</f>
        <v>2018</v>
      </c>
    </row>
    <row r="80479" spans="1:8" x14ac:dyDescent="0.25">
      <c r="A80479" s="1">
        <v>65021</v>
      </c>
      <c r="B80479" t="s">
        <v>61947</v>
      </c>
      <c r="C80479" t="s">
        <v>156682</v>
      </c>
      <c r="D80479" t="s">
        <v>189475</v>
      </c>
      <c r="E80479" s="2">
        <v>43258.909432870372</v>
      </c>
      <c r="F80479">
        <v>138.65</v>
      </c>
      <c r="G80479">
        <f>MONTH(E80479)</f>
        <v>6</v>
      </c>
      <c r="H80479">
        <f>YEAR(E80479)</f>
        <v>2018</v>
      </c>
    </row>
    <row r="80480" spans="1:8" x14ac:dyDescent="0.25">
      <c r="A80480" s="1">
        <v>65029</v>
      </c>
      <c r="B80480" t="s">
        <v>61955</v>
      </c>
      <c r="C80480" t="s">
        <v>156690</v>
      </c>
      <c r="D80480" t="s">
        <v>189475</v>
      </c>
      <c r="E80480" s="2">
        <v>43275.917951388888</v>
      </c>
      <c r="F80480">
        <v>125.99</v>
      </c>
      <c r="G80480">
        <f>MONTH(E80480)</f>
        <v>6</v>
      </c>
      <c r="H80480">
        <f>YEAR(E80480)</f>
        <v>2018</v>
      </c>
    </row>
    <row r="80481" spans="1:8" x14ac:dyDescent="0.25">
      <c r="A80481" s="1">
        <v>65037</v>
      </c>
      <c r="B80481" t="s">
        <v>61963</v>
      </c>
      <c r="C80481" t="s">
        <v>156698</v>
      </c>
      <c r="D80481" t="s">
        <v>189475</v>
      </c>
      <c r="E80481" s="2">
        <v>43262.357222222221</v>
      </c>
      <c r="F80481">
        <v>25.84</v>
      </c>
      <c r="G80481">
        <f>MONTH(E80481)</f>
        <v>6</v>
      </c>
      <c r="H80481">
        <f>YEAR(E80481)</f>
        <v>2018</v>
      </c>
    </row>
    <row r="80482" spans="1:8" x14ac:dyDescent="0.25">
      <c r="A80482" s="1">
        <v>65044</v>
      </c>
      <c r="B80482" t="s">
        <v>61970</v>
      </c>
      <c r="C80482" t="s">
        <v>156705</v>
      </c>
      <c r="D80482" t="s">
        <v>189475</v>
      </c>
      <c r="E80482" s="2">
        <v>43262.980543981481</v>
      </c>
      <c r="F80482">
        <v>154.66999999999999</v>
      </c>
      <c r="G80482">
        <f>MONTH(E80482)</f>
        <v>6</v>
      </c>
      <c r="H80482">
        <f>YEAR(E80482)</f>
        <v>2018</v>
      </c>
    </row>
    <row r="80483" spans="1:8" x14ac:dyDescent="0.25">
      <c r="A80483" s="1">
        <v>65068</v>
      </c>
      <c r="B80483" t="s">
        <v>61991</v>
      </c>
      <c r="C80483" t="s">
        <v>156726</v>
      </c>
      <c r="D80483" t="s">
        <v>189475</v>
      </c>
      <c r="E80483" s="2">
        <v>43256.483229166668</v>
      </c>
      <c r="F80483">
        <v>153.96</v>
      </c>
      <c r="G80483">
        <f>MONTH(E80483)</f>
        <v>6</v>
      </c>
      <c r="H80483">
        <f>YEAR(E80483)</f>
        <v>2018</v>
      </c>
    </row>
    <row r="80484" spans="1:8" x14ac:dyDescent="0.25">
      <c r="A80484" s="1">
        <v>65070</v>
      </c>
      <c r="B80484" t="s">
        <v>61993</v>
      </c>
      <c r="C80484" t="s">
        <v>156728</v>
      </c>
      <c r="D80484" t="s">
        <v>189475</v>
      </c>
      <c r="E80484" s="2">
        <v>43267.559953703712</v>
      </c>
      <c r="F80484">
        <v>155.41999999999999</v>
      </c>
      <c r="G80484">
        <f>MONTH(E80484)</f>
        <v>6</v>
      </c>
      <c r="H80484">
        <f>YEAR(E80484)</f>
        <v>2018</v>
      </c>
    </row>
    <row r="80485" spans="1:8" x14ac:dyDescent="0.25">
      <c r="A80485" s="1">
        <v>65085</v>
      </c>
      <c r="B80485" t="s">
        <v>62008</v>
      </c>
      <c r="C80485" t="s">
        <v>156743</v>
      </c>
      <c r="D80485" t="s">
        <v>189475</v>
      </c>
      <c r="E80485" s="2">
        <v>43269.565578703703</v>
      </c>
      <c r="F80485">
        <v>47.62</v>
      </c>
      <c r="G80485">
        <f>MONTH(E80485)</f>
        <v>6</v>
      </c>
      <c r="H80485">
        <f>YEAR(E80485)</f>
        <v>2018</v>
      </c>
    </row>
    <row r="80486" spans="1:8" x14ac:dyDescent="0.25">
      <c r="A80486" s="1">
        <v>65125</v>
      </c>
      <c r="B80486" t="s">
        <v>62047</v>
      </c>
      <c r="C80486" t="s">
        <v>156782</v>
      </c>
      <c r="D80486" t="s">
        <v>189475</v>
      </c>
      <c r="E80486" s="2">
        <v>43275.882337962961</v>
      </c>
      <c r="F80486">
        <v>36.35</v>
      </c>
      <c r="G80486">
        <f>MONTH(E80486)</f>
        <v>6</v>
      </c>
      <c r="H80486">
        <f>YEAR(E80486)</f>
        <v>2018</v>
      </c>
    </row>
    <row r="80487" spans="1:8" x14ac:dyDescent="0.25">
      <c r="A80487" s="1">
        <v>65129</v>
      </c>
      <c r="B80487" t="s">
        <v>62051</v>
      </c>
      <c r="C80487" t="s">
        <v>156786</v>
      </c>
      <c r="D80487" t="s">
        <v>189475</v>
      </c>
      <c r="E80487" s="2">
        <v>43273.548437500001</v>
      </c>
      <c r="F80487">
        <v>36.35</v>
      </c>
      <c r="G80487">
        <f>MONTH(E80487)</f>
        <v>6</v>
      </c>
      <c r="H80487">
        <f>YEAR(E80487)</f>
        <v>2018</v>
      </c>
    </row>
    <row r="80488" spans="1:8" x14ac:dyDescent="0.25">
      <c r="A80488" s="1">
        <v>65170</v>
      </c>
      <c r="B80488" t="s">
        <v>62091</v>
      </c>
      <c r="C80488" t="s">
        <v>156826</v>
      </c>
      <c r="D80488" t="s">
        <v>189475</v>
      </c>
      <c r="E80488" s="2">
        <v>43269.712592592587</v>
      </c>
      <c r="F80488">
        <v>36.35</v>
      </c>
      <c r="G80488">
        <f>MONTH(E80488)</f>
        <v>6</v>
      </c>
      <c r="H80488">
        <f>YEAR(E80488)</f>
        <v>2018</v>
      </c>
    </row>
    <row r="80489" spans="1:8" x14ac:dyDescent="0.25">
      <c r="A80489" s="1">
        <v>65173</v>
      </c>
      <c r="B80489" t="s">
        <v>62094</v>
      </c>
      <c r="C80489" t="s">
        <v>156829</v>
      </c>
      <c r="D80489" t="s">
        <v>189475</v>
      </c>
      <c r="E80489" s="2">
        <v>43279.767453703702</v>
      </c>
      <c r="F80489">
        <v>36.35</v>
      </c>
      <c r="G80489">
        <f>MONTH(E80489)</f>
        <v>6</v>
      </c>
      <c r="H80489">
        <f>YEAR(E80489)</f>
        <v>2018</v>
      </c>
    </row>
    <row r="80490" spans="1:8" x14ac:dyDescent="0.25">
      <c r="A80490" s="1">
        <v>65193</v>
      </c>
      <c r="B80490" t="s">
        <v>62113</v>
      </c>
      <c r="C80490" t="s">
        <v>156848</v>
      </c>
      <c r="D80490" t="s">
        <v>189475</v>
      </c>
      <c r="E80490" s="2">
        <v>43269.374826388892</v>
      </c>
      <c r="F80490">
        <v>153.96</v>
      </c>
      <c r="G80490">
        <f>MONTH(E80490)</f>
        <v>6</v>
      </c>
      <c r="H80490">
        <f>YEAR(E80490)</f>
        <v>2018</v>
      </c>
    </row>
    <row r="80491" spans="1:8" x14ac:dyDescent="0.25">
      <c r="A80491" s="1">
        <v>65200</v>
      </c>
      <c r="B80491" t="s">
        <v>62119</v>
      </c>
      <c r="C80491" t="s">
        <v>156854</v>
      </c>
      <c r="D80491" t="s">
        <v>189475</v>
      </c>
      <c r="E80491" s="2">
        <v>43258.903692129628</v>
      </c>
      <c r="F80491">
        <v>25.84</v>
      </c>
      <c r="G80491">
        <f>MONTH(E80491)</f>
        <v>6</v>
      </c>
      <c r="H80491">
        <f>YEAR(E80491)</f>
        <v>2018</v>
      </c>
    </row>
    <row r="80492" spans="1:8" x14ac:dyDescent="0.25">
      <c r="A80492" s="1">
        <v>65203</v>
      </c>
      <c r="B80492" t="s">
        <v>62122</v>
      </c>
      <c r="C80492" t="s">
        <v>156857</v>
      </c>
      <c r="D80492" t="s">
        <v>189475</v>
      </c>
      <c r="E80492" s="2">
        <v>43265.165173611109</v>
      </c>
      <c r="F80492">
        <v>191.58</v>
      </c>
      <c r="G80492">
        <f>MONTH(E80492)</f>
        <v>6</v>
      </c>
      <c r="H80492">
        <f>YEAR(E80492)</f>
        <v>2018</v>
      </c>
    </row>
    <row r="80493" spans="1:8" x14ac:dyDescent="0.25">
      <c r="A80493" s="1">
        <v>65212</v>
      </c>
      <c r="B80493" t="s">
        <v>62131</v>
      </c>
      <c r="C80493" t="s">
        <v>156866</v>
      </c>
      <c r="D80493" t="s">
        <v>189475</v>
      </c>
      <c r="E80493" s="2">
        <v>43256.688935185193</v>
      </c>
      <c r="F80493">
        <v>36.35</v>
      </c>
      <c r="G80493">
        <f>MONTH(E80493)</f>
        <v>6</v>
      </c>
      <c r="H80493">
        <f>YEAR(E80493)</f>
        <v>2018</v>
      </c>
    </row>
    <row r="80494" spans="1:8" x14ac:dyDescent="0.25">
      <c r="A80494" s="1">
        <v>65240</v>
      </c>
      <c r="B80494" t="s">
        <v>62158</v>
      </c>
      <c r="C80494" t="s">
        <v>156893</v>
      </c>
      <c r="D80494" t="s">
        <v>189475</v>
      </c>
      <c r="E80494" s="2">
        <v>43279.394143518519</v>
      </c>
      <c r="F80494">
        <v>153.96</v>
      </c>
      <c r="G80494">
        <f>MONTH(E80494)</f>
        <v>6</v>
      </c>
      <c r="H80494">
        <f>YEAR(E80494)</f>
        <v>2018</v>
      </c>
    </row>
    <row r="80495" spans="1:8" x14ac:dyDescent="0.25">
      <c r="A80495" s="1">
        <v>65252</v>
      </c>
      <c r="B80495" t="s">
        <v>62169</v>
      </c>
      <c r="C80495" t="s">
        <v>156904</v>
      </c>
      <c r="D80495" t="s">
        <v>189475</v>
      </c>
      <c r="E80495" s="2">
        <v>43256.959814814807</v>
      </c>
      <c r="F80495">
        <v>191.58</v>
      </c>
      <c r="G80495">
        <f>MONTH(E80495)</f>
        <v>6</v>
      </c>
      <c r="H80495">
        <f>YEAR(E80495)</f>
        <v>2018</v>
      </c>
    </row>
    <row r="80496" spans="1:8" x14ac:dyDescent="0.25">
      <c r="A80496" s="1">
        <v>65253</v>
      </c>
      <c r="B80496" t="s">
        <v>62170</v>
      </c>
      <c r="C80496" t="s">
        <v>156905</v>
      </c>
      <c r="D80496" t="s">
        <v>189475</v>
      </c>
      <c r="E80496" s="2">
        <v>43263.749872685177</v>
      </c>
      <c r="F80496">
        <v>191.58</v>
      </c>
      <c r="G80496">
        <f>MONTH(E80496)</f>
        <v>6</v>
      </c>
      <c r="H80496">
        <f>YEAR(E80496)</f>
        <v>2018</v>
      </c>
    </row>
    <row r="80497" spans="1:8" x14ac:dyDescent="0.25">
      <c r="A80497" s="1">
        <v>65257</v>
      </c>
      <c r="B80497" t="s">
        <v>62174</v>
      </c>
      <c r="C80497" t="s">
        <v>156909</v>
      </c>
      <c r="D80497" t="s">
        <v>189475</v>
      </c>
      <c r="E80497" s="2">
        <v>43256.78497685185</v>
      </c>
      <c r="F80497">
        <v>154.66999999999999</v>
      </c>
      <c r="G80497">
        <f>MONTH(E80497)</f>
        <v>6</v>
      </c>
      <c r="H80497">
        <f>YEAR(E80497)</f>
        <v>2018</v>
      </c>
    </row>
    <row r="80498" spans="1:8" x14ac:dyDescent="0.25">
      <c r="A80498" s="1">
        <v>65276</v>
      </c>
      <c r="B80498" t="s">
        <v>62193</v>
      </c>
      <c r="C80498" t="s">
        <v>156928</v>
      </c>
      <c r="D80498" t="s">
        <v>189475</v>
      </c>
      <c r="E80498" s="2">
        <v>43271.422835648147</v>
      </c>
      <c r="F80498">
        <v>36.35</v>
      </c>
      <c r="G80498">
        <f>MONTH(E80498)</f>
        <v>6</v>
      </c>
      <c r="H80498">
        <f>YEAR(E80498)</f>
        <v>2018</v>
      </c>
    </row>
    <row r="80499" spans="1:8" x14ac:dyDescent="0.25">
      <c r="A80499" s="1">
        <v>65287</v>
      </c>
      <c r="B80499" t="s">
        <v>62204</v>
      </c>
      <c r="C80499" t="s">
        <v>156939</v>
      </c>
      <c r="D80499" t="s">
        <v>189475</v>
      </c>
      <c r="E80499" s="2">
        <v>43278.033009259263</v>
      </c>
      <c r="F80499">
        <v>138.65</v>
      </c>
      <c r="G80499">
        <f>MONTH(E80499)</f>
        <v>6</v>
      </c>
      <c r="H80499">
        <f>YEAR(E80499)</f>
        <v>2018</v>
      </c>
    </row>
    <row r="80500" spans="1:8" x14ac:dyDescent="0.25">
      <c r="A80500" s="1">
        <v>65313</v>
      </c>
      <c r="B80500" t="s">
        <v>62229</v>
      </c>
      <c r="C80500" t="s">
        <v>156964</v>
      </c>
      <c r="D80500" t="s">
        <v>189475</v>
      </c>
      <c r="E80500" s="2">
        <v>43255.177129629628</v>
      </c>
      <c r="F80500">
        <v>191.58</v>
      </c>
      <c r="G80500">
        <f>MONTH(E80500)</f>
        <v>6</v>
      </c>
      <c r="H80500">
        <f>YEAR(E80500)</f>
        <v>2018</v>
      </c>
    </row>
    <row r="80501" spans="1:8" x14ac:dyDescent="0.25">
      <c r="A80501" s="1">
        <v>65331</v>
      </c>
      <c r="B80501" t="s">
        <v>62247</v>
      </c>
      <c r="C80501" t="s">
        <v>156982</v>
      </c>
      <c r="D80501" t="s">
        <v>189475</v>
      </c>
      <c r="E80501" s="2">
        <v>43273.666655092587</v>
      </c>
      <c r="F80501">
        <v>36.35</v>
      </c>
      <c r="G80501">
        <f>MONTH(E80501)</f>
        <v>6</v>
      </c>
      <c r="H80501">
        <f>YEAR(E80501)</f>
        <v>2018</v>
      </c>
    </row>
    <row r="80502" spans="1:8" x14ac:dyDescent="0.25">
      <c r="A80502" s="1">
        <v>65340</v>
      </c>
      <c r="B80502" t="s">
        <v>62256</v>
      </c>
      <c r="C80502" t="s">
        <v>156991</v>
      </c>
      <c r="D80502" t="s">
        <v>189475</v>
      </c>
      <c r="E80502" s="2">
        <v>43257.511874999997</v>
      </c>
      <c r="F80502">
        <v>36.35</v>
      </c>
      <c r="G80502">
        <f>MONTH(E80502)</f>
        <v>6</v>
      </c>
      <c r="H80502">
        <f>YEAR(E80502)</f>
        <v>2018</v>
      </c>
    </row>
    <row r="80503" spans="1:8" x14ac:dyDescent="0.25">
      <c r="A80503" s="1">
        <v>65348</v>
      </c>
      <c r="B80503" t="s">
        <v>62263</v>
      </c>
      <c r="C80503" t="s">
        <v>156998</v>
      </c>
      <c r="D80503" t="s">
        <v>189475</v>
      </c>
      <c r="E80503" s="2">
        <v>43269.630740740737</v>
      </c>
      <c r="F80503">
        <v>25.84</v>
      </c>
      <c r="G80503">
        <f>MONTH(E80503)</f>
        <v>6</v>
      </c>
      <c r="H80503">
        <f>YEAR(E80503)</f>
        <v>2018</v>
      </c>
    </row>
    <row r="80504" spans="1:8" x14ac:dyDescent="0.25">
      <c r="A80504" s="1">
        <v>65434</v>
      </c>
      <c r="B80504" t="s">
        <v>62344</v>
      </c>
      <c r="C80504" t="s">
        <v>157079</v>
      </c>
      <c r="D80504" t="s">
        <v>189475</v>
      </c>
      <c r="E80504" s="2">
        <v>43254.852534722217</v>
      </c>
      <c r="F80504">
        <v>138.65</v>
      </c>
      <c r="G80504">
        <f>MONTH(E80504)</f>
        <v>6</v>
      </c>
      <c r="H80504">
        <f>YEAR(E80504)</f>
        <v>2018</v>
      </c>
    </row>
    <row r="80505" spans="1:8" x14ac:dyDescent="0.25">
      <c r="A80505" s="1">
        <v>65443</v>
      </c>
      <c r="B80505" t="s">
        <v>62352</v>
      </c>
      <c r="C80505" t="s">
        <v>157087</v>
      </c>
      <c r="D80505" t="s">
        <v>189475</v>
      </c>
      <c r="E80505" s="2">
        <v>43281.843159722222</v>
      </c>
      <c r="F80505">
        <v>163.06</v>
      </c>
      <c r="G80505">
        <f>MONTH(E80505)</f>
        <v>6</v>
      </c>
      <c r="H80505">
        <f>YEAR(E80505)</f>
        <v>2018</v>
      </c>
    </row>
    <row r="80506" spans="1:8" x14ac:dyDescent="0.25">
      <c r="A80506" s="1">
        <v>65452</v>
      </c>
      <c r="B80506" t="s">
        <v>62360</v>
      </c>
      <c r="C80506" t="s">
        <v>157095</v>
      </c>
      <c r="D80506" t="s">
        <v>189475</v>
      </c>
      <c r="E80506" s="2">
        <v>43264.641550925917</v>
      </c>
      <c r="F80506">
        <v>163.06</v>
      </c>
      <c r="G80506">
        <f>MONTH(E80506)</f>
        <v>6</v>
      </c>
      <c r="H80506">
        <f>YEAR(E80506)</f>
        <v>2018</v>
      </c>
    </row>
    <row r="80507" spans="1:8" x14ac:dyDescent="0.25">
      <c r="A80507" s="1">
        <v>65466</v>
      </c>
      <c r="B80507" t="s">
        <v>62374</v>
      </c>
      <c r="C80507" t="s">
        <v>157109</v>
      </c>
      <c r="D80507" t="s">
        <v>189475</v>
      </c>
      <c r="E80507" s="2">
        <v>43277.514062499999</v>
      </c>
      <c r="F80507">
        <v>155.41999999999999</v>
      </c>
      <c r="G80507">
        <f>MONTH(E80507)</f>
        <v>6</v>
      </c>
      <c r="H80507">
        <f>YEAR(E80507)</f>
        <v>2018</v>
      </c>
    </row>
    <row r="80508" spans="1:8" x14ac:dyDescent="0.25">
      <c r="A80508" s="1">
        <v>65473</v>
      </c>
      <c r="B80508" t="s">
        <v>62379</v>
      </c>
      <c r="C80508" t="s">
        <v>157114</v>
      </c>
      <c r="D80508" t="s">
        <v>189475</v>
      </c>
      <c r="E80508" s="2">
        <v>43271.516655092593</v>
      </c>
      <c r="F80508">
        <v>191.58</v>
      </c>
      <c r="G80508">
        <f>MONTH(E80508)</f>
        <v>6</v>
      </c>
      <c r="H80508">
        <f>YEAR(E80508)</f>
        <v>2018</v>
      </c>
    </row>
    <row r="80509" spans="1:8" x14ac:dyDescent="0.25">
      <c r="A80509" s="1">
        <v>65482</v>
      </c>
      <c r="B80509" t="s">
        <v>62388</v>
      </c>
      <c r="C80509" t="s">
        <v>157123</v>
      </c>
      <c r="D80509" t="s">
        <v>189475</v>
      </c>
      <c r="E80509" s="2">
        <v>43279.862685185188</v>
      </c>
      <c r="F80509">
        <v>153.96</v>
      </c>
      <c r="G80509">
        <f>MONTH(E80509)</f>
        <v>6</v>
      </c>
      <c r="H80509">
        <f>YEAR(E80509)</f>
        <v>2018</v>
      </c>
    </row>
    <row r="80510" spans="1:8" x14ac:dyDescent="0.25">
      <c r="A80510" s="1">
        <v>65493</v>
      </c>
      <c r="B80510" t="s">
        <v>62399</v>
      </c>
      <c r="C80510" t="s">
        <v>157134</v>
      </c>
      <c r="D80510" t="s">
        <v>189475</v>
      </c>
      <c r="E80510" s="2">
        <v>43252.56925925926</v>
      </c>
      <c r="F80510">
        <v>163.06</v>
      </c>
      <c r="G80510">
        <f>MONTH(E80510)</f>
        <v>6</v>
      </c>
      <c r="H80510">
        <f>YEAR(E80510)</f>
        <v>2018</v>
      </c>
    </row>
    <row r="80511" spans="1:8" x14ac:dyDescent="0.25">
      <c r="A80511" s="1">
        <v>65512</v>
      </c>
      <c r="B80511" t="s">
        <v>62417</v>
      </c>
      <c r="C80511" t="s">
        <v>157152</v>
      </c>
      <c r="D80511" t="s">
        <v>189475</v>
      </c>
      <c r="E80511" s="2">
        <v>43279.471990740742</v>
      </c>
      <c r="F80511">
        <v>36.35</v>
      </c>
      <c r="G80511">
        <f>MONTH(E80511)</f>
        <v>6</v>
      </c>
      <c r="H80511">
        <f>YEAR(E80511)</f>
        <v>2018</v>
      </c>
    </row>
    <row r="80512" spans="1:8" x14ac:dyDescent="0.25">
      <c r="A80512" s="1">
        <v>65514</v>
      </c>
      <c r="B80512" t="s">
        <v>62419</v>
      </c>
      <c r="C80512" t="s">
        <v>157154</v>
      </c>
      <c r="D80512" t="s">
        <v>189475</v>
      </c>
      <c r="E80512" s="2">
        <v>43256.432268518518</v>
      </c>
      <c r="F80512">
        <v>138.65</v>
      </c>
      <c r="G80512">
        <f>MONTH(E80512)</f>
        <v>6</v>
      </c>
      <c r="H80512">
        <f>YEAR(E80512)</f>
        <v>2018</v>
      </c>
    </row>
    <row r="80513" spans="1:8" x14ac:dyDescent="0.25">
      <c r="A80513" s="1">
        <v>65522</v>
      </c>
      <c r="B80513" t="s">
        <v>62426</v>
      </c>
      <c r="C80513" t="s">
        <v>157161</v>
      </c>
      <c r="D80513" t="s">
        <v>189475</v>
      </c>
      <c r="E80513" s="2">
        <v>43275.446631944447</v>
      </c>
      <c r="F80513">
        <v>154.66999999999999</v>
      </c>
      <c r="G80513">
        <f>MONTH(E80513)</f>
        <v>6</v>
      </c>
      <c r="H80513">
        <f>YEAR(E80513)</f>
        <v>2018</v>
      </c>
    </row>
    <row r="80514" spans="1:8" x14ac:dyDescent="0.25">
      <c r="A80514" s="1">
        <v>65539</v>
      </c>
      <c r="B80514" t="s">
        <v>62442</v>
      </c>
      <c r="C80514" t="s">
        <v>157177</v>
      </c>
      <c r="D80514" t="s">
        <v>189475</v>
      </c>
      <c r="E80514" s="2">
        <v>43273.498506944437</v>
      </c>
      <c r="F80514">
        <v>36.35</v>
      </c>
      <c r="G80514">
        <f>MONTH(E80514)</f>
        <v>6</v>
      </c>
      <c r="H80514">
        <f>YEAR(E80514)</f>
        <v>2018</v>
      </c>
    </row>
    <row r="80515" spans="1:8" x14ac:dyDescent="0.25">
      <c r="A80515" s="1">
        <v>65549</v>
      </c>
      <c r="B80515" t="s">
        <v>62451</v>
      </c>
      <c r="C80515" t="s">
        <v>157186</v>
      </c>
      <c r="D80515" t="s">
        <v>189475</v>
      </c>
      <c r="E80515" s="2">
        <v>43274.82340277778</v>
      </c>
      <c r="F80515">
        <v>154.66999999999999</v>
      </c>
      <c r="G80515">
        <f>MONTH(E80515)</f>
        <v>6</v>
      </c>
      <c r="H80515">
        <f>YEAR(E80515)</f>
        <v>2018</v>
      </c>
    </row>
    <row r="80516" spans="1:8" x14ac:dyDescent="0.25">
      <c r="A80516" s="1">
        <v>65585</v>
      </c>
      <c r="B80516" t="s">
        <v>62484</v>
      </c>
      <c r="C80516" t="s">
        <v>157219</v>
      </c>
      <c r="D80516" t="s">
        <v>189475</v>
      </c>
      <c r="E80516" s="2">
        <v>43262.432511574072</v>
      </c>
      <c r="F80516">
        <v>138.65</v>
      </c>
      <c r="G80516">
        <f>MONTH(E80516)</f>
        <v>6</v>
      </c>
      <c r="H80516">
        <f>YEAR(E80516)</f>
        <v>2018</v>
      </c>
    </row>
    <row r="80517" spans="1:8" x14ac:dyDescent="0.25">
      <c r="A80517" s="1">
        <v>65592</v>
      </c>
      <c r="B80517" t="s">
        <v>62491</v>
      </c>
      <c r="C80517" t="s">
        <v>157226</v>
      </c>
      <c r="D80517" t="s">
        <v>189475</v>
      </c>
      <c r="E80517" s="2">
        <v>43256.373449074083</v>
      </c>
      <c r="F80517">
        <v>163.06</v>
      </c>
      <c r="G80517">
        <f>MONTH(E80517)</f>
        <v>6</v>
      </c>
      <c r="H80517">
        <f>YEAR(E80517)</f>
        <v>2018</v>
      </c>
    </row>
    <row r="80518" spans="1:8" x14ac:dyDescent="0.25">
      <c r="A80518" s="1">
        <v>65608</v>
      </c>
      <c r="B80518" t="s">
        <v>62506</v>
      </c>
      <c r="C80518" t="s">
        <v>157241</v>
      </c>
      <c r="D80518" t="s">
        <v>189475</v>
      </c>
      <c r="E80518" s="2">
        <v>43255.618888888886</v>
      </c>
      <c r="F80518">
        <v>154.66999999999999</v>
      </c>
      <c r="G80518">
        <f>MONTH(E80518)</f>
        <v>6</v>
      </c>
      <c r="H80518">
        <f>YEAR(E80518)</f>
        <v>2018</v>
      </c>
    </row>
    <row r="80519" spans="1:8" x14ac:dyDescent="0.25">
      <c r="A80519" s="1">
        <v>65649</v>
      </c>
      <c r="B80519" t="s">
        <v>62546</v>
      </c>
      <c r="C80519" t="s">
        <v>157281</v>
      </c>
      <c r="D80519" t="s">
        <v>189475</v>
      </c>
      <c r="E80519" s="2">
        <v>43266.561793981477</v>
      </c>
      <c r="F80519">
        <v>154.66999999999999</v>
      </c>
      <c r="G80519">
        <f>MONTH(E80519)</f>
        <v>6</v>
      </c>
      <c r="H80519">
        <f>YEAR(E80519)</f>
        <v>2018</v>
      </c>
    </row>
    <row r="80520" spans="1:8" x14ac:dyDescent="0.25">
      <c r="A80520" s="1">
        <v>65650</v>
      </c>
      <c r="B80520" t="s">
        <v>62547</v>
      </c>
      <c r="C80520" t="s">
        <v>157282</v>
      </c>
      <c r="D80520" t="s">
        <v>189475</v>
      </c>
      <c r="E80520" s="2">
        <v>43276.701249999998</v>
      </c>
      <c r="F80520">
        <v>138.65</v>
      </c>
      <c r="G80520">
        <f>MONTH(E80520)</f>
        <v>6</v>
      </c>
      <c r="H80520">
        <f>YEAR(E80520)</f>
        <v>2018</v>
      </c>
    </row>
    <row r="80521" spans="1:8" x14ac:dyDescent="0.25">
      <c r="A80521" s="1">
        <v>65655</v>
      </c>
      <c r="B80521" t="s">
        <v>62552</v>
      </c>
      <c r="C80521" t="s">
        <v>157287</v>
      </c>
      <c r="D80521" t="s">
        <v>189475</v>
      </c>
      <c r="E80521" s="2">
        <v>43253.538101851853</v>
      </c>
      <c r="F80521">
        <v>138.65</v>
      </c>
      <c r="G80521">
        <f>MONTH(E80521)</f>
        <v>6</v>
      </c>
      <c r="H80521">
        <f>YEAR(E80521)</f>
        <v>2018</v>
      </c>
    </row>
    <row r="80522" spans="1:8" x14ac:dyDescent="0.25">
      <c r="A80522" s="1">
        <v>65681</v>
      </c>
      <c r="B80522" t="s">
        <v>62575</v>
      </c>
      <c r="C80522" t="s">
        <v>157310</v>
      </c>
      <c r="D80522" t="s">
        <v>189475</v>
      </c>
      <c r="E80522" s="2">
        <v>43265.654016203713</v>
      </c>
      <c r="F80522">
        <v>36.35</v>
      </c>
      <c r="G80522">
        <f>MONTH(E80522)</f>
        <v>6</v>
      </c>
      <c r="H80522">
        <f>YEAR(E80522)</f>
        <v>2018</v>
      </c>
    </row>
    <row r="80523" spans="1:8" x14ac:dyDescent="0.25">
      <c r="A80523" s="1">
        <v>65682</v>
      </c>
      <c r="B80523" t="s">
        <v>62576</v>
      </c>
      <c r="C80523" t="s">
        <v>157311</v>
      </c>
      <c r="D80523" t="s">
        <v>189475</v>
      </c>
      <c r="E80523" s="2">
        <v>43271.86173611111</v>
      </c>
      <c r="F80523">
        <v>25.84</v>
      </c>
      <c r="G80523">
        <f>MONTH(E80523)</f>
        <v>6</v>
      </c>
      <c r="H80523">
        <f>YEAR(E80523)</f>
        <v>2018</v>
      </c>
    </row>
    <row r="80524" spans="1:8" x14ac:dyDescent="0.25">
      <c r="A80524" s="1">
        <v>65721</v>
      </c>
      <c r="B80524" t="s">
        <v>62613</v>
      </c>
      <c r="C80524" t="s">
        <v>157348</v>
      </c>
      <c r="D80524" t="s">
        <v>189475</v>
      </c>
      <c r="E80524" s="2">
        <v>43279.356296296297</v>
      </c>
      <c r="F80524">
        <v>191.58</v>
      </c>
      <c r="G80524">
        <f>MONTH(E80524)</f>
        <v>6</v>
      </c>
      <c r="H80524">
        <f>YEAR(E80524)</f>
        <v>2018</v>
      </c>
    </row>
    <row r="80525" spans="1:8" x14ac:dyDescent="0.25">
      <c r="A80525" s="1">
        <v>65724</v>
      </c>
      <c r="B80525" t="s">
        <v>62616</v>
      </c>
      <c r="C80525" t="s">
        <v>157351</v>
      </c>
      <c r="D80525" t="s">
        <v>189475</v>
      </c>
      <c r="E80525" s="2">
        <v>43257.466435185182</v>
      </c>
      <c r="F80525">
        <v>191.58</v>
      </c>
      <c r="G80525">
        <f>MONTH(E80525)</f>
        <v>6</v>
      </c>
      <c r="H80525">
        <f>YEAR(E80525)</f>
        <v>2018</v>
      </c>
    </row>
    <row r="80526" spans="1:8" x14ac:dyDescent="0.25">
      <c r="A80526" s="1">
        <v>65742</v>
      </c>
      <c r="B80526" t="s">
        <v>62634</v>
      </c>
      <c r="C80526" t="s">
        <v>157369</v>
      </c>
      <c r="D80526" t="s">
        <v>189475</v>
      </c>
      <c r="E80526" s="2">
        <v>43262.414131944453</v>
      </c>
      <c r="F80526">
        <v>153.96</v>
      </c>
      <c r="G80526">
        <f>MONTH(E80526)</f>
        <v>6</v>
      </c>
      <c r="H80526">
        <f>YEAR(E80526)</f>
        <v>2018</v>
      </c>
    </row>
    <row r="80527" spans="1:8" x14ac:dyDescent="0.25">
      <c r="A80527" s="1">
        <v>65764</v>
      </c>
      <c r="B80527" t="s">
        <v>62656</v>
      </c>
      <c r="C80527" t="s">
        <v>157391</v>
      </c>
      <c r="D80527" t="s">
        <v>189475</v>
      </c>
      <c r="E80527" s="2">
        <v>43280.450011574067</v>
      </c>
      <c r="F80527">
        <v>25.84</v>
      </c>
      <c r="G80527">
        <f>MONTH(E80527)</f>
        <v>6</v>
      </c>
      <c r="H80527">
        <f>YEAR(E80527)</f>
        <v>2018</v>
      </c>
    </row>
    <row r="80528" spans="1:8" x14ac:dyDescent="0.25">
      <c r="A80528" s="1">
        <v>65771</v>
      </c>
      <c r="B80528" t="s">
        <v>62662</v>
      </c>
      <c r="C80528" t="s">
        <v>157397</v>
      </c>
      <c r="D80528" t="s">
        <v>189475</v>
      </c>
      <c r="E80528" s="2">
        <v>43275.553148148138</v>
      </c>
      <c r="F80528">
        <v>163.06</v>
      </c>
      <c r="G80528">
        <f>MONTH(E80528)</f>
        <v>6</v>
      </c>
      <c r="H80528">
        <f>YEAR(E80528)</f>
        <v>2018</v>
      </c>
    </row>
    <row r="80529" spans="1:8" x14ac:dyDescent="0.25">
      <c r="A80529" s="1">
        <v>65772</v>
      </c>
      <c r="B80529" t="s">
        <v>62663</v>
      </c>
      <c r="C80529" t="s">
        <v>157398</v>
      </c>
      <c r="D80529" t="s">
        <v>189475</v>
      </c>
      <c r="E80529" s="2">
        <v>43275.84547453704</v>
      </c>
      <c r="F80529">
        <v>163.06</v>
      </c>
      <c r="G80529">
        <f>MONTH(E80529)</f>
        <v>6</v>
      </c>
      <c r="H80529">
        <f>YEAR(E80529)</f>
        <v>2018</v>
      </c>
    </row>
    <row r="80530" spans="1:8" x14ac:dyDescent="0.25">
      <c r="A80530" s="1">
        <v>65778</v>
      </c>
      <c r="B80530" t="s">
        <v>62669</v>
      </c>
      <c r="C80530" t="s">
        <v>157404</v>
      </c>
      <c r="D80530" t="s">
        <v>189475</v>
      </c>
      <c r="E80530" s="2">
        <v>43264.679560185177</v>
      </c>
      <c r="F80530">
        <v>25.84</v>
      </c>
      <c r="G80530">
        <f>MONTH(E80530)</f>
        <v>6</v>
      </c>
      <c r="H80530">
        <f>YEAR(E80530)</f>
        <v>2018</v>
      </c>
    </row>
    <row r="80531" spans="1:8" x14ac:dyDescent="0.25">
      <c r="A80531" s="1">
        <v>65781</v>
      </c>
      <c r="B80531" t="s">
        <v>62672</v>
      </c>
      <c r="C80531" t="s">
        <v>157407</v>
      </c>
      <c r="D80531" t="s">
        <v>189475</v>
      </c>
      <c r="E80531" s="2">
        <v>43262.589861111112</v>
      </c>
      <c r="F80531">
        <v>191.58</v>
      </c>
      <c r="G80531">
        <f>MONTH(E80531)</f>
        <v>6</v>
      </c>
      <c r="H80531">
        <f>YEAR(E80531)</f>
        <v>2018</v>
      </c>
    </row>
    <row r="80532" spans="1:8" x14ac:dyDescent="0.25">
      <c r="A80532" s="1">
        <v>65804</v>
      </c>
      <c r="B80532" t="s">
        <v>62694</v>
      </c>
      <c r="C80532" t="s">
        <v>157429</v>
      </c>
      <c r="D80532" t="s">
        <v>189475</v>
      </c>
      <c r="E80532" s="2">
        <v>43276.947430555563</v>
      </c>
      <c r="F80532">
        <v>25.84</v>
      </c>
      <c r="G80532">
        <f>MONTH(E80532)</f>
        <v>6</v>
      </c>
      <c r="H80532">
        <f>YEAR(E80532)</f>
        <v>2018</v>
      </c>
    </row>
    <row r="80533" spans="1:8" x14ac:dyDescent="0.25">
      <c r="A80533" s="1">
        <v>65831</v>
      </c>
      <c r="B80533" t="s">
        <v>62719</v>
      </c>
      <c r="C80533" t="s">
        <v>157454</v>
      </c>
      <c r="D80533" t="s">
        <v>189475</v>
      </c>
      <c r="E80533" s="2">
        <v>43279.666365740741</v>
      </c>
      <c r="F80533">
        <v>138.65</v>
      </c>
      <c r="G80533">
        <f>MONTH(E80533)</f>
        <v>6</v>
      </c>
      <c r="H80533">
        <f>YEAR(E80533)</f>
        <v>2018</v>
      </c>
    </row>
    <row r="80534" spans="1:8" x14ac:dyDescent="0.25">
      <c r="A80534" s="1">
        <v>65851</v>
      </c>
      <c r="B80534" t="s">
        <v>62739</v>
      </c>
      <c r="C80534" t="s">
        <v>157474</v>
      </c>
      <c r="D80534" t="s">
        <v>189475</v>
      </c>
      <c r="E80534" s="2">
        <v>43279.564652777779</v>
      </c>
      <c r="F80534">
        <v>155.41999999999999</v>
      </c>
      <c r="G80534">
        <f>MONTH(E80534)</f>
        <v>6</v>
      </c>
      <c r="H80534">
        <f>YEAR(E80534)</f>
        <v>2018</v>
      </c>
    </row>
    <row r="80535" spans="1:8" x14ac:dyDescent="0.25">
      <c r="A80535" s="1">
        <v>65854</v>
      </c>
      <c r="B80535" t="s">
        <v>62741</v>
      </c>
      <c r="C80535" t="s">
        <v>157476</v>
      </c>
      <c r="D80535" t="s">
        <v>189475</v>
      </c>
      <c r="E80535" s="2">
        <v>43255.722025462957</v>
      </c>
      <c r="F80535">
        <v>191.58</v>
      </c>
      <c r="G80535">
        <f>MONTH(E80535)</f>
        <v>6</v>
      </c>
      <c r="H80535">
        <f>YEAR(E80535)</f>
        <v>2018</v>
      </c>
    </row>
    <row r="80536" spans="1:8" x14ac:dyDescent="0.25">
      <c r="A80536" s="1">
        <v>65869</v>
      </c>
      <c r="B80536" t="s">
        <v>62754</v>
      </c>
      <c r="C80536" t="s">
        <v>157489</v>
      </c>
      <c r="D80536" t="s">
        <v>189475</v>
      </c>
      <c r="E80536" s="2">
        <v>43265.395011574074</v>
      </c>
      <c r="F80536">
        <v>154.66999999999999</v>
      </c>
      <c r="G80536">
        <f>MONTH(E80536)</f>
        <v>6</v>
      </c>
      <c r="H80536">
        <f>YEAR(E80536)</f>
        <v>2018</v>
      </c>
    </row>
    <row r="80537" spans="1:8" x14ac:dyDescent="0.25">
      <c r="A80537" s="1">
        <v>65877</v>
      </c>
      <c r="B80537" t="s">
        <v>62761</v>
      </c>
      <c r="C80537" t="s">
        <v>157496</v>
      </c>
      <c r="D80537" t="s">
        <v>189475</v>
      </c>
      <c r="E80537" s="2">
        <v>43276.576550925929</v>
      </c>
      <c r="F80537">
        <v>138.65</v>
      </c>
      <c r="G80537">
        <f>MONTH(E80537)</f>
        <v>6</v>
      </c>
      <c r="H80537">
        <f>YEAR(E80537)</f>
        <v>2018</v>
      </c>
    </row>
    <row r="80538" spans="1:8" x14ac:dyDescent="0.25">
      <c r="A80538" s="1">
        <v>65897</v>
      </c>
      <c r="B80538" t="s">
        <v>62780</v>
      </c>
      <c r="C80538" t="s">
        <v>157515</v>
      </c>
      <c r="D80538" t="s">
        <v>189475</v>
      </c>
      <c r="E80538" s="2">
        <v>43278.4843287037</v>
      </c>
      <c r="F80538">
        <v>36.35</v>
      </c>
      <c r="G80538">
        <f>MONTH(E80538)</f>
        <v>6</v>
      </c>
      <c r="H80538">
        <f>YEAR(E80538)</f>
        <v>2018</v>
      </c>
    </row>
    <row r="80539" spans="1:8" x14ac:dyDescent="0.25">
      <c r="A80539" s="1">
        <v>65906</v>
      </c>
      <c r="B80539" t="s">
        <v>62789</v>
      </c>
      <c r="C80539" t="s">
        <v>157524</v>
      </c>
      <c r="D80539" t="s">
        <v>189475</v>
      </c>
      <c r="E80539" s="2">
        <v>43268.547106481477</v>
      </c>
      <c r="F80539">
        <v>25.84</v>
      </c>
      <c r="G80539">
        <f>MONTH(E80539)</f>
        <v>6</v>
      </c>
      <c r="H80539">
        <f>YEAR(E80539)</f>
        <v>2018</v>
      </c>
    </row>
    <row r="80540" spans="1:8" x14ac:dyDescent="0.25">
      <c r="A80540" s="1">
        <v>65912</v>
      </c>
      <c r="B80540" t="s">
        <v>62795</v>
      </c>
      <c r="C80540" t="s">
        <v>157530</v>
      </c>
      <c r="D80540" t="s">
        <v>189475</v>
      </c>
      <c r="E80540" s="2">
        <v>43271.456782407397</v>
      </c>
      <c r="F80540">
        <v>58.36</v>
      </c>
      <c r="G80540">
        <f>MONTH(E80540)</f>
        <v>6</v>
      </c>
      <c r="H80540">
        <f>YEAR(E80540)</f>
        <v>2018</v>
      </c>
    </row>
    <row r="80541" spans="1:8" x14ac:dyDescent="0.25">
      <c r="A80541" s="1">
        <v>65975</v>
      </c>
      <c r="B80541" t="s">
        <v>62854</v>
      </c>
      <c r="C80541" t="s">
        <v>157589</v>
      </c>
      <c r="D80541" t="s">
        <v>189475</v>
      </c>
      <c r="E80541" s="2">
        <v>43257.45652777778</v>
      </c>
      <c r="F80541">
        <v>25.84</v>
      </c>
      <c r="G80541">
        <f>MONTH(E80541)</f>
        <v>6</v>
      </c>
      <c r="H80541">
        <f>YEAR(E80541)</f>
        <v>2018</v>
      </c>
    </row>
    <row r="80542" spans="1:8" x14ac:dyDescent="0.25">
      <c r="A80542" s="1">
        <v>65998</v>
      </c>
      <c r="B80542" t="s">
        <v>62877</v>
      </c>
      <c r="C80542" t="s">
        <v>157612</v>
      </c>
      <c r="D80542" t="s">
        <v>189475</v>
      </c>
      <c r="E80542" s="2">
        <v>43261.705868055556</v>
      </c>
      <c r="F80542">
        <v>154.66999999999999</v>
      </c>
      <c r="G80542">
        <f>MONTH(E80542)</f>
        <v>6</v>
      </c>
      <c r="H80542">
        <f>YEAR(E80542)</f>
        <v>2018</v>
      </c>
    </row>
    <row r="80543" spans="1:8" x14ac:dyDescent="0.25">
      <c r="A80543" s="1">
        <v>66056</v>
      </c>
      <c r="B80543" t="s">
        <v>62932</v>
      </c>
      <c r="C80543" t="s">
        <v>157667</v>
      </c>
      <c r="D80543" t="s">
        <v>189475</v>
      </c>
      <c r="E80543" s="2">
        <v>43277.925497685188</v>
      </c>
      <c r="F80543">
        <v>154.66999999999999</v>
      </c>
      <c r="G80543">
        <f>MONTH(E80543)</f>
        <v>6</v>
      </c>
      <c r="H80543">
        <f>YEAR(E80543)</f>
        <v>2018</v>
      </c>
    </row>
    <row r="80544" spans="1:8" x14ac:dyDescent="0.25">
      <c r="A80544" s="1">
        <v>66062</v>
      </c>
      <c r="B80544" t="s">
        <v>62938</v>
      </c>
      <c r="C80544" t="s">
        <v>157673</v>
      </c>
      <c r="D80544" t="s">
        <v>189475</v>
      </c>
      <c r="E80544" s="2">
        <v>43266.536261574067</v>
      </c>
      <c r="F80544">
        <v>155.41999999999999</v>
      </c>
      <c r="G80544">
        <f>MONTH(E80544)</f>
        <v>6</v>
      </c>
      <c r="H80544">
        <f>YEAR(E80544)</f>
        <v>2018</v>
      </c>
    </row>
    <row r="80545" spans="1:8" x14ac:dyDescent="0.25">
      <c r="A80545" s="1">
        <v>66065</v>
      </c>
      <c r="B80545" t="s">
        <v>62940</v>
      </c>
      <c r="C80545" t="s">
        <v>157675</v>
      </c>
      <c r="D80545" t="s">
        <v>189475</v>
      </c>
      <c r="E80545" s="2">
        <v>43274.79109953704</v>
      </c>
      <c r="F80545">
        <v>138.65</v>
      </c>
      <c r="G80545">
        <f>MONTH(E80545)</f>
        <v>6</v>
      </c>
      <c r="H80545">
        <f>YEAR(E80545)</f>
        <v>2018</v>
      </c>
    </row>
    <row r="80546" spans="1:8" x14ac:dyDescent="0.25">
      <c r="A80546" s="1">
        <v>66071</v>
      </c>
      <c r="B80546" t="s">
        <v>62945</v>
      </c>
      <c r="C80546" t="s">
        <v>157680</v>
      </c>
      <c r="D80546" t="s">
        <v>189475</v>
      </c>
      <c r="E80546" s="2">
        <v>43259.75949074074</v>
      </c>
      <c r="F80546">
        <v>58.36</v>
      </c>
      <c r="G80546">
        <f>MONTH(E80546)</f>
        <v>6</v>
      </c>
      <c r="H80546">
        <f>YEAR(E80546)</f>
        <v>2018</v>
      </c>
    </row>
    <row r="80547" spans="1:8" x14ac:dyDescent="0.25">
      <c r="A80547" s="1">
        <v>66112</v>
      </c>
      <c r="B80547" t="s">
        <v>62986</v>
      </c>
      <c r="C80547" t="s">
        <v>157721</v>
      </c>
      <c r="D80547" t="s">
        <v>189475</v>
      </c>
      <c r="E80547" s="2">
        <v>43272.015300925923</v>
      </c>
      <c r="F80547">
        <v>291.27999999999997</v>
      </c>
      <c r="G80547">
        <f>MONTH(E80547)</f>
        <v>6</v>
      </c>
      <c r="H80547">
        <f>YEAR(E80547)</f>
        <v>2018</v>
      </c>
    </row>
    <row r="80548" spans="1:8" x14ac:dyDescent="0.25">
      <c r="A80548" s="1">
        <v>66142</v>
      </c>
      <c r="B80548" t="s">
        <v>63014</v>
      </c>
      <c r="C80548" t="s">
        <v>157749</v>
      </c>
      <c r="D80548" t="s">
        <v>189475</v>
      </c>
      <c r="E80548" s="2">
        <v>43272.646932870368</v>
      </c>
      <c r="F80548">
        <v>36.35</v>
      </c>
      <c r="G80548">
        <f>MONTH(E80548)</f>
        <v>6</v>
      </c>
      <c r="H80548">
        <f>YEAR(E80548)</f>
        <v>2018</v>
      </c>
    </row>
    <row r="80549" spans="1:8" x14ac:dyDescent="0.25">
      <c r="A80549" s="1">
        <v>66151</v>
      </c>
      <c r="B80549" t="s">
        <v>63023</v>
      </c>
      <c r="C80549" t="s">
        <v>157758</v>
      </c>
      <c r="D80549" t="s">
        <v>189475</v>
      </c>
      <c r="E80549" s="2">
        <v>43277.767754629633</v>
      </c>
      <c r="F80549">
        <v>163.06</v>
      </c>
      <c r="G80549">
        <f>MONTH(E80549)</f>
        <v>6</v>
      </c>
      <c r="H80549">
        <f>YEAR(E80549)</f>
        <v>2018</v>
      </c>
    </row>
    <row r="80550" spans="1:8" x14ac:dyDescent="0.25">
      <c r="A80550" s="1">
        <v>66177</v>
      </c>
      <c r="B80550" t="s">
        <v>63048</v>
      </c>
      <c r="C80550" t="s">
        <v>157783</v>
      </c>
      <c r="D80550" t="s">
        <v>189475</v>
      </c>
      <c r="E80550" s="2">
        <v>43272.365879629629</v>
      </c>
      <c r="F80550">
        <v>36.35</v>
      </c>
      <c r="G80550">
        <f>MONTH(E80550)</f>
        <v>6</v>
      </c>
      <c r="H80550">
        <f>YEAR(E80550)</f>
        <v>2018</v>
      </c>
    </row>
    <row r="80551" spans="1:8" x14ac:dyDescent="0.25">
      <c r="A80551" s="1">
        <v>66201</v>
      </c>
      <c r="B80551" t="s">
        <v>63070</v>
      </c>
      <c r="C80551" t="s">
        <v>157805</v>
      </c>
      <c r="D80551" t="s">
        <v>189475</v>
      </c>
      <c r="E80551" s="2">
        <v>43263.760104166657</v>
      </c>
      <c r="F80551">
        <v>25.84</v>
      </c>
      <c r="G80551">
        <f>MONTH(E80551)</f>
        <v>6</v>
      </c>
      <c r="H80551">
        <f>YEAR(E80551)</f>
        <v>2018</v>
      </c>
    </row>
    <row r="80552" spans="1:8" x14ac:dyDescent="0.25">
      <c r="A80552" s="1">
        <v>66207</v>
      </c>
      <c r="B80552" t="s">
        <v>63076</v>
      </c>
      <c r="C80552" t="s">
        <v>157811</v>
      </c>
      <c r="D80552" t="s">
        <v>189475</v>
      </c>
      <c r="E80552" s="2">
        <v>43265.444722222222</v>
      </c>
      <c r="F80552">
        <v>191.58</v>
      </c>
      <c r="G80552">
        <f>MONTH(E80552)</f>
        <v>6</v>
      </c>
      <c r="H80552">
        <f>YEAR(E80552)</f>
        <v>2018</v>
      </c>
    </row>
    <row r="80553" spans="1:8" x14ac:dyDescent="0.25">
      <c r="A80553" s="1">
        <v>66225</v>
      </c>
      <c r="B80553" t="s">
        <v>63094</v>
      </c>
      <c r="C80553" t="s">
        <v>157829</v>
      </c>
      <c r="D80553" t="s">
        <v>189475</v>
      </c>
      <c r="E80553" s="2">
        <v>43278.471886574072</v>
      </c>
      <c r="F80553">
        <v>25.84</v>
      </c>
      <c r="G80553">
        <f>MONTH(E80553)</f>
        <v>6</v>
      </c>
      <c r="H80553">
        <f>YEAR(E80553)</f>
        <v>2018</v>
      </c>
    </row>
    <row r="80554" spans="1:8" x14ac:dyDescent="0.25">
      <c r="A80554" s="1">
        <v>66244</v>
      </c>
      <c r="B80554" t="s">
        <v>63113</v>
      </c>
      <c r="C80554" t="s">
        <v>157848</v>
      </c>
      <c r="D80554" t="s">
        <v>189475</v>
      </c>
      <c r="E80554" s="2">
        <v>43254.867754629631</v>
      </c>
      <c r="F80554">
        <v>32.9</v>
      </c>
      <c r="G80554">
        <f>MONTH(E80554)</f>
        <v>6</v>
      </c>
      <c r="H80554">
        <f>YEAR(E80554)</f>
        <v>2018</v>
      </c>
    </row>
    <row r="80555" spans="1:8" x14ac:dyDescent="0.25">
      <c r="A80555" s="1">
        <v>66256</v>
      </c>
      <c r="B80555" t="s">
        <v>63124</v>
      </c>
      <c r="C80555" t="s">
        <v>157859</v>
      </c>
      <c r="D80555" t="s">
        <v>189475</v>
      </c>
      <c r="E80555" s="2">
        <v>43261.816921296297</v>
      </c>
      <c r="F80555">
        <v>36.35</v>
      </c>
      <c r="G80555">
        <f>MONTH(E80555)</f>
        <v>6</v>
      </c>
      <c r="H80555">
        <f>YEAR(E80555)</f>
        <v>2018</v>
      </c>
    </row>
    <row r="80556" spans="1:8" x14ac:dyDescent="0.25">
      <c r="A80556" s="1">
        <v>66330</v>
      </c>
      <c r="B80556" t="s">
        <v>63195</v>
      </c>
      <c r="C80556" t="s">
        <v>157930</v>
      </c>
      <c r="D80556" t="s">
        <v>189475</v>
      </c>
      <c r="E80556" s="2">
        <v>43261.90351851852</v>
      </c>
      <c r="F80556">
        <v>191.58</v>
      </c>
      <c r="G80556">
        <f>MONTH(E80556)</f>
        <v>6</v>
      </c>
      <c r="H80556">
        <f>YEAR(E80556)</f>
        <v>2018</v>
      </c>
    </row>
    <row r="80557" spans="1:8" x14ac:dyDescent="0.25">
      <c r="A80557" s="1">
        <v>66373</v>
      </c>
      <c r="B80557" t="s">
        <v>63233</v>
      </c>
      <c r="C80557" t="s">
        <v>157968</v>
      </c>
      <c r="D80557" t="s">
        <v>189475</v>
      </c>
      <c r="E80557" s="2">
        <v>43263.915949074071</v>
      </c>
      <c r="F80557">
        <v>25.84</v>
      </c>
      <c r="G80557">
        <f>MONTH(E80557)</f>
        <v>6</v>
      </c>
      <c r="H80557">
        <f>YEAR(E80557)</f>
        <v>2018</v>
      </c>
    </row>
    <row r="80558" spans="1:8" x14ac:dyDescent="0.25">
      <c r="A80558" s="1">
        <v>66427</v>
      </c>
      <c r="B80558" t="s">
        <v>63284</v>
      </c>
      <c r="C80558" t="s">
        <v>158019</v>
      </c>
      <c r="D80558" t="s">
        <v>189475</v>
      </c>
      <c r="E80558" s="2">
        <v>43271.686111111107</v>
      </c>
      <c r="F80558">
        <v>153.96</v>
      </c>
      <c r="G80558">
        <f>MONTH(E80558)</f>
        <v>6</v>
      </c>
      <c r="H80558">
        <f>YEAR(E80558)</f>
        <v>2018</v>
      </c>
    </row>
    <row r="80559" spans="1:8" x14ac:dyDescent="0.25">
      <c r="A80559" s="1">
        <v>66451</v>
      </c>
      <c r="B80559" t="s">
        <v>63305</v>
      </c>
      <c r="C80559" t="s">
        <v>158040</v>
      </c>
      <c r="D80559" t="s">
        <v>189475</v>
      </c>
      <c r="E80559" s="2">
        <v>43254.859201388892</v>
      </c>
      <c r="F80559">
        <v>47.62</v>
      </c>
      <c r="G80559">
        <f>MONTH(E80559)</f>
        <v>6</v>
      </c>
      <c r="H80559">
        <f>YEAR(E80559)</f>
        <v>2018</v>
      </c>
    </row>
    <row r="80560" spans="1:8" x14ac:dyDescent="0.25">
      <c r="A80560" s="1">
        <v>66480</v>
      </c>
      <c r="B80560" t="s">
        <v>63333</v>
      </c>
      <c r="C80560" t="s">
        <v>158068</v>
      </c>
      <c r="D80560" t="s">
        <v>189475</v>
      </c>
      <c r="E80560" s="2">
        <v>43267.019548611112</v>
      </c>
      <c r="F80560">
        <v>191.58</v>
      </c>
      <c r="G80560">
        <f>MONTH(E80560)</f>
        <v>6</v>
      </c>
      <c r="H80560">
        <f>YEAR(E80560)</f>
        <v>2018</v>
      </c>
    </row>
    <row r="80561" spans="1:8" x14ac:dyDescent="0.25">
      <c r="A80561" s="1">
        <v>66482</v>
      </c>
      <c r="B80561" t="s">
        <v>63335</v>
      </c>
      <c r="C80561" t="s">
        <v>158070</v>
      </c>
      <c r="D80561" t="s">
        <v>189475</v>
      </c>
      <c r="E80561" s="2">
        <v>43260.606921296298</v>
      </c>
      <c r="F80561">
        <v>191.58</v>
      </c>
      <c r="G80561">
        <f>MONTH(E80561)</f>
        <v>6</v>
      </c>
      <c r="H80561">
        <f>YEAR(E80561)</f>
        <v>2018</v>
      </c>
    </row>
    <row r="80562" spans="1:8" x14ac:dyDescent="0.25">
      <c r="A80562" s="1">
        <v>66484</v>
      </c>
      <c r="B80562" t="s">
        <v>63337</v>
      </c>
      <c r="C80562" t="s">
        <v>158072</v>
      </c>
      <c r="D80562" t="s">
        <v>189475</v>
      </c>
      <c r="E80562" s="2">
        <v>43268.899699074071</v>
      </c>
      <c r="F80562">
        <v>155.41999999999999</v>
      </c>
      <c r="G80562">
        <f>MONTH(E80562)</f>
        <v>6</v>
      </c>
      <c r="H80562">
        <f>YEAR(E80562)</f>
        <v>2018</v>
      </c>
    </row>
    <row r="80563" spans="1:8" x14ac:dyDescent="0.25">
      <c r="A80563" s="1">
        <v>66492</v>
      </c>
      <c r="B80563" t="s">
        <v>63345</v>
      </c>
      <c r="C80563" t="s">
        <v>158080</v>
      </c>
      <c r="D80563" t="s">
        <v>189475</v>
      </c>
      <c r="E80563" s="2">
        <v>43257.608414351853</v>
      </c>
      <c r="F80563">
        <v>153.96</v>
      </c>
      <c r="G80563">
        <f>MONTH(E80563)</f>
        <v>6</v>
      </c>
      <c r="H80563">
        <f>YEAR(E80563)</f>
        <v>2018</v>
      </c>
    </row>
    <row r="80564" spans="1:8" x14ac:dyDescent="0.25">
      <c r="A80564" s="1">
        <v>66506</v>
      </c>
      <c r="B80564" t="s">
        <v>63359</v>
      </c>
      <c r="C80564" t="s">
        <v>158094</v>
      </c>
      <c r="D80564" t="s">
        <v>189475</v>
      </c>
      <c r="E80564" s="2">
        <v>43278.730196759258</v>
      </c>
      <c r="F80564">
        <v>36.35</v>
      </c>
      <c r="G80564">
        <f>MONTH(E80564)</f>
        <v>6</v>
      </c>
      <c r="H80564">
        <f>YEAR(E80564)</f>
        <v>2018</v>
      </c>
    </row>
    <row r="80565" spans="1:8" x14ac:dyDescent="0.25">
      <c r="A80565" s="1">
        <v>66517</v>
      </c>
      <c r="B80565" t="s">
        <v>63370</v>
      </c>
      <c r="C80565" t="s">
        <v>158105</v>
      </c>
      <c r="D80565" t="s">
        <v>189475</v>
      </c>
      <c r="E80565" s="2">
        <v>43280.327650462961</v>
      </c>
      <c r="F80565">
        <v>163.06</v>
      </c>
      <c r="G80565">
        <f>MONTH(E80565)</f>
        <v>6</v>
      </c>
      <c r="H80565">
        <f>YEAR(E80565)</f>
        <v>2018</v>
      </c>
    </row>
    <row r="80566" spans="1:8" x14ac:dyDescent="0.25">
      <c r="A80566" s="1">
        <v>66523</v>
      </c>
      <c r="B80566" t="s">
        <v>63376</v>
      </c>
      <c r="C80566" t="s">
        <v>158111</v>
      </c>
      <c r="D80566" t="s">
        <v>189475</v>
      </c>
      <c r="E80566" s="2">
        <v>43270.767650462964</v>
      </c>
      <c r="F80566">
        <v>191.58</v>
      </c>
      <c r="G80566">
        <f>MONTH(E80566)</f>
        <v>6</v>
      </c>
      <c r="H80566">
        <f>YEAR(E80566)</f>
        <v>2018</v>
      </c>
    </row>
    <row r="80567" spans="1:8" x14ac:dyDescent="0.25">
      <c r="A80567" s="1">
        <v>66567</v>
      </c>
      <c r="B80567" t="s">
        <v>63416</v>
      </c>
      <c r="C80567" t="s">
        <v>158151</v>
      </c>
      <c r="D80567" t="s">
        <v>189475</v>
      </c>
      <c r="E80567" s="2">
        <v>43254.973298611112</v>
      </c>
      <c r="F80567">
        <v>191.58</v>
      </c>
      <c r="G80567">
        <f>MONTH(E80567)</f>
        <v>6</v>
      </c>
      <c r="H80567">
        <f>YEAR(E80567)</f>
        <v>2018</v>
      </c>
    </row>
    <row r="80568" spans="1:8" x14ac:dyDescent="0.25">
      <c r="A80568" s="1">
        <v>66579</v>
      </c>
      <c r="B80568" t="s">
        <v>63427</v>
      </c>
      <c r="C80568" t="s">
        <v>158162</v>
      </c>
      <c r="D80568" t="s">
        <v>189475</v>
      </c>
      <c r="E80568" s="2">
        <v>43270.469710648147</v>
      </c>
      <c r="F80568">
        <v>154.66999999999999</v>
      </c>
      <c r="G80568">
        <f>MONTH(E80568)</f>
        <v>6</v>
      </c>
      <c r="H80568">
        <f>YEAR(E80568)</f>
        <v>2018</v>
      </c>
    </row>
    <row r="80569" spans="1:8" x14ac:dyDescent="0.25">
      <c r="A80569" s="1">
        <v>66593</v>
      </c>
      <c r="B80569" t="s">
        <v>63440</v>
      </c>
      <c r="C80569" t="s">
        <v>158175</v>
      </c>
      <c r="D80569" t="s">
        <v>189475</v>
      </c>
      <c r="E80569" s="2">
        <v>43266.776956018519</v>
      </c>
      <c r="F80569">
        <v>163.06</v>
      </c>
      <c r="G80569">
        <f>MONTH(E80569)</f>
        <v>6</v>
      </c>
      <c r="H80569">
        <f>YEAR(E80569)</f>
        <v>2018</v>
      </c>
    </row>
    <row r="80570" spans="1:8" x14ac:dyDescent="0.25">
      <c r="A80570" s="1">
        <v>66632</v>
      </c>
      <c r="B80570" t="s">
        <v>63475</v>
      </c>
      <c r="C80570" t="s">
        <v>158210</v>
      </c>
      <c r="D80570" t="s">
        <v>189475</v>
      </c>
      <c r="E80570" s="2">
        <v>43261.751018518517</v>
      </c>
      <c r="F80570">
        <v>32.9</v>
      </c>
      <c r="G80570">
        <f>MONTH(E80570)</f>
        <v>6</v>
      </c>
      <c r="H80570">
        <f>YEAR(E80570)</f>
        <v>2018</v>
      </c>
    </row>
    <row r="80571" spans="1:8" x14ac:dyDescent="0.25">
      <c r="A80571" s="1">
        <v>66636</v>
      </c>
      <c r="B80571" t="s">
        <v>63479</v>
      </c>
      <c r="C80571" t="s">
        <v>158214</v>
      </c>
      <c r="D80571" t="s">
        <v>189475</v>
      </c>
      <c r="E80571" s="2">
        <v>43265.349629629629</v>
      </c>
      <c r="F80571">
        <v>191.58</v>
      </c>
      <c r="G80571">
        <f>MONTH(E80571)</f>
        <v>6</v>
      </c>
      <c r="H80571">
        <f>YEAR(E80571)</f>
        <v>2018</v>
      </c>
    </row>
    <row r="80572" spans="1:8" x14ac:dyDescent="0.25">
      <c r="A80572" s="1">
        <v>66644</v>
      </c>
      <c r="B80572" t="s">
        <v>63487</v>
      </c>
      <c r="C80572" t="s">
        <v>158222</v>
      </c>
      <c r="D80572" t="s">
        <v>189475</v>
      </c>
      <c r="E80572" s="2">
        <v>43266.624131944453</v>
      </c>
      <c r="F80572">
        <v>153.96</v>
      </c>
      <c r="G80572">
        <f>MONTH(E80572)</f>
        <v>6</v>
      </c>
      <c r="H80572">
        <f>YEAR(E80572)</f>
        <v>2018</v>
      </c>
    </row>
    <row r="80573" spans="1:8" x14ac:dyDescent="0.25">
      <c r="A80573" s="1">
        <v>66655</v>
      </c>
      <c r="B80573" t="s">
        <v>63498</v>
      </c>
      <c r="C80573" t="s">
        <v>158233</v>
      </c>
      <c r="D80573" t="s">
        <v>189477</v>
      </c>
      <c r="E80573" s="2">
        <v>43279.580706018518</v>
      </c>
      <c r="F80573">
        <v>153.96</v>
      </c>
      <c r="G80573">
        <f>MONTH(E80573)</f>
        <v>6</v>
      </c>
      <c r="H80573">
        <f>YEAR(E80573)</f>
        <v>2018</v>
      </c>
    </row>
    <row r="80574" spans="1:8" x14ac:dyDescent="0.25">
      <c r="A80574" s="1">
        <v>66673</v>
      </c>
      <c r="B80574" t="s">
        <v>63513</v>
      </c>
      <c r="C80574" t="s">
        <v>158248</v>
      </c>
      <c r="D80574" t="s">
        <v>189475</v>
      </c>
      <c r="E80574" s="2">
        <v>43258.767592592587</v>
      </c>
      <c r="F80574">
        <v>36.35</v>
      </c>
      <c r="G80574">
        <f>MONTH(E80574)</f>
        <v>6</v>
      </c>
      <c r="H80574">
        <f>YEAR(E80574)</f>
        <v>2018</v>
      </c>
    </row>
    <row r="80575" spans="1:8" x14ac:dyDescent="0.25">
      <c r="A80575" s="1">
        <v>66676</v>
      </c>
      <c r="B80575" t="s">
        <v>63516</v>
      </c>
      <c r="C80575" t="s">
        <v>158251</v>
      </c>
      <c r="D80575" t="s">
        <v>189475</v>
      </c>
      <c r="E80575" s="2">
        <v>43262.440729166658</v>
      </c>
      <c r="F80575">
        <v>36.35</v>
      </c>
      <c r="G80575">
        <f>MONTH(E80575)</f>
        <v>6</v>
      </c>
      <c r="H80575">
        <f>YEAR(E80575)</f>
        <v>2018</v>
      </c>
    </row>
    <row r="80576" spans="1:8" x14ac:dyDescent="0.25">
      <c r="A80576" s="1">
        <v>66682</v>
      </c>
      <c r="B80576" t="s">
        <v>63521</v>
      </c>
      <c r="C80576" t="s">
        <v>158256</v>
      </c>
      <c r="D80576" t="s">
        <v>189475</v>
      </c>
      <c r="E80576" s="2">
        <v>43265.966793981483</v>
      </c>
      <c r="F80576">
        <v>36.35</v>
      </c>
      <c r="G80576">
        <f>MONTH(E80576)</f>
        <v>6</v>
      </c>
      <c r="H80576">
        <f>YEAR(E80576)</f>
        <v>2018</v>
      </c>
    </row>
    <row r="80577" spans="1:8" x14ac:dyDescent="0.25">
      <c r="A80577" s="1">
        <v>66689</v>
      </c>
      <c r="B80577" t="s">
        <v>63528</v>
      </c>
      <c r="C80577" t="s">
        <v>158263</v>
      </c>
      <c r="D80577" t="s">
        <v>189475</v>
      </c>
      <c r="E80577" s="2">
        <v>43253.643379629633</v>
      </c>
      <c r="F80577">
        <v>138.65</v>
      </c>
      <c r="G80577">
        <f>MONTH(E80577)</f>
        <v>6</v>
      </c>
      <c r="H80577">
        <f>YEAR(E80577)</f>
        <v>2018</v>
      </c>
    </row>
    <row r="80578" spans="1:8" x14ac:dyDescent="0.25">
      <c r="A80578" s="1">
        <v>66693</v>
      </c>
      <c r="B80578" t="s">
        <v>63531</v>
      </c>
      <c r="C80578" t="s">
        <v>158266</v>
      </c>
      <c r="D80578" t="s">
        <v>189475</v>
      </c>
      <c r="E80578" s="2">
        <v>43261.529166666667</v>
      </c>
      <c r="F80578">
        <v>191.58</v>
      </c>
      <c r="G80578">
        <f>MONTH(E80578)</f>
        <v>6</v>
      </c>
      <c r="H80578">
        <f>YEAR(E80578)</f>
        <v>2018</v>
      </c>
    </row>
    <row r="80579" spans="1:8" x14ac:dyDescent="0.25">
      <c r="A80579" s="1">
        <v>66731</v>
      </c>
      <c r="B80579" t="s">
        <v>63569</v>
      </c>
      <c r="C80579" t="s">
        <v>158304</v>
      </c>
      <c r="D80579" t="s">
        <v>189475</v>
      </c>
      <c r="E80579" s="2">
        <v>43252.950844907413</v>
      </c>
      <c r="F80579">
        <v>138.65</v>
      </c>
      <c r="G80579">
        <f>MONTH(E80579)</f>
        <v>6</v>
      </c>
      <c r="H80579">
        <f>YEAR(E80579)</f>
        <v>2018</v>
      </c>
    </row>
    <row r="80580" spans="1:8" x14ac:dyDescent="0.25">
      <c r="A80580" s="1">
        <v>66781</v>
      </c>
      <c r="B80580" t="s">
        <v>63616</v>
      </c>
      <c r="C80580" t="s">
        <v>158351</v>
      </c>
      <c r="D80580" t="s">
        <v>189475</v>
      </c>
      <c r="E80580" s="2">
        <v>43262.678541666668</v>
      </c>
      <c r="F80580">
        <v>138.65</v>
      </c>
      <c r="G80580">
        <f>MONTH(E80580)</f>
        <v>6</v>
      </c>
      <c r="H80580">
        <f>YEAR(E80580)</f>
        <v>2018</v>
      </c>
    </row>
    <row r="80581" spans="1:8" x14ac:dyDescent="0.25">
      <c r="A80581" s="1">
        <v>66795</v>
      </c>
      <c r="B80581" t="s">
        <v>63629</v>
      </c>
      <c r="C80581" t="s">
        <v>158364</v>
      </c>
      <c r="D80581" t="s">
        <v>189475</v>
      </c>
      <c r="E80581" s="2">
        <v>43263.045358796298</v>
      </c>
      <c r="F80581">
        <v>154.66999999999999</v>
      </c>
      <c r="G80581">
        <f>MONTH(E80581)</f>
        <v>6</v>
      </c>
      <c r="H80581">
        <f>YEAR(E80581)</f>
        <v>2018</v>
      </c>
    </row>
    <row r="80582" spans="1:8" x14ac:dyDescent="0.25">
      <c r="A80582" s="1">
        <v>66801</v>
      </c>
      <c r="B80582" t="s">
        <v>63633</v>
      </c>
      <c r="C80582" t="s">
        <v>158368</v>
      </c>
      <c r="D80582" t="s">
        <v>189475</v>
      </c>
      <c r="E80582" s="2">
        <v>43259.650138888886</v>
      </c>
      <c r="F80582">
        <v>154.66999999999999</v>
      </c>
      <c r="G80582">
        <f>MONTH(E80582)</f>
        <v>6</v>
      </c>
      <c r="H80582">
        <f>YEAR(E80582)</f>
        <v>2018</v>
      </c>
    </row>
    <row r="80583" spans="1:8" x14ac:dyDescent="0.25">
      <c r="A80583" s="1">
        <v>66817</v>
      </c>
      <c r="B80583" t="s">
        <v>63649</v>
      </c>
      <c r="C80583" t="s">
        <v>158384</v>
      </c>
      <c r="D80583" t="s">
        <v>189475</v>
      </c>
      <c r="E80583" s="2">
        <v>43275.575243055559</v>
      </c>
      <c r="F80583">
        <v>138.65</v>
      </c>
      <c r="G80583">
        <f>MONTH(E80583)</f>
        <v>6</v>
      </c>
      <c r="H80583">
        <f>YEAR(E80583)</f>
        <v>2018</v>
      </c>
    </row>
    <row r="80584" spans="1:8" x14ac:dyDescent="0.25">
      <c r="A80584" s="1">
        <v>66827</v>
      </c>
      <c r="B80584" t="s">
        <v>63659</v>
      </c>
      <c r="C80584" t="s">
        <v>158394</v>
      </c>
      <c r="D80584" t="s">
        <v>189475</v>
      </c>
      <c r="E80584" s="2">
        <v>43267.516030092593</v>
      </c>
      <c r="F80584">
        <v>25.84</v>
      </c>
      <c r="G80584">
        <f>MONTH(E80584)</f>
        <v>6</v>
      </c>
      <c r="H80584">
        <f>YEAR(E80584)</f>
        <v>2018</v>
      </c>
    </row>
    <row r="80585" spans="1:8" x14ac:dyDescent="0.25">
      <c r="A80585" s="1">
        <v>66828</v>
      </c>
      <c r="B80585" t="s">
        <v>63660</v>
      </c>
      <c r="C80585" t="s">
        <v>158395</v>
      </c>
      <c r="D80585" t="s">
        <v>189475</v>
      </c>
      <c r="E80585" s="2">
        <v>43261.832511574074</v>
      </c>
      <c r="F80585">
        <v>191.58</v>
      </c>
      <c r="G80585">
        <f>MONTH(E80585)</f>
        <v>6</v>
      </c>
      <c r="H80585">
        <f>YEAR(E80585)</f>
        <v>2018</v>
      </c>
    </row>
    <row r="80586" spans="1:8" x14ac:dyDescent="0.25">
      <c r="A80586" s="1">
        <v>66839</v>
      </c>
      <c r="B80586" t="s">
        <v>63670</v>
      </c>
      <c r="C80586" t="s">
        <v>158405</v>
      </c>
      <c r="D80586" t="s">
        <v>189475</v>
      </c>
      <c r="E80586" s="2">
        <v>43255.662835648152</v>
      </c>
      <c r="F80586">
        <v>138.65</v>
      </c>
      <c r="G80586">
        <f>MONTH(E80586)</f>
        <v>6</v>
      </c>
      <c r="H80586">
        <f>YEAR(E80586)</f>
        <v>2018</v>
      </c>
    </row>
    <row r="80587" spans="1:8" x14ac:dyDescent="0.25">
      <c r="A80587" s="1">
        <v>66840</v>
      </c>
      <c r="B80587" t="s">
        <v>63671</v>
      </c>
      <c r="C80587" t="s">
        <v>158406</v>
      </c>
      <c r="D80587" t="s">
        <v>189475</v>
      </c>
      <c r="E80587" s="2">
        <v>43276.915729166663</v>
      </c>
      <c r="F80587">
        <v>155.41999999999999</v>
      </c>
      <c r="G80587">
        <f>MONTH(E80587)</f>
        <v>6</v>
      </c>
      <c r="H80587">
        <f>YEAR(E80587)</f>
        <v>2018</v>
      </c>
    </row>
    <row r="80588" spans="1:8" x14ac:dyDescent="0.25">
      <c r="A80588" s="1">
        <v>66865</v>
      </c>
      <c r="B80588" t="s">
        <v>63695</v>
      </c>
      <c r="C80588" t="s">
        <v>158430</v>
      </c>
      <c r="D80588" t="s">
        <v>189475</v>
      </c>
      <c r="E80588" s="2">
        <v>43259.697847222233</v>
      </c>
      <c r="F80588">
        <v>191.58</v>
      </c>
      <c r="G80588">
        <f>MONTH(E80588)</f>
        <v>6</v>
      </c>
      <c r="H80588">
        <f>YEAR(E80588)</f>
        <v>2018</v>
      </c>
    </row>
    <row r="80589" spans="1:8" x14ac:dyDescent="0.25">
      <c r="A80589" s="1">
        <v>66877</v>
      </c>
      <c r="B80589" t="s">
        <v>63706</v>
      </c>
      <c r="C80589" t="s">
        <v>158441</v>
      </c>
      <c r="D80589" t="s">
        <v>189475</v>
      </c>
      <c r="E80589" s="2">
        <v>43268.931574074071</v>
      </c>
      <c r="F80589">
        <v>154.66999999999999</v>
      </c>
      <c r="G80589">
        <f>MONTH(E80589)</f>
        <v>6</v>
      </c>
      <c r="H80589">
        <f>YEAR(E80589)</f>
        <v>2018</v>
      </c>
    </row>
    <row r="80590" spans="1:8" x14ac:dyDescent="0.25">
      <c r="A80590" s="1">
        <v>66882</v>
      </c>
      <c r="B80590" t="s">
        <v>63711</v>
      </c>
      <c r="C80590" t="s">
        <v>158446</v>
      </c>
      <c r="D80590" t="s">
        <v>189475</v>
      </c>
      <c r="E80590" s="2">
        <v>43261.738726851851</v>
      </c>
      <c r="F80590">
        <v>36.35</v>
      </c>
      <c r="G80590">
        <f>MONTH(E80590)</f>
        <v>6</v>
      </c>
      <c r="H80590">
        <f>YEAR(E80590)</f>
        <v>2018</v>
      </c>
    </row>
    <row r="80591" spans="1:8" x14ac:dyDescent="0.25">
      <c r="A80591" s="1">
        <v>66900</v>
      </c>
      <c r="B80591" t="s">
        <v>63729</v>
      </c>
      <c r="C80591" t="s">
        <v>158464</v>
      </c>
      <c r="D80591" t="s">
        <v>189475</v>
      </c>
      <c r="E80591" s="2">
        <v>43272.634189814817</v>
      </c>
      <c r="F80591">
        <v>154.66999999999999</v>
      </c>
      <c r="G80591">
        <f>MONTH(E80591)</f>
        <v>6</v>
      </c>
      <c r="H80591">
        <f>YEAR(E80591)</f>
        <v>2018</v>
      </c>
    </row>
    <row r="80592" spans="1:8" x14ac:dyDescent="0.25">
      <c r="A80592" s="1">
        <v>66906</v>
      </c>
      <c r="B80592" t="s">
        <v>63735</v>
      </c>
      <c r="C80592" t="s">
        <v>158470</v>
      </c>
      <c r="D80592" t="s">
        <v>189475</v>
      </c>
      <c r="E80592" s="2">
        <v>43266.408668981479</v>
      </c>
      <c r="F80592">
        <v>191.58</v>
      </c>
      <c r="G80592">
        <f>MONTH(E80592)</f>
        <v>6</v>
      </c>
      <c r="H80592">
        <f>YEAR(E80592)</f>
        <v>2018</v>
      </c>
    </row>
    <row r="80593" spans="1:8" x14ac:dyDescent="0.25">
      <c r="A80593" s="1">
        <v>66914</v>
      </c>
      <c r="B80593" t="s">
        <v>63743</v>
      </c>
      <c r="C80593" t="s">
        <v>158478</v>
      </c>
      <c r="D80593" t="s">
        <v>189475</v>
      </c>
      <c r="E80593" s="2">
        <v>43270.170659722222</v>
      </c>
      <c r="F80593">
        <v>25.84</v>
      </c>
      <c r="G80593">
        <f>MONTH(E80593)</f>
        <v>6</v>
      </c>
      <c r="H80593">
        <f>YEAR(E80593)</f>
        <v>2018</v>
      </c>
    </row>
    <row r="80594" spans="1:8" x14ac:dyDescent="0.25">
      <c r="A80594" s="1">
        <v>66928</v>
      </c>
      <c r="B80594" t="s">
        <v>63757</v>
      </c>
      <c r="C80594" t="s">
        <v>158492</v>
      </c>
      <c r="D80594" t="s">
        <v>189475</v>
      </c>
      <c r="E80594" s="2">
        <v>43272.415555555563</v>
      </c>
      <c r="F80594">
        <v>138.65</v>
      </c>
      <c r="G80594">
        <f>MONTH(E80594)</f>
        <v>6</v>
      </c>
      <c r="H80594">
        <f>YEAR(E80594)</f>
        <v>2018</v>
      </c>
    </row>
    <row r="80595" spans="1:8" x14ac:dyDescent="0.25">
      <c r="A80595" s="1">
        <v>66959</v>
      </c>
      <c r="B80595" t="s">
        <v>63787</v>
      </c>
      <c r="C80595" t="s">
        <v>158522</v>
      </c>
      <c r="D80595" t="s">
        <v>189475</v>
      </c>
      <c r="E80595" s="2">
        <v>43279.895879629628</v>
      </c>
      <c r="F80595">
        <v>138.65</v>
      </c>
      <c r="G80595">
        <f>MONTH(E80595)</f>
        <v>6</v>
      </c>
      <c r="H80595">
        <f>YEAR(E80595)</f>
        <v>2018</v>
      </c>
    </row>
    <row r="80596" spans="1:8" x14ac:dyDescent="0.25">
      <c r="A80596" s="1">
        <v>66960</v>
      </c>
      <c r="B80596" t="s">
        <v>63788</v>
      </c>
      <c r="C80596" t="s">
        <v>158523</v>
      </c>
      <c r="D80596" t="s">
        <v>189475</v>
      </c>
      <c r="E80596" s="2">
        <v>43253.689884259264</v>
      </c>
      <c r="F80596">
        <v>25.84</v>
      </c>
      <c r="G80596">
        <f>MONTH(E80596)</f>
        <v>6</v>
      </c>
      <c r="H80596">
        <f>YEAR(E80596)</f>
        <v>2018</v>
      </c>
    </row>
    <row r="80597" spans="1:8" x14ac:dyDescent="0.25">
      <c r="A80597" s="1">
        <v>66964</v>
      </c>
      <c r="B80597" t="s">
        <v>63792</v>
      </c>
      <c r="C80597" t="s">
        <v>158527</v>
      </c>
      <c r="D80597" t="s">
        <v>189475</v>
      </c>
      <c r="E80597" s="2">
        <v>43259.430543981478</v>
      </c>
      <c r="F80597">
        <v>155.41999999999999</v>
      </c>
      <c r="G80597">
        <f>MONTH(E80597)</f>
        <v>6</v>
      </c>
      <c r="H80597">
        <f>YEAR(E80597)</f>
        <v>2018</v>
      </c>
    </row>
    <row r="80598" spans="1:8" x14ac:dyDescent="0.25">
      <c r="A80598" s="1">
        <v>66979</v>
      </c>
      <c r="B80598" t="s">
        <v>63806</v>
      </c>
      <c r="C80598" t="s">
        <v>158541</v>
      </c>
      <c r="D80598" t="s">
        <v>189475</v>
      </c>
      <c r="E80598" s="2">
        <v>43276.834756944438</v>
      </c>
      <c r="F80598">
        <v>191.58</v>
      </c>
      <c r="G80598">
        <f>MONTH(E80598)</f>
        <v>6</v>
      </c>
      <c r="H80598">
        <f>YEAR(E80598)</f>
        <v>2018</v>
      </c>
    </row>
    <row r="80599" spans="1:8" x14ac:dyDescent="0.25">
      <c r="A80599" s="1">
        <v>66982</v>
      </c>
      <c r="B80599" t="s">
        <v>63808</v>
      </c>
      <c r="C80599" t="s">
        <v>158543</v>
      </c>
      <c r="D80599" t="s">
        <v>189475</v>
      </c>
      <c r="E80599" s="2">
        <v>43276.754953703698</v>
      </c>
      <c r="F80599">
        <v>154.66999999999999</v>
      </c>
      <c r="G80599">
        <f>MONTH(E80599)</f>
        <v>6</v>
      </c>
      <c r="H80599">
        <f>YEAR(E80599)</f>
        <v>2018</v>
      </c>
    </row>
    <row r="80600" spans="1:8" x14ac:dyDescent="0.25">
      <c r="A80600" s="1">
        <v>66989</v>
      </c>
      <c r="B80600" t="s">
        <v>63815</v>
      </c>
      <c r="C80600" t="s">
        <v>158550</v>
      </c>
      <c r="D80600" t="s">
        <v>189475</v>
      </c>
      <c r="E80600" s="2">
        <v>43273.847662037027</v>
      </c>
      <c r="F80600">
        <v>191.58</v>
      </c>
      <c r="G80600">
        <f>MONTH(E80600)</f>
        <v>6</v>
      </c>
      <c r="H80600">
        <f>YEAR(E80600)</f>
        <v>2018</v>
      </c>
    </row>
    <row r="80601" spans="1:8" x14ac:dyDescent="0.25">
      <c r="A80601" s="1">
        <v>67020</v>
      </c>
      <c r="B80601" t="s">
        <v>63846</v>
      </c>
      <c r="C80601" t="s">
        <v>158581</v>
      </c>
      <c r="D80601" t="s">
        <v>189475</v>
      </c>
      <c r="E80601" s="2">
        <v>43277.632800925923</v>
      </c>
      <c r="F80601">
        <v>154.66999999999999</v>
      </c>
      <c r="G80601">
        <f>MONTH(E80601)</f>
        <v>6</v>
      </c>
      <c r="H80601">
        <f>YEAR(E80601)</f>
        <v>2018</v>
      </c>
    </row>
    <row r="80602" spans="1:8" x14ac:dyDescent="0.25">
      <c r="A80602" s="1">
        <v>67051</v>
      </c>
      <c r="B80602" t="s">
        <v>63875</v>
      </c>
      <c r="C80602" t="s">
        <v>158610</v>
      </c>
      <c r="D80602" t="s">
        <v>189475</v>
      </c>
      <c r="E80602" s="2">
        <v>43279.637870370367</v>
      </c>
      <c r="F80602">
        <v>154.66999999999999</v>
      </c>
      <c r="G80602">
        <f>MONTH(E80602)</f>
        <v>6</v>
      </c>
      <c r="H80602">
        <f>YEAR(E80602)</f>
        <v>2018</v>
      </c>
    </row>
    <row r="80603" spans="1:8" x14ac:dyDescent="0.25">
      <c r="A80603" s="1">
        <v>67056</v>
      </c>
      <c r="B80603" t="s">
        <v>63880</v>
      </c>
      <c r="C80603" t="s">
        <v>158615</v>
      </c>
      <c r="D80603" t="s">
        <v>189475</v>
      </c>
      <c r="E80603" s="2">
        <v>43280.746620370373</v>
      </c>
      <c r="F80603">
        <v>191.58</v>
      </c>
      <c r="G80603">
        <f>MONTH(E80603)</f>
        <v>6</v>
      </c>
      <c r="H80603">
        <f>YEAR(E80603)</f>
        <v>2018</v>
      </c>
    </row>
    <row r="80604" spans="1:8" x14ac:dyDescent="0.25">
      <c r="A80604" s="1">
        <v>67092</v>
      </c>
      <c r="B80604" t="s">
        <v>63914</v>
      </c>
      <c r="C80604" t="s">
        <v>158649</v>
      </c>
      <c r="D80604" t="s">
        <v>189475</v>
      </c>
      <c r="E80604" s="2">
        <v>43254.410960648151</v>
      </c>
      <c r="F80604">
        <v>25.84</v>
      </c>
      <c r="G80604">
        <f>MONTH(E80604)</f>
        <v>6</v>
      </c>
      <c r="H80604">
        <f>YEAR(E80604)</f>
        <v>2018</v>
      </c>
    </row>
    <row r="80605" spans="1:8" x14ac:dyDescent="0.25">
      <c r="A80605" s="1">
        <v>67109</v>
      </c>
      <c r="B80605" t="s">
        <v>63929</v>
      </c>
      <c r="C80605" t="s">
        <v>158664</v>
      </c>
      <c r="D80605" t="s">
        <v>189475</v>
      </c>
      <c r="E80605" s="2">
        <v>43270.91369212963</v>
      </c>
      <c r="F80605">
        <v>154.66999999999999</v>
      </c>
      <c r="G80605">
        <f>MONTH(E80605)</f>
        <v>6</v>
      </c>
      <c r="H80605">
        <f>YEAR(E80605)</f>
        <v>2018</v>
      </c>
    </row>
    <row r="80606" spans="1:8" x14ac:dyDescent="0.25">
      <c r="A80606" s="1">
        <v>67112</v>
      </c>
      <c r="B80606" t="s">
        <v>63932</v>
      </c>
      <c r="C80606" t="s">
        <v>158667</v>
      </c>
      <c r="D80606" t="s">
        <v>189475</v>
      </c>
      <c r="E80606" s="2">
        <v>43276.369606481479</v>
      </c>
      <c r="F80606">
        <v>163.06</v>
      </c>
      <c r="G80606">
        <f>MONTH(E80606)</f>
        <v>6</v>
      </c>
      <c r="H80606">
        <f>YEAR(E80606)</f>
        <v>2018</v>
      </c>
    </row>
    <row r="80607" spans="1:8" x14ac:dyDescent="0.25">
      <c r="A80607" s="1">
        <v>67127</v>
      </c>
      <c r="B80607" t="s">
        <v>63947</v>
      </c>
      <c r="C80607" t="s">
        <v>158682</v>
      </c>
      <c r="D80607" t="s">
        <v>189475</v>
      </c>
      <c r="E80607" s="2">
        <v>43280.745254629634</v>
      </c>
      <c r="F80607">
        <v>163.06</v>
      </c>
      <c r="G80607">
        <f>MONTH(E80607)</f>
        <v>6</v>
      </c>
      <c r="H80607">
        <f>YEAR(E80607)</f>
        <v>2018</v>
      </c>
    </row>
    <row r="80608" spans="1:8" x14ac:dyDescent="0.25">
      <c r="A80608" s="1">
        <v>67151</v>
      </c>
      <c r="B80608" t="s">
        <v>63970</v>
      </c>
      <c r="C80608" t="s">
        <v>158705</v>
      </c>
      <c r="D80608" t="s">
        <v>189475</v>
      </c>
      <c r="E80608" s="2">
        <v>43261.889027777783</v>
      </c>
      <c r="F80608">
        <v>25.84</v>
      </c>
      <c r="G80608">
        <f>MONTH(E80608)</f>
        <v>6</v>
      </c>
      <c r="H80608">
        <f>YEAR(E80608)</f>
        <v>2018</v>
      </c>
    </row>
    <row r="80609" spans="1:8" x14ac:dyDescent="0.25">
      <c r="A80609" s="1">
        <v>67191</v>
      </c>
      <c r="B80609" t="s">
        <v>64007</v>
      </c>
      <c r="C80609" t="s">
        <v>158742</v>
      </c>
      <c r="D80609" t="s">
        <v>189475</v>
      </c>
      <c r="E80609" s="2">
        <v>43261.632094907407</v>
      </c>
      <c r="F80609">
        <v>154.66999999999999</v>
      </c>
      <c r="G80609">
        <f>MONTH(E80609)</f>
        <v>6</v>
      </c>
      <c r="H80609">
        <f>YEAR(E80609)</f>
        <v>2018</v>
      </c>
    </row>
    <row r="80610" spans="1:8" x14ac:dyDescent="0.25">
      <c r="A80610" s="1">
        <v>67197</v>
      </c>
      <c r="B80610" t="s">
        <v>64012</v>
      </c>
      <c r="C80610" t="s">
        <v>158747</v>
      </c>
      <c r="D80610" t="s">
        <v>189475</v>
      </c>
      <c r="E80610" s="2">
        <v>43264.489282407398</v>
      </c>
      <c r="F80610">
        <v>163.06</v>
      </c>
      <c r="G80610">
        <f>MONTH(E80610)</f>
        <v>6</v>
      </c>
      <c r="H80610">
        <f>YEAR(E80610)</f>
        <v>2018</v>
      </c>
    </row>
    <row r="80611" spans="1:8" x14ac:dyDescent="0.25">
      <c r="A80611" s="1">
        <v>67200</v>
      </c>
      <c r="B80611" t="s">
        <v>64014</v>
      </c>
      <c r="C80611" t="s">
        <v>158749</v>
      </c>
      <c r="D80611" t="s">
        <v>189475</v>
      </c>
      <c r="E80611" s="2">
        <v>43267.912291666667</v>
      </c>
      <c r="F80611">
        <v>191.58</v>
      </c>
      <c r="G80611">
        <f>MONTH(E80611)</f>
        <v>6</v>
      </c>
      <c r="H80611">
        <f>YEAR(E80611)</f>
        <v>2018</v>
      </c>
    </row>
    <row r="80612" spans="1:8" x14ac:dyDescent="0.25">
      <c r="A80612" s="1">
        <v>67209</v>
      </c>
      <c r="B80612" t="s">
        <v>64023</v>
      </c>
      <c r="C80612" t="s">
        <v>158758</v>
      </c>
      <c r="D80612" t="s">
        <v>189475</v>
      </c>
      <c r="E80612" s="2">
        <v>43267.045567129629</v>
      </c>
      <c r="F80612">
        <v>25.84</v>
      </c>
      <c r="G80612">
        <f>MONTH(E80612)</f>
        <v>6</v>
      </c>
      <c r="H80612">
        <f>YEAR(E80612)</f>
        <v>2018</v>
      </c>
    </row>
    <row r="80613" spans="1:8" x14ac:dyDescent="0.25">
      <c r="A80613" s="1">
        <v>67210</v>
      </c>
      <c r="B80613" t="s">
        <v>64024</v>
      </c>
      <c r="C80613" t="s">
        <v>158759</v>
      </c>
      <c r="D80613" t="s">
        <v>189475</v>
      </c>
      <c r="E80613" s="2">
        <v>43263.793240740742</v>
      </c>
      <c r="F80613">
        <v>36.35</v>
      </c>
      <c r="G80613">
        <f>MONTH(E80613)</f>
        <v>6</v>
      </c>
      <c r="H80613">
        <f>YEAR(E80613)</f>
        <v>2018</v>
      </c>
    </row>
    <row r="80614" spans="1:8" x14ac:dyDescent="0.25">
      <c r="A80614" s="1">
        <v>67238</v>
      </c>
      <c r="B80614" t="s">
        <v>64051</v>
      </c>
      <c r="C80614" t="s">
        <v>158786</v>
      </c>
      <c r="D80614" t="s">
        <v>189475</v>
      </c>
      <c r="E80614" s="2">
        <v>43256.822384259263</v>
      </c>
      <c r="F80614">
        <v>191.58</v>
      </c>
      <c r="G80614">
        <f>MONTH(E80614)</f>
        <v>6</v>
      </c>
      <c r="H80614">
        <f>YEAR(E80614)</f>
        <v>2018</v>
      </c>
    </row>
    <row r="80615" spans="1:8" x14ac:dyDescent="0.25">
      <c r="A80615" s="1">
        <v>67239</v>
      </c>
      <c r="B80615" t="s">
        <v>64052</v>
      </c>
      <c r="C80615" t="s">
        <v>158787</v>
      </c>
      <c r="D80615" t="s">
        <v>189475</v>
      </c>
      <c r="E80615" s="2">
        <v>43277.597743055558</v>
      </c>
      <c r="F80615">
        <v>36.35</v>
      </c>
      <c r="G80615">
        <f>MONTH(E80615)</f>
        <v>6</v>
      </c>
      <c r="H80615">
        <f>YEAR(E80615)</f>
        <v>2018</v>
      </c>
    </row>
    <row r="80616" spans="1:8" x14ac:dyDescent="0.25">
      <c r="A80616" s="1">
        <v>67242</v>
      </c>
      <c r="B80616" t="s">
        <v>64055</v>
      </c>
      <c r="C80616" t="s">
        <v>158790</v>
      </c>
      <c r="D80616" t="s">
        <v>189475</v>
      </c>
      <c r="E80616" s="2">
        <v>43253.81040509259</v>
      </c>
      <c r="F80616">
        <v>138.65</v>
      </c>
      <c r="G80616">
        <f>MONTH(E80616)</f>
        <v>6</v>
      </c>
      <c r="H80616">
        <f>YEAR(E80616)</f>
        <v>2018</v>
      </c>
    </row>
    <row r="80617" spans="1:8" x14ac:dyDescent="0.25">
      <c r="A80617" s="1">
        <v>67250</v>
      </c>
      <c r="B80617" t="s">
        <v>64063</v>
      </c>
      <c r="C80617" t="s">
        <v>158798</v>
      </c>
      <c r="D80617" t="s">
        <v>189475</v>
      </c>
      <c r="E80617" s="2">
        <v>43279.578194444453</v>
      </c>
      <c r="F80617">
        <v>138.65</v>
      </c>
      <c r="G80617">
        <f>MONTH(E80617)</f>
        <v>6</v>
      </c>
      <c r="H80617">
        <f>YEAR(E80617)</f>
        <v>2018</v>
      </c>
    </row>
    <row r="80618" spans="1:8" x14ac:dyDescent="0.25">
      <c r="A80618" s="1">
        <v>67253</v>
      </c>
      <c r="B80618" t="s">
        <v>64065</v>
      </c>
      <c r="C80618" t="s">
        <v>158800</v>
      </c>
      <c r="D80618" t="s">
        <v>189475</v>
      </c>
      <c r="E80618" s="2">
        <v>43281.363668981481</v>
      </c>
      <c r="F80618">
        <v>154.66999999999999</v>
      </c>
      <c r="G80618">
        <f>MONTH(E80618)</f>
        <v>6</v>
      </c>
      <c r="H80618">
        <f>YEAR(E80618)</f>
        <v>2018</v>
      </c>
    </row>
    <row r="80619" spans="1:8" x14ac:dyDescent="0.25">
      <c r="A80619" s="1">
        <v>67279</v>
      </c>
      <c r="B80619" t="s">
        <v>64090</v>
      </c>
      <c r="C80619" t="s">
        <v>158825</v>
      </c>
      <c r="D80619" t="s">
        <v>189475</v>
      </c>
      <c r="E80619" s="2">
        <v>43254.636481481481</v>
      </c>
      <c r="F80619">
        <v>191.58</v>
      </c>
      <c r="G80619">
        <f>MONTH(E80619)</f>
        <v>6</v>
      </c>
      <c r="H80619">
        <f>YEAR(E80619)</f>
        <v>2018</v>
      </c>
    </row>
    <row r="80620" spans="1:8" x14ac:dyDescent="0.25">
      <c r="A80620" s="1">
        <v>67313</v>
      </c>
      <c r="B80620" t="s">
        <v>64121</v>
      </c>
      <c r="C80620" t="s">
        <v>158856</v>
      </c>
      <c r="D80620" t="s">
        <v>189475</v>
      </c>
      <c r="E80620" s="2">
        <v>43264.999236111107</v>
      </c>
      <c r="F80620">
        <v>191.58</v>
      </c>
      <c r="G80620">
        <f>MONTH(E80620)</f>
        <v>6</v>
      </c>
      <c r="H80620">
        <f>YEAR(E80620)</f>
        <v>2018</v>
      </c>
    </row>
    <row r="80621" spans="1:8" x14ac:dyDescent="0.25">
      <c r="A80621" s="1">
        <v>67353</v>
      </c>
      <c r="B80621" t="s">
        <v>64160</v>
      </c>
      <c r="C80621" t="s">
        <v>158895</v>
      </c>
      <c r="D80621" t="s">
        <v>189475</v>
      </c>
      <c r="E80621" s="2">
        <v>43261.619525462957</v>
      </c>
      <c r="F80621">
        <v>36.35</v>
      </c>
      <c r="G80621">
        <f>MONTH(E80621)</f>
        <v>6</v>
      </c>
      <c r="H80621">
        <f>YEAR(E80621)</f>
        <v>2018</v>
      </c>
    </row>
    <row r="80622" spans="1:8" x14ac:dyDescent="0.25">
      <c r="A80622" s="1">
        <v>67355</v>
      </c>
      <c r="B80622" t="s">
        <v>64162</v>
      </c>
      <c r="C80622" t="s">
        <v>158897</v>
      </c>
      <c r="D80622" t="s">
        <v>189475</v>
      </c>
      <c r="E80622" s="2">
        <v>43276.049166666657</v>
      </c>
      <c r="F80622">
        <v>163.06</v>
      </c>
      <c r="G80622">
        <f>MONTH(E80622)</f>
        <v>6</v>
      </c>
      <c r="H80622">
        <f>YEAR(E80622)</f>
        <v>2018</v>
      </c>
    </row>
    <row r="80623" spans="1:8" x14ac:dyDescent="0.25">
      <c r="A80623" s="1">
        <v>67381</v>
      </c>
      <c r="B80623" t="s">
        <v>64188</v>
      </c>
      <c r="C80623" t="s">
        <v>158923</v>
      </c>
      <c r="D80623" t="s">
        <v>189475</v>
      </c>
      <c r="E80623" s="2">
        <v>43266.904016203713</v>
      </c>
      <c r="F80623">
        <v>191.58</v>
      </c>
      <c r="G80623">
        <f>MONTH(E80623)</f>
        <v>6</v>
      </c>
      <c r="H80623">
        <f>YEAR(E80623)</f>
        <v>2018</v>
      </c>
    </row>
    <row r="80624" spans="1:8" x14ac:dyDescent="0.25">
      <c r="A80624" s="1">
        <v>67403</v>
      </c>
      <c r="B80624" t="s">
        <v>64209</v>
      </c>
      <c r="C80624" t="s">
        <v>158944</v>
      </c>
      <c r="D80624" t="s">
        <v>189475</v>
      </c>
      <c r="E80624" s="2">
        <v>43270.849444444437</v>
      </c>
      <c r="F80624">
        <v>25.84</v>
      </c>
      <c r="G80624">
        <f>MONTH(E80624)</f>
        <v>6</v>
      </c>
      <c r="H80624">
        <f>YEAR(E80624)</f>
        <v>2018</v>
      </c>
    </row>
    <row r="80625" spans="1:8" x14ac:dyDescent="0.25">
      <c r="A80625" s="1">
        <v>67425</v>
      </c>
      <c r="B80625" t="s">
        <v>64228</v>
      </c>
      <c r="C80625" t="s">
        <v>158963</v>
      </c>
      <c r="D80625" t="s">
        <v>189475</v>
      </c>
      <c r="E80625" s="2">
        <v>43258.787615740737</v>
      </c>
      <c r="F80625">
        <v>191.58</v>
      </c>
      <c r="G80625">
        <f>MONTH(E80625)</f>
        <v>6</v>
      </c>
      <c r="H80625">
        <f>YEAR(E80625)</f>
        <v>2018</v>
      </c>
    </row>
    <row r="80626" spans="1:8" x14ac:dyDescent="0.25">
      <c r="A80626" s="1">
        <v>67460</v>
      </c>
      <c r="B80626" t="s">
        <v>64262</v>
      </c>
      <c r="C80626" t="s">
        <v>158997</v>
      </c>
      <c r="D80626" t="s">
        <v>189475</v>
      </c>
      <c r="E80626" s="2">
        <v>43256.955833333333</v>
      </c>
      <c r="F80626">
        <v>155.41999999999999</v>
      </c>
      <c r="G80626">
        <f>MONTH(E80626)</f>
        <v>6</v>
      </c>
      <c r="H80626">
        <f>YEAR(E80626)</f>
        <v>2018</v>
      </c>
    </row>
    <row r="80627" spans="1:8" x14ac:dyDescent="0.25">
      <c r="A80627" s="1">
        <v>67468</v>
      </c>
      <c r="B80627" t="s">
        <v>64270</v>
      </c>
      <c r="C80627" t="s">
        <v>159005</v>
      </c>
      <c r="D80627" t="s">
        <v>189475</v>
      </c>
      <c r="E80627" s="2">
        <v>43254.845451388886</v>
      </c>
      <c r="F80627">
        <v>138.65</v>
      </c>
      <c r="G80627">
        <f>MONTH(E80627)</f>
        <v>6</v>
      </c>
      <c r="H80627">
        <f>YEAR(E80627)</f>
        <v>2018</v>
      </c>
    </row>
    <row r="80628" spans="1:8" x14ac:dyDescent="0.25">
      <c r="A80628" s="1">
        <v>67486</v>
      </c>
      <c r="B80628" t="s">
        <v>64288</v>
      </c>
      <c r="C80628" t="s">
        <v>159023</v>
      </c>
      <c r="D80628" t="s">
        <v>189475</v>
      </c>
      <c r="E80628" s="2">
        <v>43270.643275462957</v>
      </c>
      <c r="F80628">
        <v>191.58</v>
      </c>
      <c r="G80628">
        <f>MONTH(E80628)</f>
        <v>6</v>
      </c>
      <c r="H80628">
        <f>YEAR(E80628)</f>
        <v>2018</v>
      </c>
    </row>
    <row r="80629" spans="1:8" x14ac:dyDescent="0.25">
      <c r="A80629" s="1">
        <v>67509</v>
      </c>
      <c r="B80629" t="s">
        <v>64310</v>
      </c>
      <c r="C80629" t="s">
        <v>159045</v>
      </c>
      <c r="D80629" t="s">
        <v>189475</v>
      </c>
      <c r="E80629" s="2">
        <v>43279.587129629632</v>
      </c>
      <c r="F80629">
        <v>191.58</v>
      </c>
      <c r="G80629">
        <f>MONTH(E80629)</f>
        <v>6</v>
      </c>
      <c r="H80629">
        <f>YEAR(E80629)</f>
        <v>2018</v>
      </c>
    </row>
    <row r="80630" spans="1:8" x14ac:dyDescent="0.25">
      <c r="A80630" s="1">
        <v>67529</v>
      </c>
      <c r="B80630" t="s">
        <v>64328</v>
      </c>
      <c r="C80630" t="s">
        <v>159063</v>
      </c>
      <c r="D80630" t="s">
        <v>189475</v>
      </c>
      <c r="E80630" s="2">
        <v>43278.505613425928</v>
      </c>
      <c r="F80630">
        <v>36.35</v>
      </c>
      <c r="G80630">
        <f>MONTH(E80630)</f>
        <v>6</v>
      </c>
      <c r="H80630">
        <f>YEAR(E80630)</f>
        <v>2018</v>
      </c>
    </row>
    <row r="80631" spans="1:8" x14ac:dyDescent="0.25">
      <c r="A80631" s="1">
        <v>67535</v>
      </c>
      <c r="B80631" t="s">
        <v>64334</v>
      </c>
      <c r="C80631" t="s">
        <v>159069</v>
      </c>
      <c r="D80631" t="s">
        <v>189475</v>
      </c>
      <c r="E80631" s="2">
        <v>43278.461562500001</v>
      </c>
      <c r="F80631">
        <v>125.99</v>
      </c>
      <c r="G80631">
        <f>MONTH(E80631)</f>
        <v>6</v>
      </c>
      <c r="H80631">
        <f>YEAR(E80631)</f>
        <v>2018</v>
      </c>
    </row>
    <row r="80632" spans="1:8" x14ac:dyDescent="0.25">
      <c r="A80632" s="1">
        <v>67543</v>
      </c>
      <c r="B80632" t="s">
        <v>64339</v>
      </c>
      <c r="C80632" t="s">
        <v>159074</v>
      </c>
      <c r="D80632" t="s">
        <v>189475</v>
      </c>
      <c r="E80632" s="2">
        <v>43258.548425925917</v>
      </c>
      <c r="F80632">
        <v>36.35</v>
      </c>
      <c r="G80632">
        <f>MONTH(E80632)</f>
        <v>6</v>
      </c>
      <c r="H80632">
        <f>YEAR(E80632)</f>
        <v>2018</v>
      </c>
    </row>
    <row r="80633" spans="1:8" x14ac:dyDescent="0.25">
      <c r="A80633" s="1">
        <v>67559</v>
      </c>
      <c r="B80633" t="s">
        <v>64355</v>
      </c>
      <c r="C80633" t="s">
        <v>159090</v>
      </c>
      <c r="D80633" t="s">
        <v>189475</v>
      </c>
      <c r="E80633" s="2">
        <v>43264.979062500002</v>
      </c>
      <c r="F80633">
        <v>191.58</v>
      </c>
      <c r="G80633">
        <f>MONTH(E80633)</f>
        <v>6</v>
      </c>
      <c r="H80633">
        <f>YEAR(E80633)</f>
        <v>2018</v>
      </c>
    </row>
    <row r="80634" spans="1:8" x14ac:dyDescent="0.25">
      <c r="A80634" s="1">
        <v>67561</v>
      </c>
      <c r="B80634" t="s">
        <v>64357</v>
      </c>
      <c r="C80634" t="s">
        <v>159092</v>
      </c>
      <c r="D80634" t="s">
        <v>189475</v>
      </c>
      <c r="E80634" s="2">
        <v>43271.556516203702</v>
      </c>
      <c r="F80634">
        <v>36.35</v>
      </c>
      <c r="G80634">
        <f>MONTH(E80634)</f>
        <v>6</v>
      </c>
      <c r="H80634">
        <f>YEAR(E80634)</f>
        <v>2018</v>
      </c>
    </row>
    <row r="80635" spans="1:8" x14ac:dyDescent="0.25">
      <c r="A80635" s="1">
        <v>67564</v>
      </c>
      <c r="B80635" t="s">
        <v>64360</v>
      </c>
      <c r="C80635" t="s">
        <v>159095</v>
      </c>
      <c r="D80635" t="s">
        <v>189475</v>
      </c>
      <c r="E80635" s="2">
        <v>43275.464363425926</v>
      </c>
      <c r="F80635">
        <v>36.35</v>
      </c>
      <c r="G80635">
        <f>MONTH(E80635)</f>
        <v>6</v>
      </c>
      <c r="H80635">
        <f>YEAR(E80635)</f>
        <v>2018</v>
      </c>
    </row>
    <row r="80636" spans="1:8" x14ac:dyDescent="0.25">
      <c r="A80636" s="1">
        <v>67567</v>
      </c>
      <c r="B80636" t="s">
        <v>64363</v>
      </c>
      <c r="C80636" t="s">
        <v>159098</v>
      </c>
      <c r="D80636" t="s">
        <v>189475</v>
      </c>
      <c r="E80636" s="2">
        <v>43278.575011574067</v>
      </c>
      <c r="F80636">
        <v>138.65</v>
      </c>
      <c r="G80636">
        <f>MONTH(E80636)</f>
        <v>6</v>
      </c>
      <c r="H80636">
        <f>YEAR(E80636)</f>
        <v>2018</v>
      </c>
    </row>
    <row r="80637" spans="1:8" x14ac:dyDescent="0.25">
      <c r="A80637" s="1">
        <v>67588</v>
      </c>
      <c r="B80637" t="s">
        <v>64383</v>
      </c>
      <c r="C80637" t="s">
        <v>159118</v>
      </c>
      <c r="D80637" t="s">
        <v>189475</v>
      </c>
      <c r="E80637" s="2">
        <v>43269.639884259261</v>
      </c>
      <c r="F80637">
        <v>191.58</v>
      </c>
      <c r="G80637">
        <f>MONTH(E80637)</f>
        <v>6</v>
      </c>
      <c r="H80637">
        <f>YEAR(E80637)</f>
        <v>2018</v>
      </c>
    </row>
    <row r="80638" spans="1:8" x14ac:dyDescent="0.25">
      <c r="A80638" s="1">
        <v>67592</v>
      </c>
      <c r="B80638" t="s">
        <v>64387</v>
      </c>
      <c r="C80638" t="s">
        <v>159122</v>
      </c>
      <c r="D80638" t="s">
        <v>189475</v>
      </c>
      <c r="E80638" s="2">
        <v>43274.926874999997</v>
      </c>
      <c r="F80638">
        <v>163.06</v>
      </c>
      <c r="G80638">
        <f>MONTH(E80638)</f>
        <v>6</v>
      </c>
      <c r="H80638">
        <f>YEAR(E80638)</f>
        <v>2018</v>
      </c>
    </row>
    <row r="80639" spans="1:8" x14ac:dyDescent="0.25">
      <c r="A80639" s="1">
        <v>67606</v>
      </c>
      <c r="B80639" t="s">
        <v>64401</v>
      </c>
      <c r="C80639" t="s">
        <v>159136</v>
      </c>
      <c r="D80639" t="s">
        <v>189475</v>
      </c>
      <c r="E80639" s="2">
        <v>43268.639675925922</v>
      </c>
      <c r="F80639">
        <v>191.58</v>
      </c>
      <c r="G80639">
        <f>MONTH(E80639)</f>
        <v>6</v>
      </c>
      <c r="H80639">
        <f>YEAR(E80639)</f>
        <v>2018</v>
      </c>
    </row>
    <row r="80640" spans="1:8" x14ac:dyDescent="0.25">
      <c r="A80640" s="1">
        <v>67639</v>
      </c>
      <c r="B80640" t="s">
        <v>64434</v>
      </c>
      <c r="C80640" t="s">
        <v>159169</v>
      </c>
      <c r="D80640" t="s">
        <v>189475</v>
      </c>
      <c r="E80640" s="2">
        <v>43274.054467592592</v>
      </c>
      <c r="F80640">
        <v>25.84</v>
      </c>
      <c r="G80640">
        <f>MONTH(E80640)</f>
        <v>6</v>
      </c>
      <c r="H80640">
        <f>YEAR(E80640)</f>
        <v>2018</v>
      </c>
    </row>
    <row r="80641" spans="1:8" x14ac:dyDescent="0.25">
      <c r="A80641" s="1">
        <v>67672</v>
      </c>
      <c r="B80641" t="s">
        <v>64466</v>
      </c>
      <c r="C80641" t="s">
        <v>159201</v>
      </c>
      <c r="D80641" t="s">
        <v>189475</v>
      </c>
      <c r="E80641" s="2">
        <v>43264.390428240738</v>
      </c>
      <c r="F80641">
        <v>191.58</v>
      </c>
      <c r="G80641">
        <f>MONTH(E80641)</f>
        <v>6</v>
      </c>
      <c r="H80641">
        <f>YEAR(E80641)</f>
        <v>2018</v>
      </c>
    </row>
    <row r="80642" spans="1:8" x14ac:dyDescent="0.25">
      <c r="A80642" s="1">
        <v>67679</v>
      </c>
      <c r="B80642" t="s">
        <v>64473</v>
      </c>
      <c r="C80642" t="s">
        <v>159208</v>
      </c>
      <c r="D80642" t="s">
        <v>189475</v>
      </c>
      <c r="E80642" s="2">
        <v>43253.876527777778</v>
      </c>
      <c r="F80642">
        <v>47.62</v>
      </c>
      <c r="G80642">
        <f>MONTH(E80642)</f>
        <v>6</v>
      </c>
      <c r="H80642">
        <f>YEAR(E80642)</f>
        <v>2018</v>
      </c>
    </row>
    <row r="80643" spans="1:8" x14ac:dyDescent="0.25">
      <c r="A80643" s="1">
        <v>67687</v>
      </c>
      <c r="B80643" t="s">
        <v>64481</v>
      </c>
      <c r="C80643" t="s">
        <v>159216</v>
      </c>
      <c r="D80643" t="s">
        <v>189475</v>
      </c>
      <c r="E80643" s="2">
        <v>43265.009131944447</v>
      </c>
      <c r="F80643">
        <v>291.27999999999997</v>
      </c>
      <c r="G80643">
        <f>MONTH(E80643)</f>
        <v>6</v>
      </c>
      <c r="H80643">
        <f>YEAR(E80643)</f>
        <v>2018</v>
      </c>
    </row>
    <row r="80644" spans="1:8" x14ac:dyDescent="0.25">
      <c r="A80644" s="1">
        <v>67695</v>
      </c>
      <c r="B80644" t="s">
        <v>64489</v>
      </c>
      <c r="C80644" t="s">
        <v>159224</v>
      </c>
      <c r="D80644" t="s">
        <v>189475</v>
      </c>
      <c r="E80644" s="2">
        <v>43273.94222222222</v>
      </c>
      <c r="F80644">
        <v>32.9</v>
      </c>
      <c r="G80644">
        <f>MONTH(E80644)</f>
        <v>6</v>
      </c>
      <c r="H80644">
        <f>YEAR(E80644)</f>
        <v>2018</v>
      </c>
    </row>
    <row r="80645" spans="1:8" x14ac:dyDescent="0.25">
      <c r="A80645" s="1">
        <v>67725</v>
      </c>
      <c r="B80645" t="s">
        <v>64516</v>
      </c>
      <c r="C80645" t="s">
        <v>159251</v>
      </c>
      <c r="D80645" t="s">
        <v>189475</v>
      </c>
      <c r="E80645" s="2">
        <v>43276.506006944437</v>
      </c>
      <c r="F80645">
        <v>154.66999999999999</v>
      </c>
      <c r="G80645">
        <f>MONTH(E80645)</f>
        <v>6</v>
      </c>
      <c r="H80645">
        <f>YEAR(E80645)</f>
        <v>2018</v>
      </c>
    </row>
    <row r="80646" spans="1:8" x14ac:dyDescent="0.25">
      <c r="A80646" s="1">
        <v>67759</v>
      </c>
      <c r="B80646" t="s">
        <v>64550</v>
      </c>
      <c r="C80646" t="s">
        <v>159285</v>
      </c>
      <c r="D80646" t="s">
        <v>189475</v>
      </c>
      <c r="E80646" s="2">
        <v>43255.954097222217</v>
      </c>
      <c r="F80646">
        <v>191.58</v>
      </c>
      <c r="G80646">
        <f>MONTH(E80646)</f>
        <v>6</v>
      </c>
      <c r="H80646">
        <f>YEAR(E80646)</f>
        <v>2018</v>
      </c>
    </row>
    <row r="80647" spans="1:8" x14ac:dyDescent="0.25">
      <c r="A80647" s="1">
        <v>67803</v>
      </c>
      <c r="B80647" t="s">
        <v>64593</v>
      </c>
      <c r="C80647" t="s">
        <v>159328</v>
      </c>
      <c r="D80647" t="s">
        <v>189475</v>
      </c>
      <c r="E80647" s="2">
        <v>43271.780590277784</v>
      </c>
      <c r="F80647">
        <v>138.65</v>
      </c>
      <c r="G80647">
        <f>MONTH(E80647)</f>
        <v>6</v>
      </c>
      <c r="H80647">
        <f>YEAR(E80647)</f>
        <v>2018</v>
      </c>
    </row>
    <row r="80648" spans="1:8" x14ac:dyDescent="0.25">
      <c r="A80648" s="1">
        <v>67866</v>
      </c>
      <c r="B80648" t="s">
        <v>64649</v>
      </c>
      <c r="C80648" t="s">
        <v>159384</v>
      </c>
      <c r="D80648" t="s">
        <v>189475</v>
      </c>
      <c r="E80648" s="2">
        <v>43267.941076388888</v>
      </c>
      <c r="F80648">
        <v>155.41999999999999</v>
      </c>
      <c r="G80648">
        <f>MONTH(E80648)</f>
        <v>6</v>
      </c>
      <c r="H80648">
        <f>YEAR(E80648)</f>
        <v>2018</v>
      </c>
    </row>
    <row r="80649" spans="1:8" x14ac:dyDescent="0.25">
      <c r="A80649" s="1">
        <v>67870</v>
      </c>
      <c r="B80649" t="s">
        <v>64653</v>
      </c>
      <c r="C80649" t="s">
        <v>159388</v>
      </c>
      <c r="D80649" t="s">
        <v>189475</v>
      </c>
      <c r="E80649" s="2">
        <v>43260.808888888889</v>
      </c>
      <c r="F80649">
        <v>153.96</v>
      </c>
      <c r="G80649">
        <f>MONTH(E80649)</f>
        <v>6</v>
      </c>
      <c r="H80649">
        <f>YEAR(E80649)</f>
        <v>2018</v>
      </c>
    </row>
    <row r="80650" spans="1:8" x14ac:dyDescent="0.25">
      <c r="A80650" s="1">
        <v>67871</v>
      </c>
      <c r="B80650" t="s">
        <v>64654</v>
      </c>
      <c r="C80650" t="s">
        <v>159389</v>
      </c>
      <c r="D80650" t="s">
        <v>189475</v>
      </c>
      <c r="E80650" s="2">
        <v>43264.779618055552</v>
      </c>
      <c r="F80650">
        <v>154.66999999999999</v>
      </c>
      <c r="G80650">
        <f>MONTH(E80650)</f>
        <v>6</v>
      </c>
      <c r="H80650">
        <f>YEAR(E80650)</f>
        <v>2018</v>
      </c>
    </row>
    <row r="80651" spans="1:8" x14ac:dyDescent="0.25">
      <c r="A80651" s="1">
        <v>67886</v>
      </c>
      <c r="B80651" t="s">
        <v>64668</v>
      </c>
      <c r="C80651" t="s">
        <v>159403</v>
      </c>
      <c r="D80651" t="s">
        <v>189475</v>
      </c>
      <c r="E80651" s="2">
        <v>43276.56890046296</v>
      </c>
      <c r="F80651">
        <v>153.96</v>
      </c>
      <c r="G80651">
        <f>MONTH(E80651)</f>
        <v>6</v>
      </c>
      <c r="H80651">
        <f>YEAR(E80651)</f>
        <v>2018</v>
      </c>
    </row>
    <row r="80652" spans="1:8" x14ac:dyDescent="0.25">
      <c r="A80652" s="1">
        <v>67888</v>
      </c>
      <c r="B80652" t="s">
        <v>64670</v>
      </c>
      <c r="C80652" t="s">
        <v>159405</v>
      </c>
      <c r="D80652" t="s">
        <v>189475</v>
      </c>
      <c r="E80652" s="2">
        <v>43259.624861111108</v>
      </c>
      <c r="F80652">
        <v>36.35</v>
      </c>
      <c r="G80652">
        <f>MONTH(E80652)</f>
        <v>6</v>
      </c>
      <c r="H80652">
        <f>YEAR(E80652)</f>
        <v>2018</v>
      </c>
    </row>
    <row r="80653" spans="1:8" x14ac:dyDescent="0.25">
      <c r="A80653" s="1">
        <v>67891</v>
      </c>
      <c r="B80653" t="s">
        <v>64673</v>
      </c>
      <c r="C80653" t="s">
        <v>159408</v>
      </c>
      <c r="D80653" t="s">
        <v>189475</v>
      </c>
      <c r="E80653" s="2">
        <v>43262.046851851846</v>
      </c>
      <c r="F80653">
        <v>36.35</v>
      </c>
      <c r="G80653">
        <f>MONTH(E80653)</f>
        <v>6</v>
      </c>
      <c r="H80653">
        <f>YEAR(E80653)</f>
        <v>2018</v>
      </c>
    </row>
    <row r="80654" spans="1:8" x14ac:dyDescent="0.25">
      <c r="A80654" s="1">
        <v>67909</v>
      </c>
      <c r="B80654" t="s">
        <v>64688</v>
      </c>
      <c r="C80654" t="s">
        <v>159423</v>
      </c>
      <c r="D80654" t="s">
        <v>189475</v>
      </c>
      <c r="E80654" s="2">
        <v>43261.860092592593</v>
      </c>
      <c r="F80654">
        <v>36.35</v>
      </c>
      <c r="G80654">
        <f>MONTH(E80654)</f>
        <v>6</v>
      </c>
      <c r="H80654">
        <f>YEAR(E80654)</f>
        <v>2018</v>
      </c>
    </row>
    <row r="80655" spans="1:8" x14ac:dyDescent="0.25">
      <c r="A80655" s="1">
        <v>67924</v>
      </c>
      <c r="B80655" t="s">
        <v>64703</v>
      </c>
      <c r="C80655" t="s">
        <v>159438</v>
      </c>
      <c r="D80655" t="s">
        <v>189475</v>
      </c>
      <c r="E80655" s="2">
        <v>43263.899872685193</v>
      </c>
      <c r="F80655">
        <v>36.35</v>
      </c>
      <c r="G80655">
        <f>MONTH(E80655)</f>
        <v>6</v>
      </c>
      <c r="H80655">
        <f>YEAR(E80655)</f>
        <v>2018</v>
      </c>
    </row>
    <row r="80656" spans="1:8" x14ac:dyDescent="0.25">
      <c r="A80656" s="1">
        <v>67930</v>
      </c>
      <c r="B80656" t="s">
        <v>64709</v>
      </c>
      <c r="C80656" t="s">
        <v>159444</v>
      </c>
      <c r="D80656" t="s">
        <v>189475</v>
      </c>
      <c r="E80656" s="2">
        <v>43258.834467592591</v>
      </c>
      <c r="F80656">
        <v>25.84</v>
      </c>
      <c r="G80656">
        <f>MONTH(E80656)</f>
        <v>6</v>
      </c>
      <c r="H80656">
        <f>YEAR(E80656)</f>
        <v>2018</v>
      </c>
    </row>
    <row r="80657" spans="1:8" x14ac:dyDescent="0.25">
      <c r="A80657" s="1">
        <v>67932</v>
      </c>
      <c r="B80657" t="s">
        <v>64711</v>
      </c>
      <c r="C80657" t="s">
        <v>159446</v>
      </c>
      <c r="D80657" t="s">
        <v>189475</v>
      </c>
      <c r="E80657" s="2">
        <v>43270.490798611107</v>
      </c>
      <c r="F80657">
        <v>155.41999999999999</v>
      </c>
      <c r="G80657">
        <f>MONTH(E80657)</f>
        <v>6</v>
      </c>
      <c r="H80657">
        <f>YEAR(E80657)</f>
        <v>2018</v>
      </c>
    </row>
    <row r="80658" spans="1:8" x14ac:dyDescent="0.25">
      <c r="A80658" s="1">
        <v>67935</v>
      </c>
      <c r="B80658" t="s">
        <v>64714</v>
      </c>
      <c r="C80658" t="s">
        <v>159449</v>
      </c>
      <c r="D80658" t="s">
        <v>189475</v>
      </c>
      <c r="E80658" s="2">
        <v>43275.748749999999</v>
      </c>
      <c r="F80658">
        <v>154.66999999999999</v>
      </c>
      <c r="G80658">
        <f>MONTH(E80658)</f>
        <v>6</v>
      </c>
      <c r="H80658">
        <f>YEAR(E80658)</f>
        <v>2018</v>
      </c>
    </row>
    <row r="80659" spans="1:8" x14ac:dyDescent="0.25">
      <c r="A80659" s="1">
        <v>67944</v>
      </c>
      <c r="B80659" t="s">
        <v>64723</v>
      </c>
      <c r="C80659" t="s">
        <v>159458</v>
      </c>
      <c r="D80659" t="s">
        <v>189475</v>
      </c>
      <c r="E80659" s="2">
        <v>43278.553530092591</v>
      </c>
      <c r="F80659">
        <v>36.35</v>
      </c>
      <c r="G80659">
        <f>MONTH(E80659)</f>
        <v>6</v>
      </c>
      <c r="H80659">
        <f>YEAR(E80659)</f>
        <v>2018</v>
      </c>
    </row>
    <row r="80660" spans="1:8" x14ac:dyDescent="0.25">
      <c r="A80660" s="1">
        <v>67965</v>
      </c>
      <c r="B80660" t="s">
        <v>64744</v>
      </c>
      <c r="C80660" t="s">
        <v>159479</v>
      </c>
      <c r="D80660" t="s">
        <v>189475</v>
      </c>
      <c r="E80660" s="2">
        <v>43276.617430555547</v>
      </c>
      <c r="F80660">
        <v>138.65</v>
      </c>
      <c r="G80660">
        <f>MONTH(E80660)</f>
        <v>6</v>
      </c>
      <c r="H80660">
        <f>YEAR(E80660)</f>
        <v>2018</v>
      </c>
    </row>
    <row r="80661" spans="1:8" x14ac:dyDescent="0.25">
      <c r="A80661" s="1">
        <v>67977</v>
      </c>
      <c r="B80661" t="s">
        <v>64755</v>
      </c>
      <c r="C80661" t="s">
        <v>159490</v>
      </c>
      <c r="D80661" t="s">
        <v>189475</v>
      </c>
      <c r="E80661" s="2">
        <v>43275.998726851853</v>
      </c>
      <c r="F80661">
        <v>191.58</v>
      </c>
      <c r="G80661">
        <f>MONTH(E80661)</f>
        <v>6</v>
      </c>
      <c r="H80661">
        <f>YEAR(E80661)</f>
        <v>2018</v>
      </c>
    </row>
    <row r="80662" spans="1:8" x14ac:dyDescent="0.25">
      <c r="A80662" s="1">
        <v>67987</v>
      </c>
      <c r="B80662" t="s">
        <v>64764</v>
      </c>
      <c r="C80662" t="s">
        <v>159499</v>
      </c>
      <c r="D80662" t="s">
        <v>189475</v>
      </c>
      <c r="E80662" s="2">
        <v>43276.469074074077</v>
      </c>
      <c r="F80662">
        <v>25.84</v>
      </c>
      <c r="G80662">
        <f>MONTH(E80662)</f>
        <v>6</v>
      </c>
      <c r="H80662">
        <f>YEAR(E80662)</f>
        <v>2018</v>
      </c>
    </row>
    <row r="80663" spans="1:8" x14ac:dyDescent="0.25">
      <c r="A80663" s="1">
        <v>68005</v>
      </c>
      <c r="B80663" t="s">
        <v>64781</v>
      </c>
      <c r="C80663" t="s">
        <v>159516</v>
      </c>
      <c r="D80663" t="s">
        <v>189475</v>
      </c>
      <c r="E80663" s="2">
        <v>43266.863796296297</v>
      </c>
      <c r="F80663">
        <v>47.62</v>
      </c>
      <c r="G80663">
        <f>MONTH(E80663)</f>
        <v>6</v>
      </c>
      <c r="H80663">
        <f>YEAR(E80663)</f>
        <v>2018</v>
      </c>
    </row>
    <row r="80664" spans="1:8" x14ac:dyDescent="0.25">
      <c r="A80664" s="1">
        <v>68014</v>
      </c>
      <c r="B80664" t="s">
        <v>64790</v>
      </c>
      <c r="C80664" t="s">
        <v>159525</v>
      </c>
      <c r="D80664" t="s">
        <v>189475</v>
      </c>
      <c r="E80664" s="2">
        <v>43275.583518518521</v>
      </c>
      <c r="F80664">
        <v>154.66999999999999</v>
      </c>
      <c r="G80664">
        <f>MONTH(E80664)</f>
        <v>6</v>
      </c>
      <c r="H80664">
        <f>YEAR(E80664)</f>
        <v>2018</v>
      </c>
    </row>
    <row r="80665" spans="1:8" x14ac:dyDescent="0.25">
      <c r="A80665" s="1">
        <v>68039</v>
      </c>
      <c r="B80665" t="s">
        <v>64814</v>
      </c>
      <c r="C80665" t="s">
        <v>159549</v>
      </c>
      <c r="D80665" t="s">
        <v>189475</v>
      </c>
      <c r="E80665" s="2">
        <v>43268.404189814813</v>
      </c>
      <c r="F80665">
        <v>163.06</v>
      </c>
      <c r="G80665">
        <f>MONTH(E80665)</f>
        <v>6</v>
      </c>
      <c r="H80665">
        <f>YEAR(E80665)</f>
        <v>2018</v>
      </c>
    </row>
    <row r="80666" spans="1:8" x14ac:dyDescent="0.25">
      <c r="A80666" s="1">
        <v>68097</v>
      </c>
      <c r="B80666" t="s">
        <v>64868</v>
      </c>
      <c r="C80666" t="s">
        <v>159603</v>
      </c>
      <c r="D80666" t="s">
        <v>189475</v>
      </c>
      <c r="E80666" s="2">
        <v>43266.407581018517</v>
      </c>
      <c r="F80666">
        <v>138.65</v>
      </c>
      <c r="G80666">
        <f>MONTH(E80666)</f>
        <v>6</v>
      </c>
      <c r="H80666">
        <f>YEAR(E80666)</f>
        <v>2018</v>
      </c>
    </row>
    <row r="80667" spans="1:8" x14ac:dyDescent="0.25">
      <c r="A80667" s="1">
        <v>68102</v>
      </c>
      <c r="B80667" t="s">
        <v>64873</v>
      </c>
      <c r="C80667" t="s">
        <v>159608</v>
      </c>
      <c r="D80667" t="s">
        <v>189475</v>
      </c>
      <c r="E80667" s="2">
        <v>43276.843807870369</v>
      </c>
      <c r="F80667">
        <v>58.36</v>
      </c>
      <c r="G80667">
        <f>MONTH(E80667)</f>
        <v>6</v>
      </c>
      <c r="H80667">
        <f>YEAR(E80667)</f>
        <v>2018</v>
      </c>
    </row>
    <row r="80668" spans="1:8" x14ac:dyDescent="0.25">
      <c r="A80668" s="1">
        <v>68106</v>
      </c>
      <c r="B80668" t="s">
        <v>64877</v>
      </c>
      <c r="C80668" t="s">
        <v>159612</v>
      </c>
      <c r="D80668" t="s">
        <v>189475</v>
      </c>
      <c r="E80668" s="2">
        <v>43270.864606481482</v>
      </c>
      <c r="F80668">
        <v>191.58</v>
      </c>
      <c r="G80668">
        <f>MONTH(E80668)</f>
        <v>6</v>
      </c>
      <c r="H80668">
        <f>YEAR(E80668)</f>
        <v>2018</v>
      </c>
    </row>
    <row r="80669" spans="1:8" x14ac:dyDescent="0.25">
      <c r="A80669" s="1">
        <v>68114</v>
      </c>
      <c r="B80669" t="s">
        <v>64885</v>
      </c>
      <c r="C80669" t="s">
        <v>159620</v>
      </c>
      <c r="D80669" t="s">
        <v>189475</v>
      </c>
      <c r="E80669" s="2">
        <v>43272.764282407406</v>
      </c>
      <c r="F80669">
        <v>32.9</v>
      </c>
      <c r="G80669">
        <f>MONTH(E80669)</f>
        <v>6</v>
      </c>
      <c r="H80669">
        <f>YEAR(E80669)</f>
        <v>2018</v>
      </c>
    </row>
    <row r="80670" spans="1:8" x14ac:dyDescent="0.25">
      <c r="A80670" s="1">
        <v>68118</v>
      </c>
      <c r="B80670" t="s">
        <v>64889</v>
      </c>
      <c r="C80670" t="s">
        <v>159624</v>
      </c>
      <c r="D80670" t="s">
        <v>189475</v>
      </c>
      <c r="E80670" s="2">
        <v>43265.687523148154</v>
      </c>
      <c r="F80670">
        <v>138.65</v>
      </c>
      <c r="G80670">
        <f>MONTH(E80670)</f>
        <v>6</v>
      </c>
      <c r="H80670">
        <f>YEAR(E80670)</f>
        <v>2018</v>
      </c>
    </row>
    <row r="80671" spans="1:8" x14ac:dyDescent="0.25">
      <c r="A80671" s="1">
        <v>68122</v>
      </c>
      <c r="B80671" t="s">
        <v>64893</v>
      </c>
      <c r="C80671" t="s">
        <v>159628</v>
      </c>
      <c r="D80671" t="s">
        <v>189475</v>
      </c>
      <c r="E80671" s="2">
        <v>43262.938587962963</v>
      </c>
      <c r="F80671">
        <v>154.66999999999999</v>
      </c>
      <c r="G80671">
        <f>MONTH(E80671)</f>
        <v>6</v>
      </c>
      <c r="H80671">
        <f>YEAR(E80671)</f>
        <v>2018</v>
      </c>
    </row>
    <row r="80672" spans="1:8" x14ac:dyDescent="0.25">
      <c r="A80672" s="1">
        <v>68140</v>
      </c>
      <c r="B80672" t="s">
        <v>64911</v>
      </c>
      <c r="C80672" t="s">
        <v>159646</v>
      </c>
      <c r="D80672" t="s">
        <v>189475</v>
      </c>
      <c r="E80672" s="2">
        <v>43253.942013888889</v>
      </c>
      <c r="F80672">
        <v>155.41999999999999</v>
      </c>
      <c r="G80672">
        <f>MONTH(E80672)</f>
        <v>6</v>
      </c>
      <c r="H80672">
        <f>YEAR(E80672)</f>
        <v>2018</v>
      </c>
    </row>
    <row r="80673" spans="1:8" x14ac:dyDescent="0.25">
      <c r="A80673" s="1">
        <v>68149</v>
      </c>
      <c r="B80673" t="s">
        <v>64920</v>
      </c>
      <c r="C80673" t="s">
        <v>159655</v>
      </c>
      <c r="D80673" t="s">
        <v>189475</v>
      </c>
      <c r="E80673" s="2">
        <v>43255.402812499997</v>
      </c>
      <c r="F80673">
        <v>163.06</v>
      </c>
      <c r="G80673">
        <f>MONTH(E80673)</f>
        <v>6</v>
      </c>
      <c r="H80673">
        <f>YEAR(E80673)</f>
        <v>2018</v>
      </c>
    </row>
    <row r="80674" spans="1:8" x14ac:dyDescent="0.25">
      <c r="A80674" s="1">
        <v>68153</v>
      </c>
      <c r="B80674" t="s">
        <v>64923</v>
      </c>
      <c r="C80674" t="s">
        <v>159658</v>
      </c>
      <c r="D80674" t="s">
        <v>189475</v>
      </c>
      <c r="E80674" s="2">
        <v>43281.383171296293</v>
      </c>
      <c r="F80674">
        <v>36.35</v>
      </c>
      <c r="G80674">
        <f>MONTH(E80674)</f>
        <v>6</v>
      </c>
      <c r="H80674">
        <f>YEAR(E80674)</f>
        <v>2018</v>
      </c>
    </row>
    <row r="80675" spans="1:8" x14ac:dyDescent="0.25">
      <c r="A80675" s="1">
        <v>68159</v>
      </c>
      <c r="B80675" t="s">
        <v>64929</v>
      </c>
      <c r="C80675" t="s">
        <v>159664</v>
      </c>
      <c r="D80675" t="s">
        <v>189475</v>
      </c>
      <c r="E80675" s="2">
        <v>43275.148472222223</v>
      </c>
      <c r="F80675">
        <v>36.35</v>
      </c>
      <c r="G80675">
        <f>MONTH(E80675)</f>
        <v>6</v>
      </c>
      <c r="H80675">
        <f>YEAR(E80675)</f>
        <v>2018</v>
      </c>
    </row>
    <row r="80676" spans="1:8" x14ac:dyDescent="0.25">
      <c r="A80676" s="1">
        <v>68199</v>
      </c>
      <c r="B80676" t="s">
        <v>64966</v>
      </c>
      <c r="C80676" t="s">
        <v>159701</v>
      </c>
      <c r="D80676" t="s">
        <v>189475</v>
      </c>
      <c r="E80676" s="2">
        <v>43271.961423611108</v>
      </c>
      <c r="F80676">
        <v>138.65</v>
      </c>
      <c r="G80676">
        <f>MONTH(E80676)</f>
        <v>6</v>
      </c>
      <c r="H80676">
        <f>YEAR(E80676)</f>
        <v>2018</v>
      </c>
    </row>
    <row r="80677" spans="1:8" x14ac:dyDescent="0.25">
      <c r="A80677" s="1">
        <v>68219</v>
      </c>
      <c r="B80677" t="s">
        <v>64985</v>
      </c>
      <c r="C80677" t="s">
        <v>159720</v>
      </c>
      <c r="D80677" t="s">
        <v>189475</v>
      </c>
      <c r="E80677" s="2">
        <v>43252.640104166669</v>
      </c>
      <c r="F80677">
        <v>36.35</v>
      </c>
      <c r="G80677">
        <f>MONTH(E80677)</f>
        <v>6</v>
      </c>
      <c r="H80677">
        <f>YEAR(E80677)</f>
        <v>2018</v>
      </c>
    </row>
    <row r="80678" spans="1:8" x14ac:dyDescent="0.25">
      <c r="A80678" s="1">
        <v>68223</v>
      </c>
      <c r="B80678" t="s">
        <v>64989</v>
      </c>
      <c r="C80678" t="s">
        <v>159724</v>
      </c>
      <c r="D80678" t="s">
        <v>189475</v>
      </c>
      <c r="E80678" s="2">
        <v>43257.661944444437</v>
      </c>
      <c r="F80678">
        <v>154.66999999999999</v>
      </c>
      <c r="G80678">
        <f>MONTH(E80678)</f>
        <v>6</v>
      </c>
      <c r="H80678">
        <f>YEAR(E80678)</f>
        <v>2018</v>
      </c>
    </row>
    <row r="80679" spans="1:8" x14ac:dyDescent="0.25">
      <c r="A80679" s="1">
        <v>68224</v>
      </c>
      <c r="B80679" t="s">
        <v>64990</v>
      </c>
      <c r="C80679" t="s">
        <v>159725</v>
      </c>
      <c r="D80679" t="s">
        <v>189475</v>
      </c>
      <c r="E80679" s="2">
        <v>43264.930925925917</v>
      </c>
      <c r="F80679">
        <v>191.58</v>
      </c>
      <c r="G80679">
        <f>MONTH(E80679)</f>
        <v>6</v>
      </c>
      <c r="H80679">
        <f>YEAR(E80679)</f>
        <v>2018</v>
      </c>
    </row>
    <row r="80680" spans="1:8" x14ac:dyDescent="0.25">
      <c r="A80680" s="1">
        <v>68248</v>
      </c>
      <c r="B80680" t="s">
        <v>65012</v>
      </c>
      <c r="C80680" t="s">
        <v>159747</v>
      </c>
      <c r="D80680" t="s">
        <v>189475</v>
      </c>
      <c r="E80680" s="2">
        <v>43262.8746875</v>
      </c>
      <c r="F80680">
        <v>191.58</v>
      </c>
      <c r="G80680">
        <f>MONTH(E80680)</f>
        <v>6</v>
      </c>
      <c r="H80680">
        <f>YEAR(E80680)</f>
        <v>2018</v>
      </c>
    </row>
    <row r="80681" spans="1:8" x14ac:dyDescent="0.25">
      <c r="A80681" s="1">
        <v>68254</v>
      </c>
      <c r="B80681" t="s">
        <v>65018</v>
      </c>
      <c r="C80681" t="s">
        <v>159753</v>
      </c>
      <c r="D80681" t="s">
        <v>189475</v>
      </c>
      <c r="E80681" s="2">
        <v>43272.374675925923</v>
      </c>
      <c r="F80681">
        <v>138.65</v>
      </c>
      <c r="G80681">
        <f>MONTH(E80681)</f>
        <v>6</v>
      </c>
      <c r="H80681">
        <f>YEAR(E80681)</f>
        <v>2018</v>
      </c>
    </row>
    <row r="80682" spans="1:8" x14ac:dyDescent="0.25">
      <c r="A80682" s="1">
        <v>68283</v>
      </c>
      <c r="B80682" t="s">
        <v>65045</v>
      </c>
      <c r="C80682" t="s">
        <v>159780</v>
      </c>
      <c r="D80682" t="s">
        <v>189475</v>
      </c>
      <c r="E80682" s="2">
        <v>43259.572129629632</v>
      </c>
      <c r="F80682">
        <v>36.35</v>
      </c>
      <c r="G80682">
        <f>MONTH(E80682)</f>
        <v>6</v>
      </c>
      <c r="H80682">
        <f>YEAR(E80682)</f>
        <v>2018</v>
      </c>
    </row>
    <row r="80683" spans="1:8" x14ac:dyDescent="0.25">
      <c r="A80683" s="1">
        <v>68298</v>
      </c>
      <c r="B80683" t="s">
        <v>65060</v>
      </c>
      <c r="C80683" t="s">
        <v>159795</v>
      </c>
      <c r="D80683" t="s">
        <v>189475</v>
      </c>
      <c r="E80683" s="2">
        <v>43252.433935185189</v>
      </c>
      <c r="F80683">
        <v>191.58</v>
      </c>
      <c r="G80683">
        <f>MONTH(E80683)</f>
        <v>6</v>
      </c>
      <c r="H80683">
        <f>YEAR(E80683)</f>
        <v>2018</v>
      </c>
    </row>
    <row r="80684" spans="1:8" x14ac:dyDescent="0.25">
      <c r="A80684" s="1">
        <v>68369</v>
      </c>
      <c r="B80684" t="s">
        <v>65126</v>
      </c>
      <c r="C80684" t="s">
        <v>159861</v>
      </c>
      <c r="D80684" t="s">
        <v>189475</v>
      </c>
      <c r="E80684" s="2">
        <v>43279.681516203702</v>
      </c>
      <c r="F80684">
        <v>36.35</v>
      </c>
      <c r="G80684">
        <f>MONTH(E80684)</f>
        <v>6</v>
      </c>
      <c r="H80684">
        <f>YEAR(E80684)</f>
        <v>2018</v>
      </c>
    </row>
    <row r="80685" spans="1:8" x14ac:dyDescent="0.25">
      <c r="A80685" s="1">
        <v>68404</v>
      </c>
      <c r="B80685" t="s">
        <v>65158</v>
      </c>
      <c r="C80685" t="s">
        <v>159893</v>
      </c>
      <c r="D80685" t="s">
        <v>189475</v>
      </c>
      <c r="E80685" s="2">
        <v>43257.47148148148</v>
      </c>
      <c r="F80685">
        <v>36.35</v>
      </c>
      <c r="G80685">
        <f>MONTH(E80685)</f>
        <v>6</v>
      </c>
      <c r="H80685">
        <f>YEAR(E80685)</f>
        <v>2018</v>
      </c>
    </row>
    <row r="80686" spans="1:8" x14ac:dyDescent="0.25">
      <c r="A80686" s="1">
        <v>68461</v>
      </c>
      <c r="B80686" t="s">
        <v>65213</v>
      </c>
      <c r="C80686" t="s">
        <v>159948</v>
      </c>
      <c r="D80686" t="s">
        <v>189475</v>
      </c>
      <c r="E80686" s="2">
        <v>43252.889699074083</v>
      </c>
      <c r="F80686">
        <v>153.96</v>
      </c>
      <c r="G80686">
        <f>MONTH(E80686)</f>
        <v>6</v>
      </c>
      <c r="H80686">
        <f>YEAR(E80686)</f>
        <v>2018</v>
      </c>
    </row>
    <row r="80687" spans="1:8" x14ac:dyDescent="0.25">
      <c r="A80687" s="1">
        <v>68496</v>
      </c>
      <c r="B80687" t="s">
        <v>65246</v>
      </c>
      <c r="C80687" t="s">
        <v>159981</v>
      </c>
      <c r="D80687" t="s">
        <v>189475</v>
      </c>
      <c r="E80687" s="2">
        <v>43259.032314814824</v>
      </c>
      <c r="F80687">
        <v>191.58</v>
      </c>
      <c r="G80687">
        <f>MONTH(E80687)</f>
        <v>6</v>
      </c>
      <c r="H80687">
        <f>YEAR(E80687)</f>
        <v>2018</v>
      </c>
    </row>
    <row r="80688" spans="1:8" x14ac:dyDescent="0.25">
      <c r="A80688" s="1">
        <v>68530</v>
      </c>
      <c r="B80688" t="s">
        <v>65278</v>
      </c>
      <c r="C80688" t="s">
        <v>160013</v>
      </c>
      <c r="D80688" t="s">
        <v>189475</v>
      </c>
      <c r="E80688" s="2">
        <v>43254.477418981478</v>
      </c>
      <c r="F80688">
        <v>154.66999999999999</v>
      </c>
      <c r="G80688">
        <f>MONTH(E80688)</f>
        <v>6</v>
      </c>
      <c r="H80688">
        <f>YEAR(E80688)</f>
        <v>2018</v>
      </c>
    </row>
    <row r="80689" spans="1:8" x14ac:dyDescent="0.25">
      <c r="A80689" s="1">
        <v>68534</v>
      </c>
      <c r="B80689" t="s">
        <v>65282</v>
      </c>
      <c r="C80689" t="s">
        <v>160017</v>
      </c>
      <c r="D80689" t="s">
        <v>189475</v>
      </c>
      <c r="E80689" s="2">
        <v>43271.827141203707</v>
      </c>
      <c r="F80689">
        <v>191.58</v>
      </c>
      <c r="G80689">
        <f>MONTH(E80689)</f>
        <v>6</v>
      </c>
      <c r="H80689">
        <f>YEAR(E80689)</f>
        <v>2018</v>
      </c>
    </row>
    <row r="80690" spans="1:8" x14ac:dyDescent="0.25">
      <c r="A80690" s="1">
        <v>68582</v>
      </c>
      <c r="B80690" t="s">
        <v>65326</v>
      </c>
      <c r="C80690" t="s">
        <v>160061</v>
      </c>
      <c r="D80690" t="s">
        <v>189475</v>
      </c>
      <c r="E80690" s="2">
        <v>43275.924884259257</v>
      </c>
      <c r="F80690">
        <v>191.58</v>
      </c>
      <c r="G80690">
        <f>MONTH(E80690)</f>
        <v>6</v>
      </c>
      <c r="H80690">
        <f>YEAR(E80690)</f>
        <v>2018</v>
      </c>
    </row>
    <row r="80691" spans="1:8" x14ac:dyDescent="0.25">
      <c r="A80691" s="1">
        <v>68594</v>
      </c>
      <c r="B80691" t="s">
        <v>65336</v>
      </c>
      <c r="C80691" t="s">
        <v>160071</v>
      </c>
      <c r="D80691" t="s">
        <v>189475</v>
      </c>
      <c r="E80691" s="2">
        <v>43276.9140162037</v>
      </c>
      <c r="F80691">
        <v>25.84</v>
      </c>
      <c r="G80691">
        <f>MONTH(E80691)</f>
        <v>6</v>
      </c>
      <c r="H80691">
        <f>YEAR(E80691)</f>
        <v>2018</v>
      </c>
    </row>
    <row r="80692" spans="1:8" x14ac:dyDescent="0.25">
      <c r="A80692" s="1">
        <v>68595</v>
      </c>
      <c r="B80692" t="s">
        <v>65337</v>
      </c>
      <c r="C80692" t="s">
        <v>160072</v>
      </c>
      <c r="D80692" t="s">
        <v>189475</v>
      </c>
      <c r="E80692" s="2">
        <v>43269.737303240741</v>
      </c>
      <c r="F80692">
        <v>153.96</v>
      </c>
      <c r="G80692">
        <f>MONTH(E80692)</f>
        <v>6</v>
      </c>
      <c r="H80692">
        <f>YEAR(E80692)</f>
        <v>2018</v>
      </c>
    </row>
    <row r="80693" spans="1:8" x14ac:dyDescent="0.25">
      <c r="A80693" s="1">
        <v>68610</v>
      </c>
      <c r="B80693" t="s">
        <v>65352</v>
      </c>
      <c r="C80693" t="s">
        <v>160087</v>
      </c>
      <c r="D80693" t="s">
        <v>189475</v>
      </c>
      <c r="E80693" s="2">
        <v>43256.060196759259</v>
      </c>
      <c r="F80693">
        <v>138.65</v>
      </c>
      <c r="G80693">
        <f>MONTH(E80693)</f>
        <v>6</v>
      </c>
      <c r="H80693">
        <f>YEAR(E80693)</f>
        <v>2018</v>
      </c>
    </row>
    <row r="80694" spans="1:8" x14ac:dyDescent="0.25">
      <c r="A80694" s="1">
        <v>68626</v>
      </c>
      <c r="B80694" t="s">
        <v>65366</v>
      </c>
      <c r="C80694" t="s">
        <v>160101</v>
      </c>
      <c r="D80694" t="s">
        <v>189475</v>
      </c>
      <c r="E80694" s="2">
        <v>43281.4297337963</v>
      </c>
      <c r="F80694">
        <v>36.35</v>
      </c>
      <c r="G80694">
        <f>MONTH(E80694)</f>
        <v>6</v>
      </c>
      <c r="H80694">
        <f>YEAR(E80694)</f>
        <v>2018</v>
      </c>
    </row>
    <row r="80695" spans="1:8" x14ac:dyDescent="0.25">
      <c r="A80695" s="1">
        <v>68643</v>
      </c>
      <c r="B80695" t="s">
        <v>65383</v>
      </c>
      <c r="C80695" t="s">
        <v>160118</v>
      </c>
      <c r="D80695" t="s">
        <v>189475</v>
      </c>
      <c r="E80695" s="2">
        <v>43262.708252314813</v>
      </c>
      <c r="F80695">
        <v>191.58</v>
      </c>
      <c r="G80695">
        <f>MONTH(E80695)</f>
        <v>6</v>
      </c>
      <c r="H80695">
        <f>YEAR(E80695)</f>
        <v>2018</v>
      </c>
    </row>
    <row r="80696" spans="1:8" x14ac:dyDescent="0.25">
      <c r="A80696" s="1">
        <v>68644</v>
      </c>
      <c r="B80696" t="s">
        <v>65384</v>
      </c>
      <c r="C80696" t="s">
        <v>160119</v>
      </c>
      <c r="D80696" t="s">
        <v>189475</v>
      </c>
      <c r="E80696" s="2">
        <v>43264.081504629627</v>
      </c>
      <c r="F80696">
        <v>36.35</v>
      </c>
      <c r="G80696">
        <f>MONTH(E80696)</f>
        <v>6</v>
      </c>
      <c r="H80696">
        <f>YEAR(E80696)</f>
        <v>2018</v>
      </c>
    </row>
    <row r="80697" spans="1:8" x14ac:dyDescent="0.25">
      <c r="A80697" s="1">
        <v>68695</v>
      </c>
      <c r="B80697" t="s">
        <v>65432</v>
      </c>
      <c r="C80697" t="s">
        <v>160167</v>
      </c>
      <c r="D80697" t="s">
        <v>189475</v>
      </c>
      <c r="E80697" s="2">
        <v>43278.409525462957</v>
      </c>
      <c r="F80697">
        <v>191.58</v>
      </c>
      <c r="G80697">
        <f>MONTH(E80697)</f>
        <v>6</v>
      </c>
      <c r="H80697">
        <f>YEAR(E80697)</f>
        <v>2018</v>
      </c>
    </row>
    <row r="80698" spans="1:8" x14ac:dyDescent="0.25">
      <c r="A80698" s="1">
        <v>68703</v>
      </c>
      <c r="B80698" t="s">
        <v>65439</v>
      </c>
      <c r="C80698" t="s">
        <v>160174</v>
      </c>
      <c r="D80698" t="s">
        <v>189475</v>
      </c>
      <c r="E80698" s="2">
        <v>43257.840995370367</v>
      </c>
      <c r="F80698">
        <v>191.58</v>
      </c>
      <c r="G80698">
        <f>MONTH(E80698)</f>
        <v>6</v>
      </c>
      <c r="H80698">
        <f>YEAR(E80698)</f>
        <v>2018</v>
      </c>
    </row>
    <row r="80699" spans="1:8" x14ac:dyDescent="0.25">
      <c r="A80699" s="1">
        <v>68727</v>
      </c>
      <c r="B80699" t="s">
        <v>65462</v>
      </c>
      <c r="C80699" t="s">
        <v>160197</v>
      </c>
      <c r="D80699" t="s">
        <v>189475</v>
      </c>
      <c r="E80699" s="2">
        <v>43280.522847222222</v>
      </c>
      <c r="F80699">
        <v>36.35</v>
      </c>
      <c r="G80699">
        <f>MONTH(E80699)</f>
        <v>6</v>
      </c>
      <c r="H80699">
        <f>YEAR(E80699)</f>
        <v>2018</v>
      </c>
    </row>
    <row r="80700" spans="1:8" x14ac:dyDescent="0.25">
      <c r="A80700" s="1">
        <v>68733</v>
      </c>
      <c r="B80700" t="s">
        <v>65468</v>
      </c>
      <c r="C80700" t="s">
        <v>160203</v>
      </c>
      <c r="D80700" t="s">
        <v>189475</v>
      </c>
      <c r="E80700" s="2">
        <v>43264.859988425917</v>
      </c>
      <c r="F80700">
        <v>154.66999999999999</v>
      </c>
      <c r="G80700">
        <f>MONTH(E80700)</f>
        <v>6</v>
      </c>
      <c r="H80700">
        <f>YEAR(E80700)</f>
        <v>2018</v>
      </c>
    </row>
    <row r="80701" spans="1:8" x14ac:dyDescent="0.25">
      <c r="A80701" s="1">
        <v>68742</v>
      </c>
      <c r="B80701" t="s">
        <v>65477</v>
      </c>
      <c r="C80701" t="s">
        <v>160212</v>
      </c>
      <c r="D80701" t="s">
        <v>189475</v>
      </c>
      <c r="E80701" s="2">
        <v>43270.538541666669</v>
      </c>
      <c r="F80701">
        <v>191.58</v>
      </c>
      <c r="G80701">
        <f>MONTH(E80701)</f>
        <v>6</v>
      </c>
      <c r="H80701">
        <f>YEAR(E80701)</f>
        <v>2018</v>
      </c>
    </row>
    <row r="80702" spans="1:8" x14ac:dyDescent="0.25">
      <c r="A80702" s="1">
        <v>68752</v>
      </c>
      <c r="B80702" t="s">
        <v>65487</v>
      </c>
      <c r="C80702" t="s">
        <v>160222</v>
      </c>
      <c r="D80702" t="s">
        <v>189475</v>
      </c>
      <c r="E80702" s="2">
        <v>43268.895150462973</v>
      </c>
      <c r="F80702">
        <v>191.58</v>
      </c>
      <c r="G80702">
        <f>MONTH(E80702)</f>
        <v>6</v>
      </c>
      <c r="H80702">
        <f>YEAR(E80702)</f>
        <v>2018</v>
      </c>
    </row>
    <row r="80703" spans="1:8" x14ac:dyDescent="0.25">
      <c r="A80703" s="1">
        <v>68765</v>
      </c>
      <c r="B80703" t="s">
        <v>65499</v>
      </c>
      <c r="C80703" t="s">
        <v>160234</v>
      </c>
      <c r="D80703" t="s">
        <v>189475</v>
      </c>
      <c r="E80703" s="2">
        <v>43260.654618055552</v>
      </c>
      <c r="F80703">
        <v>25.84</v>
      </c>
      <c r="G80703">
        <f>MONTH(E80703)</f>
        <v>6</v>
      </c>
      <c r="H80703">
        <f>YEAR(E80703)</f>
        <v>2018</v>
      </c>
    </row>
    <row r="80704" spans="1:8" x14ac:dyDescent="0.25">
      <c r="A80704" s="1">
        <v>68771</v>
      </c>
      <c r="B80704" t="s">
        <v>65505</v>
      </c>
      <c r="C80704" t="s">
        <v>160240</v>
      </c>
      <c r="D80704" t="s">
        <v>189475</v>
      </c>
      <c r="E80704" s="2">
        <v>43273.55746527778</v>
      </c>
      <c r="F80704">
        <v>153.96</v>
      </c>
      <c r="G80704">
        <f>MONTH(E80704)</f>
        <v>6</v>
      </c>
      <c r="H80704">
        <f>YEAR(E80704)</f>
        <v>2018</v>
      </c>
    </row>
    <row r="80705" spans="1:8" x14ac:dyDescent="0.25">
      <c r="A80705" s="1">
        <v>68780</v>
      </c>
      <c r="B80705" t="s">
        <v>65514</v>
      </c>
      <c r="C80705" t="s">
        <v>160249</v>
      </c>
      <c r="D80705" t="s">
        <v>189475</v>
      </c>
      <c r="E80705" s="2">
        <v>43264.692094907397</v>
      </c>
      <c r="F80705">
        <v>154.66999999999999</v>
      </c>
      <c r="G80705">
        <f>MONTH(E80705)</f>
        <v>6</v>
      </c>
      <c r="H80705">
        <f>YEAR(E80705)</f>
        <v>2018</v>
      </c>
    </row>
    <row r="80706" spans="1:8" x14ac:dyDescent="0.25">
      <c r="A80706" s="1">
        <v>68784</v>
      </c>
      <c r="B80706" t="s">
        <v>65518</v>
      </c>
      <c r="C80706" t="s">
        <v>160253</v>
      </c>
      <c r="D80706" t="s">
        <v>189475</v>
      </c>
      <c r="E80706" s="2">
        <v>43267.98741898148</v>
      </c>
      <c r="F80706">
        <v>25.84</v>
      </c>
      <c r="G80706">
        <f>MONTH(E80706)</f>
        <v>6</v>
      </c>
      <c r="H80706">
        <f>YEAR(E80706)</f>
        <v>2018</v>
      </c>
    </row>
    <row r="80707" spans="1:8" x14ac:dyDescent="0.25">
      <c r="A80707" s="1">
        <v>68789</v>
      </c>
      <c r="B80707" t="s">
        <v>65523</v>
      </c>
      <c r="C80707" t="s">
        <v>160258</v>
      </c>
      <c r="D80707" t="s">
        <v>189475</v>
      </c>
      <c r="E80707" s="2">
        <v>43255.506168981483</v>
      </c>
      <c r="F80707">
        <v>25.84</v>
      </c>
      <c r="G80707">
        <f>MONTH(E80707)</f>
        <v>6</v>
      </c>
      <c r="H80707">
        <f>YEAR(E80707)</f>
        <v>2018</v>
      </c>
    </row>
    <row r="80708" spans="1:8" x14ac:dyDescent="0.25">
      <c r="A80708" s="1">
        <v>68796</v>
      </c>
      <c r="B80708" t="s">
        <v>65530</v>
      </c>
      <c r="C80708" t="s">
        <v>160265</v>
      </c>
      <c r="D80708" t="s">
        <v>189475</v>
      </c>
      <c r="E80708" s="2">
        <v>43280.820428240739</v>
      </c>
      <c r="F80708">
        <v>25.84</v>
      </c>
      <c r="G80708">
        <f>MONTH(E80708)</f>
        <v>6</v>
      </c>
      <c r="H80708">
        <f>YEAR(E80708)</f>
        <v>2018</v>
      </c>
    </row>
    <row r="80709" spans="1:8" x14ac:dyDescent="0.25">
      <c r="A80709" s="1">
        <v>68800</v>
      </c>
      <c r="B80709" t="s">
        <v>65534</v>
      </c>
      <c r="C80709" t="s">
        <v>160269</v>
      </c>
      <c r="D80709" t="s">
        <v>189475</v>
      </c>
      <c r="E80709" s="2">
        <v>43279.558912037042</v>
      </c>
      <c r="F80709">
        <v>36.35</v>
      </c>
      <c r="G80709">
        <f>MONTH(E80709)</f>
        <v>6</v>
      </c>
      <c r="H80709">
        <f>YEAR(E80709)</f>
        <v>2018</v>
      </c>
    </row>
    <row r="80710" spans="1:8" x14ac:dyDescent="0.25">
      <c r="A80710" s="1">
        <v>68835</v>
      </c>
      <c r="B80710" t="s">
        <v>65569</v>
      </c>
      <c r="C80710" t="s">
        <v>160304</v>
      </c>
      <c r="D80710" t="s">
        <v>189475</v>
      </c>
      <c r="E80710" s="2">
        <v>43269.312893518523</v>
      </c>
      <c r="F80710">
        <v>154.66999999999999</v>
      </c>
      <c r="G80710">
        <f>MONTH(E80710)</f>
        <v>6</v>
      </c>
      <c r="H80710">
        <f>YEAR(E80710)</f>
        <v>2018</v>
      </c>
    </row>
    <row r="80711" spans="1:8" x14ac:dyDescent="0.25">
      <c r="A80711" s="1">
        <v>68842</v>
      </c>
      <c r="B80711" t="s">
        <v>65576</v>
      </c>
      <c r="C80711" t="s">
        <v>160311</v>
      </c>
      <c r="D80711" t="s">
        <v>189475</v>
      </c>
      <c r="E80711" s="2">
        <v>43258.646365740737</v>
      </c>
      <c r="F80711">
        <v>25.84</v>
      </c>
      <c r="G80711">
        <f>MONTH(E80711)</f>
        <v>6</v>
      </c>
      <c r="H80711">
        <f>YEAR(E80711)</f>
        <v>2018</v>
      </c>
    </row>
    <row r="80712" spans="1:8" x14ac:dyDescent="0.25">
      <c r="A80712" s="1">
        <v>68893</v>
      </c>
      <c r="B80712" t="s">
        <v>65624</v>
      </c>
      <c r="C80712" t="s">
        <v>160359</v>
      </c>
      <c r="D80712" t="s">
        <v>189475</v>
      </c>
      <c r="E80712" s="2">
        <v>43254.671759259261</v>
      </c>
      <c r="F80712">
        <v>125.99</v>
      </c>
      <c r="G80712">
        <f>MONTH(E80712)</f>
        <v>6</v>
      </c>
      <c r="H80712">
        <f>YEAR(E80712)</f>
        <v>2018</v>
      </c>
    </row>
    <row r="80713" spans="1:8" x14ac:dyDescent="0.25">
      <c r="A80713" s="1">
        <v>68936</v>
      </c>
      <c r="B80713" t="s">
        <v>65666</v>
      </c>
      <c r="C80713" t="s">
        <v>160401</v>
      </c>
      <c r="D80713" t="s">
        <v>189475</v>
      </c>
      <c r="E80713" s="2">
        <v>43266.68105324074</v>
      </c>
      <c r="F80713">
        <v>36.35</v>
      </c>
      <c r="G80713">
        <f>MONTH(E80713)</f>
        <v>6</v>
      </c>
      <c r="H80713">
        <f>YEAR(E80713)</f>
        <v>2018</v>
      </c>
    </row>
    <row r="80714" spans="1:8" x14ac:dyDescent="0.25">
      <c r="A80714" s="1">
        <v>68937</v>
      </c>
      <c r="B80714" t="s">
        <v>65667</v>
      </c>
      <c r="C80714" t="s">
        <v>160402</v>
      </c>
      <c r="D80714" t="s">
        <v>189475</v>
      </c>
      <c r="E80714" s="2">
        <v>43276.655497685177</v>
      </c>
      <c r="F80714">
        <v>191.58</v>
      </c>
      <c r="G80714">
        <f>MONTH(E80714)</f>
        <v>6</v>
      </c>
      <c r="H80714">
        <f>YEAR(E80714)</f>
        <v>2018</v>
      </c>
    </row>
    <row r="80715" spans="1:8" x14ac:dyDescent="0.25">
      <c r="A80715" s="1">
        <v>68969</v>
      </c>
      <c r="B80715" t="s">
        <v>65697</v>
      </c>
      <c r="C80715" t="s">
        <v>160432</v>
      </c>
      <c r="D80715" t="s">
        <v>189475</v>
      </c>
      <c r="E80715" s="2">
        <v>43265.397094907406</v>
      </c>
      <c r="F80715">
        <v>36.35</v>
      </c>
      <c r="G80715">
        <f>MONTH(E80715)</f>
        <v>6</v>
      </c>
      <c r="H80715">
        <f>YEAR(E80715)</f>
        <v>2018</v>
      </c>
    </row>
    <row r="80716" spans="1:8" x14ac:dyDescent="0.25">
      <c r="A80716" s="1">
        <v>69011</v>
      </c>
      <c r="B80716" t="s">
        <v>65735</v>
      </c>
      <c r="C80716" t="s">
        <v>160470</v>
      </c>
      <c r="D80716" t="s">
        <v>189475</v>
      </c>
      <c r="E80716" s="2">
        <v>43279.009629629632</v>
      </c>
      <c r="F80716">
        <v>36.35</v>
      </c>
      <c r="G80716">
        <f>MONTH(E80716)</f>
        <v>6</v>
      </c>
      <c r="H80716">
        <f>YEAR(E80716)</f>
        <v>2018</v>
      </c>
    </row>
    <row r="80717" spans="1:8" x14ac:dyDescent="0.25">
      <c r="A80717" s="1">
        <v>69014</v>
      </c>
      <c r="B80717" t="s">
        <v>65738</v>
      </c>
      <c r="C80717" t="s">
        <v>160473</v>
      </c>
      <c r="D80717" t="s">
        <v>189475</v>
      </c>
      <c r="E80717" s="2">
        <v>43258.691678240742</v>
      </c>
      <c r="F80717">
        <v>191.58</v>
      </c>
      <c r="G80717">
        <f>MONTH(E80717)</f>
        <v>6</v>
      </c>
      <c r="H80717">
        <f>YEAR(E80717)</f>
        <v>2018</v>
      </c>
    </row>
    <row r="80718" spans="1:8" x14ac:dyDescent="0.25">
      <c r="A80718" s="1">
        <v>69015</v>
      </c>
      <c r="B80718" t="s">
        <v>65739</v>
      </c>
      <c r="C80718" t="s">
        <v>160474</v>
      </c>
      <c r="D80718" t="s">
        <v>189475</v>
      </c>
      <c r="E80718" s="2">
        <v>43263.491956018523</v>
      </c>
      <c r="F80718">
        <v>191.58</v>
      </c>
      <c r="G80718">
        <f>MONTH(E80718)</f>
        <v>6</v>
      </c>
      <c r="H80718">
        <f>YEAR(E80718)</f>
        <v>2018</v>
      </c>
    </row>
    <row r="80719" spans="1:8" x14ac:dyDescent="0.25">
      <c r="A80719" s="1">
        <v>69037</v>
      </c>
      <c r="B80719" t="s">
        <v>65760</v>
      </c>
      <c r="C80719" t="s">
        <v>160495</v>
      </c>
      <c r="D80719" t="s">
        <v>189475</v>
      </c>
      <c r="E80719" s="2">
        <v>43275.018564814818</v>
      </c>
      <c r="F80719">
        <v>36.35</v>
      </c>
      <c r="G80719">
        <f>MONTH(E80719)</f>
        <v>6</v>
      </c>
      <c r="H80719">
        <f>YEAR(E80719)</f>
        <v>2018</v>
      </c>
    </row>
    <row r="80720" spans="1:8" x14ac:dyDescent="0.25">
      <c r="A80720" s="1">
        <v>69161</v>
      </c>
      <c r="B80720" t="s">
        <v>65877</v>
      </c>
      <c r="C80720" t="s">
        <v>160612</v>
      </c>
      <c r="D80720" t="s">
        <v>189475</v>
      </c>
      <c r="E80720" s="2">
        <v>43253.596979166658</v>
      </c>
      <c r="F80720">
        <v>153.96</v>
      </c>
      <c r="G80720">
        <f>MONTH(E80720)</f>
        <v>6</v>
      </c>
      <c r="H80720">
        <f>YEAR(E80720)</f>
        <v>2018</v>
      </c>
    </row>
    <row r="80721" spans="1:8" x14ac:dyDescent="0.25">
      <c r="A80721" s="1">
        <v>69197</v>
      </c>
      <c r="B80721" t="s">
        <v>65912</v>
      </c>
      <c r="C80721" t="s">
        <v>160647</v>
      </c>
      <c r="D80721" t="s">
        <v>189475</v>
      </c>
      <c r="E80721" s="2">
        <v>43265.770601851851</v>
      </c>
      <c r="F80721">
        <v>36.35</v>
      </c>
      <c r="G80721">
        <f>MONTH(E80721)</f>
        <v>6</v>
      </c>
      <c r="H80721">
        <f>YEAR(E80721)</f>
        <v>2018</v>
      </c>
    </row>
    <row r="80722" spans="1:8" x14ac:dyDescent="0.25">
      <c r="A80722" s="1">
        <v>69200</v>
      </c>
      <c r="B80722" t="s">
        <v>65915</v>
      </c>
      <c r="C80722" t="s">
        <v>160650</v>
      </c>
      <c r="D80722" t="s">
        <v>189475</v>
      </c>
      <c r="E80722" s="2">
        <v>43259.726921296293</v>
      </c>
      <c r="F80722">
        <v>36.35</v>
      </c>
      <c r="G80722">
        <f>MONTH(E80722)</f>
        <v>6</v>
      </c>
      <c r="H80722">
        <f>YEAR(E80722)</f>
        <v>2018</v>
      </c>
    </row>
    <row r="80723" spans="1:8" x14ac:dyDescent="0.25">
      <c r="A80723" s="1">
        <v>69241</v>
      </c>
      <c r="B80723" t="s">
        <v>65952</v>
      </c>
      <c r="C80723" t="s">
        <v>160687</v>
      </c>
      <c r="D80723" t="s">
        <v>189475</v>
      </c>
      <c r="E80723" s="2">
        <v>43275.603819444441</v>
      </c>
      <c r="F80723">
        <v>191.58</v>
      </c>
      <c r="G80723">
        <f>MONTH(E80723)</f>
        <v>6</v>
      </c>
      <c r="H80723">
        <f>YEAR(E80723)</f>
        <v>2018</v>
      </c>
    </row>
    <row r="80724" spans="1:8" x14ac:dyDescent="0.25">
      <c r="A80724" s="1">
        <v>69261</v>
      </c>
      <c r="B80724" t="s">
        <v>65972</v>
      </c>
      <c r="C80724" t="s">
        <v>160707</v>
      </c>
      <c r="D80724" t="s">
        <v>189475</v>
      </c>
      <c r="E80724" s="2">
        <v>43258.688483796293</v>
      </c>
      <c r="F80724">
        <v>191.58</v>
      </c>
      <c r="G80724">
        <f>MONTH(E80724)</f>
        <v>6</v>
      </c>
      <c r="H80724">
        <f>YEAR(E80724)</f>
        <v>2018</v>
      </c>
    </row>
    <row r="80725" spans="1:8" x14ac:dyDescent="0.25">
      <c r="A80725" s="1">
        <v>69263</v>
      </c>
      <c r="B80725" t="s">
        <v>65974</v>
      </c>
      <c r="C80725" t="s">
        <v>160709</v>
      </c>
      <c r="D80725" t="s">
        <v>189475</v>
      </c>
      <c r="E80725" s="2">
        <v>43264.464537037027</v>
      </c>
      <c r="F80725">
        <v>153.96</v>
      </c>
      <c r="G80725">
        <f>MONTH(E80725)</f>
        <v>6</v>
      </c>
      <c r="H80725">
        <f>YEAR(E80725)</f>
        <v>2018</v>
      </c>
    </row>
    <row r="80726" spans="1:8" x14ac:dyDescent="0.25">
      <c r="A80726" s="1">
        <v>69291</v>
      </c>
      <c r="B80726" t="s">
        <v>65999</v>
      </c>
      <c r="C80726" t="s">
        <v>160734</v>
      </c>
      <c r="D80726" t="s">
        <v>189475</v>
      </c>
      <c r="E80726" s="2">
        <v>43269.541458333333</v>
      </c>
      <c r="F80726">
        <v>155.41999999999999</v>
      </c>
      <c r="G80726">
        <f>MONTH(E80726)</f>
        <v>6</v>
      </c>
      <c r="H80726">
        <f>YEAR(E80726)</f>
        <v>2018</v>
      </c>
    </row>
    <row r="80727" spans="1:8" x14ac:dyDescent="0.25">
      <c r="A80727" s="1">
        <v>69322</v>
      </c>
      <c r="B80727" t="s">
        <v>66030</v>
      </c>
      <c r="C80727" t="s">
        <v>160765</v>
      </c>
      <c r="D80727" t="s">
        <v>189475</v>
      </c>
      <c r="E80727" s="2">
        <v>43279.490324074082</v>
      </c>
      <c r="F80727">
        <v>191.58</v>
      </c>
      <c r="G80727">
        <f>MONTH(E80727)</f>
        <v>6</v>
      </c>
      <c r="H80727">
        <f>YEAR(E80727)</f>
        <v>2018</v>
      </c>
    </row>
    <row r="80728" spans="1:8" x14ac:dyDescent="0.25">
      <c r="A80728" s="1">
        <v>69325</v>
      </c>
      <c r="B80728" t="s">
        <v>66033</v>
      </c>
      <c r="C80728" t="s">
        <v>160768</v>
      </c>
      <c r="D80728" t="s">
        <v>189475</v>
      </c>
      <c r="E80728" s="2">
        <v>43272.985844907409</v>
      </c>
      <c r="F80728">
        <v>47.62</v>
      </c>
      <c r="G80728">
        <f>MONTH(E80728)</f>
        <v>6</v>
      </c>
      <c r="H80728">
        <f>YEAR(E80728)</f>
        <v>2018</v>
      </c>
    </row>
    <row r="80729" spans="1:8" x14ac:dyDescent="0.25">
      <c r="A80729" s="1">
        <v>69329</v>
      </c>
      <c r="B80729" t="s">
        <v>66037</v>
      </c>
      <c r="C80729" t="s">
        <v>160772</v>
      </c>
      <c r="D80729" t="s">
        <v>189475</v>
      </c>
      <c r="E80729" s="2">
        <v>43262.641956018517</v>
      </c>
      <c r="F80729">
        <v>154.66999999999999</v>
      </c>
      <c r="G80729">
        <f>MONTH(E80729)</f>
        <v>6</v>
      </c>
      <c r="H80729">
        <f>YEAR(E80729)</f>
        <v>2018</v>
      </c>
    </row>
    <row r="80730" spans="1:8" x14ac:dyDescent="0.25">
      <c r="A80730" s="1">
        <v>69331</v>
      </c>
      <c r="B80730" t="s">
        <v>66039</v>
      </c>
      <c r="C80730" t="s">
        <v>160774</v>
      </c>
      <c r="D80730" t="s">
        <v>189475</v>
      </c>
      <c r="E80730" s="2">
        <v>43253.553206018521</v>
      </c>
      <c r="F80730">
        <v>191.58</v>
      </c>
      <c r="G80730">
        <f>MONTH(E80730)</f>
        <v>6</v>
      </c>
      <c r="H80730">
        <f>YEAR(E80730)</f>
        <v>2018</v>
      </c>
    </row>
    <row r="80731" spans="1:8" x14ac:dyDescent="0.25">
      <c r="A80731" s="1">
        <v>69337</v>
      </c>
      <c r="B80731" t="s">
        <v>66044</v>
      </c>
      <c r="C80731" t="s">
        <v>160779</v>
      </c>
      <c r="D80731" t="s">
        <v>189475</v>
      </c>
      <c r="E80731" s="2">
        <v>43278.568229166667</v>
      </c>
      <c r="F80731">
        <v>155.41999999999999</v>
      </c>
      <c r="G80731">
        <f>MONTH(E80731)</f>
        <v>6</v>
      </c>
      <c r="H80731">
        <f>YEAR(E80731)</f>
        <v>2018</v>
      </c>
    </row>
    <row r="80732" spans="1:8" x14ac:dyDescent="0.25">
      <c r="A80732" s="1">
        <v>69385</v>
      </c>
      <c r="B80732" t="s">
        <v>66089</v>
      </c>
      <c r="C80732" t="s">
        <v>160824</v>
      </c>
      <c r="D80732" t="s">
        <v>189475</v>
      </c>
      <c r="E80732" s="2">
        <v>43272.582511574074</v>
      </c>
      <c r="F80732">
        <v>138.65</v>
      </c>
      <c r="G80732">
        <f>MONTH(E80732)</f>
        <v>6</v>
      </c>
      <c r="H80732">
        <f>YEAR(E80732)</f>
        <v>2018</v>
      </c>
    </row>
    <row r="80733" spans="1:8" x14ac:dyDescent="0.25">
      <c r="A80733" s="1">
        <v>69387</v>
      </c>
      <c r="B80733" t="s">
        <v>66091</v>
      </c>
      <c r="C80733" t="s">
        <v>160826</v>
      </c>
      <c r="D80733" t="s">
        <v>189475</v>
      </c>
      <c r="E80733" s="2">
        <v>43258.658009259263</v>
      </c>
      <c r="F80733">
        <v>153.96</v>
      </c>
      <c r="G80733">
        <f>MONTH(E80733)</f>
        <v>6</v>
      </c>
      <c r="H80733">
        <f>YEAR(E80733)</f>
        <v>2018</v>
      </c>
    </row>
    <row r="80734" spans="1:8" x14ac:dyDescent="0.25">
      <c r="A80734" s="1">
        <v>69394</v>
      </c>
      <c r="B80734" t="s">
        <v>66098</v>
      </c>
      <c r="C80734" t="s">
        <v>160833</v>
      </c>
      <c r="D80734" t="s">
        <v>189475</v>
      </c>
      <c r="E80734" s="2">
        <v>43272.935243055559</v>
      </c>
      <c r="F80734">
        <v>163.06</v>
      </c>
      <c r="G80734">
        <f>MONTH(E80734)</f>
        <v>6</v>
      </c>
      <c r="H80734">
        <f>YEAR(E80734)</f>
        <v>2018</v>
      </c>
    </row>
    <row r="80735" spans="1:8" x14ac:dyDescent="0.25">
      <c r="A80735" s="1">
        <v>69401</v>
      </c>
      <c r="B80735" t="s">
        <v>66104</v>
      </c>
      <c r="C80735" t="s">
        <v>160839</v>
      </c>
      <c r="D80735" t="s">
        <v>189475</v>
      </c>
      <c r="E80735" s="2">
        <v>43256.705428240741</v>
      </c>
      <c r="F80735">
        <v>291.27999999999997</v>
      </c>
      <c r="G80735">
        <f>MONTH(E80735)</f>
        <v>6</v>
      </c>
      <c r="H80735">
        <f>YEAR(E80735)</f>
        <v>2018</v>
      </c>
    </row>
    <row r="80736" spans="1:8" x14ac:dyDescent="0.25">
      <c r="A80736" s="1">
        <v>69422</v>
      </c>
      <c r="B80736" t="s">
        <v>66125</v>
      </c>
      <c r="C80736" t="s">
        <v>160860</v>
      </c>
      <c r="D80736" t="s">
        <v>189479</v>
      </c>
      <c r="E80736" s="2">
        <v>43254.888206018521</v>
      </c>
      <c r="F80736">
        <v>138.65</v>
      </c>
      <c r="G80736">
        <f>MONTH(E80736)</f>
        <v>6</v>
      </c>
      <c r="H80736">
        <f>YEAR(E80736)</f>
        <v>2018</v>
      </c>
    </row>
    <row r="80737" spans="1:8" x14ac:dyDescent="0.25">
      <c r="A80737" s="1">
        <v>69431</v>
      </c>
      <c r="B80737" t="s">
        <v>66134</v>
      </c>
      <c r="C80737" t="s">
        <v>160869</v>
      </c>
      <c r="D80737" t="s">
        <v>189475</v>
      </c>
      <c r="E80737" s="2">
        <v>43255.537743055553</v>
      </c>
      <c r="F80737">
        <v>138.65</v>
      </c>
      <c r="G80737">
        <f>MONTH(E80737)</f>
        <v>6</v>
      </c>
      <c r="H80737">
        <f>YEAR(E80737)</f>
        <v>2018</v>
      </c>
    </row>
    <row r="80738" spans="1:8" x14ac:dyDescent="0.25">
      <c r="A80738" s="1">
        <v>69466</v>
      </c>
      <c r="B80738" t="s">
        <v>66167</v>
      </c>
      <c r="C80738" t="s">
        <v>160902</v>
      </c>
      <c r="D80738" t="s">
        <v>189475</v>
      </c>
      <c r="E80738" s="2">
        <v>43271.440069444441</v>
      </c>
      <c r="F80738">
        <v>138.65</v>
      </c>
      <c r="G80738">
        <f>MONTH(E80738)</f>
        <v>6</v>
      </c>
      <c r="H80738">
        <f>YEAR(E80738)</f>
        <v>2018</v>
      </c>
    </row>
    <row r="80739" spans="1:8" x14ac:dyDescent="0.25">
      <c r="A80739" s="1">
        <v>69484</v>
      </c>
      <c r="B80739" t="s">
        <v>66185</v>
      </c>
      <c r="C80739" t="s">
        <v>160920</v>
      </c>
      <c r="D80739" t="s">
        <v>189475</v>
      </c>
      <c r="E80739" s="2">
        <v>43270.686412037037</v>
      </c>
      <c r="F80739">
        <v>138.65</v>
      </c>
      <c r="G80739">
        <f>MONTH(E80739)</f>
        <v>6</v>
      </c>
      <c r="H80739">
        <f>YEAR(E80739)</f>
        <v>2018</v>
      </c>
    </row>
    <row r="80740" spans="1:8" x14ac:dyDescent="0.25">
      <c r="A80740" s="1">
        <v>69486</v>
      </c>
      <c r="B80740" t="s">
        <v>66187</v>
      </c>
      <c r="C80740" t="s">
        <v>160922</v>
      </c>
      <c r="D80740" t="s">
        <v>189475</v>
      </c>
      <c r="E80740" s="2">
        <v>43252.452939814822</v>
      </c>
      <c r="F80740">
        <v>36.35</v>
      </c>
      <c r="G80740">
        <f>MONTH(E80740)</f>
        <v>6</v>
      </c>
      <c r="H80740">
        <f>YEAR(E80740)</f>
        <v>2018</v>
      </c>
    </row>
    <row r="80741" spans="1:8" x14ac:dyDescent="0.25">
      <c r="A80741" s="1">
        <v>69488</v>
      </c>
      <c r="B80741" t="s">
        <v>66189</v>
      </c>
      <c r="C80741" t="s">
        <v>160924</v>
      </c>
      <c r="D80741" t="s">
        <v>189475</v>
      </c>
      <c r="E80741" s="2">
        <v>43253.882835648154</v>
      </c>
      <c r="F80741">
        <v>154.66999999999999</v>
      </c>
      <c r="G80741">
        <f>MONTH(E80741)</f>
        <v>6</v>
      </c>
      <c r="H80741">
        <f>YEAR(E80741)</f>
        <v>2018</v>
      </c>
    </row>
    <row r="80742" spans="1:8" x14ac:dyDescent="0.25">
      <c r="A80742" s="1">
        <v>69502</v>
      </c>
      <c r="B80742" t="s">
        <v>66202</v>
      </c>
      <c r="C80742" t="s">
        <v>160937</v>
      </c>
      <c r="D80742" t="s">
        <v>189475</v>
      </c>
      <c r="E80742" s="2">
        <v>43253.888541666667</v>
      </c>
      <c r="F80742">
        <v>138.65</v>
      </c>
      <c r="G80742">
        <f>MONTH(E80742)</f>
        <v>6</v>
      </c>
      <c r="H80742">
        <f>YEAR(E80742)</f>
        <v>2018</v>
      </c>
    </row>
    <row r="80743" spans="1:8" x14ac:dyDescent="0.25">
      <c r="A80743" s="1">
        <v>69514</v>
      </c>
      <c r="B80743" t="s">
        <v>66214</v>
      </c>
      <c r="C80743" t="s">
        <v>160949</v>
      </c>
      <c r="D80743" t="s">
        <v>189475</v>
      </c>
      <c r="E80743" s="2">
        <v>43265.811261574083</v>
      </c>
      <c r="F80743">
        <v>138.65</v>
      </c>
      <c r="G80743">
        <f>MONTH(E80743)</f>
        <v>6</v>
      </c>
      <c r="H80743">
        <f>YEAR(E80743)</f>
        <v>2018</v>
      </c>
    </row>
    <row r="80744" spans="1:8" x14ac:dyDescent="0.25">
      <c r="A80744" s="1">
        <v>69528</v>
      </c>
      <c r="B80744" t="s">
        <v>66228</v>
      </c>
      <c r="C80744" t="s">
        <v>160963</v>
      </c>
      <c r="D80744" t="s">
        <v>189475</v>
      </c>
      <c r="E80744" s="2">
        <v>43264.441354166673</v>
      </c>
      <c r="F80744">
        <v>25.84</v>
      </c>
      <c r="G80744">
        <f>MONTH(E80744)</f>
        <v>6</v>
      </c>
      <c r="H80744">
        <f>YEAR(E80744)</f>
        <v>2018</v>
      </c>
    </row>
    <row r="80745" spans="1:8" x14ac:dyDescent="0.25">
      <c r="A80745" s="1">
        <v>69532</v>
      </c>
      <c r="B80745" t="s">
        <v>66231</v>
      </c>
      <c r="C80745" t="s">
        <v>160966</v>
      </c>
      <c r="D80745" t="s">
        <v>189475</v>
      </c>
      <c r="E80745" s="2">
        <v>43276.896585648137</v>
      </c>
      <c r="F80745">
        <v>155.41999999999999</v>
      </c>
      <c r="G80745">
        <f>MONTH(E80745)</f>
        <v>6</v>
      </c>
      <c r="H80745">
        <f>YEAR(E80745)</f>
        <v>2018</v>
      </c>
    </row>
    <row r="80746" spans="1:8" x14ac:dyDescent="0.25">
      <c r="A80746" s="1">
        <v>69552</v>
      </c>
      <c r="B80746" t="s">
        <v>66250</v>
      </c>
      <c r="C80746" t="s">
        <v>160985</v>
      </c>
      <c r="D80746" t="s">
        <v>189475</v>
      </c>
      <c r="E80746" s="2">
        <v>43253.884108796286</v>
      </c>
      <c r="F80746">
        <v>25.84</v>
      </c>
      <c r="G80746">
        <f>MONTH(E80746)</f>
        <v>6</v>
      </c>
      <c r="H80746">
        <f>YEAR(E80746)</f>
        <v>2018</v>
      </c>
    </row>
    <row r="80747" spans="1:8" x14ac:dyDescent="0.25">
      <c r="A80747" s="1">
        <v>69568</v>
      </c>
      <c r="B80747" t="s">
        <v>66266</v>
      </c>
      <c r="C80747" t="s">
        <v>161001</v>
      </c>
      <c r="D80747" t="s">
        <v>189475</v>
      </c>
      <c r="E80747" s="2">
        <v>43269.962210648147</v>
      </c>
      <c r="F80747">
        <v>155.41999999999999</v>
      </c>
      <c r="G80747">
        <f>MONTH(E80747)</f>
        <v>6</v>
      </c>
      <c r="H80747">
        <f>YEAR(E80747)</f>
        <v>2018</v>
      </c>
    </row>
    <row r="80748" spans="1:8" x14ac:dyDescent="0.25">
      <c r="A80748" s="1">
        <v>69591</v>
      </c>
      <c r="B80748" t="s">
        <v>66287</v>
      </c>
      <c r="C80748" t="s">
        <v>161022</v>
      </c>
      <c r="D80748" t="s">
        <v>189475</v>
      </c>
      <c r="E80748" s="2">
        <v>43269.554537037038</v>
      </c>
      <c r="F80748">
        <v>291.27999999999997</v>
      </c>
      <c r="G80748">
        <f>MONTH(E80748)</f>
        <v>6</v>
      </c>
      <c r="H80748">
        <f>YEAR(E80748)</f>
        <v>2018</v>
      </c>
    </row>
    <row r="80749" spans="1:8" x14ac:dyDescent="0.25">
      <c r="A80749" s="1">
        <v>69605</v>
      </c>
      <c r="B80749" t="s">
        <v>66301</v>
      </c>
      <c r="C80749" t="s">
        <v>161036</v>
      </c>
      <c r="D80749" t="s">
        <v>189475</v>
      </c>
      <c r="E80749" s="2">
        <v>43264.817499999997</v>
      </c>
      <c r="F80749">
        <v>154.66999999999999</v>
      </c>
      <c r="G80749">
        <f>MONTH(E80749)</f>
        <v>6</v>
      </c>
      <c r="H80749">
        <f>YEAR(E80749)</f>
        <v>2018</v>
      </c>
    </row>
    <row r="80750" spans="1:8" x14ac:dyDescent="0.25">
      <c r="A80750" s="1">
        <v>69623</v>
      </c>
      <c r="B80750" t="s">
        <v>66318</v>
      </c>
      <c r="C80750" t="s">
        <v>161053</v>
      </c>
      <c r="D80750" t="s">
        <v>189475</v>
      </c>
      <c r="E80750" s="2">
        <v>43257.958472222221</v>
      </c>
      <c r="F80750">
        <v>36.35</v>
      </c>
      <c r="G80750">
        <f>MONTH(E80750)</f>
        <v>6</v>
      </c>
      <c r="H80750">
        <f>YEAR(E80750)</f>
        <v>2018</v>
      </c>
    </row>
    <row r="80751" spans="1:8" x14ac:dyDescent="0.25">
      <c r="A80751" s="1">
        <v>69629</v>
      </c>
      <c r="B80751" t="s">
        <v>66324</v>
      </c>
      <c r="C80751" t="s">
        <v>161059</v>
      </c>
      <c r="D80751" t="s">
        <v>189475</v>
      </c>
      <c r="E80751" s="2">
        <v>43254.029560185183</v>
      </c>
      <c r="F80751">
        <v>191.58</v>
      </c>
      <c r="G80751">
        <f>MONTH(E80751)</f>
        <v>6</v>
      </c>
      <c r="H80751">
        <f>YEAR(E80751)</f>
        <v>2018</v>
      </c>
    </row>
    <row r="80752" spans="1:8" x14ac:dyDescent="0.25">
      <c r="A80752" s="1">
        <v>69661</v>
      </c>
      <c r="B80752" t="s">
        <v>66354</v>
      </c>
      <c r="C80752" t="s">
        <v>161089</v>
      </c>
      <c r="D80752" t="s">
        <v>189475</v>
      </c>
      <c r="E80752" s="2">
        <v>43264.481620370367</v>
      </c>
      <c r="F80752">
        <v>138.65</v>
      </c>
      <c r="G80752">
        <f>MONTH(E80752)</f>
        <v>6</v>
      </c>
      <c r="H80752">
        <f>YEAR(E80752)</f>
        <v>2018</v>
      </c>
    </row>
    <row r="80753" spans="1:8" x14ac:dyDescent="0.25">
      <c r="A80753" s="1">
        <v>69665</v>
      </c>
      <c r="B80753" t="s">
        <v>66358</v>
      </c>
      <c r="C80753" t="s">
        <v>161093</v>
      </c>
      <c r="D80753" t="s">
        <v>189475</v>
      </c>
      <c r="E80753" s="2">
        <v>43254.905335648153</v>
      </c>
      <c r="F80753">
        <v>191.58</v>
      </c>
      <c r="G80753">
        <f>MONTH(E80753)</f>
        <v>6</v>
      </c>
      <c r="H80753">
        <f>YEAR(E80753)</f>
        <v>2018</v>
      </c>
    </row>
    <row r="80754" spans="1:8" x14ac:dyDescent="0.25">
      <c r="A80754" s="1">
        <v>69677</v>
      </c>
      <c r="B80754" t="s">
        <v>66370</v>
      </c>
      <c r="C80754" t="s">
        <v>161105</v>
      </c>
      <c r="D80754" t="s">
        <v>189475</v>
      </c>
      <c r="E80754" s="2">
        <v>43279.821157407408</v>
      </c>
      <c r="F80754">
        <v>155.41999999999999</v>
      </c>
      <c r="G80754">
        <f>MONTH(E80754)</f>
        <v>6</v>
      </c>
      <c r="H80754">
        <f>YEAR(E80754)</f>
        <v>2018</v>
      </c>
    </row>
    <row r="80755" spans="1:8" x14ac:dyDescent="0.25">
      <c r="A80755" s="1">
        <v>69696</v>
      </c>
      <c r="B80755" t="s">
        <v>66386</v>
      </c>
      <c r="C80755" t="s">
        <v>161121</v>
      </c>
      <c r="D80755" t="s">
        <v>189475</v>
      </c>
      <c r="E80755" s="2">
        <v>43264.634652777779</v>
      </c>
      <c r="F80755">
        <v>291.27999999999997</v>
      </c>
      <c r="G80755">
        <f>MONTH(E80755)</f>
        <v>6</v>
      </c>
      <c r="H80755">
        <f>YEAR(E80755)</f>
        <v>2018</v>
      </c>
    </row>
    <row r="80756" spans="1:8" x14ac:dyDescent="0.25">
      <c r="A80756" s="1">
        <v>69701</v>
      </c>
      <c r="B80756" t="s">
        <v>66389</v>
      </c>
      <c r="C80756" t="s">
        <v>161124</v>
      </c>
      <c r="D80756" t="s">
        <v>189475</v>
      </c>
      <c r="E80756" s="2">
        <v>43261.525694444441</v>
      </c>
      <c r="F80756">
        <v>36.35</v>
      </c>
      <c r="G80756">
        <f>MONTH(E80756)</f>
        <v>6</v>
      </c>
      <c r="H80756">
        <f>YEAR(E80756)</f>
        <v>2018</v>
      </c>
    </row>
    <row r="80757" spans="1:8" x14ac:dyDescent="0.25">
      <c r="A80757" s="1">
        <v>69706</v>
      </c>
      <c r="B80757" t="s">
        <v>66394</v>
      </c>
      <c r="C80757" t="s">
        <v>161129</v>
      </c>
      <c r="D80757" t="s">
        <v>189475</v>
      </c>
      <c r="E80757" s="2">
        <v>43275.928981481477</v>
      </c>
      <c r="F80757">
        <v>25.84</v>
      </c>
      <c r="G80757">
        <f>MONTH(E80757)</f>
        <v>6</v>
      </c>
      <c r="H80757">
        <f>YEAR(E80757)</f>
        <v>2018</v>
      </c>
    </row>
    <row r="80758" spans="1:8" x14ac:dyDescent="0.25">
      <c r="A80758" s="1">
        <v>69709</v>
      </c>
      <c r="B80758" t="s">
        <v>66397</v>
      </c>
      <c r="C80758" t="s">
        <v>161132</v>
      </c>
      <c r="D80758" t="s">
        <v>189475</v>
      </c>
      <c r="E80758" s="2">
        <v>43254.730729166673</v>
      </c>
      <c r="F80758">
        <v>191.58</v>
      </c>
      <c r="G80758">
        <f>MONTH(E80758)</f>
        <v>6</v>
      </c>
      <c r="H80758">
        <f>YEAR(E80758)</f>
        <v>2018</v>
      </c>
    </row>
    <row r="80759" spans="1:8" x14ac:dyDescent="0.25">
      <c r="A80759" s="1">
        <v>69752</v>
      </c>
      <c r="B80759" t="s">
        <v>66439</v>
      </c>
      <c r="C80759" t="s">
        <v>161174</v>
      </c>
      <c r="D80759" t="s">
        <v>189475</v>
      </c>
      <c r="E80759" s="2">
        <v>43276.635092592587</v>
      </c>
      <c r="F80759">
        <v>36.35</v>
      </c>
      <c r="G80759">
        <f>MONTH(E80759)</f>
        <v>6</v>
      </c>
      <c r="H80759">
        <f>YEAR(E80759)</f>
        <v>2018</v>
      </c>
    </row>
    <row r="80760" spans="1:8" x14ac:dyDescent="0.25">
      <c r="A80760" s="1">
        <v>69773</v>
      </c>
      <c r="B80760" t="s">
        <v>66458</v>
      </c>
      <c r="C80760" t="s">
        <v>161193</v>
      </c>
      <c r="D80760" t="s">
        <v>189475</v>
      </c>
      <c r="E80760" s="2">
        <v>43279.626099537039</v>
      </c>
      <c r="F80760">
        <v>191.58</v>
      </c>
      <c r="G80760">
        <f>MONTH(E80760)</f>
        <v>6</v>
      </c>
      <c r="H80760">
        <f>YEAR(E80760)</f>
        <v>2018</v>
      </c>
    </row>
    <row r="80761" spans="1:8" x14ac:dyDescent="0.25">
      <c r="A80761" s="1">
        <v>69783</v>
      </c>
      <c r="B80761" t="s">
        <v>66468</v>
      </c>
      <c r="C80761" t="s">
        <v>161203</v>
      </c>
      <c r="D80761" t="s">
        <v>189475</v>
      </c>
      <c r="E80761" s="2">
        <v>43256.55846064815</v>
      </c>
      <c r="F80761">
        <v>125.99</v>
      </c>
      <c r="G80761">
        <f>MONTH(E80761)</f>
        <v>6</v>
      </c>
      <c r="H80761">
        <f>YEAR(E80761)</f>
        <v>2018</v>
      </c>
    </row>
    <row r="80762" spans="1:8" x14ac:dyDescent="0.25">
      <c r="A80762" s="1">
        <v>69808</v>
      </c>
      <c r="B80762" t="s">
        <v>66493</v>
      </c>
      <c r="C80762" t="s">
        <v>161228</v>
      </c>
      <c r="D80762" t="s">
        <v>189475</v>
      </c>
      <c r="E80762" s="2">
        <v>43265.633113425924</v>
      </c>
      <c r="F80762">
        <v>191.58</v>
      </c>
      <c r="G80762">
        <f>MONTH(E80762)</f>
        <v>6</v>
      </c>
      <c r="H80762">
        <f>YEAR(E80762)</f>
        <v>2018</v>
      </c>
    </row>
    <row r="80763" spans="1:8" x14ac:dyDescent="0.25">
      <c r="A80763" s="1">
        <v>69809</v>
      </c>
      <c r="B80763" t="s">
        <v>66494</v>
      </c>
      <c r="C80763" t="s">
        <v>161229</v>
      </c>
      <c r="D80763" t="s">
        <v>189475</v>
      </c>
      <c r="E80763" s="2">
        <v>43270.869270833333</v>
      </c>
      <c r="F80763">
        <v>138.65</v>
      </c>
      <c r="G80763">
        <f>MONTH(E80763)</f>
        <v>6</v>
      </c>
      <c r="H80763">
        <f>YEAR(E80763)</f>
        <v>2018</v>
      </c>
    </row>
    <row r="80764" spans="1:8" x14ac:dyDescent="0.25">
      <c r="A80764" s="1">
        <v>69857</v>
      </c>
      <c r="B80764" t="s">
        <v>66542</v>
      </c>
      <c r="C80764" t="s">
        <v>161277</v>
      </c>
      <c r="D80764" t="s">
        <v>189475</v>
      </c>
      <c r="E80764" s="2">
        <v>43254.344699074078</v>
      </c>
      <c r="F80764">
        <v>36.35</v>
      </c>
      <c r="G80764">
        <f>MONTH(E80764)</f>
        <v>6</v>
      </c>
      <c r="H80764">
        <f>YEAR(E80764)</f>
        <v>2018</v>
      </c>
    </row>
    <row r="80765" spans="1:8" x14ac:dyDescent="0.25">
      <c r="A80765" s="1">
        <v>69859</v>
      </c>
      <c r="B80765" t="s">
        <v>66544</v>
      </c>
      <c r="C80765" t="s">
        <v>161279</v>
      </c>
      <c r="D80765" t="s">
        <v>189475</v>
      </c>
      <c r="E80765" s="2">
        <v>43269.615347222221</v>
      </c>
      <c r="F80765">
        <v>153.96</v>
      </c>
      <c r="G80765">
        <f>MONTH(E80765)</f>
        <v>6</v>
      </c>
      <c r="H80765">
        <f>YEAR(E80765)</f>
        <v>2018</v>
      </c>
    </row>
    <row r="80766" spans="1:8" x14ac:dyDescent="0.25">
      <c r="A80766" s="1">
        <v>69869</v>
      </c>
      <c r="B80766" t="s">
        <v>66554</v>
      </c>
      <c r="C80766" t="s">
        <v>161289</v>
      </c>
      <c r="D80766" t="s">
        <v>189475</v>
      </c>
      <c r="E80766" s="2">
        <v>43256.501122685193</v>
      </c>
      <c r="F80766">
        <v>191.58</v>
      </c>
      <c r="G80766">
        <f>MONTH(E80766)</f>
        <v>6</v>
      </c>
      <c r="H80766">
        <f>YEAR(E80766)</f>
        <v>2018</v>
      </c>
    </row>
    <row r="80767" spans="1:8" x14ac:dyDescent="0.25">
      <c r="A80767" s="1">
        <v>69885</v>
      </c>
      <c r="B80767" t="s">
        <v>66570</v>
      </c>
      <c r="C80767" t="s">
        <v>161305</v>
      </c>
      <c r="D80767" t="s">
        <v>189475</v>
      </c>
      <c r="E80767" s="2">
        <v>43265.950324074067</v>
      </c>
      <c r="F80767">
        <v>154.66999999999999</v>
      </c>
      <c r="G80767">
        <f>MONTH(E80767)</f>
        <v>6</v>
      </c>
      <c r="H80767">
        <f>YEAR(E80767)</f>
        <v>2018</v>
      </c>
    </row>
    <row r="80768" spans="1:8" x14ac:dyDescent="0.25">
      <c r="A80768" s="1">
        <v>69888</v>
      </c>
      <c r="B80768" t="s">
        <v>66572</v>
      </c>
      <c r="C80768" t="s">
        <v>161307</v>
      </c>
      <c r="D80768" t="s">
        <v>189475</v>
      </c>
      <c r="E80768" s="2">
        <v>43257.42701388889</v>
      </c>
      <c r="F80768">
        <v>155.41999999999999</v>
      </c>
      <c r="G80768">
        <f>MONTH(E80768)</f>
        <v>6</v>
      </c>
      <c r="H80768">
        <f>YEAR(E80768)</f>
        <v>2018</v>
      </c>
    </row>
    <row r="80769" spans="1:8" x14ac:dyDescent="0.25">
      <c r="A80769" s="1">
        <v>69942</v>
      </c>
      <c r="B80769" t="s">
        <v>66624</v>
      </c>
      <c r="C80769" t="s">
        <v>161359</v>
      </c>
      <c r="D80769" t="s">
        <v>189475</v>
      </c>
      <c r="E80769" s="2">
        <v>43256.488483796304</v>
      </c>
      <c r="F80769">
        <v>153.96</v>
      </c>
      <c r="G80769">
        <f>MONTH(E80769)</f>
        <v>6</v>
      </c>
      <c r="H80769">
        <f>YEAR(E80769)</f>
        <v>2018</v>
      </c>
    </row>
    <row r="80770" spans="1:8" x14ac:dyDescent="0.25">
      <c r="A80770" s="1">
        <v>69945</v>
      </c>
      <c r="B80770" t="s">
        <v>66627</v>
      </c>
      <c r="C80770" t="s">
        <v>161362</v>
      </c>
      <c r="D80770" t="s">
        <v>189475</v>
      </c>
      <c r="E80770" s="2">
        <v>43270.590624999997</v>
      </c>
      <c r="F80770">
        <v>191.58</v>
      </c>
      <c r="G80770">
        <f>MONTH(E80770)</f>
        <v>6</v>
      </c>
      <c r="H80770">
        <f>YEAR(E80770)</f>
        <v>2018</v>
      </c>
    </row>
    <row r="80771" spans="1:8" x14ac:dyDescent="0.25">
      <c r="A80771" s="1">
        <v>69946</v>
      </c>
      <c r="B80771" t="s">
        <v>66628</v>
      </c>
      <c r="C80771" t="s">
        <v>161363</v>
      </c>
      <c r="D80771" t="s">
        <v>189475</v>
      </c>
      <c r="E80771" s="2">
        <v>43257.731539351851</v>
      </c>
      <c r="F80771">
        <v>36.35</v>
      </c>
      <c r="G80771">
        <f>MONTH(E80771)</f>
        <v>6</v>
      </c>
      <c r="H80771">
        <f>YEAR(E80771)</f>
        <v>2018</v>
      </c>
    </row>
    <row r="80772" spans="1:8" x14ac:dyDescent="0.25">
      <c r="A80772" s="1">
        <v>69947</v>
      </c>
      <c r="B80772" t="s">
        <v>66629</v>
      </c>
      <c r="C80772" t="s">
        <v>161364</v>
      </c>
      <c r="D80772" t="s">
        <v>189475</v>
      </c>
      <c r="E80772" s="2">
        <v>43272.381145833337</v>
      </c>
      <c r="F80772">
        <v>155.41999999999999</v>
      </c>
      <c r="G80772">
        <f>MONTH(E80772)</f>
        <v>6</v>
      </c>
      <c r="H80772">
        <f>YEAR(E80772)</f>
        <v>2018</v>
      </c>
    </row>
    <row r="80773" spans="1:8" x14ac:dyDescent="0.25">
      <c r="A80773" s="1">
        <v>69954</v>
      </c>
      <c r="B80773" t="s">
        <v>66636</v>
      </c>
      <c r="C80773" t="s">
        <v>161371</v>
      </c>
      <c r="D80773" t="s">
        <v>189475</v>
      </c>
      <c r="E80773" s="2">
        <v>43272.381145833337</v>
      </c>
      <c r="F80773">
        <v>25.84</v>
      </c>
      <c r="G80773">
        <f>MONTH(E80773)</f>
        <v>6</v>
      </c>
      <c r="H80773">
        <f>YEAR(E80773)</f>
        <v>2018</v>
      </c>
    </row>
    <row r="80774" spans="1:8" x14ac:dyDescent="0.25">
      <c r="A80774" s="1">
        <v>69981</v>
      </c>
      <c r="B80774" t="s">
        <v>66663</v>
      </c>
      <c r="C80774" t="s">
        <v>161398</v>
      </c>
      <c r="D80774" t="s">
        <v>189475</v>
      </c>
      <c r="E80774" s="2">
        <v>43267.98778935185</v>
      </c>
      <c r="F80774">
        <v>36.35</v>
      </c>
      <c r="G80774">
        <f>MONTH(E80774)</f>
        <v>6</v>
      </c>
      <c r="H80774">
        <f>YEAR(E80774)</f>
        <v>2018</v>
      </c>
    </row>
    <row r="80775" spans="1:8" x14ac:dyDescent="0.25">
      <c r="A80775" s="1">
        <v>69991</v>
      </c>
      <c r="B80775" t="s">
        <v>66672</v>
      </c>
      <c r="C80775" t="s">
        <v>161407</v>
      </c>
      <c r="D80775" t="s">
        <v>189475</v>
      </c>
      <c r="E80775" s="2">
        <v>43268.861863425933</v>
      </c>
      <c r="F80775">
        <v>125.99</v>
      </c>
      <c r="G80775">
        <f>MONTH(E80775)</f>
        <v>6</v>
      </c>
      <c r="H80775">
        <f>YEAR(E80775)</f>
        <v>2018</v>
      </c>
    </row>
    <row r="80776" spans="1:8" x14ac:dyDescent="0.25">
      <c r="A80776" s="1">
        <v>69996</v>
      </c>
      <c r="B80776" t="s">
        <v>66677</v>
      </c>
      <c r="C80776" t="s">
        <v>161412</v>
      </c>
      <c r="D80776" t="s">
        <v>189475</v>
      </c>
      <c r="E80776" s="2">
        <v>43264.511134259257</v>
      </c>
      <c r="F80776">
        <v>155.41999999999999</v>
      </c>
      <c r="G80776">
        <f>MONTH(E80776)</f>
        <v>6</v>
      </c>
      <c r="H80776">
        <f>YEAR(E80776)</f>
        <v>2018</v>
      </c>
    </row>
    <row r="80777" spans="1:8" x14ac:dyDescent="0.25">
      <c r="A80777" s="1">
        <v>70015</v>
      </c>
      <c r="B80777" t="s">
        <v>66694</v>
      </c>
      <c r="C80777" t="s">
        <v>161429</v>
      </c>
      <c r="D80777" t="s">
        <v>189475</v>
      </c>
      <c r="E80777" s="2">
        <v>43257.562465277777</v>
      </c>
      <c r="F80777">
        <v>36.35</v>
      </c>
      <c r="G80777">
        <f>MONTH(E80777)</f>
        <v>6</v>
      </c>
      <c r="H80777">
        <f>YEAR(E80777)</f>
        <v>2018</v>
      </c>
    </row>
    <row r="80778" spans="1:8" x14ac:dyDescent="0.25">
      <c r="A80778" s="1">
        <v>70026</v>
      </c>
      <c r="B80778" t="s">
        <v>66704</v>
      </c>
      <c r="C80778" t="s">
        <v>161439</v>
      </c>
      <c r="D80778" t="s">
        <v>189475</v>
      </c>
      <c r="E80778" s="2">
        <v>43278.439976851849</v>
      </c>
      <c r="F80778">
        <v>36.35</v>
      </c>
      <c r="G80778">
        <f>MONTH(E80778)</f>
        <v>6</v>
      </c>
      <c r="H80778">
        <f>YEAR(E80778)</f>
        <v>2018</v>
      </c>
    </row>
    <row r="80779" spans="1:8" x14ac:dyDescent="0.25">
      <c r="A80779" s="1">
        <v>70042</v>
      </c>
      <c r="B80779" t="s">
        <v>66718</v>
      </c>
      <c r="C80779" t="s">
        <v>161453</v>
      </c>
      <c r="D80779" t="s">
        <v>189475</v>
      </c>
      <c r="E80779" s="2">
        <v>43267.886759259258</v>
      </c>
      <c r="F80779">
        <v>191.58</v>
      </c>
      <c r="G80779">
        <f>MONTH(E80779)</f>
        <v>6</v>
      </c>
      <c r="H80779">
        <f>YEAR(E80779)</f>
        <v>2018</v>
      </c>
    </row>
    <row r="80780" spans="1:8" x14ac:dyDescent="0.25">
      <c r="A80780" s="1">
        <v>70063</v>
      </c>
      <c r="B80780" t="s">
        <v>66738</v>
      </c>
      <c r="C80780" t="s">
        <v>161473</v>
      </c>
      <c r="D80780" t="s">
        <v>189475</v>
      </c>
      <c r="E80780" s="2">
        <v>43272.575127314813</v>
      </c>
      <c r="F80780">
        <v>155.41999999999999</v>
      </c>
      <c r="G80780">
        <f>MONTH(E80780)</f>
        <v>6</v>
      </c>
      <c r="H80780">
        <f>YEAR(E80780)</f>
        <v>2018</v>
      </c>
    </row>
    <row r="80781" spans="1:8" x14ac:dyDescent="0.25">
      <c r="A80781" s="1">
        <v>70065</v>
      </c>
      <c r="B80781" t="s">
        <v>66740</v>
      </c>
      <c r="C80781" t="s">
        <v>161475</v>
      </c>
      <c r="D80781" t="s">
        <v>189475</v>
      </c>
      <c r="E80781" s="2">
        <v>43261.579456018517</v>
      </c>
      <c r="F80781">
        <v>154.66999999999999</v>
      </c>
      <c r="G80781">
        <f>MONTH(E80781)</f>
        <v>6</v>
      </c>
      <c r="H80781">
        <f>YEAR(E80781)</f>
        <v>2018</v>
      </c>
    </row>
    <row r="80782" spans="1:8" x14ac:dyDescent="0.25">
      <c r="A80782" s="1">
        <v>70100</v>
      </c>
      <c r="B80782" t="s">
        <v>66775</v>
      </c>
      <c r="C80782" t="s">
        <v>161510</v>
      </c>
      <c r="D80782" t="s">
        <v>189475</v>
      </c>
      <c r="E80782" s="2">
        <v>43280.600451388891</v>
      </c>
      <c r="F80782">
        <v>191.58</v>
      </c>
      <c r="G80782">
        <f>MONTH(E80782)</f>
        <v>6</v>
      </c>
      <c r="H80782">
        <f>YEAR(E80782)</f>
        <v>2018</v>
      </c>
    </row>
    <row r="80783" spans="1:8" x14ac:dyDescent="0.25">
      <c r="A80783" s="1">
        <v>70114</v>
      </c>
      <c r="B80783" t="s">
        <v>66789</v>
      </c>
      <c r="C80783" t="s">
        <v>161524</v>
      </c>
      <c r="D80783" t="s">
        <v>189475</v>
      </c>
      <c r="E80783" s="2">
        <v>43255.884548611109</v>
      </c>
      <c r="F80783">
        <v>32.9</v>
      </c>
      <c r="G80783">
        <f>MONTH(E80783)</f>
        <v>6</v>
      </c>
      <c r="H80783">
        <f>YEAR(E80783)</f>
        <v>2018</v>
      </c>
    </row>
    <row r="80784" spans="1:8" x14ac:dyDescent="0.25">
      <c r="A80784" s="1">
        <v>70115</v>
      </c>
      <c r="B80784" t="s">
        <v>66790</v>
      </c>
      <c r="C80784" t="s">
        <v>161525</v>
      </c>
      <c r="D80784" t="s">
        <v>189475</v>
      </c>
      <c r="E80784" s="2">
        <v>43280.434884259259</v>
      </c>
      <c r="F80784">
        <v>191.58</v>
      </c>
      <c r="G80784">
        <f>MONTH(E80784)</f>
        <v>6</v>
      </c>
      <c r="H80784">
        <f>YEAR(E80784)</f>
        <v>2018</v>
      </c>
    </row>
    <row r="80785" spans="1:8" x14ac:dyDescent="0.25">
      <c r="A80785" s="1">
        <v>70147</v>
      </c>
      <c r="B80785" t="s">
        <v>66819</v>
      </c>
      <c r="C80785" t="s">
        <v>161554</v>
      </c>
      <c r="D80785" t="s">
        <v>189475</v>
      </c>
      <c r="E80785" s="2">
        <v>43265.546412037038</v>
      </c>
      <c r="F80785">
        <v>155.41999999999999</v>
      </c>
      <c r="G80785">
        <f>MONTH(E80785)</f>
        <v>6</v>
      </c>
      <c r="H80785">
        <f>YEAR(E80785)</f>
        <v>2018</v>
      </c>
    </row>
    <row r="80786" spans="1:8" x14ac:dyDescent="0.25">
      <c r="A80786" s="1">
        <v>70154</v>
      </c>
      <c r="B80786" t="s">
        <v>66825</v>
      </c>
      <c r="C80786" t="s">
        <v>161560</v>
      </c>
      <c r="D80786" t="s">
        <v>189475</v>
      </c>
      <c r="E80786" s="2">
        <v>43261.74895833333</v>
      </c>
      <c r="F80786">
        <v>138.65</v>
      </c>
      <c r="G80786">
        <f>MONTH(E80786)</f>
        <v>6</v>
      </c>
      <c r="H80786">
        <f>YEAR(E80786)</f>
        <v>2018</v>
      </c>
    </row>
    <row r="80787" spans="1:8" x14ac:dyDescent="0.25">
      <c r="A80787" s="1">
        <v>70198</v>
      </c>
      <c r="B80787" t="s">
        <v>66865</v>
      </c>
      <c r="C80787" t="s">
        <v>161600</v>
      </c>
      <c r="D80787" t="s">
        <v>189480</v>
      </c>
      <c r="E80787" s="2">
        <v>43274.73232638889</v>
      </c>
      <c r="F80787">
        <v>191.58</v>
      </c>
      <c r="G80787">
        <f>MONTH(E80787)</f>
        <v>6</v>
      </c>
      <c r="H80787">
        <f>YEAR(E80787)</f>
        <v>2018</v>
      </c>
    </row>
    <row r="80788" spans="1:8" x14ac:dyDescent="0.25">
      <c r="A80788" s="1">
        <v>70235</v>
      </c>
      <c r="B80788" t="s">
        <v>66899</v>
      </c>
      <c r="C80788" t="s">
        <v>161634</v>
      </c>
      <c r="D80788" t="s">
        <v>189475</v>
      </c>
      <c r="E80788" s="2">
        <v>43279.764236111107</v>
      </c>
      <c r="F80788">
        <v>36.35</v>
      </c>
      <c r="G80788">
        <f>MONTH(E80788)</f>
        <v>6</v>
      </c>
      <c r="H80788">
        <f>YEAR(E80788)</f>
        <v>2018</v>
      </c>
    </row>
    <row r="80789" spans="1:8" x14ac:dyDescent="0.25">
      <c r="A80789" s="1">
        <v>70245</v>
      </c>
      <c r="B80789" t="s">
        <v>66909</v>
      </c>
      <c r="C80789" t="s">
        <v>161644</v>
      </c>
      <c r="D80789" t="s">
        <v>189475</v>
      </c>
      <c r="E80789" s="2">
        <v>43275.722870370373</v>
      </c>
      <c r="F80789">
        <v>36.35</v>
      </c>
      <c r="G80789">
        <f>MONTH(E80789)</f>
        <v>6</v>
      </c>
      <c r="H80789">
        <f>YEAR(E80789)</f>
        <v>2018</v>
      </c>
    </row>
    <row r="80790" spans="1:8" x14ac:dyDescent="0.25">
      <c r="A80790" s="1">
        <v>70268</v>
      </c>
      <c r="B80790" t="s">
        <v>66931</v>
      </c>
      <c r="C80790" t="s">
        <v>161666</v>
      </c>
      <c r="D80790" t="s">
        <v>189475</v>
      </c>
      <c r="E80790" s="2">
        <v>43272.361886574072</v>
      </c>
      <c r="F80790">
        <v>125.99</v>
      </c>
      <c r="G80790">
        <f>MONTH(E80790)</f>
        <v>6</v>
      </c>
      <c r="H80790">
        <f>YEAR(E80790)</f>
        <v>2018</v>
      </c>
    </row>
    <row r="80791" spans="1:8" x14ac:dyDescent="0.25">
      <c r="A80791" s="1">
        <v>70273</v>
      </c>
      <c r="B80791" t="s">
        <v>66936</v>
      </c>
      <c r="C80791" t="s">
        <v>161671</v>
      </c>
      <c r="D80791" t="s">
        <v>189475</v>
      </c>
      <c r="E80791" s="2">
        <v>43279.010821759257</v>
      </c>
      <c r="F80791">
        <v>163.06</v>
      </c>
      <c r="G80791">
        <f>MONTH(E80791)</f>
        <v>6</v>
      </c>
      <c r="H80791">
        <f>YEAR(E80791)</f>
        <v>2018</v>
      </c>
    </row>
    <row r="80792" spans="1:8" x14ac:dyDescent="0.25">
      <c r="A80792" s="1">
        <v>70275</v>
      </c>
      <c r="B80792" t="s">
        <v>66938</v>
      </c>
      <c r="C80792" t="s">
        <v>161673</v>
      </c>
      <c r="D80792" t="s">
        <v>189475</v>
      </c>
      <c r="E80792" s="2">
        <v>43254.964421296303</v>
      </c>
      <c r="F80792">
        <v>25.84</v>
      </c>
      <c r="G80792">
        <f>MONTH(E80792)</f>
        <v>6</v>
      </c>
      <c r="H80792">
        <f>YEAR(E80792)</f>
        <v>2018</v>
      </c>
    </row>
    <row r="80793" spans="1:8" x14ac:dyDescent="0.25">
      <c r="A80793" s="1">
        <v>70281</v>
      </c>
      <c r="B80793" t="s">
        <v>66944</v>
      </c>
      <c r="C80793" t="s">
        <v>161679</v>
      </c>
      <c r="D80793" t="s">
        <v>189475</v>
      </c>
      <c r="E80793" s="2">
        <v>43270.976527777777</v>
      </c>
      <c r="F80793">
        <v>36.35</v>
      </c>
      <c r="G80793">
        <f>MONTH(E80793)</f>
        <v>6</v>
      </c>
      <c r="H80793">
        <f>YEAR(E80793)</f>
        <v>2018</v>
      </c>
    </row>
    <row r="80794" spans="1:8" x14ac:dyDescent="0.25">
      <c r="A80794" s="1">
        <v>70294</v>
      </c>
      <c r="B80794" t="s">
        <v>66956</v>
      </c>
      <c r="C80794" t="s">
        <v>161691</v>
      </c>
      <c r="D80794" t="s">
        <v>189475</v>
      </c>
      <c r="E80794" s="2">
        <v>43277.572233796287</v>
      </c>
      <c r="F80794">
        <v>138.65</v>
      </c>
      <c r="G80794">
        <f>MONTH(E80794)</f>
        <v>6</v>
      </c>
      <c r="H80794">
        <f>YEAR(E80794)</f>
        <v>2018</v>
      </c>
    </row>
    <row r="80795" spans="1:8" x14ac:dyDescent="0.25">
      <c r="A80795" s="1">
        <v>70305</v>
      </c>
      <c r="B80795" t="s">
        <v>66966</v>
      </c>
      <c r="C80795" t="s">
        <v>161701</v>
      </c>
      <c r="D80795" t="s">
        <v>189475</v>
      </c>
      <c r="E80795" s="2">
        <v>43262.470682870371</v>
      </c>
      <c r="F80795">
        <v>155.41999999999999</v>
      </c>
      <c r="G80795">
        <f>MONTH(E80795)</f>
        <v>6</v>
      </c>
      <c r="H80795">
        <f>YEAR(E80795)</f>
        <v>2018</v>
      </c>
    </row>
    <row r="80796" spans="1:8" x14ac:dyDescent="0.25">
      <c r="A80796" s="1">
        <v>70306</v>
      </c>
      <c r="B80796" t="s">
        <v>66967</v>
      </c>
      <c r="C80796" t="s">
        <v>161702</v>
      </c>
      <c r="D80796" t="s">
        <v>189475</v>
      </c>
      <c r="E80796" s="2">
        <v>43260.529756944437</v>
      </c>
      <c r="F80796">
        <v>154.66999999999999</v>
      </c>
      <c r="G80796">
        <f>MONTH(E80796)</f>
        <v>6</v>
      </c>
      <c r="H80796">
        <f>YEAR(E80796)</f>
        <v>2018</v>
      </c>
    </row>
    <row r="80797" spans="1:8" x14ac:dyDescent="0.25">
      <c r="A80797" s="1">
        <v>70319</v>
      </c>
      <c r="B80797" t="s">
        <v>66978</v>
      </c>
      <c r="C80797" t="s">
        <v>161713</v>
      </c>
      <c r="D80797" t="s">
        <v>189475</v>
      </c>
      <c r="E80797" s="2">
        <v>43271.560914351852</v>
      </c>
      <c r="F80797">
        <v>291.27999999999997</v>
      </c>
      <c r="G80797">
        <f>MONTH(E80797)</f>
        <v>6</v>
      </c>
      <c r="H80797">
        <f>YEAR(E80797)</f>
        <v>2018</v>
      </c>
    </row>
    <row r="80798" spans="1:8" x14ac:dyDescent="0.25">
      <c r="A80798" s="1">
        <v>70354</v>
      </c>
      <c r="B80798" t="s">
        <v>67011</v>
      </c>
      <c r="C80798" t="s">
        <v>161746</v>
      </c>
      <c r="D80798" t="s">
        <v>189475</v>
      </c>
      <c r="E80798" s="2">
        <v>43259.949131944442</v>
      </c>
      <c r="F80798">
        <v>25.84</v>
      </c>
      <c r="G80798">
        <f>MONTH(E80798)</f>
        <v>6</v>
      </c>
      <c r="H80798">
        <f>YEAR(E80798)</f>
        <v>2018</v>
      </c>
    </row>
    <row r="80799" spans="1:8" x14ac:dyDescent="0.25">
      <c r="A80799" s="1">
        <v>70378</v>
      </c>
      <c r="B80799" t="s">
        <v>67034</v>
      </c>
      <c r="C80799" t="s">
        <v>161769</v>
      </c>
      <c r="D80799" t="s">
        <v>189475</v>
      </c>
      <c r="E80799" s="2">
        <v>43254.571736111109</v>
      </c>
      <c r="F80799">
        <v>36.35</v>
      </c>
      <c r="G80799">
        <f>MONTH(E80799)</f>
        <v>6</v>
      </c>
      <c r="H80799">
        <f>YEAR(E80799)</f>
        <v>2018</v>
      </c>
    </row>
    <row r="80800" spans="1:8" x14ac:dyDescent="0.25">
      <c r="A80800" s="1">
        <v>70412</v>
      </c>
      <c r="B80800" t="s">
        <v>67064</v>
      </c>
      <c r="C80800" t="s">
        <v>161799</v>
      </c>
      <c r="D80800" t="s">
        <v>189475</v>
      </c>
      <c r="E80800" s="2">
        <v>43255.815208333333</v>
      </c>
      <c r="F80800">
        <v>36.35</v>
      </c>
      <c r="G80800">
        <f>MONTH(E80800)</f>
        <v>6</v>
      </c>
      <c r="H80800">
        <f>YEAR(E80800)</f>
        <v>2018</v>
      </c>
    </row>
    <row r="80801" spans="1:8" x14ac:dyDescent="0.25">
      <c r="A80801" s="1">
        <v>70415</v>
      </c>
      <c r="B80801" t="s">
        <v>67067</v>
      </c>
      <c r="C80801" t="s">
        <v>161802</v>
      </c>
      <c r="D80801" t="s">
        <v>189475</v>
      </c>
      <c r="E80801" s="2">
        <v>43258.286099537043</v>
      </c>
      <c r="F80801">
        <v>154.66999999999999</v>
      </c>
      <c r="G80801">
        <f>MONTH(E80801)</f>
        <v>6</v>
      </c>
      <c r="H80801">
        <f>YEAR(E80801)</f>
        <v>2018</v>
      </c>
    </row>
    <row r="80802" spans="1:8" x14ac:dyDescent="0.25">
      <c r="A80802" s="1">
        <v>70421</v>
      </c>
      <c r="B80802" t="s">
        <v>67073</v>
      </c>
      <c r="C80802" t="s">
        <v>161808</v>
      </c>
      <c r="D80802" t="s">
        <v>189475</v>
      </c>
      <c r="E80802" s="2">
        <v>43264.421493055554</v>
      </c>
      <c r="F80802">
        <v>191.58</v>
      </c>
      <c r="G80802">
        <f>MONTH(E80802)</f>
        <v>6</v>
      </c>
      <c r="H80802">
        <f>YEAR(E80802)</f>
        <v>2018</v>
      </c>
    </row>
    <row r="80803" spans="1:8" x14ac:dyDescent="0.25">
      <c r="A80803" s="1">
        <v>70432</v>
      </c>
      <c r="B80803" t="s">
        <v>67083</v>
      </c>
      <c r="C80803" t="s">
        <v>161818</v>
      </c>
      <c r="D80803" t="s">
        <v>189475</v>
      </c>
      <c r="E80803" s="2">
        <v>43253.829965277779</v>
      </c>
      <c r="F80803">
        <v>154.66999999999999</v>
      </c>
      <c r="G80803">
        <f>MONTH(E80803)</f>
        <v>6</v>
      </c>
      <c r="H80803">
        <f>YEAR(E80803)</f>
        <v>2018</v>
      </c>
    </row>
    <row r="80804" spans="1:8" x14ac:dyDescent="0.25">
      <c r="A80804" s="1">
        <v>70448</v>
      </c>
      <c r="B80804" t="s">
        <v>67097</v>
      </c>
      <c r="C80804" t="s">
        <v>161832</v>
      </c>
      <c r="D80804" t="s">
        <v>189475</v>
      </c>
      <c r="E80804" s="2">
        <v>43257.686620370368</v>
      </c>
      <c r="F80804">
        <v>155.41999999999999</v>
      </c>
      <c r="G80804">
        <f>MONTH(E80804)</f>
        <v>6</v>
      </c>
      <c r="H80804">
        <f>YEAR(E80804)</f>
        <v>2018</v>
      </c>
    </row>
    <row r="80805" spans="1:8" x14ac:dyDescent="0.25">
      <c r="A80805" s="1">
        <v>70472</v>
      </c>
      <c r="B80805" t="s">
        <v>67121</v>
      </c>
      <c r="C80805" t="s">
        <v>161856</v>
      </c>
      <c r="D80805" t="s">
        <v>189475</v>
      </c>
      <c r="E80805" s="2">
        <v>43268.874143518522</v>
      </c>
      <c r="F80805">
        <v>191.58</v>
      </c>
      <c r="G80805">
        <f>MONTH(E80805)</f>
        <v>6</v>
      </c>
      <c r="H80805">
        <f>YEAR(E80805)</f>
        <v>2018</v>
      </c>
    </row>
    <row r="80806" spans="1:8" x14ac:dyDescent="0.25">
      <c r="A80806" s="1">
        <v>70493</v>
      </c>
      <c r="B80806" t="s">
        <v>67142</v>
      </c>
      <c r="C80806" t="s">
        <v>161877</v>
      </c>
      <c r="D80806" t="s">
        <v>189475</v>
      </c>
      <c r="E80806" s="2">
        <v>43268.719641203701</v>
      </c>
      <c r="F80806">
        <v>154.66999999999999</v>
      </c>
      <c r="G80806">
        <f>MONTH(E80806)</f>
        <v>6</v>
      </c>
      <c r="H80806">
        <f>YEAR(E80806)</f>
        <v>2018</v>
      </c>
    </row>
    <row r="80807" spans="1:8" x14ac:dyDescent="0.25">
      <c r="A80807" s="1">
        <v>70500</v>
      </c>
      <c r="B80807" t="s">
        <v>67149</v>
      </c>
      <c r="C80807" t="s">
        <v>161884</v>
      </c>
      <c r="D80807" t="s">
        <v>189475</v>
      </c>
      <c r="E80807" s="2">
        <v>43271.790335648147</v>
      </c>
      <c r="F80807">
        <v>138.65</v>
      </c>
      <c r="G80807">
        <f>MONTH(E80807)</f>
        <v>6</v>
      </c>
      <c r="H80807">
        <f>YEAR(E80807)</f>
        <v>2018</v>
      </c>
    </row>
    <row r="80808" spans="1:8" x14ac:dyDescent="0.25">
      <c r="A80808" s="1">
        <v>70542</v>
      </c>
      <c r="B80808" t="s">
        <v>67189</v>
      </c>
      <c r="C80808" t="s">
        <v>161924</v>
      </c>
      <c r="D80808" t="s">
        <v>189475</v>
      </c>
      <c r="E80808" s="2">
        <v>43269.744467592587</v>
      </c>
      <c r="F80808">
        <v>36.35</v>
      </c>
      <c r="G80808">
        <f>MONTH(E80808)</f>
        <v>6</v>
      </c>
      <c r="H80808">
        <f>YEAR(E80808)</f>
        <v>2018</v>
      </c>
    </row>
    <row r="80809" spans="1:8" x14ac:dyDescent="0.25">
      <c r="A80809" s="1">
        <v>70572</v>
      </c>
      <c r="B80809" t="s">
        <v>67216</v>
      </c>
      <c r="C80809" t="s">
        <v>161951</v>
      </c>
      <c r="D80809" t="s">
        <v>189475</v>
      </c>
      <c r="E80809" s="2">
        <v>43263.675138888888</v>
      </c>
      <c r="F80809">
        <v>138.65</v>
      </c>
      <c r="G80809">
        <f>MONTH(E80809)</f>
        <v>6</v>
      </c>
      <c r="H80809">
        <f>YEAR(E80809)</f>
        <v>2018</v>
      </c>
    </row>
    <row r="80810" spans="1:8" x14ac:dyDescent="0.25">
      <c r="A80810" s="1">
        <v>70575</v>
      </c>
      <c r="B80810" t="s">
        <v>67219</v>
      </c>
      <c r="C80810" t="s">
        <v>161954</v>
      </c>
      <c r="D80810" t="s">
        <v>189475</v>
      </c>
      <c r="E80810" s="2">
        <v>43259.296863425923</v>
      </c>
      <c r="F80810">
        <v>138.65</v>
      </c>
      <c r="G80810">
        <f>MONTH(E80810)</f>
        <v>6</v>
      </c>
      <c r="H80810">
        <f>YEAR(E80810)</f>
        <v>2018</v>
      </c>
    </row>
    <row r="80811" spans="1:8" x14ac:dyDescent="0.25">
      <c r="A80811" s="1">
        <v>70576</v>
      </c>
      <c r="B80811" t="s">
        <v>67220</v>
      </c>
      <c r="C80811" t="s">
        <v>161955</v>
      </c>
      <c r="D80811" t="s">
        <v>189475</v>
      </c>
      <c r="E80811" s="2">
        <v>43276.802222222221</v>
      </c>
      <c r="F80811">
        <v>191.58</v>
      </c>
      <c r="G80811">
        <f>MONTH(E80811)</f>
        <v>6</v>
      </c>
      <c r="H80811">
        <f>YEAR(E80811)</f>
        <v>2018</v>
      </c>
    </row>
    <row r="80812" spans="1:8" x14ac:dyDescent="0.25">
      <c r="A80812" s="1">
        <v>70583</v>
      </c>
      <c r="B80812" t="s">
        <v>67227</v>
      </c>
      <c r="C80812" t="s">
        <v>161962</v>
      </c>
      <c r="D80812" t="s">
        <v>189475</v>
      </c>
      <c r="E80812" s="2">
        <v>43261.800625000003</v>
      </c>
      <c r="F80812">
        <v>191.58</v>
      </c>
      <c r="G80812">
        <f>MONTH(E80812)</f>
        <v>6</v>
      </c>
      <c r="H80812">
        <f>YEAR(E80812)</f>
        <v>2018</v>
      </c>
    </row>
    <row r="80813" spans="1:8" x14ac:dyDescent="0.25">
      <c r="A80813" s="1">
        <v>70591</v>
      </c>
      <c r="B80813" t="s">
        <v>67235</v>
      </c>
      <c r="C80813" t="s">
        <v>161970</v>
      </c>
      <c r="D80813" t="s">
        <v>189475</v>
      </c>
      <c r="E80813" s="2">
        <v>43264.697557870371</v>
      </c>
      <c r="F80813">
        <v>138.65</v>
      </c>
      <c r="G80813">
        <f>MONTH(E80813)</f>
        <v>6</v>
      </c>
      <c r="H80813">
        <f>YEAR(E80813)</f>
        <v>2018</v>
      </c>
    </row>
    <row r="80814" spans="1:8" x14ac:dyDescent="0.25">
      <c r="A80814" s="1">
        <v>70625</v>
      </c>
      <c r="B80814" t="s">
        <v>67268</v>
      </c>
      <c r="C80814" t="s">
        <v>162003</v>
      </c>
      <c r="D80814" t="s">
        <v>189475</v>
      </c>
      <c r="E80814" s="2">
        <v>43263.450289351851</v>
      </c>
      <c r="F80814">
        <v>25.84</v>
      </c>
      <c r="G80814">
        <f>MONTH(E80814)</f>
        <v>6</v>
      </c>
      <c r="H80814">
        <f>YEAR(E80814)</f>
        <v>2018</v>
      </c>
    </row>
    <row r="80815" spans="1:8" x14ac:dyDescent="0.25">
      <c r="A80815" s="1">
        <v>70636</v>
      </c>
      <c r="B80815" t="s">
        <v>67279</v>
      </c>
      <c r="C80815" t="s">
        <v>162014</v>
      </c>
      <c r="D80815" t="s">
        <v>189475</v>
      </c>
      <c r="E80815" s="2">
        <v>43276.352326388893</v>
      </c>
      <c r="F80815">
        <v>36.35</v>
      </c>
      <c r="G80815">
        <f>MONTH(E80815)</f>
        <v>6</v>
      </c>
      <c r="H80815">
        <f>YEAR(E80815)</f>
        <v>2018</v>
      </c>
    </row>
    <row r="80816" spans="1:8" x14ac:dyDescent="0.25">
      <c r="A80816" s="1">
        <v>70648</v>
      </c>
      <c r="B80816" t="s">
        <v>67290</v>
      </c>
      <c r="C80816" t="s">
        <v>162025</v>
      </c>
      <c r="D80816" t="s">
        <v>189475</v>
      </c>
      <c r="E80816" s="2">
        <v>43275.579062500001</v>
      </c>
      <c r="F80816">
        <v>191.58</v>
      </c>
      <c r="G80816">
        <f>MONTH(E80816)</f>
        <v>6</v>
      </c>
      <c r="H80816">
        <f>YEAR(E80816)</f>
        <v>2018</v>
      </c>
    </row>
    <row r="80817" spans="1:8" x14ac:dyDescent="0.25">
      <c r="A80817" s="1">
        <v>70686</v>
      </c>
      <c r="B80817" t="s">
        <v>67325</v>
      </c>
      <c r="C80817" t="s">
        <v>162060</v>
      </c>
      <c r="D80817" t="s">
        <v>189475</v>
      </c>
      <c r="E80817" s="2">
        <v>43258.478622685187</v>
      </c>
      <c r="F80817">
        <v>154.66999999999999</v>
      </c>
      <c r="G80817">
        <f>MONTH(E80817)</f>
        <v>6</v>
      </c>
      <c r="H80817">
        <f>YEAR(E80817)</f>
        <v>2018</v>
      </c>
    </row>
    <row r="80818" spans="1:8" x14ac:dyDescent="0.25">
      <c r="A80818" s="1">
        <v>70704</v>
      </c>
      <c r="B80818" t="s">
        <v>67343</v>
      </c>
      <c r="C80818" t="s">
        <v>162078</v>
      </c>
      <c r="D80818" t="s">
        <v>189475</v>
      </c>
      <c r="E80818" s="2">
        <v>43281.532430555562</v>
      </c>
      <c r="F80818">
        <v>36.35</v>
      </c>
      <c r="G80818">
        <f>MONTH(E80818)</f>
        <v>6</v>
      </c>
      <c r="H80818">
        <f>YEAR(E80818)</f>
        <v>2018</v>
      </c>
    </row>
    <row r="80819" spans="1:8" x14ac:dyDescent="0.25">
      <c r="A80819" s="1">
        <v>70705</v>
      </c>
      <c r="B80819" t="s">
        <v>67344</v>
      </c>
      <c r="C80819" t="s">
        <v>162079</v>
      </c>
      <c r="D80819" t="s">
        <v>189477</v>
      </c>
      <c r="E80819" s="2">
        <v>43272.034814814811</v>
      </c>
      <c r="F80819">
        <v>25.84</v>
      </c>
      <c r="G80819">
        <f>MONTH(E80819)</f>
        <v>6</v>
      </c>
      <c r="H80819">
        <f>YEAR(E80819)</f>
        <v>2018</v>
      </c>
    </row>
    <row r="80820" spans="1:8" x14ac:dyDescent="0.25">
      <c r="A80820" s="1">
        <v>70716</v>
      </c>
      <c r="B80820" t="s">
        <v>67354</v>
      </c>
      <c r="C80820" t="s">
        <v>162089</v>
      </c>
      <c r="D80820" t="s">
        <v>189475</v>
      </c>
      <c r="E80820" s="2">
        <v>43256.888194444437</v>
      </c>
      <c r="F80820">
        <v>25.84</v>
      </c>
      <c r="G80820">
        <f>MONTH(E80820)</f>
        <v>6</v>
      </c>
      <c r="H80820">
        <f>YEAR(E80820)</f>
        <v>2018</v>
      </c>
    </row>
    <row r="80821" spans="1:8" x14ac:dyDescent="0.25">
      <c r="A80821" s="1">
        <v>70730</v>
      </c>
      <c r="B80821" t="s">
        <v>67368</v>
      </c>
      <c r="C80821" t="s">
        <v>162103</v>
      </c>
      <c r="D80821" t="s">
        <v>189475</v>
      </c>
      <c r="E80821" s="2">
        <v>43263.014189814807</v>
      </c>
      <c r="F80821">
        <v>36.35</v>
      </c>
      <c r="G80821">
        <f>MONTH(E80821)</f>
        <v>6</v>
      </c>
      <c r="H80821">
        <f>YEAR(E80821)</f>
        <v>2018</v>
      </c>
    </row>
    <row r="80822" spans="1:8" x14ac:dyDescent="0.25">
      <c r="A80822" s="1">
        <v>70758</v>
      </c>
      <c r="B80822" t="s">
        <v>67394</v>
      </c>
      <c r="C80822" t="s">
        <v>162129</v>
      </c>
      <c r="D80822" t="s">
        <v>189475</v>
      </c>
      <c r="E80822" s="2">
        <v>43260.572083333333</v>
      </c>
      <c r="F80822">
        <v>36.35</v>
      </c>
      <c r="G80822">
        <f>MONTH(E80822)</f>
        <v>6</v>
      </c>
      <c r="H80822">
        <f>YEAR(E80822)</f>
        <v>2018</v>
      </c>
    </row>
    <row r="80823" spans="1:8" x14ac:dyDescent="0.25">
      <c r="A80823" s="1">
        <v>70777</v>
      </c>
      <c r="B80823" t="s">
        <v>67410</v>
      </c>
      <c r="C80823" t="s">
        <v>162145</v>
      </c>
      <c r="D80823" t="s">
        <v>189475</v>
      </c>
      <c r="E80823" s="2">
        <v>43281.472384259258</v>
      </c>
      <c r="F80823">
        <v>155.41999999999999</v>
      </c>
      <c r="G80823">
        <f>MONTH(E80823)</f>
        <v>6</v>
      </c>
      <c r="H80823">
        <f>YEAR(E80823)</f>
        <v>2018</v>
      </c>
    </row>
    <row r="80824" spans="1:8" x14ac:dyDescent="0.25">
      <c r="A80824" s="1">
        <v>70819</v>
      </c>
      <c r="B80824" t="s">
        <v>67450</v>
      </c>
      <c r="C80824" t="s">
        <v>162185</v>
      </c>
      <c r="D80824" t="s">
        <v>189475</v>
      </c>
      <c r="E80824" s="2">
        <v>43271.013923611114</v>
      </c>
      <c r="F80824">
        <v>36.35</v>
      </c>
      <c r="G80824">
        <f>MONTH(E80824)</f>
        <v>6</v>
      </c>
      <c r="H80824">
        <f>YEAR(E80824)</f>
        <v>2018</v>
      </c>
    </row>
    <row r="80825" spans="1:8" x14ac:dyDescent="0.25">
      <c r="A80825" s="1">
        <v>70829</v>
      </c>
      <c r="B80825" t="s">
        <v>67459</v>
      </c>
      <c r="C80825" t="s">
        <v>162194</v>
      </c>
      <c r="D80825" t="s">
        <v>189475</v>
      </c>
      <c r="E80825" s="2">
        <v>43277.406817129631</v>
      </c>
      <c r="F80825">
        <v>25.84</v>
      </c>
      <c r="G80825">
        <f>MONTH(E80825)</f>
        <v>6</v>
      </c>
      <c r="H80825">
        <f>YEAR(E80825)</f>
        <v>2018</v>
      </c>
    </row>
    <row r="80826" spans="1:8" x14ac:dyDescent="0.25">
      <c r="A80826" s="1">
        <v>70855</v>
      </c>
      <c r="B80826" t="s">
        <v>67484</v>
      </c>
      <c r="C80826" t="s">
        <v>162219</v>
      </c>
      <c r="D80826" t="s">
        <v>189475</v>
      </c>
      <c r="E80826" s="2">
        <v>43264.952604166669</v>
      </c>
      <c r="F80826">
        <v>191.58</v>
      </c>
      <c r="G80826">
        <f>MONTH(E80826)</f>
        <v>6</v>
      </c>
      <c r="H80826">
        <f>YEAR(E80826)</f>
        <v>2018</v>
      </c>
    </row>
    <row r="80827" spans="1:8" x14ac:dyDescent="0.25">
      <c r="A80827" s="1">
        <v>70873</v>
      </c>
      <c r="B80827" t="s">
        <v>67502</v>
      </c>
      <c r="C80827" t="s">
        <v>162237</v>
      </c>
      <c r="D80827" t="s">
        <v>189475</v>
      </c>
      <c r="E80827" s="2">
        <v>43264.097175925926</v>
      </c>
      <c r="F80827">
        <v>25.84</v>
      </c>
      <c r="G80827">
        <f>MONTH(E80827)</f>
        <v>6</v>
      </c>
      <c r="H80827">
        <f>YEAR(E80827)</f>
        <v>2018</v>
      </c>
    </row>
    <row r="80828" spans="1:8" x14ac:dyDescent="0.25">
      <c r="A80828" s="1">
        <v>70886</v>
      </c>
      <c r="B80828" t="s">
        <v>67515</v>
      </c>
      <c r="C80828" t="s">
        <v>162250</v>
      </c>
      <c r="D80828" t="s">
        <v>189475</v>
      </c>
      <c r="E80828" s="2">
        <v>43265.602789351848</v>
      </c>
      <c r="F80828">
        <v>36.35</v>
      </c>
      <c r="G80828">
        <f>MONTH(E80828)</f>
        <v>6</v>
      </c>
      <c r="H80828">
        <f>YEAR(E80828)</f>
        <v>2018</v>
      </c>
    </row>
    <row r="80829" spans="1:8" x14ac:dyDescent="0.25">
      <c r="A80829" s="1">
        <v>70894</v>
      </c>
      <c r="B80829" t="s">
        <v>67523</v>
      </c>
      <c r="C80829" t="s">
        <v>162258</v>
      </c>
      <c r="D80829" t="s">
        <v>189475</v>
      </c>
      <c r="E80829" s="2">
        <v>43264.894930555558</v>
      </c>
      <c r="F80829">
        <v>47.62</v>
      </c>
      <c r="G80829">
        <f>MONTH(E80829)</f>
        <v>6</v>
      </c>
      <c r="H80829">
        <f>YEAR(E80829)</f>
        <v>2018</v>
      </c>
    </row>
    <row r="80830" spans="1:8" x14ac:dyDescent="0.25">
      <c r="A80830" s="1">
        <v>70907</v>
      </c>
      <c r="B80830" t="s">
        <v>67536</v>
      </c>
      <c r="C80830" t="s">
        <v>162271</v>
      </c>
      <c r="D80830" t="s">
        <v>189475</v>
      </c>
      <c r="E80830" s="2">
        <v>43263.439641203702</v>
      </c>
      <c r="F80830">
        <v>36.35</v>
      </c>
      <c r="G80830">
        <f>MONTH(E80830)</f>
        <v>6</v>
      </c>
      <c r="H80830">
        <f>YEAR(E80830)</f>
        <v>2018</v>
      </c>
    </row>
    <row r="80831" spans="1:8" x14ac:dyDescent="0.25">
      <c r="A80831" s="1">
        <v>70916</v>
      </c>
      <c r="B80831" t="s">
        <v>67544</v>
      </c>
      <c r="C80831" t="s">
        <v>162279</v>
      </c>
      <c r="D80831" t="s">
        <v>189475</v>
      </c>
      <c r="E80831" s="2">
        <v>43277.62263888889</v>
      </c>
      <c r="F80831">
        <v>163.06</v>
      </c>
      <c r="G80831">
        <f>MONTH(E80831)</f>
        <v>6</v>
      </c>
      <c r="H80831">
        <f>YEAR(E80831)</f>
        <v>2018</v>
      </c>
    </row>
    <row r="80832" spans="1:8" x14ac:dyDescent="0.25">
      <c r="A80832" s="1">
        <v>70966</v>
      </c>
      <c r="B80832" t="s">
        <v>67591</v>
      </c>
      <c r="C80832" t="s">
        <v>162326</v>
      </c>
      <c r="D80832" t="s">
        <v>189475</v>
      </c>
      <c r="E80832" s="2">
        <v>43261.553923611107</v>
      </c>
      <c r="F80832">
        <v>163.06</v>
      </c>
      <c r="G80832">
        <f>MONTH(E80832)</f>
        <v>6</v>
      </c>
      <c r="H80832">
        <f>YEAR(E80832)</f>
        <v>2018</v>
      </c>
    </row>
    <row r="80833" spans="1:8" x14ac:dyDescent="0.25">
      <c r="A80833" s="1">
        <v>70974</v>
      </c>
      <c r="B80833" t="s">
        <v>67599</v>
      </c>
      <c r="C80833" t="s">
        <v>162334</v>
      </c>
      <c r="D80833" t="s">
        <v>189475</v>
      </c>
      <c r="E80833" s="2">
        <v>43272.690555555557</v>
      </c>
      <c r="F80833">
        <v>154.66999999999999</v>
      </c>
      <c r="G80833">
        <f>MONTH(E80833)</f>
        <v>6</v>
      </c>
      <c r="H80833">
        <f>YEAR(E80833)</f>
        <v>2018</v>
      </c>
    </row>
    <row r="80834" spans="1:8" x14ac:dyDescent="0.25">
      <c r="A80834" s="1">
        <v>70976</v>
      </c>
      <c r="B80834" t="s">
        <v>67601</v>
      </c>
      <c r="C80834" t="s">
        <v>162336</v>
      </c>
      <c r="D80834" t="s">
        <v>189475</v>
      </c>
      <c r="E80834" s="2">
        <v>43267.868379629632</v>
      </c>
      <c r="F80834">
        <v>32.9</v>
      </c>
      <c r="G80834">
        <f>MONTH(E80834)</f>
        <v>6</v>
      </c>
      <c r="H80834">
        <f>YEAR(E80834)</f>
        <v>2018</v>
      </c>
    </row>
    <row r="80835" spans="1:8" x14ac:dyDescent="0.25">
      <c r="A80835" s="1">
        <v>70985</v>
      </c>
      <c r="B80835" t="s">
        <v>67610</v>
      </c>
      <c r="C80835" t="s">
        <v>162345</v>
      </c>
      <c r="D80835" t="s">
        <v>189475</v>
      </c>
      <c r="E80835" s="2">
        <v>43254.708379629628</v>
      </c>
      <c r="F80835">
        <v>191.58</v>
      </c>
      <c r="G80835">
        <f>MONTH(E80835)</f>
        <v>6</v>
      </c>
      <c r="H80835">
        <f>YEAR(E80835)</f>
        <v>2018</v>
      </c>
    </row>
    <row r="80836" spans="1:8" x14ac:dyDescent="0.25">
      <c r="A80836" s="1">
        <v>70996</v>
      </c>
      <c r="B80836" t="s">
        <v>67618</v>
      </c>
      <c r="C80836" t="s">
        <v>162353</v>
      </c>
      <c r="D80836" t="s">
        <v>189475</v>
      </c>
      <c r="E80836" s="2">
        <v>43260.954016203701</v>
      </c>
      <c r="F80836">
        <v>47.62</v>
      </c>
      <c r="G80836">
        <f>MONTH(E80836)</f>
        <v>6</v>
      </c>
      <c r="H80836">
        <f>YEAR(E80836)</f>
        <v>2018</v>
      </c>
    </row>
    <row r="80837" spans="1:8" x14ac:dyDescent="0.25">
      <c r="A80837" s="1">
        <v>71034</v>
      </c>
      <c r="B80837" t="s">
        <v>67655</v>
      </c>
      <c r="C80837" t="s">
        <v>162390</v>
      </c>
      <c r="D80837" t="s">
        <v>189475</v>
      </c>
      <c r="E80837" s="2">
        <v>43272.538611111107</v>
      </c>
      <c r="F80837">
        <v>191.58</v>
      </c>
      <c r="G80837">
        <f>MONTH(E80837)</f>
        <v>6</v>
      </c>
      <c r="H80837">
        <f>YEAR(E80837)</f>
        <v>2018</v>
      </c>
    </row>
    <row r="80838" spans="1:8" x14ac:dyDescent="0.25">
      <c r="A80838" s="1">
        <v>71040</v>
      </c>
      <c r="B80838" t="s">
        <v>67661</v>
      </c>
      <c r="C80838" t="s">
        <v>162396</v>
      </c>
      <c r="D80838" t="s">
        <v>189475</v>
      </c>
      <c r="E80838" s="2">
        <v>43273.938148148147</v>
      </c>
      <c r="F80838">
        <v>163.06</v>
      </c>
      <c r="G80838">
        <f>MONTH(E80838)</f>
        <v>6</v>
      </c>
      <c r="H80838">
        <f>YEAR(E80838)</f>
        <v>2018</v>
      </c>
    </row>
    <row r="80839" spans="1:8" x14ac:dyDescent="0.25">
      <c r="A80839" s="1">
        <v>71049</v>
      </c>
      <c r="B80839" t="s">
        <v>67669</v>
      </c>
      <c r="C80839" t="s">
        <v>162404</v>
      </c>
      <c r="D80839" t="s">
        <v>189475</v>
      </c>
      <c r="E80839" s="2">
        <v>43266.937361111108</v>
      </c>
      <c r="F80839">
        <v>36.35</v>
      </c>
      <c r="G80839">
        <f>MONTH(E80839)</f>
        <v>6</v>
      </c>
      <c r="H80839">
        <f>YEAR(E80839)</f>
        <v>2018</v>
      </c>
    </row>
    <row r="80840" spans="1:8" x14ac:dyDescent="0.25">
      <c r="A80840" s="1">
        <v>71073</v>
      </c>
      <c r="B80840" t="s">
        <v>67693</v>
      </c>
      <c r="C80840" t="s">
        <v>162428</v>
      </c>
      <c r="D80840" t="s">
        <v>189475</v>
      </c>
      <c r="E80840" s="2">
        <v>43254.98265046296</v>
      </c>
      <c r="F80840">
        <v>32.9</v>
      </c>
      <c r="G80840">
        <f>MONTH(E80840)</f>
        <v>6</v>
      </c>
      <c r="H80840">
        <f>YEAR(E80840)</f>
        <v>2018</v>
      </c>
    </row>
    <row r="80841" spans="1:8" x14ac:dyDescent="0.25">
      <c r="A80841" s="1">
        <v>71082</v>
      </c>
      <c r="B80841" t="s">
        <v>67702</v>
      </c>
      <c r="C80841" t="s">
        <v>162437</v>
      </c>
      <c r="D80841" t="s">
        <v>189475</v>
      </c>
      <c r="E80841" s="2">
        <v>43279.013020833343</v>
      </c>
      <c r="F80841">
        <v>163.06</v>
      </c>
      <c r="G80841">
        <f>MONTH(E80841)</f>
        <v>6</v>
      </c>
      <c r="H80841">
        <f>YEAR(E80841)</f>
        <v>2018</v>
      </c>
    </row>
    <row r="80842" spans="1:8" x14ac:dyDescent="0.25">
      <c r="A80842" s="1">
        <v>71120</v>
      </c>
      <c r="B80842" t="s">
        <v>67736</v>
      </c>
      <c r="C80842" t="s">
        <v>162471</v>
      </c>
      <c r="D80842" t="s">
        <v>189475</v>
      </c>
      <c r="E80842" s="2">
        <v>43257.847060185188</v>
      </c>
      <c r="F80842">
        <v>191.58</v>
      </c>
      <c r="G80842">
        <f>MONTH(E80842)</f>
        <v>6</v>
      </c>
      <c r="H80842">
        <f>YEAR(E80842)</f>
        <v>2018</v>
      </c>
    </row>
    <row r="80843" spans="1:8" x14ac:dyDescent="0.25">
      <c r="A80843" s="1">
        <v>71131</v>
      </c>
      <c r="B80843" t="s">
        <v>67745</v>
      </c>
      <c r="C80843" t="s">
        <v>162480</v>
      </c>
      <c r="D80843" t="s">
        <v>189475</v>
      </c>
      <c r="E80843" s="2">
        <v>43280.875092592592</v>
      </c>
      <c r="F80843">
        <v>138.65</v>
      </c>
      <c r="G80843">
        <f>MONTH(E80843)</f>
        <v>6</v>
      </c>
      <c r="H80843">
        <f>YEAR(E80843)</f>
        <v>2018</v>
      </c>
    </row>
    <row r="80844" spans="1:8" x14ac:dyDescent="0.25">
      <c r="A80844" s="1">
        <v>71133</v>
      </c>
      <c r="B80844" t="s">
        <v>67747</v>
      </c>
      <c r="C80844" t="s">
        <v>162482</v>
      </c>
      <c r="D80844" t="s">
        <v>189475</v>
      </c>
      <c r="E80844" s="2">
        <v>43276.674467592587</v>
      </c>
      <c r="F80844">
        <v>191.58</v>
      </c>
      <c r="G80844">
        <f>MONTH(E80844)</f>
        <v>6</v>
      </c>
      <c r="H80844">
        <f>YEAR(E80844)</f>
        <v>2018</v>
      </c>
    </row>
    <row r="80845" spans="1:8" x14ac:dyDescent="0.25">
      <c r="A80845" s="1">
        <v>71154</v>
      </c>
      <c r="B80845" t="s">
        <v>67767</v>
      </c>
      <c r="C80845" t="s">
        <v>162502</v>
      </c>
      <c r="D80845" t="s">
        <v>189475</v>
      </c>
      <c r="E80845" s="2">
        <v>43256.418136574073</v>
      </c>
      <c r="F80845">
        <v>163.06</v>
      </c>
      <c r="G80845">
        <f>MONTH(E80845)</f>
        <v>6</v>
      </c>
      <c r="H80845">
        <f>YEAR(E80845)</f>
        <v>2018</v>
      </c>
    </row>
    <row r="80846" spans="1:8" x14ac:dyDescent="0.25">
      <c r="A80846" s="1">
        <v>71177</v>
      </c>
      <c r="B80846" t="s">
        <v>67789</v>
      </c>
      <c r="C80846" t="s">
        <v>162524</v>
      </c>
      <c r="D80846" t="s">
        <v>189475</v>
      </c>
      <c r="E80846" s="2">
        <v>43265.667997685188</v>
      </c>
      <c r="F80846">
        <v>191.58</v>
      </c>
      <c r="G80846">
        <f>MONTH(E80846)</f>
        <v>6</v>
      </c>
      <c r="H80846">
        <f>YEAR(E80846)</f>
        <v>2018</v>
      </c>
    </row>
    <row r="80847" spans="1:8" x14ac:dyDescent="0.25">
      <c r="A80847" s="1">
        <v>71201</v>
      </c>
      <c r="B80847" t="s">
        <v>67811</v>
      </c>
      <c r="C80847" t="s">
        <v>162546</v>
      </c>
      <c r="D80847" t="s">
        <v>189475</v>
      </c>
      <c r="E80847" s="2">
        <v>43264.602662037039</v>
      </c>
      <c r="F80847">
        <v>138.65</v>
      </c>
      <c r="G80847">
        <f>MONTH(E80847)</f>
        <v>6</v>
      </c>
      <c r="H80847">
        <f>YEAR(E80847)</f>
        <v>2018</v>
      </c>
    </row>
    <row r="80848" spans="1:8" x14ac:dyDescent="0.25">
      <c r="A80848" s="1">
        <v>71206</v>
      </c>
      <c r="B80848" t="s">
        <v>67816</v>
      </c>
      <c r="C80848" t="s">
        <v>162551</v>
      </c>
      <c r="D80848" t="s">
        <v>189475</v>
      </c>
      <c r="E80848" s="2">
        <v>43280.00204861111</v>
      </c>
      <c r="F80848">
        <v>155.41999999999999</v>
      </c>
      <c r="G80848">
        <f>MONTH(E80848)</f>
        <v>6</v>
      </c>
      <c r="H80848">
        <f>YEAR(E80848)</f>
        <v>2018</v>
      </c>
    </row>
    <row r="80849" spans="1:8" x14ac:dyDescent="0.25">
      <c r="A80849" s="1">
        <v>71211</v>
      </c>
      <c r="B80849" t="s">
        <v>67821</v>
      </c>
      <c r="C80849" t="s">
        <v>162556</v>
      </c>
      <c r="D80849" t="s">
        <v>189475</v>
      </c>
      <c r="E80849" s="2">
        <v>43276.880694444437</v>
      </c>
      <c r="F80849">
        <v>36.35</v>
      </c>
      <c r="G80849">
        <f>MONTH(E80849)</f>
        <v>6</v>
      </c>
      <c r="H80849">
        <f>YEAR(E80849)</f>
        <v>2018</v>
      </c>
    </row>
    <row r="80850" spans="1:8" x14ac:dyDescent="0.25">
      <c r="A80850" s="1">
        <v>71248</v>
      </c>
      <c r="B80850" t="s">
        <v>67858</v>
      </c>
      <c r="C80850" t="s">
        <v>162593</v>
      </c>
      <c r="D80850" t="s">
        <v>189475</v>
      </c>
      <c r="E80850" s="2">
        <v>43258.8122337963</v>
      </c>
      <c r="F80850">
        <v>191.58</v>
      </c>
      <c r="G80850">
        <f>MONTH(E80850)</f>
        <v>6</v>
      </c>
      <c r="H80850">
        <f>YEAR(E80850)</f>
        <v>2018</v>
      </c>
    </row>
    <row r="80851" spans="1:8" x14ac:dyDescent="0.25">
      <c r="A80851" s="1">
        <v>71269</v>
      </c>
      <c r="B80851" t="s">
        <v>67878</v>
      </c>
      <c r="C80851" t="s">
        <v>162613</v>
      </c>
      <c r="D80851" t="s">
        <v>189475</v>
      </c>
      <c r="E80851" s="2">
        <v>43280.802152777767</v>
      </c>
      <c r="F80851">
        <v>153.96</v>
      </c>
      <c r="G80851">
        <f>MONTH(E80851)</f>
        <v>6</v>
      </c>
      <c r="H80851">
        <f>YEAR(E80851)</f>
        <v>2018</v>
      </c>
    </row>
    <row r="80852" spans="1:8" x14ac:dyDescent="0.25">
      <c r="A80852" s="1">
        <v>71297</v>
      </c>
      <c r="B80852" t="s">
        <v>67905</v>
      </c>
      <c r="C80852" t="s">
        <v>162640</v>
      </c>
      <c r="D80852" t="s">
        <v>189475</v>
      </c>
      <c r="E80852" s="2">
        <v>43281.946527777778</v>
      </c>
      <c r="F80852">
        <v>25.84</v>
      </c>
      <c r="G80852">
        <f>MONTH(E80852)</f>
        <v>6</v>
      </c>
      <c r="H80852">
        <f>YEAR(E80852)</f>
        <v>2018</v>
      </c>
    </row>
    <row r="80853" spans="1:8" x14ac:dyDescent="0.25">
      <c r="A80853" s="1">
        <v>71326</v>
      </c>
      <c r="B80853" t="s">
        <v>67931</v>
      </c>
      <c r="C80853" t="s">
        <v>162666</v>
      </c>
      <c r="D80853" t="s">
        <v>189475</v>
      </c>
      <c r="E80853" s="2">
        <v>43265.382141203707</v>
      </c>
      <c r="F80853">
        <v>25.84</v>
      </c>
      <c r="G80853">
        <f>MONTH(E80853)</f>
        <v>6</v>
      </c>
      <c r="H80853">
        <f>YEAR(E80853)</f>
        <v>2018</v>
      </c>
    </row>
    <row r="80854" spans="1:8" x14ac:dyDescent="0.25">
      <c r="A80854" s="1">
        <v>71347</v>
      </c>
      <c r="B80854" t="s">
        <v>67949</v>
      </c>
      <c r="C80854" t="s">
        <v>162684</v>
      </c>
      <c r="D80854" t="s">
        <v>189475</v>
      </c>
      <c r="E80854" s="2">
        <v>43261.035000000003</v>
      </c>
      <c r="F80854">
        <v>163.06</v>
      </c>
      <c r="G80854">
        <f>MONTH(E80854)</f>
        <v>6</v>
      </c>
      <c r="H80854">
        <f>YEAR(E80854)</f>
        <v>2018</v>
      </c>
    </row>
    <row r="80855" spans="1:8" x14ac:dyDescent="0.25">
      <c r="A80855" s="1">
        <v>71348</v>
      </c>
      <c r="B80855" t="s">
        <v>67950</v>
      </c>
      <c r="C80855" t="s">
        <v>162685</v>
      </c>
      <c r="D80855" t="s">
        <v>189475</v>
      </c>
      <c r="E80855" s="2">
        <v>43256.609942129631</v>
      </c>
      <c r="F80855">
        <v>191.58</v>
      </c>
      <c r="G80855">
        <f>MONTH(E80855)</f>
        <v>6</v>
      </c>
      <c r="H80855">
        <f>YEAR(E80855)</f>
        <v>2018</v>
      </c>
    </row>
    <row r="80856" spans="1:8" x14ac:dyDescent="0.25">
      <c r="A80856" s="1">
        <v>71379</v>
      </c>
      <c r="B80856" t="s">
        <v>67981</v>
      </c>
      <c r="C80856" t="s">
        <v>162716</v>
      </c>
      <c r="D80856" t="s">
        <v>189475</v>
      </c>
      <c r="E80856" s="2">
        <v>43276.730300925927</v>
      </c>
      <c r="F80856">
        <v>36.35</v>
      </c>
      <c r="G80856">
        <f>MONTH(E80856)</f>
        <v>6</v>
      </c>
      <c r="H80856">
        <f>YEAR(E80856)</f>
        <v>2018</v>
      </c>
    </row>
    <row r="80857" spans="1:8" x14ac:dyDescent="0.25">
      <c r="A80857" s="1">
        <v>71383</v>
      </c>
      <c r="B80857" t="s">
        <v>67985</v>
      </c>
      <c r="C80857" t="s">
        <v>162720</v>
      </c>
      <c r="D80857" t="s">
        <v>189475</v>
      </c>
      <c r="E80857" s="2">
        <v>43265.447500000002</v>
      </c>
      <c r="F80857">
        <v>138.65</v>
      </c>
      <c r="G80857">
        <f>MONTH(E80857)</f>
        <v>6</v>
      </c>
      <c r="H80857">
        <f>YEAR(E80857)</f>
        <v>2018</v>
      </c>
    </row>
    <row r="80858" spans="1:8" x14ac:dyDescent="0.25">
      <c r="A80858" s="1">
        <v>71415</v>
      </c>
      <c r="B80858" t="s">
        <v>68016</v>
      </c>
      <c r="C80858" t="s">
        <v>162751</v>
      </c>
      <c r="D80858" t="s">
        <v>189475</v>
      </c>
      <c r="E80858" s="2">
        <v>43260.416377314818</v>
      </c>
      <c r="F80858">
        <v>191.58</v>
      </c>
      <c r="G80858">
        <f>MONTH(E80858)</f>
        <v>6</v>
      </c>
      <c r="H80858">
        <f>YEAR(E80858)</f>
        <v>2018</v>
      </c>
    </row>
    <row r="80859" spans="1:8" x14ac:dyDescent="0.25">
      <c r="A80859" s="1">
        <v>71425</v>
      </c>
      <c r="B80859" t="s">
        <v>68026</v>
      </c>
      <c r="C80859" t="s">
        <v>162761</v>
      </c>
      <c r="D80859" t="s">
        <v>189475</v>
      </c>
      <c r="E80859" s="2">
        <v>43258.556215277778</v>
      </c>
      <c r="F80859">
        <v>154.66999999999999</v>
      </c>
      <c r="G80859">
        <f>MONTH(E80859)</f>
        <v>6</v>
      </c>
      <c r="H80859">
        <f>YEAR(E80859)</f>
        <v>2018</v>
      </c>
    </row>
    <row r="80860" spans="1:8" x14ac:dyDescent="0.25">
      <c r="A80860" s="1">
        <v>71446</v>
      </c>
      <c r="B80860" t="s">
        <v>68044</v>
      </c>
      <c r="C80860" t="s">
        <v>162779</v>
      </c>
      <c r="D80860" t="s">
        <v>189475</v>
      </c>
      <c r="E80860" s="2">
        <v>43275.833587962959</v>
      </c>
      <c r="F80860">
        <v>138.65</v>
      </c>
      <c r="G80860">
        <f>MONTH(E80860)</f>
        <v>6</v>
      </c>
      <c r="H80860">
        <f>YEAR(E80860)</f>
        <v>2018</v>
      </c>
    </row>
    <row r="80861" spans="1:8" x14ac:dyDescent="0.25">
      <c r="A80861" s="1">
        <v>71448</v>
      </c>
      <c r="B80861" t="s">
        <v>68046</v>
      </c>
      <c r="C80861" t="s">
        <v>162781</v>
      </c>
      <c r="D80861" t="s">
        <v>189475</v>
      </c>
      <c r="E80861" s="2">
        <v>43259.582291666673</v>
      </c>
      <c r="F80861">
        <v>36.35</v>
      </c>
      <c r="G80861">
        <f>MONTH(E80861)</f>
        <v>6</v>
      </c>
      <c r="H80861">
        <f>YEAR(E80861)</f>
        <v>2018</v>
      </c>
    </row>
    <row r="80862" spans="1:8" x14ac:dyDescent="0.25">
      <c r="A80862" s="1">
        <v>71453</v>
      </c>
      <c r="B80862" t="s">
        <v>68051</v>
      </c>
      <c r="C80862" t="s">
        <v>162786</v>
      </c>
      <c r="D80862" t="s">
        <v>189475</v>
      </c>
      <c r="E80862" s="2">
        <v>43272.565081018518</v>
      </c>
      <c r="F80862">
        <v>191.58</v>
      </c>
      <c r="G80862">
        <f>MONTH(E80862)</f>
        <v>6</v>
      </c>
      <c r="H80862">
        <f>YEAR(E80862)</f>
        <v>2018</v>
      </c>
    </row>
    <row r="80863" spans="1:8" x14ac:dyDescent="0.25">
      <c r="A80863" s="1">
        <v>71463</v>
      </c>
      <c r="B80863" t="s">
        <v>68061</v>
      </c>
      <c r="C80863" t="s">
        <v>162796</v>
      </c>
      <c r="D80863" t="s">
        <v>189475</v>
      </c>
      <c r="E80863" s="2">
        <v>43263.569884259261</v>
      </c>
      <c r="F80863">
        <v>163.06</v>
      </c>
      <c r="G80863">
        <f>MONTH(E80863)</f>
        <v>6</v>
      </c>
      <c r="H80863">
        <f>YEAR(E80863)</f>
        <v>2018</v>
      </c>
    </row>
    <row r="80864" spans="1:8" x14ac:dyDescent="0.25">
      <c r="A80864" s="1">
        <v>71464</v>
      </c>
      <c r="B80864" t="s">
        <v>68062</v>
      </c>
      <c r="C80864" t="s">
        <v>162797</v>
      </c>
      <c r="D80864" t="s">
        <v>189475</v>
      </c>
      <c r="E80864" s="2">
        <v>43253.827766203707</v>
      </c>
      <c r="F80864">
        <v>138.65</v>
      </c>
      <c r="G80864">
        <f>MONTH(E80864)</f>
        <v>6</v>
      </c>
      <c r="H80864">
        <f>YEAR(E80864)</f>
        <v>2018</v>
      </c>
    </row>
    <row r="80865" spans="1:8" x14ac:dyDescent="0.25">
      <c r="A80865" s="1">
        <v>71476</v>
      </c>
      <c r="B80865" t="s">
        <v>68074</v>
      </c>
      <c r="C80865" t="s">
        <v>162809</v>
      </c>
      <c r="D80865" t="s">
        <v>189475</v>
      </c>
      <c r="E80865" s="2">
        <v>43255.909108796302</v>
      </c>
      <c r="F80865">
        <v>36.35</v>
      </c>
      <c r="G80865">
        <f>MONTH(E80865)</f>
        <v>6</v>
      </c>
      <c r="H80865">
        <f>YEAR(E80865)</f>
        <v>2018</v>
      </c>
    </row>
    <row r="80866" spans="1:8" x14ac:dyDescent="0.25">
      <c r="A80866" s="1">
        <v>71481</v>
      </c>
      <c r="B80866" t="s">
        <v>68079</v>
      </c>
      <c r="C80866" t="s">
        <v>162814</v>
      </c>
      <c r="D80866" t="s">
        <v>189475</v>
      </c>
      <c r="E80866" s="2">
        <v>43274.961493055547</v>
      </c>
      <c r="F80866">
        <v>36.35</v>
      </c>
      <c r="G80866">
        <f>MONTH(E80866)</f>
        <v>6</v>
      </c>
      <c r="H80866">
        <f>YEAR(E80866)</f>
        <v>2018</v>
      </c>
    </row>
    <row r="80867" spans="1:8" x14ac:dyDescent="0.25">
      <c r="A80867" s="1">
        <v>71518</v>
      </c>
      <c r="B80867" t="s">
        <v>68115</v>
      </c>
      <c r="C80867" t="s">
        <v>162850</v>
      </c>
      <c r="D80867" t="s">
        <v>189475</v>
      </c>
      <c r="E80867" s="2">
        <v>43261.676423611112</v>
      </c>
      <c r="F80867">
        <v>153.96</v>
      </c>
      <c r="G80867">
        <f>MONTH(E80867)</f>
        <v>6</v>
      </c>
      <c r="H80867">
        <f>YEAR(E80867)</f>
        <v>2018</v>
      </c>
    </row>
    <row r="80868" spans="1:8" x14ac:dyDescent="0.25">
      <c r="A80868" s="1">
        <v>71528</v>
      </c>
      <c r="B80868" t="s">
        <v>68125</v>
      </c>
      <c r="C80868" t="s">
        <v>162860</v>
      </c>
      <c r="D80868" t="s">
        <v>189475</v>
      </c>
      <c r="E80868" s="2">
        <v>43261.569560185177</v>
      </c>
      <c r="F80868">
        <v>32.9</v>
      </c>
      <c r="G80868">
        <f>MONTH(E80868)</f>
        <v>6</v>
      </c>
      <c r="H80868">
        <f>YEAR(E80868)</f>
        <v>2018</v>
      </c>
    </row>
    <row r="80869" spans="1:8" x14ac:dyDescent="0.25">
      <c r="A80869" s="1">
        <v>71533</v>
      </c>
      <c r="B80869" t="s">
        <v>68130</v>
      </c>
      <c r="C80869" t="s">
        <v>162865</v>
      </c>
      <c r="D80869" t="s">
        <v>189475</v>
      </c>
      <c r="E80869" s="2">
        <v>43266.945937500001</v>
      </c>
      <c r="F80869">
        <v>138.65</v>
      </c>
      <c r="G80869">
        <f>MONTH(E80869)</f>
        <v>6</v>
      </c>
      <c r="H80869">
        <f>YEAR(E80869)</f>
        <v>2018</v>
      </c>
    </row>
    <row r="80870" spans="1:8" x14ac:dyDescent="0.25">
      <c r="A80870" s="1">
        <v>71592</v>
      </c>
      <c r="B80870" t="s">
        <v>68189</v>
      </c>
      <c r="C80870" t="s">
        <v>162924</v>
      </c>
      <c r="D80870" t="s">
        <v>189475</v>
      </c>
      <c r="E80870" s="2">
        <v>43280.751377314817</v>
      </c>
      <c r="F80870">
        <v>25.84</v>
      </c>
      <c r="G80870">
        <f>MONTH(E80870)</f>
        <v>6</v>
      </c>
      <c r="H80870">
        <f>YEAR(E80870)</f>
        <v>2018</v>
      </c>
    </row>
    <row r="80871" spans="1:8" x14ac:dyDescent="0.25">
      <c r="A80871" s="1">
        <v>71593</v>
      </c>
      <c r="B80871" t="s">
        <v>68190</v>
      </c>
      <c r="C80871" t="s">
        <v>162925</v>
      </c>
      <c r="D80871" t="s">
        <v>189475</v>
      </c>
      <c r="E80871" s="2">
        <v>43271.370578703703</v>
      </c>
      <c r="F80871">
        <v>191.58</v>
      </c>
      <c r="G80871">
        <f>MONTH(E80871)</f>
        <v>6</v>
      </c>
      <c r="H80871">
        <f>YEAR(E80871)</f>
        <v>2018</v>
      </c>
    </row>
    <row r="80872" spans="1:8" x14ac:dyDescent="0.25">
      <c r="A80872" s="1">
        <v>71606</v>
      </c>
      <c r="B80872" t="s">
        <v>68202</v>
      </c>
      <c r="C80872" t="s">
        <v>162937</v>
      </c>
      <c r="D80872" t="s">
        <v>189475</v>
      </c>
      <c r="E80872" s="2">
        <v>43278.467962962961</v>
      </c>
      <c r="F80872">
        <v>36.35</v>
      </c>
      <c r="G80872">
        <f>MONTH(E80872)</f>
        <v>6</v>
      </c>
      <c r="H80872">
        <f>YEAR(E80872)</f>
        <v>2018</v>
      </c>
    </row>
    <row r="80873" spans="1:8" x14ac:dyDescent="0.25">
      <c r="A80873" s="1">
        <v>71616</v>
      </c>
      <c r="B80873" t="s">
        <v>68212</v>
      </c>
      <c r="C80873" t="s">
        <v>162947</v>
      </c>
      <c r="D80873" t="s">
        <v>189475</v>
      </c>
      <c r="E80873" s="2">
        <v>43255.370694444442</v>
      </c>
      <c r="F80873">
        <v>36.35</v>
      </c>
      <c r="G80873">
        <f>MONTH(E80873)</f>
        <v>6</v>
      </c>
      <c r="H80873">
        <f>YEAR(E80873)</f>
        <v>2018</v>
      </c>
    </row>
    <row r="80874" spans="1:8" x14ac:dyDescent="0.25">
      <c r="A80874" s="1">
        <v>71620</v>
      </c>
      <c r="B80874" t="s">
        <v>68216</v>
      </c>
      <c r="C80874" t="s">
        <v>162951</v>
      </c>
      <c r="D80874" t="s">
        <v>189475</v>
      </c>
      <c r="E80874" s="2">
        <v>43255.708923611113</v>
      </c>
      <c r="F80874">
        <v>191.58</v>
      </c>
      <c r="G80874">
        <f>MONTH(E80874)</f>
        <v>6</v>
      </c>
      <c r="H80874">
        <f>YEAR(E80874)</f>
        <v>2018</v>
      </c>
    </row>
    <row r="80875" spans="1:8" x14ac:dyDescent="0.25">
      <c r="A80875" s="1">
        <v>71633</v>
      </c>
      <c r="B80875" t="s">
        <v>68229</v>
      </c>
      <c r="C80875" t="s">
        <v>162964</v>
      </c>
      <c r="D80875" t="s">
        <v>189475</v>
      </c>
      <c r="E80875" s="2">
        <v>43260.756620370368</v>
      </c>
      <c r="F80875">
        <v>163.06</v>
      </c>
      <c r="G80875">
        <f>MONTH(E80875)</f>
        <v>6</v>
      </c>
      <c r="H80875">
        <f>YEAR(E80875)</f>
        <v>2018</v>
      </c>
    </row>
    <row r="80876" spans="1:8" x14ac:dyDescent="0.25">
      <c r="A80876" s="1">
        <v>71641</v>
      </c>
      <c r="B80876" t="s">
        <v>68236</v>
      </c>
      <c r="C80876" t="s">
        <v>162971</v>
      </c>
      <c r="D80876" t="s">
        <v>189475</v>
      </c>
      <c r="E80876" s="2">
        <v>43272.514490740738</v>
      </c>
      <c r="F80876">
        <v>155.41999999999999</v>
      </c>
      <c r="G80876">
        <f>MONTH(E80876)</f>
        <v>6</v>
      </c>
      <c r="H80876">
        <f>YEAR(E80876)</f>
        <v>2018</v>
      </c>
    </row>
    <row r="80877" spans="1:8" x14ac:dyDescent="0.25">
      <c r="A80877" s="1">
        <v>71699</v>
      </c>
      <c r="B80877" t="s">
        <v>68290</v>
      </c>
      <c r="C80877" t="s">
        <v>163025</v>
      </c>
      <c r="D80877" t="s">
        <v>189475</v>
      </c>
      <c r="E80877" s="2">
        <v>43262.97047453704</v>
      </c>
      <c r="F80877">
        <v>191.58</v>
      </c>
      <c r="G80877">
        <f>MONTH(E80877)</f>
        <v>6</v>
      </c>
      <c r="H80877">
        <f>YEAR(E80877)</f>
        <v>2018</v>
      </c>
    </row>
    <row r="80878" spans="1:8" x14ac:dyDescent="0.25">
      <c r="A80878" s="1">
        <v>71709</v>
      </c>
      <c r="B80878" t="s">
        <v>68300</v>
      </c>
      <c r="C80878" t="s">
        <v>163035</v>
      </c>
      <c r="D80878" t="s">
        <v>189475</v>
      </c>
      <c r="E80878" s="2">
        <v>43274.748611111107</v>
      </c>
      <c r="F80878">
        <v>155.41999999999999</v>
      </c>
      <c r="G80878">
        <f>MONTH(E80878)</f>
        <v>6</v>
      </c>
      <c r="H80878">
        <f>YEAR(E80878)</f>
        <v>2018</v>
      </c>
    </row>
    <row r="80879" spans="1:8" x14ac:dyDescent="0.25">
      <c r="A80879" s="1">
        <v>71725</v>
      </c>
      <c r="B80879" t="s">
        <v>68315</v>
      </c>
      <c r="C80879" t="s">
        <v>163050</v>
      </c>
      <c r="D80879" t="s">
        <v>189475</v>
      </c>
      <c r="E80879" s="2">
        <v>43257.730069444442</v>
      </c>
      <c r="F80879">
        <v>138.65</v>
      </c>
      <c r="G80879">
        <f>MONTH(E80879)</f>
        <v>6</v>
      </c>
      <c r="H80879">
        <f>YEAR(E80879)</f>
        <v>2018</v>
      </c>
    </row>
    <row r="80880" spans="1:8" x14ac:dyDescent="0.25">
      <c r="A80880" s="1">
        <v>71733</v>
      </c>
      <c r="B80880" t="s">
        <v>68322</v>
      </c>
      <c r="C80880" t="s">
        <v>163057</v>
      </c>
      <c r="D80880" t="s">
        <v>189475</v>
      </c>
      <c r="E80880" s="2">
        <v>43275.60833333333</v>
      </c>
      <c r="F80880">
        <v>191.58</v>
      </c>
      <c r="G80880">
        <f>MONTH(E80880)</f>
        <v>6</v>
      </c>
      <c r="H80880">
        <f>YEAR(E80880)</f>
        <v>2018</v>
      </c>
    </row>
    <row r="80881" spans="1:8" x14ac:dyDescent="0.25">
      <c r="A80881" s="1">
        <v>71746</v>
      </c>
      <c r="B80881" t="s">
        <v>68334</v>
      </c>
      <c r="C80881" t="s">
        <v>163069</v>
      </c>
      <c r="D80881" t="s">
        <v>189475</v>
      </c>
      <c r="E80881" s="2">
        <v>43255.85491898148</v>
      </c>
      <c r="F80881">
        <v>191.58</v>
      </c>
      <c r="G80881">
        <f>MONTH(E80881)</f>
        <v>6</v>
      </c>
      <c r="H80881">
        <f>YEAR(E80881)</f>
        <v>2018</v>
      </c>
    </row>
    <row r="80882" spans="1:8" x14ac:dyDescent="0.25">
      <c r="A80882" s="1">
        <v>71751</v>
      </c>
      <c r="B80882" t="s">
        <v>68338</v>
      </c>
      <c r="C80882" t="s">
        <v>163073</v>
      </c>
      <c r="D80882" t="s">
        <v>189475</v>
      </c>
      <c r="E80882" s="2">
        <v>43279.54005787037</v>
      </c>
      <c r="F80882">
        <v>25.84</v>
      </c>
      <c r="G80882">
        <f>MONTH(E80882)</f>
        <v>6</v>
      </c>
      <c r="H80882">
        <f>YEAR(E80882)</f>
        <v>2018</v>
      </c>
    </row>
    <row r="80883" spans="1:8" x14ac:dyDescent="0.25">
      <c r="A80883" s="1">
        <v>71765</v>
      </c>
      <c r="B80883" t="s">
        <v>68352</v>
      </c>
      <c r="C80883" t="s">
        <v>163087</v>
      </c>
      <c r="D80883" t="s">
        <v>189475</v>
      </c>
      <c r="E80883" s="2">
        <v>43276.677037037043</v>
      </c>
      <c r="F80883">
        <v>25.84</v>
      </c>
      <c r="G80883">
        <f>MONTH(E80883)</f>
        <v>6</v>
      </c>
      <c r="H80883">
        <f>YEAR(E80883)</f>
        <v>2018</v>
      </c>
    </row>
    <row r="80884" spans="1:8" x14ac:dyDescent="0.25">
      <c r="A80884" s="1">
        <v>71769</v>
      </c>
      <c r="B80884" t="s">
        <v>68356</v>
      </c>
      <c r="C80884" t="s">
        <v>163091</v>
      </c>
      <c r="D80884" t="s">
        <v>189475</v>
      </c>
      <c r="E80884" s="2">
        <v>43252.992766203701</v>
      </c>
      <c r="F80884">
        <v>36.35</v>
      </c>
      <c r="G80884">
        <f>MONTH(E80884)</f>
        <v>6</v>
      </c>
      <c r="H80884">
        <f>YEAR(E80884)</f>
        <v>2018</v>
      </c>
    </row>
    <row r="80885" spans="1:8" x14ac:dyDescent="0.25">
      <c r="A80885" s="1">
        <v>71807</v>
      </c>
      <c r="B80885" t="s">
        <v>68393</v>
      </c>
      <c r="C80885" t="s">
        <v>163128</v>
      </c>
      <c r="D80885" t="s">
        <v>189475</v>
      </c>
      <c r="E80885" s="2">
        <v>43252.543761574067</v>
      </c>
      <c r="F80885">
        <v>25.84</v>
      </c>
      <c r="G80885">
        <f>MONTH(E80885)</f>
        <v>6</v>
      </c>
      <c r="H80885">
        <f>YEAR(E80885)</f>
        <v>2018</v>
      </c>
    </row>
    <row r="80886" spans="1:8" x14ac:dyDescent="0.25">
      <c r="A80886" s="1">
        <v>71820</v>
      </c>
      <c r="B80886" t="s">
        <v>68405</v>
      </c>
      <c r="C80886" t="s">
        <v>163140</v>
      </c>
      <c r="D80886" t="s">
        <v>189475</v>
      </c>
      <c r="E80886" s="2">
        <v>43259.785451388889</v>
      </c>
      <c r="F80886">
        <v>36.35</v>
      </c>
      <c r="G80886">
        <f>MONTH(E80886)</f>
        <v>6</v>
      </c>
      <c r="H80886">
        <f>YEAR(E80886)</f>
        <v>2018</v>
      </c>
    </row>
    <row r="80887" spans="1:8" x14ac:dyDescent="0.25">
      <c r="A80887" s="1">
        <v>71821</v>
      </c>
      <c r="B80887" t="s">
        <v>68406</v>
      </c>
      <c r="C80887" t="s">
        <v>163141</v>
      </c>
      <c r="D80887" t="s">
        <v>189475</v>
      </c>
      <c r="E80887" s="2">
        <v>43272.400347222218</v>
      </c>
      <c r="F80887">
        <v>125.99</v>
      </c>
      <c r="G80887">
        <f>MONTH(E80887)</f>
        <v>6</v>
      </c>
      <c r="H80887">
        <f>YEAR(E80887)</f>
        <v>2018</v>
      </c>
    </row>
    <row r="80888" spans="1:8" x14ac:dyDescent="0.25">
      <c r="A80888" s="1">
        <v>71827</v>
      </c>
      <c r="B80888" t="s">
        <v>68411</v>
      </c>
      <c r="C80888" t="s">
        <v>163146</v>
      </c>
      <c r="D80888" t="s">
        <v>189477</v>
      </c>
      <c r="E80888" s="2">
        <v>43268.520624999997</v>
      </c>
      <c r="F80888">
        <v>154.66999999999999</v>
      </c>
      <c r="G80888">
        <f>MONTH(E80888)</f>
        <v>6</v>
      </c>
      <c r="H80888">
        <f>YEAR(E80888)</f>
        <v>2018</v>
      </c>
    </row>
    <row r="80889" spans="1:8" x14ac:dyDescent="0.25">
      <c r="A80889" s="1">
        <v>71881</v>
      </c>
      <c r="B80889" t="s">
        <v>68462</v>
      </c>
      <c r="C80889" t="s">
        <v>163197</v>
      </c>
      <c r="D80889" t="s">
        <v>189475</v>
      </c>
      <c r="E80889" s="2">
        <v>43259.490694444437</v>
      </c>
      <c r="F80889">
        <v>154.66999999999999</v>
      </c>
      <c r="G80889">
        <f>MONTH(E80889)</f>
        <v>6</v>
      </c>
      <c r="H80889">
        <f>YEAR(E80889)</f>
        <v>2018</v>
      </c>
    </row>
    <row r="80890" spans="1:8" x14ac:dyDescent="0.25">
      <c r="A80890" s="1">
        <v>71921</v>
      </c>
      <c r="B80890" t="s">
        <v>68498</v>
      </c>
      <c r="C80890" t="s">
        <v>163233</v>
      </c>
      <c r="D80890" t="s">
        <v>189475</v>
      </c>
      <c r="E80890" s="2">
        <v>43269.4690162037</v>
      </c>
      <c r="F80890">
        <v>155.41999999999999</v>
      </c>
      <c r="G80890">
        <f>MONTH(E80890)</f>
        <v>6</v>
      </c>
      <c r="H80890">
        <f>YEAR(E80890)</f>
        <v>2018</v>
      </c>
    </row>
    <row r="80891" spans="1:8" x14ac:dyDescent="0.25">
      <c r="A80891" s="1">
        <v>71958</v>
      </c>
      <c r="B80891" t="s">
        <v>68532</v>
      </c>
      <c r="C80891" t="s">
        <v>163267</v>
      </c>
      <c r="D80891" t="s">
        <v>189475</v>
      </c>
      <c r="E80891" s="2">
        <v>43257.657777777778</v>
      </c>
      <c r="F80891">
        <v>25.84</v>
      </c>
      <c r="G80891">
        <f>MONTH(E80891)</f>
        <v>6</v>
      </c>
      <c r="H80891">
        <f>YEAR(E80891)</f>
        <v>2018</v>
      </c>
    </row>
    <row r="80892" spans="1:8" x14ac:dyDescent="0.25">
      <c r="A80892" s="1">
        <v>71961</v>
      </c>
      <c r="B80892" t="s">
        <v>68535</v>
      </c>
      <c r="C80892" t="s">
        <v>163270</v>
      </c>
      <c r="D80892" t="s">
        <v>189475</v>
      </c>
      <c r="E80892" s="2">
        <v>43280.49355324074</v>
      </c>
      <c r="F80892">
        <v>163.06</v>
      </c>
      <c r="G80892">
        <f>MONTH(E80892)</f>
        <v>6</v>
      </c>
      <c r="H80892">
        <f>YEAR(E80892)</f>
        <v>2018</v>
      </c>
    </row>
    <row r="80893" spans="1:8" x14ac:dyDescent="0.25">
      <c r="A80893" s="1">
        <v>72003</v>
      </c>
      <c r="B80893" t="s">
        <v>68576</v>
      </c>
      <c r="C80893" t="s">
        <v>163311</v>
      </c>
      <c r="D80893" t="s">
        <v>189475</v>
      </c>
      <c r="E80893" s="2">
        <v>43267.063217592593</v>
      </c>
      <c r="F80893">
        <v>25.84</v>
      </c>
      <c r="G80893">
        <f>MONTH(E80893)</f>
        <v>6</v>
      </c>
      <c r="H80893">
        <f>YEAR(E80893)</f>
        <v>2018</v>
      </c>
    </row>
    <row r="80894" spans="1:8" x14ac:dyDescent="0.25">
      <c r="A80894" s="1">
        <v>72026</v>
      </c>
      <c r="B80894" t="s">
        <v>68598</v>
      </c>
      <c r="C80894" t="s">
        <v>163333</v>
      </c>
      <c r="D80894" t="s">
        <v>189475</v>
      </c>
      <c r="E80894" s="2">
        <v>43256.800405092603</v>
      </c>
      <c r="F80894">
        <v>191.58</v>
      </c>
      <c r="G80894">
        <f>MONTH(E80894)</f>
        <v>6</v>
      </c>
      <c r="H80894">
        <f>YEAR(E80894)</f>
        <v>2018</v>
      </c>
    </row>
    <row r="80895" spans="1:8" x14ac:dyDescent="0.25">
      <c r="A80895" s="1">
        <v>72030</v>
      </c>
      <c r="B80895" t="s">
        <v>68602</v>
      </c>
      <c r="C80895" t="s">
        <v>163337</v>
      </c>
      <c r="D80895" t="s">
        <v>189475</v>
      </c>
      <c r="E80895" s="2">
        <v>43252.764907407407</v>
      </c>
      <c r="F80895">
        <v>191.58</v>
      </c>
      <c r="G80895">
        <f>MONTH(E80895)</f>
        <v>6</v>
      </c>
      <c r="H80895">
        <f>YEAR(E80895)</f>
        <v>2018</v>
      </c>
    </row>
    <row r="80896" spans="1:8" x14ac:dyDescent="0.25">
      <c r="A80896" s="1">
        <v>72037</v>
      </c>
      <c r="B80896" t="s">
        <v>68609</v>
      </c>
      <c r="C80896" t="s">
        <v>163344</v>
      </c>
      <c r="D80896" t="s">
        <v>189475</v>
      </c>
      <c r="E80896" s="2">
        <v>43254.356180555558</v>
      </c>
      <c r="F80896">
        <v>154.66999999999999</v>
      </c>
      <c r="G80896">
        <f>MONTH(E80896)</f>
        <v>6</v>
      </c>
      <c r="H80896">
        <f>YEAR(E80896)</f>
        <v>2018</v>
      </c>
    </row>
    <row r="80897" spans="1:8" x14ac:dyDescent="0.25">
      <c r="A80897" s="1">
        <v>72050</v>
      </c>
      <c r="B80897" t="s">
        <v>68622</v>
      </c>
      <c r="C80897" t="s">
        <v>163357</v>
      </c>
      <c r="D80897" t="s">
        <v>189475</v>
      </c>
      <c r="E80897" s="2">
        <v>43269.535578703697</v>
      </c>
      <c r="F80897">
        <v>163.06</v>
      </c>
      <c r="G80897">
        <f>MONTH(E80897)</f>
        <v>6</v>
      </c>
      <c r="H80897">
        <f>YEAR(E80897)</f>
        <v>2018</v>
      </c>
    </row>
    <row r="80898" spans="1:8" x14ac:dyDescent="0.25">
      <c r="A80898" s="1">
        <v>72070</v>
      </c>
      <c r="B80898" t="s">
        <v>68641</v>
      </c>
      <c r="C80898" t="s">
        <v>163376</v>
      </c>
      <c r="D80898" t="s">
        <v>189475</v>
      </c>
      <c r="E80898" s="2">
        <v>43254.578564814823</v>
      </c>
      <c r="F80898">
        <v>155.41999999999999</v>
      </c>
      <c r="G80898">
        <f>MONTH(E80898)</f>
        <v>6</v>
      </c>
      <c r="H80898">
        <f>YEAR(E80898)</f>
        <v>2018</v>
      </c>
    </row>
    <row r="80899" spans="1:8" x14ac:dyDescent="0.25">
      <c r="A80899" s="1">
        <v>72089</v>
      </c>
      <c r="B80899" t="s">
        <v>68660</v>
      </c>
      <c r="C80899" t="s">
        <v>163395</v>
      </c>
      <c r="D80899" t="s">
        <v>189475</v>
      </c>
      <c r="E80899" s="2">
        <v>43257.595648148148</v>
      </c>
      <c r="F80899">
        <v>163.06</v>
      </c>
      <c r="G80899">
        <f>MONTH(E80899)</f>
        <v>6</v>
      </c>
      <c r="H80899">
        <f>YEAR(E80899)</f>
        <v>2018</v>
      </c>
    </row>
    <row r="80900" spans="1:8" x14ac:dyDescent="0.25">
      <c r="A80900" s="1">
        <v>72106</v>
      </c>
      <c r="B80900" t="s">
        <v>68677</v>
      </c>
      <c r="C80900" t="s">
        <v>163412</v>
      </c>
      <c r="D80900" t="s">
        <v>189475</v>
      </c>
      <c r="E80900" s="2">
        <v>43256.380879629629</v>
      </c>
      <c r="F80900">
        <v>155.41999999999999</v>
      </c>
      <c r="G80900">
        <f>MONTH(E80900)</f>
        <v>6</v>
      </c>
      <c r="H80900">
        <f>YEAR(E80900)</f>
        <v>2018</v>
      </c>
    </row>
    <row r="80901" spans="1:8" x14ac:dyDescent="0.25">
      <c r="A80901" s="1">
        <v>72142</v>
      </c>
      <c r="B80901" t="s">
        <v>68712</v>
      </c>
      <c r="C80901" t="s">
        <v>163447</v>
      </c>
      <c r="D80901" t="s">
        <v>189475</v>
      </c>
      <c r="E80901" s="2">
        <v>43276.544444444437</v>
      </c>
      <c r="F80901">
        <v>154.66999999999999</v>
      </c>
      <c r="G80901">
        <f>MONTH(E80901)</f>
        <v>6</v>
      </c>
      <c r="H80901">
        <f>YEAR(E80901)</f>
        <v>2018</v>
      </c>
    </row>
    <row r="80902" spans="1:8" x14ac:dyDescent="0.25">
      <c r="A80902" s="1">
        <v>72173</v>
      </c>
      <c r="B80902" t="s">
        <v>68742</v>
      </c>
      <c r="C80902" t="s">
        <v>163477</v>
      </c>
      <c r="D80902" t="s">
        <v>189475</v>
      </c>
      <c r="E80902" s="2">
        <v>43257.837893518517</v>
      </c>
      <c r="F80902">
        <v>138.65</v>
      </c>
      <c r="G80902">
        <f>MONTH(E80902)</f>
        <v>6</v>
      </c>
      <c r="H80902">
        <f>YEAR(E80902)</f>
        <v>2018</v>
      </c>
    </row>
    <row r="80903" spans="1:8" x14ac:dyDescent="0.25">
      <c r="A80903" s="1">
        <v>72178</v>
      </c>
      <c r="B80903" t="s">
        <v>68747</v>
      </c>
      <c r="C80903" t="s">
        <v>163482</v>
      </c>
      <c r="D80903" t="s">
        <v>189475</v>
      </c>
      <c r="E80903" s="2">
        <v>43273.470196759263</v>
      </c>
      <c r="F80903">
        <v>138.65</v>
      </c>
      <c r="G80903">
        <f>MONTH(E80903)</f>
        <v>6</v>
      </c>
      <c r="H80903">
        <f>YEAR(E80903)</f>
        <v>2018</v>
      </c>
    </row>
    <row r="80904" spans="1:8" x14ac:dyDescent="0.25">
      <c r="A80904" s="1">
        <v>72187</v>
      </c>
      <c r="B80904" t="s">
        <v>68755</v>
      </c>
      <c r="C80904" t="s">
        <v>163490</v>
      </c>
      <c r="D80904" t="s">
        <v>189475</v>
      </c>
      <c r="E80904" s="2">
        <v>43274.822650462957</v>
      </c>
      <c r="F80904">
        <v>36.35</v>
      </c>
      <c r="G80904">
        <f>MONTH(E80904)</f>
        <v>6</v>
      </c>
      <c r="H80904">
        <f>YEAR(E80904)</f>
        <v>2018</v>
      </c>
    </row>
    <row r="80905" spans="1:8" x14ac:dyDescent="0.25">
      <c r="A80905" s="1">
        <v>72195</v>
      </c>
      <c r="B80905" t="s">
        <v>68763</v>
      </c>
      <c r="C80905" t="s">
        <v>163498</v>
      </c>
      <c r="D80905" t="s">
        <v>189475</v>
      </c>
      <c r="E80905" s="2">
        <v>43257.922210648147</v>
      </c>
      <c r="F80905">
        <v>191.58</v>
      </c>
      <c r="G80905">
        <f>MONTH(E80905)</f>
        <v>6</v>
      </c>
      <c r="H80905">
        <f>YEAR(E80905)</f>
        <v>2018</v>
      </c>
    </row>
    <row r="80906" spans="1:8" x14ac:dyDescent="0.25">
      <c r="A80906" s="1">
        <v>72207</v>
      </c>
      <c r="B80906" t="s">
        <v>68775</v>
      </c>
      <c r="C80906" t="s">
        <v>163510</v>
      </c>
      <c r="D80906" t="s">
        <v>189475</v>
      </c>
      <c r="E80906" s="2">
        <v>43274.428356481483</v>
      </c>
      <c r="F80906">
        <v>191.58</v>
      </c>
      <c r="G80906">
        <f>MONTH(E80906)</f>
        <v>6</v>
      </c>
      <c r="H80906">
        <f>YEAR(E80906)</f>
        <v>2018</v>
      </c>
    </row>
    <row r="80907" spans="1:8" x14ac:dyDescent="0.25">
      <c r="A80907" s="1">
        <v>72212</v>
      </c>
      <c r="B80907" t="s">
        <v>68779</v>
      </c>
      <c r="C80907" t="s">
        <v>163514</v>
      </c>
      <c r="D80907" t="s">
        <v>189475</v>
      </c>
      <c r="E80907" s="2">
        <v>43281.737025462957</v>
      </c>
      <c r="F80907">
        <v>155.41999999999999</v>
      </c>
      <c r="G80907">
        <f>MONTH(E80907)</f>
        <v>6</v>
      </c>
      <c r="H80907">
        <f>YEAR(E80907)</f>
        <v>2018</v>
      </c>
    </row>
    <row r="80908" spans="1:8" x14ac:dyDescent="0.25">
      <c r="A80908" s="1">
        <v>72236</v>
      </c>
      <c r="B80908" t="s">
        <v>68801</v>
      </c>
      <c r="C80908" t="s">
        <v>163536</v>
      </c>
      <c r="D80908" t="s">
        <v>189475</v>
      </c>
      <c r="E80908" s="2">
        <v>43262.731770833343</v>
      </c>
      <c r="F80908">
        <v>155.41999999999999</v>
      </c>
      <c r="G80908">
        <f>MONTH(E80908)</f>
        <v>6</v>
      </c>
      <c r="H80908">
        <f>YEAR(E80908)</f>
        <v>2018</v>
      </c>
    </row>
    <row r="80909" spans="1:8" x14ac:dyDescent="0.25">
      <c r="A80909" s="1">
        <v>72250</v>
      </c>
      <c r="B80909" t="s">
        <v>68814</v>
      </c>
      <c r="C80909" t="s">
        <v>163549</v>
      </c>
      <c r="D80909" t="s">
        <v>189475</v>
      </c>
      <c r="E80909" s="2">
        <v>43266.464513888888</v>
      </c>
      <c r="F80909">
        <v>191.58</v>
      </c>
      <c r="G80909">
        <f>MONTH(E80909)</f>
        <v>6</v>
      </c>
      <c r="H80909">
        <f>YEAR(E80909)</f>
        <v>2018</v>
      </c>
    </row>
    <row r="80910" spans="1:8" x14ac:dyDescent="0.25">
      <c r="A80910" s="1">
        <v>72258</v>
      </c>
      <c r="B80910" t="s">
        <v>68822</v>
      </c>
      <c r="C80910" t="s">
        <v>163557</v>
      </c>
      <c r="D80910" t="s">
        <v>189475</v>
      </c>
      <c r="E80910" s="2">
        <v>43273.807696759257</v>
      </c>
      <c r="F80910">
        <v>191.58</v>
      </c>
      <c r="G80910">
        <f>MONTH(E80910)</f>
        <v>6</v>
      </c>
      <c r="H80910">
        <f>YEAR(E80910)</f>
        <v>2018</v>
      </c>
    </row>
    <row r="80911" spans="1:8" x14ac:dyDescent="0.25">
      <c r="A80911" s="1">
        <v>72312</v>
      </c>
      <c r="B80911" t="s">
        <v>68874</v>
      </c>
      <c r="C80911" t="s">
        <v>163609</v>
      </c>
      <c r="D80911" t="s">
        <v>189475</v>
      </c>
      <c r="E80911" s="2">
        <v>43276.349421296298</v>
      </c>
      <c r="F80911">
        <v>154.66999999999999</v>
      </c>
      <c r="G80911">
        <f>MONTH(E80911)</f>
        <v>6</v>
      </c>
      <c r="H80911">
        <f>YEAR(E80911)</f>
        <v>2018</v>
      </c>
    </row>
    <row r="80912" spans="1:8" x14ac:dyDescent="0.25">
      <c r="A80912" s="1">
        <v>72318</v>
      </c>
      <c r="B80912" t="s">
        <v>68880</v>
      </c>
      <c r="C80912" t="s">
        <v>163615</v>
      </c>
      <c r="D80912" t="s">
        <v>189475</v>
      </c>
      <c r="E80912" s="2">
        <v>43267.856631944444</v>
      </c>
      <c r="F80912">
        <v>36.35</v>
      </c>
      <c r="G80912">
        <f>MONTH(E80912)</f>
        <v>6</v>
      </c>
      <c r="H80912">
        <f>YEAR(E80912)</f>
        <v>2018</v>
      </c>
    </row>
    <row r="80913" spans="1:8" x14ac:dyDescent="0.25">
      <c r="A80913" s="1">
        <v>72325</v>
      </c>
      <c r="B80913" t="s">
        <v>68886</v>
      </c>
      <c r="C80913" t="s">
        <v>163621</v>
      </c>
      <c r="D80913" t="s">
        <v>189475</v>
      </c>
      <c r="E80913" s="2">
        <v>43264.652187500003</v>
      </c>
      <c r="F80913">
        <v>36.35</v>
      </c>
      <c r="G80913">
        <f>MONTH(E80913)</f>
        <v>6</v>
      </c>
      <c r="H80913">
        <f>YEAR(E80913)</f>
        <v>2018</v>
      </c>
    </row>
    <row r="80914" spans="1:8" x14ac:dyDescent="0.25">
      <c r="A80914" s="1">
        <v>72336</v>
      </c>
      <c r="B80914" t="s">
        <v>68897</v>
      </c>
      <c r="C80914" t="s">
        <v>163632</v>
      </c>
      <c r="D80914" t="s">
        <v>189475</v>
      </c>
      <c r="E80914" s="2">
        <v>43261.764131944437</v>
      </c>
      <c r="F80914">
        <v>36.35</v>
      </c>
      <c r="G80914">
        <f>MONTH(E80914)</f>
        <v>6</v>
      </c>
      <c r="H80914">
        <f>YEAR(E80914)</f>
        <v>2018</v>
      </c>
    </row>
    <row r="80915" spans="1:8" x14ac:dyDescent="0.25">
      <c r="A80915" s="1">
        <v>72337</v>
      </c>
      <c r="B80915" t="s">
        <v>68898</v>
      </c>
      <c r="C80915" t="s">
        <v>163633</v>
      </c>
      <c r="D80915" t="s">
        <v>189475</v>
      </c>
      <c r="E80915" s="2">
        <v>43258.391192129631</v>
      </c>
      <c r="F80915">
        <v>153.96</v>
      </c>
      <c r="G80915">
        <f>MONTH(E80915)</f>
        <v>6</v>
      </c>
      <c r="H80915">
        <f>YEAR(E80915)</f>
        <v>2018</v>
      </c>
    </row>
    <row r="80916" spans="1:8" x14ac:dyDescent="0.25">
      <c r="A80916" s="1">
        <v>72380</v>
      </c>
      <c r="B80916" t="s">
        <v>68940</v>
      </c>
      <c r="C80916" t="s">
        <v>163675</v>
      </c>
      <c r="D80916" t="s">
        <v>189475</v>
      </c>
      <c r="E80916" s="2">
        <v>43265.652233796303</v>
      </c>
      <c r="F80916">
        <v>138.65</v>
      </c>
      <c r="G80916">
        <f>MONTH(E80916)</f>
        <v>6</v>
      </c>
      <c r="H80916">
        <f>YEAR(E80916)</f>
        <v>2018</v>
      </c>
    </row>
    <row r="80917" spans="1:8" x14ac:dyDescent="0.25">
      <c r="A80917" s="1">
        <v>72388</v>
      </c>
      <c r="B80917" t="s">
        <v>68948</v>
      </c>
      <c r="C80917" t="s">
        <v>163683</v>
      </c>
      <c r="D80917" t="s">
        <v>189475</v>
      </c>
      <c r="E80917" s="2">
        <v>43261.483298611107</v>
      </c>
      <c r="F80917">
        <v>25.84</v>
      </c>
      <c r="G80917">
        <f>MONTH(E80917)</f>
        <v>6</v>
      </c>
      <c r="H80917">
        <f>YEAR(E80917)</f>
        <v>2018</v>
      </c>
    </row>
    <row r="80918" spans="1:8" x14ac:dyDescent="0.25">
      <c r="A80918" s="1">
        <v>72402</v>
      </c>
      <c r="B80918" t="s">
        <v>68961</v>
      </c>
      <c r="C80918" t="s">
        <v>163696</v>
      </c>
      <c r="D80918" t="s">
        <v>189475</v>
      </c>
      <c r="E80918" s="2">
        <v>43263.000694444447</v>
      </c>
      <c r="F80918">
        <v>25.84</v>
      </c>
      <c r="G80918">
        <f>MONTH(E80918)</f>
        <v>6</v>
      </c>
      <c r="H80918">
        <f>YEAR(E80918)</f>
        <v>2018</v>
      </c>
    </row>
    <row r="80919" spans="1:8" x14ac:dyDescent="0.25">
      <c r="A80919" s="1">
        <v>72422</v>
      </c>
      <c r="B80919" t="s">
        <v>68981</v>
      </c>
      <c r="C80919" t="s">
        <v>163716</v>
      </c>
      <c r="D80919" t="s">
        <v>189475</v>
      </c>
      <c r="E80919" s="2">
        <v>43274.513715277782</v>
      </c>
      <c r="F80919">
        <v>36.35</v>
      </c>
      <c r="G80919">
        <f>MONTH(E80919)</f>
        <v>6</v>
      </c>
      <c r="H80919">
        <f>YEAR(E80919)</f>
        <v>2018</v>
      </c>
    </row>
    <row r="80920" spans="1:8" x14ac:dyDescent="0.25">
      <c r="A80920" s="1">
        <v>72427</v>
      </c>
      <c r="B80920" t="s">
        <v>68986</v>
      </c>
      <c r="C80920" t="s">
        <v>163721</v>
      </c>
      <c r="D80920" t="s">
        <v>189475</v>
      </c>
      <c r="E80920" s="2">
        <v>43266.861111111109</v>
      </c>
      <c r="F80920">
        <v>154.66999999999999</v>
      </c>
      <c r="G80920">
        <f>MONTH(E80920)</f>
        <v>6</v>
      </c>
      <c r="H80920">
        <f>YEAR(E80920)</f>
        <v>2018</v>
      </c>
    </row>
    <row r="80921" spans="1:8" x14ac:dyDescent="0.25">
      <c r="A80921" s="1">
        <v>72430</v>
      </c>
      <c r="B80921" t="s">
        <v>68989</v>
      </c>
      <c r="C80921" t="s">
        <v>163724</v>
      </c>
      <c r="D80921" t="s">
        <v>189475</v>
      </c>
      <c r="E80921" s="2">
        <v>43268.78162037037</v>
      </c>
      <c r="F80921">
        <v>163.06</v>
      </c>
      <c r="G80921">
        <f>MONTH(E80921)</f>
        <v>6</v>
      </c>
      <c r="H80921">
        <f>YEAR(E80921)</f>
        <v>2018</v>
      </c>
    </row>
    <row r="80922" spans="1:8" x14ac:dyDescent="0.25">
      <c r="A80922" s="1">
        <v>72438</v>
      </c>
      <c r="B80922" t="s">
        <v>68997</v>
      </c>
      <c r="C80922" t="s">
        <v>163732</v>
      </c>
      <c r="D80922" t="s">
        <v>189475</v>
      </c>
      <c r="E80922" s="2">
        <v>43277.913078703707</v>
      </c>
      <c r="F80922">
        <v>163.06</v>
      </c>
      <c r="G80922">
        <f>MONTH(E80922)</f>
        <v>6</v>
      </c>
      <c r="H80922">
        <f>YEAR(E80922)</f>
        <v>2018</v>
      </c>
    </row>
    <row r="80923" spans="1:8" x14ac:dyDescent="0.25">
      <c r="A80923" s="1">
        <v>72448</v>
      </c>
      <c r="B80923" t="s">
        <v>69007</v>
      </c>
      <c r="C80923" t="s">
        <v>163742</v>
      </c>
      <c r="D80923" t="s">
        <v>189475</v>
      </c>
      <c r="E80923" s="2">
        <v>43268.980104166672</v>
      </c>
      <c r="F80923">
        <v>125.99</v>
      </c>
      <c r="G80923">
        <f>MONTH(E80923)</f>
        <v>6</v>
      </c>
      <c r="H80923">
        <f>YEAR(E80923)</f>
        <v>2018</v>
      </c>
    </row>
    <row r="80924" spans="1:8" x14ac:dyDescent="0.25">
      <c r="A80924" s="1">
        <v>72474</v>
      </c>
      <c r="B80924" t="s">
        <v>69032</v>
      </c>
      <c r="C80924" t="s">
        <v>163767</v>
      </c>
      <c r="D80924" t="s">
        <v>189475</v>
      </c>
      <c r="E80924" s="2">
        <v>43265.730474537027</v>
      </c>
      <c r="F80924">
        <v>36.35</v>
      </c>
      <c r="G80924">
        <f>MONTH(E80924)</f>
        <v>6</v>
      </c>
      <c r="H80924">
        <f>YEAR(E80924)</f>
        <v>2018</v>
      </c>
    </row>
    <row r="80925" spans="1:8" x14ac:dyDescent="0.25">
      <c r="A80925" s="1">
        <v>72504</v>
      </c>
      <c r="B80925" t="s">
        <v>69061</v>
      </c>
      <c r="C80925" t="s">
        <v>163796</v>
      </c>
      <c r="D80925" t="s">
        <v>189475</v>
      </c>
      <c r="E80925" s="2">
        <v>43272.364930555559</v>
      </c>
      <c r="F80925">
        <v>36.35</v>
      </c>
      <c r="G80925">
        <f>MONTH(E80925)</f>
        <v>6</v>
      </c>
      <c r="H80925">
        <f>YEAR(E80925)</f>
        <v>2018</v>
      </c>
    </row>
    <row r="80926" spans="1:8" x14ac:dyDescent="0.25">
      <c r="A80926" s="1">
        <v>72536</v>
      </c>
      <c r="B80926" t="s">
        <v>69089</v>
      </c>
      <c r="C80926" t="s">
        <v>163824</v>
      </c>
      <c r="D80926" t="s">
        <v>189475</v>
      </c>
      <c r="E80926" s="2">
        <v>43278.849085648151</v>
      </c>
      <c r="F80926">
        <v>163.06</v>
      </c>
      <c r="G80926">
        <f>MONTH(E80926)</f>
        <v>6</v>
      </c>
      <c r="H80926">
        <f>YEAR(E80926)</f>
        <v>2018</v>
      </c>
    </row>
    <row r="80927" spans="1:8" x14ac:dyDescent="0.25">
      <c r="A80927" s="1">
        <v>72559</v>
      </c>
      <c r="B80927" t="s">
        <v>69110</v>
      </c>
      <c r="C80927" t="s">
        <v>163845</v>
      </c>
      <c r="D80927" t="s">
        <v>189475</v>
      </c>
      <c r="E80927" s="2">
        <v>43267.896620370368</v>
      </c>
      <c r="F80927">
        <v>155.41999999999999</v>
      </c>
      <c r="G80927">
        <f>MONTH(E80927)</f>
        <v>6</v>
      </c>
      <c r="H80927">
        <f>YEAR(E80927)</f>
        <v>2018</v>
      </c>
    </row>
    <row r="80928" spans="1:8" x14ac:dyDescent="0.25">
      <c r="A80928" s="1">
        <v>72565</v>
      </c>
      <c r="B80928" t="s">
        <v>69116</v>
      </c>
      <c r="C80928" t="s">
        <v>163851</v>
      </c>
      <c r="D80928" t="s">
        <v>189475</v>
      </c>
      <c r="E80928" s="2">
        <v>43253.889120370368</v>
      </c>
      <c r="F80928">
        <v>154.66999999999999</v>
      </c>
      <c r="G80928">
        <f>MONTH(E80928)</f>
        <v>6</v>
      </c>
      <c r="H80928">
        <f>YEAR(E80928)</f>
        <v>2018</v>
      </c>
    </row>
    <row r="80929" spans="1:8" x14ac:dyDescent="0.25">
      <c r="A80929" s="1">
        <v>72650</v>
      </c>
      <c r="B80929" t="s">
        <v>69197</v>
      </c>
      <c r="C80929" t="s">
        <v>163932</v>
      </c>
      <c r="D80929" t="s">
        <v>189475</v>
      </c>
      <c r="E80929" s="2">
        <v>43258.949502314812</v>
      </c>
      <c r="F80929">
        <v>47.62</v>
      </c>
      <c r="G80929">
        <f>MONTH(E80929)</f>
        <v>6</v>
      </c>
      <c r="H80929">
        <f>YEAR(E80929)</f>
        <v>2018</v>
      </c>
    </row>
    <row r="80930" spans="1:8" x14ac:dyDescent="0.25">
      <c r="A80930" s="1">
        <v>72677</v>
      </c>
      <c r="B80930" t="s">
        <v>69222</v>
      </c>
      <c r="C80930" t="s">
        <v>163957</v>
      </c>
      <c r="D80930" t="s">
        <v>189475</v>
      </c>
      <c r="E80930" s="2">
        <v>43264.517604166656</v>
      </c>
      <c r="F80930">
        <v>155.41999999999999</v>
      </c>
      <c r="G80930">
        <f>MONTH(E80930)</f>
        <v>6</v>
      </c>
      <c r="H80930">
        <f>YEAR(E80930)</f>
        <v>2018</v>
      </c>
    </row>
    <row r="80931" spans="1:8" x14ac:dyDescent="0.25">
      <c r="A80931" s="1">
        <v>72682</v>
      </c>
      <c r="B80931" t="s">
        <v>69227</v>
      </c>
      <c r="C80931" t="s">
        <v>163962</v>
      </c>
      <c r="D80931" t="s">
        <v>189475</v>
      </c>
      <c r="E80931" s="2">
        <v>43254.372581018521</v>
      </c>
      <c r="F80931">
        <v>36.35</v>
      </c>
      <c r="G80931">
        <f>MONTH(E80931)</f>
        <v>6</v>
      </c>
      <c r="H80931">
        <f>YEAR(E80931)</f>
        <v>2018</v>
      </c>
    </row>
    <row r="80932" spans="1:8" x14ac:dyDescent="0.25">
      <c r="A80932" s="1">
        <v>72689</v>
      </c>
      <c r="B80932" t="s">
        <v>69234</v>
      </c>
      <c r="C80932" t="s">
        <v>163969</v>
      </c>
      <c r="D80932" t="s">
        <v>189475</v>
      </c>
      <c r="E80932" s="2">
        <v>43275.857974537037</v>
      </c>
      <c r="F80932">
        <v>191.58</v>
      </c>
      <c r="G80932">
        <f>MONTH(E80932)</f>
        <v>6</v>
      </c>
      <c r="H80932">
        <f>YEAR(E80932)</f>
        <v>2018</v>
      </c>
    </row>
    <row r="80933" spans="1:8" x14ac:dyDescent="0.25">
      <c r="A80933" s="1">
        <v>72699</v>
      </c>
      <c r="B80933" t="s">
        <v>69244</v>
      </c>
      <c r="C80933" t="s">
        <v>163979</v>
      </c>
      <c r="D80933" t="s">
        <v>189475</v>
      </c>
      <c r="E80933" s="2">
        <v>43270.882071759261</v>
      </c>
      <c r="F80933">
        <v>32.9</v>
      </c>
      <c r="G80933">
        <f>MONTH(E80933)</f>
        <v>6</v>
      </c>
      <c r="H80933">
        <f>YEAR(E80933)</f>
        <v>2018</v>
      </c>
    </row>
    <row r="80934" spans="1:8" x14ac:dyDescent="0.25">
      <c r="A80934" s="1">
        <v>72702</v>
      </c>
      <c r="B80934" t="s">
        <v>69247</v>
      </c>
      <c r="C80934" t="s">
        <v>163982</v>
      </c>
      <c r="D80934" t="s">
        <v>189475</v>
      </c>
      <c r="E80934" s="2">
        <v>43255.520208333342</v>
      </c>
      <c r="F80934">
        <v>138.65</v>
      </c>
      <c r="G80934">
        <f>MONTH(E80934)</f>
        <v>6</v>
      </c>
      <c r="H80934">
        <f>YEAR(E80934)</f>
        <v>2018</v>
      </c>
    </row>
    <row r="80935" spans="1:8" x14ac:dyDescent="0.25">
      <c r="A80935" s="1">
        <v>72712</v>
      </c>
      <c r="B80935" t="s">
        <v>69256</v>
      </c>
      <c r="C80935" t="s">
        <v>163991</v>
      </c>
      <c r="D80935" t="s">
        <v>189475</v>
      </c>
      <c r="E80935" s="2">
        <v>43258.857291666667</v>
      </c>
      <c r="F80935">
        <v>191.58</v>
      </c>
      <c r="G80935">
        <f>MONTH(E80935)</f>
        <v>6</v>
      </c>
      <c r="H80935">
        <f>YEAR(E80935)</f>
        <v>2018</v>
      </c>
    </row>
    <row r="80936" spans="1:8" x14ac:dyDescent="0.25">
      <c r="A80936" s="1">
        <v>72718</v>
      </c>
      <c r="B80936" t="s">
        <v>69262</v>
      </c>
      <c r="C80936" t="s">
        <v>163997</v>
      </c>
      <c r="D80936" t="s">
        <v>189475</v>
      </c>
      <c r="E80936" s="2">
        <v>43256.979456018518</v>
      </c>
      <c r="F80936">
        <v>191.58</v>
      </c>
      <c r="G80936">
        <f>MONTH(E80936)</f>
        <v>6</v>
      </c>
      <c r="H80936">
        <f>YEAR(E80936)</f>
        <v>2018</v>
      </c>
    </row>
    <row r="80937" spans="1:8" x14ac:dyDescent="0.25">
      <c r="A80937" s="1">
        <v>72721</v>
      </c>
      <c r="B80937" t="s">
        <v>69265</v>
      </c>
      <c r="C80937" t="s">
        <v>164000</v>
      </c>
      <c r="D80937" t="s">
        <v>189475</v>
      </c>
      <c r="E80937" s="2">
        <v>43255.83834490741</v>
      </c>
      <c r="F80937">
        <v>36.35</v>
      </c>
      <c r="G80937">
        <f>MONTH(E80937)</f>
        <v>6</v>
      </c>
      <c r="H80937">
        <f>YEAR(E80937)</f>
        <v>2018</v>
      </c>
    </row>
    <row r="80938" spans="1:8" x14ac:dyDescent="0.25">
      <c r="A80938" s="1">
        <v>72725</v>
      </c>
      <c r="B80938" t="s">
        <v>69269</v>
      </c>
      <c r="C80938" t="s">
        <v>164004</v>
      </c>
      <c r="D80938" t="s">
        <v>189475</v>
      </c>
      <c r="E80938" s="2">
        <v>43264.37972222222</v>
      </c>
      <c r="F80938">
        <v>153.96</v>
      </c>
      <c r="G80938">
        <f>MONTH(E80938)</f>
        <v>6</v>
      </c>
      <c r="H80938">
        <f>YEAR(E80938)</f>
        <v>2018</v>
      </c>
    </row>
    <row r="80939" spans="1:8" x14ac:dyDescent="0.25">
      <c r="A80939" s="1">
        <v>72752</v>
      </c>
      <c r="B80939" t="s">
        <v>69294</v>
      </c>
      <c r="C80939" t="s">
        <v>164029</v>
      </c>
      <c r="D80939" t="s">
        <v>189475</v>
      </c>
      <c r="E80939" s="2">
        <v>43257.442708333343</v>
      </c>
      <c r="F80939">
        <v>58.36</v>
      </c>
      <c r="G80939">
        <f>MONTH(E80939)</f>
        <v>6</v>
      </c>
      <c r="H80939">
        <f>YEAR(E80939)</f>
        <v>2018</v>
      </c>
    </row>
    <row r="80940" spans="1:8" x14ac:dyDescent="0.25">
      <c r="A80940" s="1">
        <v>72760</v>
      </c>
      <c r="B80940" t="s">
        <v>69301</v>
      </c>
      <c r="C80940" t="s">
        <v>164036</v>
      </c>
      <c r="D80940" t="s">
        <v>189475</v>
      </c>
      <c r="E80940" s="2">
        <v>43265.461805555547</v>
      </c>
      <c r="F80940">
        <v>154.66999999999999</v>
      </c>
      <c r="G80940">
        <f>MONTH(E80940)</f>
        <v>6</v>
      </c>
      <c r="H80940">
        <f>YEAR(E80940)</f>
        <v>2018</v>
      </c>
    </row>
    <row r="80941" spans="1:8" x14ac:dyDescent="0.25">
      <c r="A80941" s="1">
        <v>72762</v>
      </c>
      <c r="B80941" t="s">
        <v>69303</v>
      </c>
      <c r="C80941" t="s">
        <v>164038</v>
      </c>
      <c r="D80941" t="s">
        <v>189475</v>
      </c>
      <c r="E80941" s="2">
        <v>43276.850636574083</v>
      </c>
      <c r="F80941">
        <v>191.58</v>
      </c>
      <c r="G80941">
        <f>MONTH(E80941)</f>
        <v>6</v>
      </c>
      <c r="H80941">
        <f>YEAR(E80941)</f>
        <v>2018</v>
      </c>
    </row>
    <row r="80942" spans="1:8" x14ac:dyDescent="0.25">
      <c r="A80942" s="1">
        <v>72765</v>
      </c>
      <c r="B80942" t="s">
        <v>69305</v>
      </c>
      <c r="C80942" t="s">
        <v>164040</v>
      </c>
      <c r="D80942" t="s">
        <v>189475</v>
      </c>
      <c r="E80942" s="2">
        <v>43261.917650462958</v>
      </c>
      <c r="F80942">
        <v>163.06</v>
      </c>
      <c r="G80942">
        <f>MONTH(E80942)</f>
        <v>6</v>
      </c>
      <c r="H80942">
        <f>YEAR(E80942)</f>
        <v>2018</v>
      </c>
    </row>
    <row r="80943" spans="1:8" x14ac:dyDescent="0.25">
      <c r="A80943" s="1">
        <v>72795</v>
      </c>
      <c r="B80943" t="s">
        <v>69334</v>
      </c>
      <c r="C80943" t="s">
        <v>164069</v>
      </c>
      <c r="D80943" t="s">
        <v>189475</v>
      </c>
      <c r="E80943" s="2">
        <v>43279.513564814813</v>
      </c>
      <c r="F80943">
        <v>191.58</v>
      </c>
      <c r="G80943">
        <f>MONTH(E80943)</f>
        <v>6</v>
      </c>
      <c r="H80943">
        <f>YEAR(E80943)</f>
        <v>2018</v>
      </c>
    </row>
    <row r="80944" spans="1:8" x14ac:dyDescent="0.25">
      <c r="A80944" s="1">
        <v>72806</v>
      </c>
      <c r="B80944" t="s">
        <v>69345</v>
      </c>
      <c r="C80944" t="s">
        <v>164080</v>
      </c>
      <c r="D80944" t="s">
        <v>189475</v>
      </c>
      <c r="E80944" s="2">
        <v>43267.778599537043</v>
      </c>
      <c r="F80944">
        <v>25.84</v>
      </c>
      <c r="G80944">
        <f>MONTH(E80944)</f>
        <v>6</v>
      </c>
      <c r="H80944">
        <f>YEAR(E80944)</f>
        <v>2018</v>
      </c>
    </row>
    <row r="80945" spans="1:8" x14ac:dyDescent="0.25">
      <c r="A80945" s="1">
        <v>72846</v>
      </c>
      <c r="B80945" t="s">
        <v>69383</v>
      </c>
      <c r="C80945" t="s">
        <v>164118</v>
      </c>
      <c r="D80945" t="s">
        <v>189475</v>
      </c>
      <c r="E80945" s="2">
        <v>43264.533819444441</v>
      </c>
      <c r="F80945">
        <v>155.41999999999999</v>
      </c>
      <c r="G80945">
        <f>MONTH(E80945)</f>
        <v>6</v>
      </c>
      <c r="H80945">
        <f>YEAR(E80945)</f>
        <v>2018</v>
      </c>
    </row>
    <row r="80946" spans="1:8" x14ac:dyDescent="0.25">
      <c r="A80946" s="1">
        <v>72849</v>
      </c>
      <c r="B80946" t="s">
        <v>69386</v>
      </c>
      <c r="C80946" t="s">
        <v>164121</v>
      </c>
      <c r="D80946" t="s">
        <v>189475</v>
      </c>
      <c r="E80946" s="2">
        <v>43271.616851851853</v>
      </c>
      <c r="F80946">
        <v>163.06</v>
      </c>
      <c r="G80946">
        <f>MONTH(E80946)</f>
        <v>6</v>
      </c>
      <c r="H80946">
        <f>YEAR(E80946)</f>
        <v>2018</v>
      </c>
    </row>
    <row r="80947" spans="1:8" x14ac:dyDescent="0.25">
      <c r="A80947" s="1">
        <v>72856</v>
      </c>
      <c r="B80947" t="s">
        <v>69393</v>
      </c>
      <c r="C80947" t="s">
        <v>164128</v>
      </c>
      <c r="D80947" t="s">
        <v>189475</v>
      </c>
      <c r="E80947" s="2">
        <v>43252.641168981478</v>
      </c>
      <c r="F80947">
        <v>191.58</v>
      </c>
      <c r="G80947">
        <f>MONTH(E80947)</f>
        <v>6</v>
      </c>
      <c r="H80947">
        <f>YEAR(E80947)</f>
        <v>2018</v>
      </c>
    </row>
    <row r="80948" spans="1:8" x14ac:dyDescent="0.25">
      <c r="A80948" s="1">
        <v>72871</v>
      </c>
      <c r="B80948" t="s">
        <v>69407</v>
      </c>
      <c r="C80948" t="s">
        <v>164142</v>
      </c>
      <c r="D80948" t="s">
        <v>189475</v>
      </c>
      <c r="E80948" s="2">
        <v>43263.514780092592</v>
      </c>
      <c r="F80948">
        <v>155.41999999999999</v>
      </c>
      <c r="G80948">
        <f>MONTH(E80948)</f>
        <v>6</v>
      </c>
      <c r="H80948">
        <f>YEAR(E80948)</f>
        <v>2018</v>
      </c>
    </row>
    <row r="80949" spans="1:8" x14ac:dyDescent="0.25">
      <c r="A80949" s="1">
        <v>72891</v>
      </c>
      <c r="B80949" t="s">
        <v>69425</v>
      </c>
      <c r="C80949" t="s">
        <v>164160</v>
      </c>
      <c r="D80949" t="s">
        <v>189475</v>
      </c>
      <c r="E80949" s="2">
        <v>43266.017650462964</v>
      </c>
      <c r="F80949">
        <v>191.58</v>
      </c>
      <c r="G80949">
        <f>MONTH(E80949)</f>
        <v>6</v>
      </c>
      <c r="H80949">
        <f>YEAR(E80949)</f>
        <v>2018</v>
      </c>
    </row>
    <row r="80950" spans="1:8" x14ac:dyDescent="0.25">
      <c r="A80950" s="1">
        <v>72913</v>
      </c>
      <c r="B80950" t="s">
        <v>69446</v>
      </c>
      <c r="C80950" t="s">
        <v>164181</v>
      </c>
      <c r="D80950" t="s">
        <v>189475</v>
      </c>
      <c r="E80950" s="2">
        <v>43258.66133101852</v>
      </c>
      <c r="F80950">
        <v>25.84</v>
      </c>
      <c r="G80950">
        <f>MONTH(E80950)</f>
        <v>6</v>
      </c>
      <c r="H80950">
        <f>YEAR(E80950)</f>
        <v>2018</v>
      </c>
    </row>
    <row r="80951" spans="1:8" x14ac:dyDescent="0.25">
      <c r="A80951" s="1">
        <v>72935</v>
      </c>
      <c r="B80951" t="s">
        <v>69467</v>
      </c>
      <c r="C80951" t="s">
        <v>164202</v>
      </c>
      <c r="D80951" t="s">
        <v>189475</v>
      </c>
      <c r="E80951" s="2">
        <v>43260.814652777779</v>
      </c>
      <c r="F80951">
        <v>25.84</v>
      </c>
      <c r="G80951">
        <f>MONTH(E80951)</f>
        <v>6</v>
      </c>
      <c r="H80951">
        <f>YEAR(E80951)</f>
        <v>2018</v>
      </c>
    </row>
    <row r="80952" spans="1:8" x14ac:dyDescent="0.25">
      <c r="A80952" s="1">
        <v>72941</v>
      </c>
      <c r="B80952" t="s">
        <v>69473</v>
      </c>
      <c r="C80952" t="s">
        <v>164208</v>
      </c>
      <c r="D80952" t="s">
        <v>189475</v>
      </c>
      <c r="E80952" s="2">
        <v>43278.531550925924</v>
      </c>
      <c r="F80952">
        <v>191.58</v>
      </c>
      <c r="G80952">
        <f>MONTH(E80952)</f>
        <v>6</v>
      </c>
      <c r="H80952">
        <f>YEAR(E80952)</f>
        <v>2018</v>
      </c>
    </row>
    <row r="80953" spans="1:8" x14ac:dyDescent="0.25">
      <c r="A80953" s="1">
        <v>72943</v>
      </c>
      <c r="B80953" t="s">
        <v>69475</v>
      </c>
      <c r="C80953" t="s">
        <v>164210</v>
      </c>
      <c r="D80953" t="s">
        <v>189475</v>
      </c>
      <c r="E80953" s="2">
        <v>43275.103865740741</v>
      </c>
      <c r="F80953">
        <v>154.66999999999999</v>
      </c>
      <c r="G80953">
        <f>MONTH(E80953)</f>
        <v>6</v>
      </c>
      <c r="H80953">
        <f>YEAR(E80953)</f>
        <v>2018</v>
      </c>
    </row>
    <row r="80954" spans="1:8" x14ac:dyDescent="0.25">
      <c r="A80954" s="1">
        <v>72948</v>
      </c>
      <c r="B80954" t="s">
        <v>69480</v>
      </c>
      <c r="C80954" t="s">
        <v>164215</v>
      </c>
      <c r="D80954" t="s">
        <v>189475</v>
      </c>
      <c r="E80954" s="2">
        <v>43276.803032407413</v>
      </c>
      <c r="F80954">
        <v>154.66999999999999</v>
      </c>
      <c r="G80954">
        <f>MONTH(E80954)</f>
        <v>6</v>
      </c>
      <c r="H80954">
        <f>YEAR(E80954)</f>
        <v>2018</v>
      </c>
    </row>
    <row r="80955" spans="1:8" x14ac:dyDescent="0.25">
      <c r="A80955" s="1">
        <v>72958</v>
      </c>
      <c r="B80955" t="s">
        <v>69489</v>
      </c>
      <c r="C80955" t="s">
        <v>164224</v>
      </c>
      <c r="D80955" t="s">
        <v>189475</v>
      </c>
      <c r="E80955" s="2">
        <v>43270.839583333327</v>
      </c>
      <c r="F80955">
        <v>36.35</v>
      </c>
      <c r="G80955">
        <f>MONTH(E80955)</f>
        <v>6</v>
      </c>
      <c r="H80955">
        <f>YEAR(E80955)</f>
        <v>2018</v>
      </c>
    </row>
    <row r="80956" spans="1:8" x14ac:dyDescent="0.25">
      <c r="A80956" s="1">
        <v>72962</v>
      </c>
      <c r="B80956" t="s">
        <v>69493</v>
      </c>
      <c r="C80956" t="s">
        <v>164228</v>
      </c>
      <c r="D80956" t="s">
        <v>189475</v>
      </c>
      <c r="E80956" s="2">
        <v>43270.983541666668</v>
      </c>
      <c r="F80956">
        <v>191.58</v>
      </c>
      <c r="G80956">
        <f>MONTH(E80956)</f>
        <v>6</v>
      </c>
      <c r="H80956">
        <f>YEAR(E80956)</f>
        <v>2018</v>
      </c>
    </row>
    <row r="80957" spans="1:8" x14ac:dyDescent="0.25">
      <c r="A80957" s="1">
        <v>72975</v>
      </c>
      <c r="B80957" t="s">
        <v>69506</v>
      </c>
      <c r="C80957" t="s">
        <v>164241</v>
      </c>
      <c r="D80957" t="s">
        <v>189475</v>
      </c>
      <c r="E80957" s="2">
        <v>43276.418680555558</v>
      </c>
      <c r="F80957">
        <v>138.65</v>
      </c>
      <c r="G80957">
        <f>MONTH(E80957)</f>
        <v>6</v>
      </c>
      <c r="H80957">
        <f>YEAR(E80957)</f>
        <v>2018</v>
      </c>
    </row>
    <row r="80958" spans="1:8" x14ac:dyDescent="0.25">
      <c r="A80958" s="1">
        <v>72978</v>
      </c>
      <c r="B80958" t="s">
        <v>69509</v>
      </c>
      <c r="C80958" t="s">
        <v>164244</v>
      </c>
      <c r="D80958" t="s">
        <v>189475</v>
      </c>
      <c r="E80958" s="2">
        <v>43270.817361111112</v>
      </c>
      <c r="F80958">
        <v>191.58</v>
      </c>
      <c r="G80958">
        <f>MONTH(E80958)</f>
        <v>6</v>
      </c>
      <c r="H80958">
        <f>YEAR(E80958)</f>
        <v>2018</v>
      </c>
    </row>
    <row r="80959" spans="1:8" x14ac:dyDescent="0.25">
      <c r="A80959" s="1">
        <v>72989</v>
      </c>
      <c r="B80959" t="s">
        <v>69520</v>
      </c>
      <c r="C80959" t="s">
        <v>164255</v>
      </c>
      <c r="D80959" t="s">
        <v>189475</v>
      </c>
      <c r="E80959" s="2">
        <v>43272.601145833331</v>
      </c>
      <c r="F80959">
        <v>36.35</v>
      </c>
      <c r="G80959">
        <f>MONTH(E80959)</f>
        <v>6</v>
      </c>
      <c r="H80959">
        <f>YEAR(E80959)</f>
        <v>2018</v>
      </c>
    </row>
    <row r="80960" spans="1:8" x14ac:dyDescent="0.25">
      <c r="A80960" s="1">
        <v>73061</v>
      </c>
      <c r="B80960" t="s">
        <v>69590</v>
      </c>
      <c r="C80960" t="s">
        <v>164325</v>
      </c>
      <c r="D80960" t="s">
        <v>189475</v>
      </c>
      <c r="E80960" s="2">
        <v>43257.471203703702</v>
      </c>
      <c r="F80960">
        <v>138.65</v>
      </c>
      <c r="G80960">
        <f>MONTH(E80960)</f>
        <v>6</v>
      </c>
      <c r="H80960">
        <f>YEAR(E80960)</f>
        <v>2018</v>
      </c>
    </row>
    <row r="80961" spans="1:8" x14ac:dyDescent="0.25">
      <c r="A80961" s="1">
        <v>73081</v>
      </c>
      <c r="B80961" t="s">
        <v>69609</v>
      </c>
      <c r="C80961" t="s">
        <v>164344</v>
      </c>
      <c r="D80961" t="s">
        <v>189475</v>
      </c>
      <c r="E80961" s="2">
        <v>43274.853738425933</v>
      </c>
      <c r="F80961">
        <v>191.58</v>
      </c>
      <c r="G80961">
        <f>MONTH(E80961)</f>
        <v>6</v>
      </c>
      <c r="H80961">
        <f>YEAR(E80961)</f>
        <v>2018</v>
      </c>
    </row>
    <row r="80962" spans="1:8" x14ac:dyDescent="0.25">
      <c r="A80962" s="1">
        <v>73086</v>
      </c>
      <c r="B80962" t="s">
        <v>69614</v>
      </c>
      <c r="C80962" t="s">
        <v>164349</v>
      </c>
      <c r="D80962" t="s">
        <v>189475</v>
      </c>
      <c r="E80962" s="2">
        <v>43258.972488425927</v>
      </c>
      <c r="F80962">
        <v>138.65</v>
      </c>
      <c r="G80962">
        <f>MONTH(E80962)</f>
        <v>6</v>
      </c>
      <c r="H80962">
        <f>YEAR(E80962)</f>
        <v>2018</v>
      </c>
    </row>
    <row r="80963" spans="1:8" x14ac:dyDescent="0.25">
      <c r="A80963" s="1">
        <v>73099</v>
      </c>
      <c r="B80963" t="s">
        <v>69626</v>
      </c>
      <c r="C80963" t="s">
        <v>164361</v>
      </c>
      <c r="D80963" t="s">
        <v>189475</v>
      </c>
      <c r="E80963" s="2">
        <v>43277.753298611111</v>
      </c>
      <c r="F80963">
        <v>36.35</v>
      </c>
      <c r="G80963">
        <f>MONTH(E80963)</f>
        <v>6</v>
      </c>
      <c r="H80963">
        <f>YEAR(E80963)</f>
        <v>2018</v>
      </c>
    </row>
    <row r="80964" spans="1:8" x14ac:dyDescent="0.25">
      <c r="A80964" s="1">
        <v>73114</v>
      </c>
      <c r="B80964" t="s">
        <v>69641</v>
      </c>
      <c r="C80964" t="s">
        <v>164376</v>
      </c>
      <c r="D80964" t="s">
        <v>189475</v>
      </c>
      <c r="E80964" s="2">
        <v>43267.600717592592</v>
      </c>
      <c r="F80964">
        <v>138.65</v>
      </c>
      <c r="G80964">
        <f>MONTH(E80964)</f>
        <v>6</v>
      </c>
      <c r="H80964">
        <f>YEAR(E80964)</f>
        <v>2018</v>
      </c>
    </row>
    <row r="80965" spans="1:8" x14ac:dyDescent="0.25">
      <c r="A80965" s="1">
        <v>73125</v>
      </c>
      <c r="B80965" t="s">
        <v>69652</v>
      </c>
      <c r="C80965" t="s">
        <v>164387</v>
      </c>
      <c r="D80965" t="s">
        <v>189475</v>
      </c>
      <c r="E80965" s="2">
        <v>43274.920057870368</v>
      </c>
      <c r="F80965">
        <v>153.96</v>
      </c>
      <c r="G80965">
        <f>MONTH(E80965)</f>
        <v>6</v>
      </c>
      <c r="H80965">
        <f>YEAR(E80965)</f>
        <v>2018</v>
      </c>
    </row>
    <row r="80966" spans="1:8" x14ac:dyDescent="0.25">
      <c r="A80966" s="1">
        <v>73156</v>
      </c>
      <c r="B80966" t="s">
        <v>69681</v>
      </c>
      <c r="C80966" t="s">
        <v>164416</v>
      </c>
      <c r="D80966" t="s">
        <v>189475</v>
      </c>
      <c r="E80966" s="2">
        <v>43253.031111111108</v>
      </c>
      <c r="F80966">
        <v>36.35</v>
      </c>
      <c r="G80966">
        <f>MONTH(E80966)</f>
        <v>6</v>
      </c>
      <c r="H80966">
        <f>YEAR(E80966)</f>
        <v>2018</v>
      </c>
    </row>
    <row r="80967" spans="1:8" x14ac:dyDescent="0.25">
      <c r="A80967" s="1">
        <v>73172</v>
      </c>
      <c r="B80967" t="s">
        <v>69697</v>
      </c>
      <c r="C80967" t="s">
        <v>164432</v>
      </c>
      <c r="D80967" t="s">
        <v>189475</v>
      </c>
      <c r="E80967" s="2">
        <v>43255.615335648137</v>
      </c>
      <c r="F80967">
        <v>138.65</v>
      </c>
      <c r="G80967">
        <f>MONTH(E80967)</f>
        <v>6</v>
      </c>
      <c r="H80967">
        <f>YEAR(E80967)</f>
        <v>2018</v>
      </c>
    </row>
    <row r="80968" spans="1:8" x14ac:dyDescent="0.25">
      <c r="A80968" s="1">
        <v>73196</v>
      </c>
      <c r="B80968" t="s">
        <v>69719</v>
      </c>
      <c r="C80968" t="s">
        <v>164454</v>
      </c>
      <c r="D80968" t="s">
        <v>189475</v>
      </c>
      <c r="E80968" s="2">
        <v>43276.6403587963</v>
      </c>
      <c r="F80968">
        <v>155.41999999999999</v>
      </c>
      <c r="G80968">
        <f>MONTH(E80968)</f>
        <v>6</v>
      </c>
      <c r="H80968">
        <f>YEAR(E80968)</f>
        <v>2018</v>
      </c>
    </row>
    <row r="80969" spans="1:8" x14ac:dyDescent="0.25">
      <c r="A80969" s="1">
        <v>73207</v>
      </c>
      <c r="B80969" t="s">
        <v>69730</v>
      </c>
      <c r="C80969" t="s">
        <v>164465</v>
      </c>
      <c r="D80969" t="s">
        <v>189475</v>
      </c>
      <c r="E80969" s="2">
        <v>43265.429895833331</v>
      </c>
      <c r="F80969">
        <v>138.65</v>
      </c>
      <c r="G80969">
        <f>MONTH(E80969)</f>
        <v>6</v>
      </c>
      <c r="H80969">
        <f>YEAR(E80969)</f>
        <v>2018</v>
      </c>
    </row>
    <row r="80970" spans="1:8" x14ac:dyDescent="0.25">
      <c r="A80970" s="1">
        <v>73243</v>
      </c>
      <c r="B80970" t="s">
        <v>69763</v>
      </c>
      <c r="C80970" t="s">
        <v>164498</v>
      </c>
      <c r="D80970" t="s">
        <v>189475</v>
      </c>
      <c r="E80970" s="2">
        <v>43277.654722222222</v>
      </c>
      <c r="F80970">
        <v>25.84</v>
      </c>
      <c r="G80970">
        <f>MONTH(E80970)</f>
        <v>6</v>
      </c>
      <c r="H80970">
        <f>YEAR(E80970)</f>
        <v>2018</v>
      </c>
    </row>
    <row r="80971" spans="1:8" x14ac:dyDescent="0.25">
      <c r="A80971" s="1">
        <v>73267</v>
      </c>
      <c r="B80971" t="s">
        <v>69786</v>
      </c>
      <c r="C80971" t="s">
        <v>164521</v>
      </c>
      <c r="D80971" t="s">
        <v>189475</v>
      </c>
      <c r="E80971" s="2">
        <v>43276.378518518519</v>
      </c>
      <c r="F80971">
        <v>153.96</v>
      </c>
      <c r="G80971">
        <f>MONTH(E80971)</f>
        <v>6</v>
      </c>
      <c r="H80971">
        <f>YEAR(E80971)</f>
        <v>2018</v>
      </c>
    </row>
    <row r="80972" spans="1:8" x14ac:dyDescent="0.25">
      <c r="A80972" s="1">
        <v>73302</v>
      </c>
      <c r="B80972" t="s">
        <v>69819</v>
      </c>
      <c r="C80972" t="s">
        <v>164554</v>
      </c>
      <c r="D80972" t="s">
        <v>189475</v>
      </c>
      <c r="E80972" s="2">
        <v>43262.538738425923</v>
      </c>
      <c r="F80972">
        <v>191.58</v>
      </c>
      <c r="G80972">
        <f>MONTH(E80972)</f>
        <v>6</v>
      </c>
      <c r="H80972">
        <f>YEAR(E80972)</f>
        <v>2018</v>
      </c>
    </row>
    <row r="80973" spans="1:8" x14ac:dyDescent="0.25">
      <c r="A80973" s="1">
        <v>73308</v>
      </c>
      <c r="B80973" t="s">
        <v>69824</v>
      </c>
      <c r="C80973" t="s">
        <v>164559</v>
      </c>
      <c r="D80973" t="s">
        <v>189475</v>
      </c>
      <c r="E80973" s="2">
        <v>43253.643657407411</v>
      </c>
      <c r="F80973">
        <v>36.35</v>
      </c>
      <c r="G80973">
        <f>MONTH(E80973)</f>
        <v>6</v>
      </c>
      <c r="H80973">
        <f>YEAR(E80973)</f>
        <v>2018</v>
      </c>
    </row>
    <row r="80974" spans="1:8" x14ac:dyDescent="0.25">
      <c r="A80974" s="1">
        <v>73347</v>
      </c>
      <c r="B80974" t="s">
        <v>69863</v>
      </c>
      <c r="C80974" t="s">
        <v>164598</v>
      </c>
      <c r="D80974" t="s">
        <v>189475</v>
      </c>
      <c r="E80974" s="2">
        <v>43261.975497685176</v>
      </c>
      <c r="F80974">
        <v>36.35</v>
      </c>
      <c r="G80974">
        <f>MONTH(E80974)</f>
        <v>6</v>
      </c>
      <c r="H80974">
        <f>YEAR(E80974)</f>
        <v>2018</v>
      </c>
    </row>
    <row r="80975" spans="1:8" x14ac:dyDescent="0.25">
      <c r="A80975" s="1">
        <v>73374</v>
      </c>
      <c r="B80975" t="s">
        <v>69888</v>
      </c>
      <c r="C80975" t="s">
        <v>164623</v>
      </c>
      <c r="D80975" t="s">
        <v>189475</v>
      </c>
      <c r="E80975" s="2">
        <v>43258.505335648151</v>
      </c>
      <c r="F80975">
        <v>36.35</v>
      </c>
      <c r="G80975">
        <f>MONTH(E80975)</f>
        <v>6</v>
      </c>
      <c r="H80975">
        <f>YEAR(E80975)</f>
        <v>2018</v>
      </c>
    </row>
    <row r="80976" spans="1:8" x14ac:dyDescent="0.25">
      <c r="A80976" s="1">
        <v>73393</v>
      </c>
      <c r="B80976" t="s">
        <v>69904</v>
      </c>
      <c r="C80976" t="s">
        <v>164639</v>
      </c>
      <c r="D80976" t="s">
        <v>189475</v>
      </c>
      <c r="E80976" s="2">
        <v>43275.861620370371</v>
      </c>
      <c r="F80976">
        <v>36.35</v>
      </c>
      <c r="G80976">
        <f>MONTH(E80976)</f>
        <v>6</v>
      </c>
      <c r="H80976">
        <f>YEAR(E80976)</f>
        <v>2018</v>
      </c>
    </row>
    <row r="80977" spans="1:8" x14ac:dyDescent="0.25">
      <c r="A80977" s="1">
        <v>73402</v>
      </c>
      <c r="B80977" t="s">
        <v>69913</v>
      </c>
      <c r="C80977" t="s">
        <v>164648</v>
      </c>
      <c r="D80977" t="s">
        <v>189475</v>
      </c>
      <c r="E80977" s="2">
        <v>43281.702824074076</v>
      </c>
      <c r="F80977">
        <v>138.65</v>
      </c>
      <c r="G80977">
        <f>MONTH(E80977)</f>
        <v>6</v>
      </c>
      <c r="H80977">
        <f>YEAR(E80977)</f>
        <v>2018</v>
      </c>
    </row>
    <row r="80978" spans="1:8" x14ac:dyDescent="0.25">
      <c r="A80978" s="1">
        <v>73421</v>
      </c>
      <c r="B80978" t="s">
        <v>69932</v>
      </c>
      <c r="C80978" t="s">
        <v>164667</v>
      </c>
      <c r="D80978" t="s">
        <v>189475</v>
      </c>
      <c r="E80978" s="2">
        <v>43268.427233796298</v>
      </c>
      <c r="F80978">
        <v>191.58</v>
      </c>
      <c r="G80978">
        <f>MONTH(E80978)</f>
        <v>6</v>
      </c>
      <c r="H80978">
        <f>YEAR(E80978)</f>
        <v>2018</v>
      </c>
    </row>
    <row r="80979" spans="1:8" x14ac:dyDescent="0.25">
      <c r="A80979" s="1">
        <v>73422</v>
      </c>
      <c r="B80979" t="s">
        <v>69933</v>
      </c>
      <c r="C80979" t="s">
        <v>164668</v>
      </c>
      <c r="D80979" t="s">
        <v>189475</v>
      </c>
      <c r="E80979" s="2">
        <v>43277.241886574076</v>
      </c>
      <c r="F80979">
        <v>191.58</v>
      </c>
      <c r="G80979">
        <f>MONTH(E80979)</f>
        <v>6</v>
      </c>
      <c r="H80979">
        <f>YEAR(E80979)</f>
        <v>2018</v>
      </c>
    </row>
    <row r="80980" spans="1:8" x14ac:dyDescent="0.25">
      <c r="A80980" s="1">
        <v>73460</v>
      </c>
      <c r="B80980" t="s">
        <v>69968</v>
      </c>
      <c r="C80980" t="s">
        <v>164703</v>
      </c>
      <c r="D80980" t="s">
        <v>189475</v>
      </c>
      <c r="E80980" s="2">
        <v>43276.687048611107</v>
      </c>
      <c r="F80980">
        <v>25.84</v>
      </c>
      <c r="G80980">
        <f>MONTH(E80980)</f>
        <v>6</v>
      </c>
      <c r="H80980">
        <f>YEAR(E80980)</f>
        <v>2018</v>
      </c>
    </row>
    <row r="80981" spans="1:8" x14ac:dyDescent="0.25">
      <c r="A80981" s="1">
        <v>73493</v>
      </c>
      <c r="B80981" t="s">
        <v>70000</v>
      </c>
      <c r="C80981" t="s">
        <v>164735</v>
      </c>
      <c r="D80981" t="s">
        <v>189475</v>
      </c>
      <c r="E80981" s="2">
        <v>43271.820601851847</v>
      </c>
      <c r="F80981">
        <v>36.35</v>
      </c>
      <c r="G80981">
        <f>MONTH(E80981)</f>
        <v>6</v>
      </c>
      <c r="H80981">
        <f>YEAR(E80981)</f>
        <v>2018</v>
      </c>
    </row>
    <row r="80982" spans="1:8" x14ac:dyDescent="0.25">
      <c r="A80982" s="1">
        <v>73497</v>
      </c>
      <c r="B80982" t="s">
        <v>70004</v>
      </c>
      <c r="C80982" t="s">
        <v>164739</v>
      </c>
      <c r="D80982" t="s">
        <v>189475</v>
      </c>
      <c r="E80982" s="2">
        <v>43278.870833333327</v>
      </c>
      <c r="F80982">
        <v>191.58</v>
      </c>
      <c r="G80982">
        <f>MONTH(E80982)</f>
        <v>6</v>
      </c>
      <c r="H80982">
        <f>YEAR(E80982)</f>
        <v>2018</v>
      </c>
    </row>
    <row r="80983" spans="1:8" x14ac:dyDescent="0.25">
      <c r="A80983" s="1">
        <v>73520</v>
      </c>
      <c r="B80983" t="s">
        <v>70027</v>
      </c>
      <c r="C80983" t="s">
        <v>164762</v>
      </c>
      <c r="D80983" t="s">
        <v>189477</v>
      </c>
      <c r="E80983" s="2">
        <v>43277.788831018523</v>
      </c>
      <c r="F80983">
        <v>191.58</v>
      </c>
      <c r="G80983">
        <f>MONTH(E80983)</f>
        <v>6</v>
      </c>
      <c r="H80983">
        <f>YEAR(E80983)</f>
        <v>2018</v>
      </c>
    </row>
    <row r="80984" spans="1:8" x14ac:dyDescent="0.25">
      <c r="A80984" s="1">
        <v>73521</v>
      </c>
      <c r="B80984" t="s">
        <v>70028</v>
      </c>
      <c r="C80984" t="s">
        <v>164763</v>
      </c>
      <c r="D80984" t="s">
        <v>189475</v>
      </c>
      <c r="E80984" s="2">
        <v>43255.704305555562</v>
      </c>
      <c r="F80984">
        <v>36.35</v>
      </c>
      <c r="G80984">
        <f>MONTH(E80984)</f>
        <v>6</v>
      </c>
      <c r="H80984">
        <f>YEAR(E80984)</f>
        <v>2018</v>
      </c>
    </row>
    <row r="80985" spans="1:8" x14ac:dyDescent="0.25">
      <c r="A80985" s="1">
        <v>73545</v>
      </c>
      <c r="B80985" t="s">
        <v>70050</v>
      </c>
      <c r="C80985" t="s">
        <v>164785</v>
      </c>
      <c r="D80985" t="s">
        <v>189475</v>
      </c>
      <c r="E80985" s="2">
        <v>43252.822557870371</v>
      </c>
      <c r="F80985">
        <v>191.58</v>
      </c>
      <c r="G80985">
        <f>MONTH(E80985)</f>
        <v>6</v>
      </c>
      <c r="H80985">
        <f>YEAR(E80985)</f>
        <v>2018</v>
      </c>
    </row>
    <row r="80986" spans="1:8" x14ac:dyDescent="0.25">
      <c r="A80986" s="1">
        <v>73597</v>
      </c>
      <c r="B80986" t="s">
        <v>70101</v>
      </c>
      <c r="C80986" t="s">
        <v>164836</v>
      </c>
      <c r="D80986" t="s">
        <v>189475</v>
      </c>
      <c r="E80986" s="2">
        <v>43252.548437500001</v>
      </c>
      <c r="F80986">
        <v>154.66999999999999</v>
      </c>
      <c r="G80986">
        <f>MONTH(E80986)</f>
        <v>6</v>
      </c>
      <c r="H80986">
        <f>YEAR(E80986)</f>
        <v>2018</v>
      </c>
    </row>
    <row r="80987" spans="1:8" x14ac:dyDescent="0.25">
      <c r="A80987" s="1">
        <v>73598</v>
      </c>
      <c r="B80987" t="s">
        <v>70102</v>
      </c>
      <c r="C80987" t="s">
        <v>164837</v>
      </c>
      <c r="D80987" t="s">
        <v>189475</v>
      </c>
      <c r="E80987" s="2">
        <v>43258.823263888888</v>
      </c>
      <c r="F80987">
        <v>36.35</v>
      </c>
      <c r="G80987">
        <f>MONTH(E80987)</f>
        <v>6</v>
      </c>
      <c r="H80987">
        <f>YEAR(E80987)</f>
        <v>2018</v>
      </c>
    </row>
    <row r="80988" spans="1:8" x14ac:dyDescent="0.25">
      <c r="A80988" s="1">
        <v>73603</v>
      </c>
      <c r="B80988" t="s">
        <v>70107</v>
      </c>
      <c r="C80988" t="s">
        <v>164842</v>
      </c>
      <c r="D80988" t="s">
        <v>189475</v>
      </c>
      <c r="E80988" s="2">
        <v>43279.587997685187</v>
      </c>
      <c r="F80988">
        <v>138.65</v>
      </c>
      <c r="G80988">
        <f>MONTH(E80988)</f>
        <v>6</v>
      </c>
      <c r="H80988">
        <f>YEAR(E80988)</f>
        <v>2018</v>
      </c>
    </row>
    <row r="80989" spans="1:8" x14ac:dyDescent="0.25">
      <c r="A80989" s="1">
        <v>73604</v>
      </c>
      <c r="B80989" t="s">
        <v>70108</v>
      </c>
      <c r="C80989" t="s">
        <v>164843</v>
      </c>
      <c r="D80989" t="s">
        <v>189475</v>
      </c>
      <c r="E80989" s="2">
        <v>43271.376886574071</v>
      </c>
      <c r="F80989">
        <v>32.9</v>
      </c>
      <c r="G80989">
        <f>MONTH(E80989)</f>
        <v>6</v>
      </c>
      <c r="H80989">
        <f>YEAR(E80989)</f>
        <v>2018</v>
      </c>
    </row>
    <row r="80990" spans="1:8" x14ac:dyDescent="0.25">
      <c r="A80990" s="1">
        <v>73627</v>
      </c>
      <c r="B80990" t="s">
        <v>70131</v>
      </c>
      <c r="C80990" t="s">
        <v>164866</v>
      </c>
      <c r="D80990" t="s">
        <v>189475</v>
      </c>
      <c r="E80990" s="2">
        <v>43252.76903935185</v>
      </c>
      <c r="F80990">
        <v>153.96</v>
      </c>
      <c r="G80990">
        <f>MONTH(E80990)</f>
        <v>6</v>
      </c>
      <c r="H80990">
        <f>YEAR(E80990)</f>
        <v>2018</v>
      </c>
    </row>
    <row r="80991" spans="1:8" x14ac:dyDescent="0.25">
      <c r="A80991" s="1">
        <v>73633</v>
      </c>
      <c r="B80991" t="s">
        <v>70137</v>
      </c>
      <c r="C80991" t="s">
        <v>164872</v>
      </c>
      <c r="D80991" t="s">
        <v>189475</v>
      </c>
      <c r="E80991" s="2">
        <v>43258.977627314824</v>
      </c>
      <c r="F80991">
        <v>154.66999999999999</v>
      </c>
      <c r="G80991">
        <f>MONTH(E80991)</f>
        <v>6</v>
      </c>
      <c r="H80991">
        <f>YEAR(E80991)</f>
        <v>2018</v>
      </c>
    </row>
    <row r="80992" spans="1:8" x14ac:dyDescent="0.25">
      <c r="A80992" s="1">
        <v>73637</v>
      </c>
      <c r="B80992" t="s">
        <v>70141</v>
      </c>
      <c r="C80992" t="s">
        <v>164876</v>
      </c>
      <c r="D80992" t="s">
        <v>189475</v>
      </c>
      <c r="E80992" s="2">
        <v>43263.741956018523</v>
      </c>
      <c r="F80992">
        <v>32.9</v>
      </c>
      <c r="G80992">
        <f>MONTH(E80992)</f>
        <v>6</v>
      </c>
      <c r="H80992">
        <f>YEAR(E80992)</f>
        <v>2018</v>
      </c>
    </row>
    <row r="80993" spans="1:8" x14ac:dyDescent="0.25">
      <c r="A80993" s="1">
        <v>73638</v>
      </c>
      <c r="B80993" t="s">
        <v>70142</v>
      </c>
      <c r="C80993" t="s">
        <v>164877</v>
      </c>
      <c r="D80993" t="s">
        <v>189475</v>
      </c>
      <c r="E80993" s="2">
        <v>43264.993622685193</v>
      </c>
      <c r="F80993">
        <v>138.65</v>
      </c>
      <c r="G80993">
        <f>MONTH(E80993)</f>
        <v>6</v>
      </c>
      <c r="H80993">
        <f>YEAR(E80993)</f>
        <v>2018</v>
      </c>
    </row>
    <row r="80994" spans="1:8" x14ac:dyDescent="0.25">
      <c r="A80994" s="1">
        <v>73658</v>
      </c>
      <c r="B80994" t="s">
        <v>70161</v>
      </c>
      <c r="C80994" t="s">
        <v>164896</v>
      </c>
      <c r="D80994" t="s">
        <v>189475</v>
      </c>
      <c r="E80994" s="2">
        <v>43263.423136574071</v>
      </c>
      <c r="F80994">
        <v>36.35</v>
      </c>
      <c r="G80994">
        <f>MONTH(E80994)</f>
        <v>6</v>
      </c>
      <c r="H80994">
        <f>YEAR(E80994)</f>
        <v>2018</v>
      </c>
    </row>
    <row r="80995" spans="1:8" x14ac:dyDescent="0.25">
      <c r="A80995" s="1">
        <v>73660</v>
      </c>
      <c r="B80995" t="s">
        <v>70163</v>
      </c>
      <c r="C80995" t="s">
        <v>164898</v>
      </c>
      <c r="D80995" t="s">
        <v>189475</v>
      </c>
      <c r="E80995" s="2">
        <v>43272.091979166667</v>
      </c>
      <c r="F80995">
        <v>191.58</v>
      </c>
      <c r="G80995">
        <f>MONTH(E80995)</f>
        <v>6</v>
      </c>
      <c r="H80995">
        <f>YEAR(E80995)</f>
        <v>2018</v>
      </c>
    </row>
    <row r="80996" spans="1:8" x14ac:dyDescent="0.25">
      <c r="A80996" s="1">
        <v>73684</v>
      </c>
      <c r="B80996" t="s">
        <v>70184</v>
      </c>
      <c r="C80996" t="s">
        <v>164919</v>
      </c>
      <c r="D80996" t="s">
        <v>189475</v>
      </c>
      <c r="E80996" s="2">
        <v>43260.61755787037</v>
      </c>
      <c r="F80996">
        <v>191.58</v>
      </c>
      <c r="G80996">
        <f>MONTH(E80996)</f>
        <v>6</v>
      </c>
      <c r="H80996">
        <f>YEAR(E80996)</f>
        <v>2018</v>
      </c>
    </row>
    <row r="80997" spans="1:8" x14ac:dyDescent="0.25">
      <c r="A80997" s="1">
        <v>73725</v>
      </c>
      <c r="B80997" t="s">
        <v>70223</v>
      </c>
      <c r="C80997" t="s">
        <v>164958</v>
      </c>
      <c r="D80997" t="s">
        <v>189475</v>
      </c>
      <c r="E80997" s="2">
        <v>43253.293043981481</v>
      </c>
      <c r="F80997">
        <v>36.35</v>
      </c>
      <c r="G80997">
        <f>MONTH(E80997)</f>
        <v>6</v>
      </c>
      <c r="H80997">
        <f>YEAR(E80997)</f>
        <v>2018</v>
      </c>
    </row>
    <row r="80998" spans="1:8" x14ac:dyDescent="0.25">
      <c r="A80998" s="1">
        <v>73730</v>
      </c>
      <c r="B80998" t="s">
        <v>70228</v>
      </c>
      <c r="C80998" t="s">
        <v>164963</v>
      </c>
      <c r="D80998" t="s">
        <v>189475</v>
      </c>
      <c r="E80998" s="2">
        <v>43253.873333333337</v>
      </c>
      <c r="F80998">
        <v>154.66999999999999</v>
      </c>
      <c r="G80998">
        <f>MONTH(E80998)</f>
        <v>6</v>
      </c>
      <c r="H80998">
        <f>YEAR(E80998)</f>
        <v>2018</v>
      </c>
    </row>
    <row r="80999" spans="1:8" x14ac:dyDescent="0.25">
      <c r="A80999" s="1">
        <v>73739</v>
      </c>
      <c r="B80999" t="s">
        <v>70237</v>
      </c>
      <c r="C80999" t="s">
        <v>164972</v>
      </c>
      <c r="D80999" t="s">
        <v>189475</v>
      </c>
      <c r="E80999" s="2">
        <v>43257.484594907408</v>
      </c>
      <c r="F80999">
        <v>36.35</v>
      </c>
      <c r="G80999">
        <f>MONTH(E80999)</f>
        <v>6</v>
      </c>
      <c r="H80999">
        <f>YEAR(E80999)</f>
        <v>2018</v>
      </c>
    </row>
    <row r="81000" spans="1:8" x14ac:dyDescent="0.25">
      <c r="A81000" s="1">
        <v>73755</v>
      </c>
      <c r="B81000" t="s">
        <v>70251</v>
      </c>
      <c r="C81000" t="s">
        <v>164986</v>
      </c>
      <c r="D81000" t="s">
        <v>189475</v>
      </c>
      <c r="E81000" s="2">
        <v>43256.531446759262</v>
      </c>
      <c r="F81000">
        <v>25.84</v>
      </c>
      <c r="G81000">
        <f>MONTH(E81000)</f>
        <v>6</v>
      </c>
      <c r="H81000">
        <f>YEAR(E81000)</f>
        <v>2018</v>
      </c>
    </row>
    <row r="81001" spans="1:8" x14ac:dyDescent="0.25">
      <c r="A81001" s="1">
        <v>73767</v>
      </c>
      <c r="B81001" t="s">
        <v>70263</v>
      </c>
      <c r="C81001" t="s">
        <v>164998</v>
      </c>
      <c r="D81001" t="s">
        <v>189477</v>
      </c>
      <c r="E81001" s="2">
        <v>43256.796273148153</v>
      </c>
      <c r="F81001">
        <v>36.35</v>
      </c>
      <c r="G81001">
        <f>MONTH(E81001)</f>
        <v>6</v>
      </c>
      <c r="H81001">
        <f>YEAR(E81001)</f>
        <v>2018</v>
      </c>
    </row>
    <row r="81002" spans="1:8" x14ac:dyDescent="0.25">
      <c r="A81002" s="1">
        <v>73781</v>
      </c>
      <c r="B81002" t="s">
        <v>70276</v>
      </c>
      <c r="C81002" t="s">
        <v>165011</v>
      </c>
      <c r="D81002" t="s">
        <v>189475</v>
      </c>
      <c r="E81002" s="2">
        <v>43274.958379629628</v>
      </c>
      <c r="F81002">
        <v>36.35</v>
      </c>
      <c r="G81002">
        <f>MONTH(E81002)</f>
        <v>6</v>
      </c>
      <c r="H81002">
        <f>YEAR(E81002)</f>
        <v>2018</v>
      </c>
    </row>
    <row r="81003" spans="1:8" x14ac:dyDescent="0.25">
      <c r="A81003" s="1">
        <v>73794</v>
      </c>
      <c r="B81003" t="s">
        <v>70289</v>
      </c>
      <c r="C81003" t="s">
        <v>165024</v>
      </c>
      <c r="D81003" t="s">
        <v>189475</v>
      </c>
      <c r="E81003" s="2">
        <v>43255.948819444442</v>
      </c>
      <c r="F81003">
        <v>36.35</v>
      </c>
      <c r="G81003">
        <f>MONTH(E81003)</f>
        <v>6</v>
      </c>
      <c r="H81003">
        <f>YEAR(E81003)</f>
        <v>2018</v>
      </c>
    </row>
    <row r="81004" spans="1:8" x14ac:dyDescent="0.25">
      <c r="A81004" s="1">
        <v>73811</v>
      </c>
      <c r="B81004" t="s">
        <v>70306</v>
      </c>
      <c r="C81004" t="s">
        <v>165041</v>
      </c>
      <c r="D81004" t="s">
        <v>189475</v>
      </c>
      <c r="E81004" s="2">
        <v>43272.543715277781</v>
      </c>
      <c r="F81004">
        <v>25.84</v>
      </c>
      <c r="G81004">
        <f>MONTH(E81004)</f>
        <v>6</v>
      </c>
      <c r="H81004">
        <f>YEAR(E81004)</f>
        <v>2018</v>
      </c>
    </row>
    <row r="81005" spans="1:8" x14ac:dyDescent="0.25">
      <c r="A81005" s="1">
        <v>73819</v>
      </c>
      <c r="B81005" t="s">
        <v>70314</v>
      </c>
      <c r="C81005" t="s">
        <v>165049</v>
      </c>
      <c r="D81005" t="s">
        <v>189475</v>
      </c>
      <c r="E81005" s="2">
        <v>43275.954421296286</v>
      </c>
      <c r="F81005">
        <v>154.66999999999999</v>
      </c>
      <c r="G81005">
        <f>MONTH(E81005)</f>
        <v>6</v>
      </c>
      <c r="H81005">
        <f>YEAR(E81005)</f>
        <v>2018</v>
      </c>
    </row>
    <row r="81006" spans="1:8" x14ac:dyDescent="0.25">
      <c r="A81006" s="1">
        <v>73849</v>
      </c>
      <c r="B81006" t="s">
        <v>70343</v>
      </c>
      <c r="C81006" t="s">
        <v>165078</v>
      </c>
      <c r="D81006" t="s">
        <v>189475</v>
      </c>
      <c r="E81006" s="2">
        <v>43260.66988425926</v>
      </c>
      <c r="F81006">
        <v>154.66999999999999</v>
      </c>
      <c r="G81006">
        <f>MONTH(E81006)</f>
        <v>6</v>
      </c>
      <c r="H81006">
        <f>YEAR(E81006)</f>
        <v>2018</v>
      </c>
    </row>
    <row r="81007" spans="1:8" x14ac:dyDescent="0.25">
      <c r="A81007" s="1">
        <v>73856</v>
      </c>
      <c r="B81007" t="s">
        <v>70350</v>
      </c>
      <c r="C81007" t="s">
        <v>165085</v>
      </c>
      <c r="D81007" t="s">
        <v>189475</v>
      </c>
      <c r="E81007" s="2">
        <v>43280.894594907397</v>
      </c>
      <c r="F81007">
        <v>191.58</v>
      </c>
      <c r="G81007">
        <f>MONTH(E81007)</f>
        <v>6</v>
      </c>
      <c r="H81007">
        <f>YEAR(E81007)</f>
        <v>2018</v>
      </c>
    </row>
    <row r="81008" spans="1:8" x14ac:dyDescent="0.25">
      <c r="A81008" s="1">
        <v>73876</v>
      </c>
      <c r="B81008" t="s">
        <v>70368</v>
      </c>
      <c r="C81008" t="s">
        <v>165103</v>
      </c>
      <c r="D81008" t="s">
        <v>189475</v>
      </c>
      <c r="E81008" s="2">
        <v>43260.977627314824</v>
      </c>
      <c r="F81008">
        <v>191.58</v>
      </c>
      <c r="G81008">
        <f>MONTH(E81008)</f>
        <v>6</v>
      </c>
      <c r="H81008">
        <f>YEAR(E81008)</f>
        <v>2018</v>
      </c>
    </row>
    <row r="81009" spans="1:8" x14ac:dyDescent="0.25">
      <c r="A81009" s="1">
        <v>73919</v>
      </c>
      <c r="B81009" t="s">
        <v>70411</v>
      </c>
      <c r="C81009" t="s">
        <v>165146</v>
      </c>
      <c r="D81009" t="s">
        <v>189475</v>
      </c>
      <c r="E81009" s="2">
        <v>43272.946898148148</v>
      </c>
      <c r="F81009">
        <v>154.66999999999999</v>
      </c>
      <c r="G81009">
        <f>MONTH(E81009)</f>
        <v>6</v>
      </c>
      <c r="H81009">
        <f>YEAR(E81009)</f>
        <v>2018</v>
      </c>
    </row>
    <row r="81010" spans="1:8" x14ac:dyDescent="0.25">
      <c r="A81010" s="1">
        <v>73941</v>
      </c>
      <c r="B81010" t="s">
        <v>70431</v>
      </c>
      <c r="C81010" t="s">
        <v>165166</v>
      </c>
      <c r="D81010" t="s">
        <v>189475</v>
      </c>
      <c r="E81010" s="2">
        <v>43256.498136574082</v>
      </c>
      <c r="F81010">
        <v>155.41999999999999</v>
      </c>
      <c r="G81010">
        <f>MONTH(E81010)</f>
        <v>6</v>
      </c>
      <c r="H81010">
        <f>YEAR(E81010)</f>
        <v>2018</v>
      </c>
    </row>
    <row r="81011" spans="1:8" x14ac:dyDescent="0.25">
      <c r="A81011" s="1">
        <v>73960</v>
      </c>
      <c r="B81011" t="s">
        <v>70449</v>
      </c>
      <c r="C81011" t="s">
        <v>165184</v>
      </c>
      <c r="D81011" t="s">
        <v>189475</v>
      </c>
      <c r="E81011" s="2">
        <v>43263.66510416667</v>
      </c>
      <c r="F81011">
        <v>155.41999999999999</v>
      </c>
      <c r="G81011">
        <f>MONTH(E81011)</f>
        <v>6</v>
      </c>
      <c r="H81011">
        <f>YEAR(E81011)</f>
        <v>2018</v>
      </c>
    </row>
    <row r="81012" spans="1:8" x14ac:dyDescent="0.25">
      <c r="A81012" s="1">
        <v>73989</v>
      </c>
      <c r="B81012" t="s">
        <v>70478</v>
      </c>
      <c r="C81012" t="s">
        <v>165213</v>
      </c>
      <c r="D81012" t="s">
        <v>189475</v>
      </c>
      <c r="E81012" s="2">
        <v>43257.870393518519</v>
      </c>
      <c r="F81012">
        <v>138.65</v>
      </c>
      <c r="G81012">
        <f>MONTH(E81012)</f>
        <v>6</v>
      </c>
      <c r="H81012">
        <f>YEAR(E81012)</f>
        <v>2018</v>
      </c>
    </row>
    <row r="81013" spans="1:8" x14ac:dyDescent="0.25">
      <c r="A81013" s="1">
        <v>73997</v>
      </c>
      <c r="B81013" t="s">
        <v>70486</v>
      </c>
      <c r="C81013" t="s">
        <v>165221</v>
      </c>
      <c r="D81013" t="s">
        <v>189475</v>
      </c>
      <c r="E81013" s="2">
        <v>43278.519988425927</v>
      </c>
      <c r="F81013">
        <v>138.65</v>
      </c>
      <c r="G81013">
        <f>MONTH(E81013)</f>
        <v>6</v>
      </c>
      <c r="H81013">
        <f>YEAR(E81013)</f>
        <v>2018</v>
      </c>
    </row>
    <row r="81014" spans="1:8" x14ac:dyDescent="0.25">
      <c r="A81014" s="1">
        <v>74007</v>
      </c>
      <c r="B81014" t="s">
        <v>70495</v>
      </c>
      <c r="C81014" t="s">
        <v>165230</v>
      </c>
      <c r="D81014" t="s">
        <v>189475</v>
      </c>
      <c r="E81014" s="2">
        <v>43258.479675925933</v>
      </c>
      <c r="F81014">
        <v>58.36</v>
      </c>
      <c r="G81014">
        <f>MONTH(E81014)</f>
        <v>6</v>
      </c>
      <c r="H81014">
        <f>YEAR(E81014)</f>
        <v>2018</v>
      </c>
    </row>
    <row r="81015" spans="1:8" x14ac:dyDescent="0.25">
      <c r="A81015" s="1">
        <v>74014</v>
      </c>
      <c r="B81015" t="s">
        <v>70501</v>
      </c>
      <c r="C81015" t="s">
        <v>165236</v>
      </c>
      <c r="D81015" t="s">
        <v>189475</v>
      </c>
      <c r="E81015" s="2">
        <v>43276.881863425922</v>
      </c>
      <c r="F81015">
        <v>191.58</v>
      </c>
      <c r="G81015">
        <f>MONTH(E81015)</f>
        <v>6</v>
      </c>
      <c r="H81015">
        <f>YEAR(E81015)</f>
        <v>2018</v>
      </c>
    </row>
    <row r="81016" spans="1:8" x14ac:dyDescent="0.25">
      <c r="A81016" s="1">
        <v>74024</v>
      </c>
      <c r="B81016" t="s">
        <v>70510</v>
      </c>
      <c r="C81016" t="s">
        <v>165245</v>
      </c>
      <c r="D81016" t="s">
        <v>189475</v>
      </c>
      <c r="E81016" s="2">
        <v>43252.630740740737</v>
      </c>
      <c r="F81016">
        <v>163.06</v>
      </c>
      <c r="G81016">
        <f>MONTH(E81016)</f>
        <v>6</v>
      </c>
      <c r="H81016">
        <f>YEAR(E81016)</f>
        <v>2018</v>
      </c>
    </row>
    <row r="81017" spans="1:8" x14ac:dyDescent="0.25">
      <c r="A81017" s="1">
        <v>74049</v>
      </c>
      <c r="B81017" t="s">
        <v>70535</v>
      </c>
      <c r="C81017" t="s">
        <v>165270</v>
      </c>
      <c r="D81017" t="s">
        <v>189475</v>
      </c>
      <c r="E81017" s="2">
        <v>43265.646909722222</v>
      </c>
      <c r="F81017">
        <v>25.84</v>
      </c>
      <c r="G81017">
        <f>MONTH(E81017)</f>
        <v>6</v>
      </c>
      <c r="H81017">
        <f>YEAR(E81017)</f>
        <v>2018</v>
      </c>
    </row>
    <row r="81018" spans="1:8" x14ac:dyDescent="0.25">
      <c r="A81018" s="1">
        <v>74054</v>
      </c>
      <c r="B81018" t="s">
        <v>70540</v>
      </c>
      <c r="C81018" t="s">
        <v>165275</v>
      </c>
      <c r="D81018" t="s">
        <v>189475</v>
      </c>
      <c r="E81018" s="2">
        <v>43267.787627314807</v>
      </c>
      <c r="F81018">
        <v>36.35</v>
      </c>
      <c r="G81018">
        <f>MONTH(E81018)</f>
        <v>6</v>
      </c>
      <c r="H81018">
        <f>YEAR(E81018)</f>
        <v>2018</v>
      </c>
    </row>
    <row r="81019" spans="1:8" x14ac:dyDescent="0.25">
      <c r="A81019" s="1">
        <v>74068</v>
      </c>
      <c r="B81019" t="s">
        <v>70553</v>
      </c>
      <c r="C81019" t="s">
        <v>165288</v>
      </c>
      <c r="D81019" t="s">
        <v>189475</v>
      </c>
      <c r="E81019" s="2">
        <v>43277.443067129629</v>
      </c>
      <c r="F81019">
        <v>191.58</v>
      </c>
      <c r="G81019">
        <f>MONTH(E81019)</f>
        <v>6</v>
      </c>
      <c r="H81019">
        <f>YEAR(E81019)</f>
        <v>2018</v>
      </c>
    </row>
    <row r="81020" spans="1:8" x14ac:dyDescent="0.25">
      <c r="A81020" s="1">
        <v>74069</v>
      </c>
      <c r="B81020" t="s">
        <v>70554</v>
      </c>
      <c r="C81020" t="s">
        <v>165289</v>
      </c>
      <c r="D81020" t="s">
        <v>189475</v>
      </c>
      <c r="E81020" s="2">
        <v>43278.704826388886</v>
      </c>
      <c r="F81020">
        <v>138.65</v>
      </c>
      <c r="G81020">
        <f>MONTH(E81020)</f>
        <v>6</v>
      </c>
      <c r="H81020">
        <f>YEAR(E81020)</f>
        <v>2018</v>
      </c>
    </row>
    <row r="81021" spans="1:8" x14ac:dyDescent="0.25">
      <c r="A81021" s="1">
        <v>74082</v>
      </c>
      <c r="B81021" t="s">
        <v>70566</v>
      </c>
      <c r="C81021" t="s">
        <v>165301</v>
      </c>
      <c r="D81021" t="s">
        <v>189475</v>
      </c>
      <c r="E81021" s="2">
        <v>43266.885312500002</v>
      </c>
      <c r="F81021">
        <v>154.66999999999999</v>
      </c>
      <c r="G81021">
        <f>MONTH(E81021)</f>
        <v>6</v>
      </c>
      <c r="H81021">
        <f>YEAR(E81021)</f>
        <v>2018</v>
      </c>
    </row>
    <row r="81022" spans="1:8" x14ac:dyDescent="0.25">
      <c r="A81022" s="1">
        <v>74089</v>
      </c>
      <c r="B81022" t="s">
        <v>70573</v>
      </c>
      <c r="C81022" t="s">
        <v>165308</v>
      </c>
      <c r="D81022" t="s">
        <v>189475</v>
      </c>
      <c r="E81022" s="2">
        <v>43262.837222222217</v>
      </c>
      <c r="F81022">
        <v>25.84</v>
      </c>
      <c r="G81022">
        <f>MONTH(E81022)</f>
        <v>6</v>
      </c>
      <c r="H81022">
        <f>YEAR(E81022)</f>
        <v>2018</v>
      </c>
    </row>
    <row r="81023" spans="1:8" x14ac:dyDescent="0.25">
      <c r="A81023" s="1">
        <v>74090</v>
      </c>
      <c r="B81023" t="s">
        <v>70574</v>
      </c>
      <c r="C81023" t="s">
        <v>165309</v>
      </c>
      <c r="D81023" t="s">
        <v>189475</v>
      </c>
      <c r="E81023" s="2">
        <v>43258.056215277778</v>
      </c>
      <c r="F81023">
        <v>25.84</v>
      </c>
      <c r="G81023">
        <f>MONTH(E81023)</f>
        <v>6</v>
      </c>
      <c r="H81023">
        <f>YEAR(E81023)</f>
        <v>2018</v>
      </c>
    </row>
    <row r="81024" spans="1:8" x14ac:dyDescent="0.25">
      <c r="A81024" s="1">
        <v>74106</v>
      </c>
      <c r="B81024" t="s">
        <v>70590</v>
      </c>
      <c r="C81024" t="s">
        <v>165325</v>
      </c>
      <c r="D81024" t="s">
        <v>189475</v>
      </c>
      <c r="E81024" s="2">
        <v>43258.650601851848</v>
      </c>
      <c r="F81024">
        <v>36.35</v>
      </c>
      <c r="G81024">
        <f>MONTH(E81024)</f>
        <v>6</v>
      </c>
      <c r="H81024">
        <f>YEAR(E81024)</f>
        <v>2018</v>
      </c>
    </row>
    <row r="81025" spans="1:8" x14ac:dyDescent="0.25">
      <c r="A81025" s="1">
        <v>74135</v>
      </c>
      <c r="B81025" t="s">
        <v>70618</v>
      </c>
      <c r="C81025" t="s">
        <v>165353</v>
      </c>
      <c r="D81025" t="s">
        <v>189475</v>
      </c>
      <c r="E81025" s="2">
        <v>43279.656967592593</v>
      </c>
      <c r="F81025">
        <v>191.58</v>
      </c>
      <c r="G81025">
        <f>MONTH(E81025)</f>
        <v>6</v>
      </c>
      <c r="H81025">
        <f>YEAR(E81025)</f>
        <v>2018</v>
      </c>
    </row>
    <row r="81026" spans="1:8" x14ac:dyDescent="0.25">
      <c r="A81026" s="1">
        <v>74161</v>
      </c>
      <c r="B81026" t="s">
        <v>70642</v>
      </c>
      <c r="C81026" t="s">
        <v>165377</v>
      </c>
      <c r="D81026" t="s">
        <v>189475</v>
      </c>
      <c r="E81026" s="2">
        <v>43275.835868055547</v>
      </c>
      <c r="F81026">
        <v>138.65</v>
      </c>
      <c r="G81026">
        <f>MONTH(E81026)</f>
        <v>6</v>
      </c>
      <c r="H81026">
        <f>YEAR(E81026)</f>
        <v>2018</v>
      </c>
    </row>
    <row r="81027" spans="1:8" x14ac:dyDescent="0.25">
      <c r="A81027" s="1">
        <v>74179</v>
      </c>
      <c r="B81027" t="s">
        <v>70659</v>
      </c>
      <c r="C81027" t="s">
        <v>165394</v>
      </c>
      <c r="D81027" t="s">
        <v>189475</v>
      </c>
      <c r="E81027" s="2">
        <v>43266.456655092603</v>
      </c>
      <c r="F81027">
        <v>153.96</v>
      </c>
      <c r="G81027">
        <f>MONTH(E81027)</f>
        <v>6</v>
      </c>
      <c r="H81027">
        <f>YEAR(E81027)</f>
        <v>2018</v>
      </c>
    </row>
    <row r="81028" spans="1:8" x14ac:dyDescent="0.25">
      <c r="A81028" s="1">
        <v>74203</v>
      </c>
      <c r="B81028" t="s">
        <v>70683</v>
      </c>
      <c r="C81028" t="s">
        <v>165418</v>
      </c>
      <c r="D81028" t="s">
        <v>189475</v>
      </c>
      <c r="E81028" s="2">
        <v>43262.440185185187</v>
      </c>
      <c r="F81028">
        <v>25.84</v>
      </c>
      <c r="G81028">
        <f>MONTH(E81028)</f>
        <v>6</v>
      </c>
      <c r="H81028">
        <f>YEAR(E81028)</f>
        <v>2018</v>
      </c>
    </row>
    <row r="81029" spans="1:8" x14ac:dyDescent="0.25">
      <c r="A81029" s="1">
        <v>74213</v>
      </c>
      <c r="B81029" t="s">
        <v>70693</v>
      </c>
      <c r="C81029" t="s">
        <v>165428</v>
      </c>
      <c r="D81029" t="s">
        <v>189475</v>
      </c>
      <c r="E81029" s="2">
        <v>43270.578680555547</v>
      </c>
      <c r="F81029">
        <v>36.35</v>
      </c>
      <c r="G81029">
        <f>MONTH(E81029)</f>
        <v>6</v>
      </c>
      <c r="H81029">
        <f>YEAR(E81029)</f>
        <v>2018</v>
      </c>
    </row>
    <row r="81030" spans="1:8" x14ac:dyDescent="0.25">
      <c r="A81030" s="1">
        <v>74218</v>
      </c>
      <c r="B81030" t="s">
        <v>70698</v>
      </c>
      <c r="C81030" t="s">
        <v>165433</v>
      </c>
      <c r="D81030" t="s">
        <v>189475</v>
      </c>
      <c r="E81030" s="2">
        <v>43252.352037037039</v>
      </c>
      <c r="F81030">
        <v>138.65</v>
      </c>
      <c r="G81030">
        <f>MONTH(E81030)</f>
        <v>6</v>
      </c>
      <c r="H81030">
        <f>YEAR(E81030)</f>
        <v>2018</v>
      </c>
    </row>
    <row r="81031" spans="1:8" x14ac:dyDescent="0.25">
      <c r="A81031" s="1">
        <v>74222</v>
      </c>
      <c r="B81031" t="s">
        <v>70702</v>
      </c>
      <c r="C81031" t="s">
        <v>165437</v>
      </c>
      <c r="D81031" t="s">
        <v>189475</v>
      </c>
      <c r="E81031" s="2">
        <v>43266.417129629634</v>
      </c>
      <c r="F81031">
        <v>36.35</v>
      </c>
      <c r="G81031">
        <f>MONTH(E81031)</f>
        <v>6</v>
      </c>
      <c r="H81031">
        <f>YEAR(E81031)</f>
        <v>2018</v>
      </c>
    </row>
    <row r="81032" spans="1:8" x14ac:dyDescent="0.25">
      <c r="A81032" s="1">
        <v>74235</v>
      </c>
      <c r="B81032" t="s">
        <v>70715</v>
      </c>
      <c r="C81032" t="s">
        <v>165450</v>
      </c>
      <c r="D81032" t="s">
        <v>189475</v>
      </c>
      <c r="E81032" s="2">
        <v>43271.885405092587</v>
      </c>
      <c r="F81032">
        <v>191.58</v>
      </c>
      <c r="G81032">
        <f>MONTH(E81032)</f>
        <v>6</v>
      </c>
      <c r="H81032">
        <f>YEAR(E81032)</f>
        <v>2018</v>
      </c>
    </row>
    <row r="81033" spans="1:8" x14ac:dyDescent="0.25">
      <c r="A81033" s="1">
        <v>74238</v>
      </c>
      <c r="B81033" t="s">
        <v>70718</v>
      </c>
      <c r="C81033" t="s">
        <v>165453</v>
      </c>
      <c r="D81033" t="s">
        <v>189475</v>
      </c>
      <c r="E81033" s="2">
        <v>43255.525462962964</v>
      </c>
      <c r="F81033">
        <v>163.06</v>
      </c>
      <c r="G81033">
        <f>MONTH(E81033)</f>
        <v>6</v>
      </c>
      <c r="H81033">
        <f>YEAR(E81033)</f>
        <v>2018</v>
      </c>
    </row>
    <row r="81034" spans="1:8" x14ac:dyDescent="0.25">
      <c r="A81034" s="1">
        <v>74256</v>
      </c>
      <c r="B81034" t="s">
        <v>70735</v>
      </c>
      <c r="C81034" t="s">
        <v>165470</v>
      </c>
      <c r="D81034" t="s">
        <v>189475</v>
      </c>
      <c r="E81034" s="2">
        <v>43281.704016203701</v>
      </c>
      <c r="F81034">
        <v>191.58</v>
      </c>
      <c r="G81034">
        <f>MONTH(E81034)</f>
        <v>6</v>
      </c>
      <c r="H81034">
        <f>YEAR(E81034)</f>
        <v>2018</v>
      </c>
    </row>
    <row r="81035" spans="1:8" x14ac:dyDescent="0.25">
      <c r="A81035" s="1">
        <v>74279</v>
      </c>
      <c r="B81035" t="s">
        <v>70758</v>
      </c>
      <c r="C81035" t="s">
        <v>165493</v>
      </c>
      <c r="D81035" t="s">
        <v>189475</v>
      </c>
      <c r="E81035" s="2">
        <v>43259.03019675926</v>
      </c>
      <c r="F81035">
        <v>36.35</v>
      </c>
      <c r="G81035">
        <f>MONTH(E81035)</f>
        <v>6</v>
      </c>
      <c r="H81035">
        <f>YEAR(E81035)</f>
        <v>2018</v>
      </c>
    </row>
    <row r="81036" spans="1:8" x14ac:dyDescent="0.25">
      <c r="A81036" s="1">
        <v>74297</v>
      </c>
      <c r="B81036" t="s">
        <v>70774</v>
      </c>
      <c r="C81036" t="s">
        <v>165509</v>
      </c>
      <c r="D81036" t="s">
        <v>189475</v>
      </c>
      <c r="E81036" s="2">
        <v>43257.328553240739</v>
      </c>
      <c r="F81036">
        <v>153.96</v>
      </c>
      <c r="G81036">
        <f>MONTH(E81036)</f>
        <v>6</v>
      </c>
      <c r="H81036">
        <f>YEAR(E81036)</f>
        <v>2018</v>
      </c>
    </row>
    <row r="81037" spans="1:8" x14ac:dyDescent="0.25">
      <c r="A81037" s="1">
        <v>74299</v>
      </c>
      <c r="B81037" t="s">
        <v>70776</v>
      </c>
      <c r="C81037" t="s">
        <v>165511</v>
      </c>
      <c r="D81037" t="s">
        <v>189475</v>
      </c>
      <c r="E81037" s="2">
        <v>43279.657152777778</v>
      </c>
      <c r="F81037">
        <v>36.35</v>
      </c>
      <c r="G81037">
        <f>MONTH(E81037)</f>
        <v>6</v>
      </c>
      <c r="H81037">
        <f>YEAR(E81037)</f>
        <v>2018</v>
      </c>
    </row>
    <row r="81038" spans="1:8" x14ac:dyDescent="0.25">
      <c r="A81038" s="1">
        <v>74337</v>
      </c>
      <c r="B81038" t="s">
        <v>70814</v>
      </c>
      <c r="C81038" t="s">
        <v>165549</v>
      </c>
      <c r="D81038" t="s">
        <v>189475</v>
      </c>
      <c r="E81038" s="2">
        <v>43255.667951388888</v>
      </c>
      <c r="F81038">
        <v>163.06</v>
      </c>
      <c r="G81038">
        <f>MONTH(E81038)</f>
        <v>6</v>
      </c>
      <c r="H81038">
        <f>YEAR(E81038)</f>
        <v>2018</v>
      </c>
    </row>
    <row r="81039" spans="1:8" x14ac:dyDescent="0.25">
      <c r="A81039" s="1">
        <v>74370</v>
      </c>
      <c r="B81039" t="s">
        <v>70846</v>
      </c>
      <c r="C81039" t="s">
        <v>165581</v>
      </c>
      <c r="D81039" t="s">
        <v>189475</v>
      </c>
      <c r="E81039" s="2">
        <v>43279.991307870368</v>
      </c>
      <c r="F81039">
        <v>36.35</v>
      </c>
      <c r="G81039">
        <f>MONTH(E81039)</f>
        <v>6</v>
      </c>
      <c r="H81039">
        <f>YEAR(E81039)</f>
        <v>2018</v>
      </c>
    </row>
    <row r="81040" spans="1:8" x14ac:dyDescent="0.25">
      <c r="A81040" s="1">
        <v>74380</v>
      </c>
      <c r="B81040" t="s">
        <v>70856</v>
      </c>
      <c r="C81040" t="s">
        <v>165591</v>
      </c>
      <c r="D81040" t="s">
        <v>189475</v>
      </c>
      <c r="E81040" s="2">
        <v>43265.479722222219</v>
      </c>
      <c r="F81040">
        <v>36.35</v>
      </c>
      <c r="G81040">
        <f>MONTH(E81040)</f>
        <v>6</v>
      </c>
      <c r="H81040">
        <f>YEAR(E81040)</f>
        <v>2018</v>
      </c>
    </row>
    <row r="81041" spans="1:8" x14ac:dyDescent="0.25">
      <c r="A81041" s="1">
        <v>74400</v>
      </c>
      <c r="B81041" t="s">
        <v>70875</v>
      </c>
      <c r="C81041" t="s">
        <v>165610</v>
      </c>
      <c r="D81041" t="s">
        <v>189475</v>
      </c>
      <c r="E81041" s="2">
        <v>43263.43849537037</v>
      </c>
      <c r="F81041">
        <v>154.66999999999999</v>
      </c>
      <c r="G81041">
        <f>MONTH(E81041)</f>
        <v>6</v>
      </c>
      <c r="H81041">
        <f>YEAR(E81041)</f>
        <v>2018</v>
      </c>
    </row>
    <row r="81042" spans="1:8" x14ac:dyDescent="0.25">
      <c r="A81042" s="1">
        <v>74403</v>
      </c>
      <c r="B81042" t="s">
        <v>70878</v>
      </c>
      <c r="C81042" t="s">
        <v>165613</v>
      </c>
      <c r="D81042" t="s">
        <v>189475</v>
      </c>
      <c r="E81042" s="2">
        <v>43252.730057870373</v>
      </c>
      <c r="F81042">
        <v>191.58</v>
      </c>
      <c r="G81042">
        <f>MONTH(E81042)</f>
        <v>6</v>
      </c>
      <c r="H81042">
        <f>YEAR(E81042)</f>
        <v>2018</v>
      </c>
    </row>
    <row r="81043" spans="1:8" x14ac:dyDescent="0.25">
      <c r="A81043" s="1">
        <v>74407</v>
      </c>
      <c r="B81043" t="s">
        <v>70882</v>
      </c>
      <c r="C81043" t="s">
        <v>165617</v>
      </c>
      <c r="D81043" t="s">
        <v>189475</v>
      </c>
      <c r="E81043" s="2">
        <v>43262.807962962957</v>
      </c>
      <c r="F81043">
        <v>155.41999999999999</v>
      </c>
      <c r="G81043">
        <f>MONTH(E81043)</f>
        <v>6</v>
      </c>
      <c r="H81043">
        <f>YEAR(E81043)</f>
        <v>2018</v>
      </c>
    </row>
    <row r="81044" spans="1:8" x14ac:dyDescent="0.25">
      <c r="A81044" s="1">
        <v>74408</v>
      </c>
      <c r="B81044" t="s">
        <v>70883</v>
      </c>
      <c r="C81044" t="s">
        <v>165618</v>
      </c>
      <c r="D81044" t="s">
        <v>189475</v>
      </c>
      <c r="E81044" s="2">
        <v>43274.515069444453</v>
      </c>
      <c r="F81044">
        <v>25.84</v>
      </c>
      <c r="G81044">
        <f>MONTH(E81044)</f>
        <v>6</v>
      </c>
      <c r="H81044">
        <f>YEAR(E81044)</f>
        <v>2018</v>
      </c>
    </row>
    <row r="81045" spans="1:8" x14ac:dyDescent="0.25">
      <c r="A81045" s="1">
        <v>74411</v>
      </c>
      <c r="B81045" t="s">
        <v>70886</v>
      </c>
      <c r="C81045" t="s">
        <v>165621</v>
      </c>
      <c r="D81045" t="s">
        <v>189475</v>
      </c>
      <c r="E81045" s="2">
        <v>43257.593206018522</v>
      </c>
      <c r="F81045">
        <v>125.99</v>
      </c>
      <c r="G81045">
        <f>MONTH(E81045)</f>
        <v>6</v>
      </c>
      <c r="H81045">
        <f>YEAR(E81045)</f>
        <v>2018</v>
      </c>
    </row>
    <row r="81046" spans="1:8" x14ac:dyDescent="0.25">
      <c r="A81046" s="1">
        <v>74426</v>
      </c>
      <c r="B81046" t="s">
        <v>70901</v>
      </c>
      <c r="C81046" t="s">
        <v>165636</v>
      </c>
      <c r="D81046" t="s">
        <v>189475</v>
      </c>
      <c r="E81046" s="2">
        <v>43273.882384259261</v>
      </c>
      <c r="F81046">
        <v>138.65</v>
      </c>
      <c r="G81046">
        <f>MONTH(E81046)</f>
        <v>6</v>
      </c>
      <c r="H81046">
        <f>YEAR(E81046)</f>
        <v>2018</v>
      </c>
    </row>
    <row r="81047" spans="1:8" x14ac:dyDescent="0.25">
      <c r="A81047" s="1">
        <v>74435</v>
      </c>
      <c r="B81047" t="s">
        <v>70910</v>
      </c>
      <c r="C81047" t="s">
        <v>165645</v>
      </c>
      <c r="D81047" t="s">
        <v>189475</v>
      </c>
      <c r="E81047" s="2">
        <v>43278.931018518517</v>
      </c>
      <c r="F81047">
        <v>154.66999999999999</v>
      </c>
      <c r="G81047">
        <f>MONTH(E81047)</f>
        <v>6</v>
      </c>
      <c r="H81047">
        <f>YEAR(E81047)</f>
        <v>2018</v>
      </c>
    </row>
    <row r="81048" spans="1:8" x14ac:dyDescent="0.25">
      <c r="A81048" s="1">
        <v>74444</v>
      </c>
      <c r="B81048" t="s">
        <v>70919</v>
      </c>
      <c r="C81048" t="s">
        <v>165654</v>
      </c>
      <c r="D81048" t="s">
        <v>189475</v>
      </c>
      <c r="E81048" s="2">
        <v>43270.521805555552</v>
      </c>
      <c r="F81048">
        <v>191.58</v>
      </c>
      <c r="G81048">
        <f>MONTH(E81048)</f>
        <v>6</v>
      </c>
      <c r="H81048">
        <f>YEAR(E81048)</f>
        <v>2018</v>
      </c>
    </row>
    <row r="81049" spans="1:8" x14ac:dyDescent="0.25">
      <c r="A81049" s="1">
        <v>74469</v>
      </c>
      <c r="B81049" t="s">
        <v>70943</v>
      </c>
      <c r="C81049" t="s">
        <v>165678</v>
      </c>
      <c r="D81049" t="s">
        <v>189475</v>
      </c>
      <c r="E81049" s="2">
        <v>43260.266018518523</v>
      </c>
      <c r="F81049">
        <v>154.66999999999999</v>
      </c>
      <c r="G81049">
        <f>MONTH(E81049)</f>
        <v>6</v>
      </c>
      <c r="H81049">
        <f>YEAR(E81049)</f>
        <v>2018</v>
      </c>
    </row>
    <row r="81050" spans="1:8" x14ac:dyDescent="0.25">
      <c r="A81050" s="1">
        <v>74503</v>
      </c>
      <c r="B81050" t="s">
        <v>70973</v>
      </c>
      <c r="C81050" t="s">
        <v>165708</v>
      </c>
      <c r="D81050" t="s">
        <v>189475</v>
      </c>
      <c r="E81050" s="2">
        <v>43262.607488425929</v>
      </c>
      <c r="F81050">
        <v>154.66999999999999</v>
      </c>
      <c r="G81050">
        <f>MONTH(E81050)</f>
        <v>6</v>
      </c>
      <c r="H81050">
        <f>YEAR(E81050)</f>
        <v>2018</v>
      </c>
    </row>
    <row r="81051" spans="1:8" x14ac:dyDescent="0.25">
      <c r="A81051" s="1">
        <v>74547</v>
      </c>
      <c r="B81051" t="s">
        <v>71013</v>
      </c>
      <c r="C81051" t="s">
        <v>165748</v>
      </c>
      <c r="D81051" t="s">
        <v>189475</v>
      </c>
      <c r="E81051" s="2">
        <v>43272.595879629633</v>
      </c>
      <c r="F81051">
        <v>154.66999999999999</v>
      </c>
      <c r="G81051">
        <f>MONTH(E81051)</f>
        <v>6</v>
      </c>
      <c r="H81051">
        <f>YEAR(E81051)</f>
        <v>2018</v>
      </c>
    </row>
    <row r="81052" spans="1:8" x14ac:dyDescent="0.25">
      <c r="A81052" s="1">
        <v>74574</v>
      </c>
      <c r="B81052" t="s">
        <v>71038</v>
      </c>
      <c r="C81052" t="s">
        <v>165773</v>
      </c>
      <c r="D81052" t="s">
        <v>189475</v>
      </c>
      <c r="E81052" s="2">
        <v>43276.94771990741</v>
      </c>
      <c r="F81052">
        <v>36.35</v>
      </c>
      <c r="G81052">
        <f>MONTH(E81052)</f>
        <v>6</v>
      </c>
      <c r="H81052">
        <f>YEAR(E81052)</f>
        <v>2018</v>
      </c>
    </row>
    <row r="81053" spans="1:8" x14ac:dyDescent="0.25">
      <c r="A81053" s="1">
        <v>74589</v>
      </c>
      <c r="B81053" t="s">
        <v>71052</v>
      </c>
      <c r="C81053" t="s">
        <v>165787</v>
      </c>
      <c r="D81053" t="s">
        <v>189475</v>
      </c>
      <c r="E81053" s="2">
        <v>43258.547708333332</v>
      </c>
      <c r="F81053">
        <v>154.66999999999999</v>
      </c>
      <c r="G81053">
        <f>MONTH(E81053)</f>
        <v>6</v>
      </c>
      <c r="H81053">
        <f>YEAR(E81053)</f>
        <v>2018</v>
      </c>
    </row>
    <row r="81054" spans="1:8" x14ac:dyDescent="0.25">
      <c r="A81054" s="1">
        <v>74590</v>
      </c>
      <c r="B81054" t="s">
        <v>71053</v>
      </c>
      <c r="C81054" t="s">
        <v>165788</v>
      </c>
      <c r="D81054" t="s">
        <v>189475</v>
      </c>
      <c r="E81054" s="2">
        <v>43262.818981481483</v>
      </c>
      <c r="F81054">
        <v>191.58</v>
      </c>
      <c r="G81054">
        <f>MONTH(E81054)</f>
        <v>6</v>
      </c>
      <c r="H81054">
        <f>YEAR(E81054)</f>
        <v>2018</v>
      </c>
    </row>
    <row r="81055" spans="1:8" x14ac:dyDescent="0.25">
      <c r="A81055" s="1">
        <v>74593</v>
      </c>
      <c r="B81055" t="s">
        <v>71056</v>
      </c>
      <c r="C81055" t="s">
        <v>165791</v>
      </c>
      <c r="D81055" t="s">
        <v>189475</v>
      </c>
      <c r="E81055" s="2">
        <v>43271.634004629632</v>
      </c>
      <c r="F81055">
        <v>36.35</v>
      </c>
      <c r="G81055">
        <f>MONTH(E81055)</f>
        <v>6</v>
      </c>
      <c r="H81055">
        <f>YEAR(E81055)</f>
        <v>2018</v>
      </c>
    </row>
    <row r="81056" spans="1:8" x14ac:dyDescent="0.25">
      <c r="A81056" s="1">
        <v>74609</v>
      </c>
      <c r="B81056" t="s">
        <v>71072</v>
      </c>
      <c r="C81056" t="s">
        <v>165807</v>
      </c>
      <c r="D81056" t="s">
        <v>189475</v>
      </c>
      <c r="E81056" s="2">
        <v>43262.714317129627</v>
      </c>
      <c r="F81056">
        <v>153.96</v>
      </c>
      <c r="G81056">
        <f>MONTH(E81056)</f>
        <v>6</v>
      </c>
      <c r="H81056">
        <f>YEAR(E81056)</f>
        <v>2018</v>
      </c>
    </row>
    <row r="81057" spans="1:8" x14ac:dyDescent="0.25">
      <c r="A81057" s="1">
        <v>74642</v>
      </c>
      <c r="B81057" t="s">
        <v>71104</v>
      </c>
      <c r="C81057" t="s">
        <v>165839</v>
      </c>
      <c r="D81057" t="s">
        <v>189475</v>
      </c>
      <c r="E81057" s="2">
        <v>43256.855925925927</v>
      </c>
      <c r="F81057">
        <v>47.62</v>
      </c>
      <c r="G81057">
        <f>MONTH(E81057)</f>
        <v>6</v>
      </c>
      <c r="H81057">
        <f>YEAR(E81057)</f>
        <v>2018</v>
      </c>
    </row>
    <row r="81058" spans="1:8" x14ac:dyDescent="0.25">
      <c r="A81058" s="1">
        <v>74692</v>
      </c>
      <c r="B81058" t="s">
        <v>71152</v>
      </c>
      <c r="C81058" t="s">
        <v>165887</v>
      </c>
      <c r="D81058" t="s">
        <v>189475</v>
      </c>
      <c r="E81058" s="2">
        <v>43270.879224537042</v>
      </c>
      <c r="F81058">
        <v>191.58</v>
      </c>
      <c r="G81058">
        <f>MONTH(E81058)</f>
        <v>6</v>
      </c>
      <c r="H81058">
        <f>YEAR(E81058)</f>
        <v>2018</v>
      </c>
    </row>
    <row r="81059" spans="1:8" x14ac:dyDescent="0.25">
      <c r="A81059" s="1">
        <v>74693</v>
      </c>
      <c r="B81059" t="s">
        <v>71153</v>
      </c>
      <c r="C81059" t="s">
        <v>165888</v>
      </c>
      <c r="D81059" t="s">
        <v>189475</v>
      </c>
      <c r="E81059" s="2">
        <v>43276.814432870371</v>
      </c>
      <c r="F81059">
        <v>191.58</v>
      </c>
      <c r="G81059">
        <f>MONTH(E81059)</f>
        <v>6</v>
      </c>
      <c r="H81059">
        <f>YEAR(E81059)</f>
        <v>2018</v>
      </c>
    </row>
    <row r="81060" spans="1:8" x14ac:dyDescent="0.25">
      <c r="A81060" s="1">
        <v>74706</v>
      </c>
      <c r="B81060" t="s">
        <v>71166</v>
      </c>
      <c r="C81060" t="s">
        <v>165901</v>
      </c>
      <c r="D81060" t="s">
        <v>189475</v>
      </c>
      <c r="E81060" s="2">
        <v>43262.294618055559</v>
      </c>
      <c r="F81060">
        <v>25.84</v>
      </c>
      <c r="G81060">
        <f>MONTH(E81060)</f>
        <v>6</v>
      </c>
      <c r="H81060">
        <f>YEAR(E81060)</f>
        <v>2018</v>
      </c>
    </row>
    <row r="81061" spans="1:8" x14ac:dyDescent="0.25">
      <c r="A81061" s="1">
        <v>74714</v>
      </c>
      <c r="B81061" t="s">
        <v>71174</v>
      </c>
      <c r="C81061" t="s">
        <v>165909</v>
      </c>
      <c r="D81061" t="s">
        <v>189475</v>
      </c>
      <c r="E81061" s="2">
        <v>43260.390370370369</v>
      </c>
      <c r="F81061">
        <v>163.06</v>
      </c>
      <c r="G81061">
        <f>MONTH(E81061)</f>
        <v>6</v>
      </c>
      <c r="H81061">
        <f>YEAR(E81061)</f>
        <v>2018</v>
      </c>
    </row>
    <row r="81062" spans="1:8" x14ac:dyDescent="0.25">
      <c r="A81062" s="1">
        <v>74741</v>
      </c>
      <c r="B81062" t="s">
        <v>71201</v>
      </c>
      <c r="C81062" t="s">
        <v>165936</v>
      </c>
      <c r="D81062" t="s">
        <v>189475</v>
      </c>
      <c r="E81062" s="2">
        <v>43272.905682870369</v>
      </c>
      <c r="F81062">
        <v>154.66999999999999</v>
      </c>
      <c r="G81062">
        <f>MONTH(E81062)</f>
        <v>6</v>
      </c>
      <c r="H81062">
        <f>YEAR(E81062)</f>
        <v>2018</v>
      </c>
    </row>
    <row r="81063" spans="1:8" x14ac:dyDescent="0.25">
      <c r="A81063" s="1">
        <v>74750</v>
      </c>
      <c r="B81063" t="s">
        <v>71210</v>
      </c>
      <c r="C81063" t="s">
        <v>165945</v>
      </c>
      <c r="D81063" t="s">
        <v>189475</v>
      </c>
      <c r="E81063" s="2">
        <v>43263.622395833343</v>
      </c>
      <c r="F81063">
        <v>36.35</v>
      </c>
      <c r="G81063">
        <f>MONTH(E81063)</f>
        <v>6</v>
      </c>
      <c r="H81063">
        <f>YEAR(E81063)</f>
        <v>2018</v>
      </c>
    </row>
    <row r="81064" spans="1:8" x14ac:dyDescent="0.25">
      <c r="A81064" s="1">
        <v>74769</v>
      </c>
      <c r="B81064" t="s">
        <v>71227</v>
      </c>
      <c r="C81064" t="s">
        <v>165962</v>
      </c>
      <c r="D81064" t="s">
        <v>189475</v>
      </c>
      <c r="E81064" s="2">
        <v>43263.848680555559</v>
      </c>
      <c r="F81064">
        <v>191.58</v>
      </c>
      <c r="G81064">
        <f>MONTH(E81064)</f>
        <v>6</v>
      </c>
      <c r="H81064">
        <f>YEAR(E81064)</f>
        <v>2018</v>
      </c>
    </row>
    <row r="81065" spans="1:8" x14ac:dyDescent="0.25">
      <c r="A81065" s="1">
        <v>74780</v>
      </c>
      <c r="B81065" t="s">
        <v>71237</v>
      </c>
      <c r="C81065" t="s">
        <v>165972</v>
      </c>
      <c r="D81065" t="s">
        <v>189475</v>
      </c>
      <c r="E81065" s="2">
        <v>43275.562210648153</v>
      </c>
      <c r="F81065">
        <v>36.35</v>
      </c>
      <c r="G81065">
        <f>MONTH(E81065)</f>
        <v>6</v>
      </c>
      <c r="H81065">
        <f>YEAR(E81065)</f>
        <v>2018</v>
      </c>
    </row>
    <row r="81066" spans="1:8" x14ac:dyDescent="0.25">
      <c r="A81066" s="1">
        <v>74786</v>
      </c>
      <c r="B81066" t="s">
        <v>71243</v>
      </c>
      <c r="C81066" t="s">
        <v>165978</v>
      </c>
      <c r="D81066" t="s">
        <v>189475</v>
      </c>
      <c r="E81066" s="2">
        <v>43253.528368055559</v>
      </c>
      <c r="F81066">
        <v>125.99</v>
      </c>
      <c r="G81066">
        <f>MONTH(E81066)</f>
        <v>6</v>
      </c>
      <c r="H81066">
        <f>YEAR(E81066)</f>
        <v>2018</v>
      </c>
    </row>
    <row r="81067" spans="1:8" x14ac:dyDescent="0.25">
      <c r="A81067" s="1">
        <v>74800</v>
      </c>
      <c r="B81067" t="s">
        <v>71256</v>
      </c>
      <c r="C81067" t="s">
        <v>165991</v>
      </c>
      <c r="D81067" t="s">
        <v>189475</v>
      </c>
      <c r="E81067" s="2">
        <v>43277.614884259259</v>
      </c>
      <c r="F81067">
        <v>163.06</v>
      </c>
      <c r="G81067">
        <f>MONTH(E81067)</f>
        <v>6</v>
      </c>
      <c r="H81067">
        <f>YEAR(E81067)</f>
        <v>2018</v>
      </c>
    </row>
    <row r="81068" spans="1:8" x14ac:dyDescent="0.25">
      <c r="A81068" s="1">
        <v>74809</v>
      </c>
      <c r="B81068" t="s">
        <v>71265</v>
      </c>
      <c r="C81068" t="s">
        <v>166000</v>
      </c>
      <c r="D81068" t="s">
        <v>189475</v>
      </c>
      <c r="E81068" s="2">
        <v>43272.859166666669</v>
      </c>
      <c r="F81068">
        <v>163.06</v>
      </c>
      <c r="G81068">
        <f>MONTH(E81068)</f>
        <v>6</v>
      </c>
      <c r="H81068">
        <f>YEAR(E81068)</f>
        <v>2018</v>
      </c>
    </row>
    <row r="81069" spans="1:8" x14ac:dyDescent="0.25">
      <c r="A81069" s="1">
        <v>74825</v>
      </c>
      <c r="B81069" t="s">
        <v>71281</v>
      </c>
      <c r="C81069" t="s">
        <v>166016</v>
      </c>
      <c r="D81069" t="s">
        <v>189475</v>
      </c>
      <c r="E81069" s="2">
        <v>43281.887673611112</v>
      </c>
      <c r="F81069">
        <v>154.66999999999999</v>
      </c>
      <c r="G81069">
        <f>MONTH(E81069)</f>
        <v>6</v>
      </c>
      <c r="H81069">
        <f>YEAR(E81069)</f>
        <v>2018</v>
      </c>
    </row>
    <row r="81070" spans="1:8" x14ac:dyDescent="0.25">
      <c r="A81070" s="1">
        <v>74837</v>
      </c>
      <c r="B81070" t="s">
        <v>71292</v>
      </c>
      <c r="C81070" t="s">
        <v>166027</v>
      </c>
      <c r="D81070" t="s">
        <v>189475</v>
      </c>
      <c r="E81070" s="2">
        <v>43279.405613425923</v>
      </c>
      <c r="F81070">
        <v>25.84</v>
      </c>
      <c r="G81070">
        <f>MONTH(E81070)</f>
        <v>6</v>
      </c>
      <c r="H81070">
        <f>YEAR(E81070)</f>
        <v>2018</v>
      </c>
    </row>
    <row r="81071" spans="1:8" x14ac:dyDescent="0.25">
      <c r="A81071" s="1">
        <v>74937</v>
      </c>
      <c r="B81071" t="s">
        <v>71386</v>
      </c>
      <c r="C81071" t="s">
        <v>166121</v>
      </c>
      <c r="D81071" t="s">
        <v>189475</v>
      </c>
      <c r="E81071" s="2">
        <v>43255.812372685177</v>
      </c>
      <c r="F81071">
        <v>36.35</v>
      </c>
      <c r="G81071">
        <f>MONTH(E81071)</f>
        <v>6</v>
      </c>
      <c r="H81071">
        <f>YEAR(E81071)</f>
        <v>2018</v>
      </c>
    </row>
    <row r="81072" spans="1:8" x14ac:dyDescent="0.25">
      <c r="A81072" s="1">
        <v>74955</v>
      </c>
      <c r="B81072" t="s">
        <v>71402</v>
      </c>
      <c r="C81072" t="s">
        <v>166137</v>
      </c>
      <c r="D81072" t="s">
        <v>189475</v>
      </c>
      <c r="E81072" s="2">
        <v>43257.558333333327</v>
      </c>
      <c r="F81072">
        <v>36.35</v>
      </c>
      <c r="G81072">
        <f>MONTH(E81072)</f>
        <v>6</v>
      </c>
      <c r="H81072">
        <f>YEAR(E81072)</f>
        <v>2018</v>
      </c>
    </row>
    <row r="81073" spans="1:8" x14ac:dyDescent="0.25">
      <c r="A81073" s="1">
        <v>74977</v>
      </c>
      <c r="B81073" t="s">
        <v>71424</v>
      </c>
      <c r="C81073" t="s">
        <v>166159</v>
      </c>
      <c r="D81073" t="s">
        <v>189475</v>
      </c>
      <c r="E81073" s="2">
        <v>43271.458668981482</v>
      </c>
      <c r="F81073">
        <v>25.84</v>
      </c>
      <c r="G81073">
        <f>MONTH(E81073)</f>
        <v>6</v>
      </c>
      <c r="H81073">
        <f>YEAR(E81073)</f>
        <v>2018</v>
      </c>
    </row>
    <row r="81074" spans="1:8" x14ac:dyDescent="0.25">
      <c r="A81074" s="1">
        <v>75007</v>
      </c>
      <c r="B81074" t="s">
        <v>71453</v>
      </c>
      <c r="C81074" t="s">
        <v>166188</v>
      </c>
      <c r="D81074" t="s">
        <v>189475</v>
      </c>
      <c r="E81074" s="2">
        <v>43259.8828125</v>
      </c>
      <c r="F81074">
        <v>36.35</v>
      </c>
      <c r="G81074">
        <f>MONTH(E81074)</f>
        <v>6</v>
      </c>
      <c r="H81074">
        <f>YEAR(E81074)</f>
        <v>2018</v>
      </c>
    </row>
    <row r="81075" spans="1:8" x14ac:dyDescent="0.25">
      <c r="A81075" s="1">
        <v>75012</v>
      </c>
      <c r="B81075" t="s">
        <v>71457</v>
      </c>
      <c r="C81075" t="s">
        <v>166192</v>
      </c>
      <c r="D81075" t="s">
        <v>189475</v>
      </c>
      <c r="E81075" s="2">
        <v>43266.609224537038</v>
      </c>
      <c r="F81075">
        <v>32.9</v>
      </c>
      <c r="G81075">
        <f>MONTH(E81075)</f>
        <v>6</v>
      </c>
      <c r="H81075">
        <f>YEAR(E81075)</f>
        <v>2018</v>
      </c>
    </row>
    <row r="81076" spans="1:8" x14ac:dyDescent="0.25">
      <c r="A81076" s="1">
        <v>75015</v>
      </c>
      <c r="B81076" t="s">
        <v>71460</v>
      </c>
      <c r="C81076" t="s">
        <v>166195</v>
      </c>
      <c r="D81076" t="s">
        <v>189475</v>
      </c>
      <c r="E81076" s="2">
        <v>43271.695659722223</v>
      </c>
      <c r="F81076">
        <v>153.96</v>
      </c>
      <c r="G81076">
        <f>MONTH(E81076)</f>
        <v>6</v>
      </c>
      <c r="H81076">
        <f>YEAR(E81076)</f>
        <v>2018</v>
      </c>
    </row>
    <row r="81077" spans="1:8" x14ac:dyDescent="0.25">
      <c r="A81077" s="1">
        <v>75031</v>
      </c>
      <c r="B81077" t="s">
        <v>71475</v>
      </c>
      <c r="C81077" t="s">
        <v>166210</v>
      </c>
      <c r="D81077" t="s">
        <v>189475</v>
      </c>
      <c r="E81077" s="2">
        <v>43271.585011574083</v>
      </c>
      <c r="F81077">
        <v>155.41999999999999</v>
      </c>
      <c r="G81077">
        <f>MONTH(E81077)</f>
        <v>6</v>
      </c>
      <c r="H81077">
        <f>YEAR(E81077)</f>
        <v>2018</v>
      </c>
    </row>
    <row r="81078" spans="1:8" x14ac:dyDescent="0.25">
      <c r="A81078" s="1">
        <v>75034</v>
      </c>
      <c r="B81078" t="s">
        <v>71478</v>
      </c>
      <c r="C81078" t="s">
        <v>166213</v>
      </c>
      <c r="D81078" t="s">
        <v>189475</v>
      </c>
      <c r="E81078" s="2">
        <v>43253.366111111107</v>
      </c>
      <c r="F81078">
        <v>36.35</v>
      </c>
      <c r="G81078">
        <f>MONTH(E81078)</f>
        <v>6</v>
      </c>
      <c r="H81078">
        <f>YEAR(E81078)</f>
        <v>2018</v>
      </c>
    </row>
    <row r="81079" spans="1:8" x14ac:dyDescent="0.25">
      <c r="A81079" s="1">
        <v>75039</v>
      </c>
      <c r="B81079" t="s">
        <v>71483</v>
      </c>
      <c r="C81079" t="s">
        <v>166218</v>
      </c>
      <c r="D81079" t="s">
        <v>189475</v>
      </c>
      <c r="E81079" s="2">
        <v>43269.626828703702</v>
      </c>
      <c r="F81079">
        <v>36.35</v>
      </c>
      <c r="G81079">
        <f>MONTH(E81079)</f>
        <v>6</v>
      </c>
      <c r="H81079">
        <f>YEAR(E81079)</f>
        <v>2018</v>
      </c>
    </row>
    <row r="81080" spans="1:8" x14ac:dyDescent="0.25">
      <c r="A81080" s="1">
        <v>75053</v>
      </c>
      <c r="B81080" t="s">
        <v>71494</v>
      </c>
      <c r="C81080" t="s">
        <v>166229</v>
      </c>
      <c r="D81080" t="s">
        <v>189475</v>
      </c>
      <c r="E81080" s="2">
        <v>43256.691469907397</v>
      </c>
      <c r="F81080">
        <v>36.35</v>
      </c>
      <c r="G81080">
        <f>MONTH(E81080)</f>
        <v>6</v>
      </c>
      <c r="H81080">
        <f>YEAR(E81080)</f>
        <v>2018</v>
      </c>
    </row>
    <row r="81081" spans="1:8" x14ac:dyDescent="0.25">
      <c r="A81081" s="1">
        <v>75055</v>
      </c>
      <c r="B81081" t="s">
        <v>71496</v>
      </c>
      <c r="C81081" t="s">
        <v>166231</v>
      </c>
      <c r="D81081" t="s">
        <v>189475</v>
      </c>
      <c r="E81081" s="2">
        <v>43270.484988425917</v>
      </c>
      <c r="F81081">
        <v>154.66999999999999</v>
      </c>
      <c r="G81081">
        <f>MONTH(E81081)</f>
        <v>6</v>
      </c>
      <c r="H81081">
        <f>YEAR(E81081)</f>
        <v>2018</v>
      </c>
    </row>
    <row r="81082" spans="1:8" x14ac:dyDescent="0.25">
      <c r="A81082" s="1">
        <v>75057</v>
      </c>
      <c r="B81082" t="s">
        <v>71498</v>
      </c>
      <c r="C81082" t="s">
        <v>166233</v>
      </c>
      <c r="D81082" t="s">
        <v>189475</v>
      </c>
      <c r="E81082" s="2">
        <v>43271.42292824074</v>
      </c>
      <c r="F81082">
        <v>138.65</v>
      </c>
      <c r="G81082">
        <f>MONTH(E81082)</f>
        <v>6</v>
      </c>
      <c r="H81082">
        <f>YEAR(E81082)</f>
        <v>2018</v>
      </c>
    </row>
    <row r="81083" spans="1:8" x14ac:dyDescent="0.25">
      <c r="A81083" s="1">
        <v>75062</v>
      </c>
      <c r="B81083" t="s">
        <v>71502</v>
      </c>
      <c r="C81083" t="s">
        <v>166237</v>
      </c>
      <c r="D81083" t="s">
        <v>189475</v>
      </c>
      <c r="E81083" s="2">
        <v>43272.607905092591</v>
      </c>
      <c r="F81083">
        <v>25.84</v>
      </c>
      <c r="G81083">
        <f>MONTH(E81083)</f>
        <v>6</v>
      </c>
      <c r="H81083">
        <f>YEAR(E81083)</f>
        <v>2018</v>
      </c>
    </row>
    <row r="81084" spans="1:8" x14ac:dyDescent="0.25">
      <c r="A81084" s="1">
        <v>75066</v>
      </c>
      <c r="B81084" t="s">
        <v>71505</v>
      </c>
      <c r="C81084" t="s">
        <v>166240</v>
      </c>
      <c r="D81084" t="s">
        <v>189475</v>
      </c>
      <c r="E81084" s="2">
        <v>43253.717499999999</v>
      </c>
      <c r="F81084">
        <v>154.66999999999999</v>
      </c>
      <c r="G81084">
        <f>MONTH(E81084)</f>
        <v>6</v>
      </c>
      <c r="H81084">
        <f>YEAR(E81084)</f>
        <v>2018</v>
      </c>
    </row>
    <row r="81085" spans="1:8" x14ac:dyDescent="0.25">
      <c r="A81085" s="1">
        <v>75092</v>
      </c>
      <c r="B81085" t="s">
        <v>71530</v>
      </c>
      <c r="C81085" t="s">
        <v>166265</v>
      </c>
      <c r="D81085" t="s">
        <v>189475</v>
      </c>
      <c r="E81085" s="2">
        <v>43260.842129629629</v>
      </c>
      <c r="F81085">
        <v>36.35</v>
      </c>
      <c r="G81085">
        <f>MONTH(E81085)</f>
        <v>6</v>
      </c>
      <c r="H81085">
        <f>YEAR(E81085)</f>
        <v>2018</v>
      </c>
    </row>
    <row r="81086" spans="1:8" x14ac:dyDescent="0.25">
      <c r="A81086" s="1">
        <v>75106</v>
      </c>
      <c r="B81086" t="s">
        <v>71542</v>
      </c>
      <c r="C81086" t="s">
        <v>166277</v>
      </c>
      <c r="D81086" t="s">
        <v>189475</v>
      </c>
      <c r="E81086" s="2">
        <v>43275.947118055563</v>
      </c>
      <c r="F81086">
        <v>138.65</v>
      </c>
      <c r="G81086">
        <f>MONTH(E81086)</f>
        <v>6</v>
      </c>
      <c r="H81086">
        <f>YEAR(E81086)</f>
        <v>2018</v>
      </c>
    </row>
    <row r="81087" spans="1:8" x14ac:dyDescent="0.25">
      <c r="A81087" s="1">
        <v>75141</v>
      </c>
      <c r="B81087" t="s">
        <v>71574</v>
      </c>
      <c r="C81087" t="s">
        <v>166309</v>
      </c>
      <c r="D81087" t="s">
        <v>189475</v>
      </c>
      <c r="E81087" s="2">
        <v>43270.337835648148</v>
      </c>
      <c r="F81087">
        <v>155.41999999999999</v>
      </c>
      <c r="G81087">
        <f>MONTH(E81087)</f>
        <v>6</v>
      </c>
      <c r="H81087">
        <f>YEAR(E81087)</f>
        <v>2018</v>
      </c>
    </row>
    <row r="81088" spans="1:8" x14ac:dyDescent="0.25">
      <c r="A81088" s="1">
        <v>75145</v>
      </c>
      <c r="B81088" t="s">
        <v>71576</v>
      </c>
      <c r="C81088" t="s">
        <v>166311</v>
      </c>
      <c r="D81088" t="s">
        <v>189475</v>
      </c>
      <c r="E81088" s="2">
        <v>43261.655787037038</v>
      </c>
      <c r="F81088">
        <v>36.35</v>
      </c>
      <c r="G81088">
        <f>MONTH(E81088)</f>
        <v>6</v>
      </c>
      <c r="H81088">
        <f>YEAR(E81088)</f>
        <v>2018</v>
      </c>
    </row>
    <row r="81089" spans="1:8" x14ac:dyDescent="0.25">
      <c r="A81089" s="1">
        <v>75154</v>
      </c>
      <c r="B81089" t="s">
        <v>71585</v>
      </c>
      <c r="C81089" t="s">
        <v>166320</v>
      </c>
      <c r="D81089" t="s">
        <v>189475</v>
      </c>
      <c r="E81089" s="2">
        <v>43272.701770833337</v>
      </c>
      <c r="F81089">
        <v>163.06</v>
      </c>
      <c r="G81089">
        <f>MONTH(E81089)</f>
        <v>6</v>
      </c>
      <c r="H81089">
        <f>YEAR(E81089)</f>
        <v>2018</v>
      </c>
    </row>
    <row r="81090" spans="1:8" x14ac:dyDescent="0.25">
      <c r="A81090" s="1">
        <v>75156</v>
      </c>
      <c r="B81090" t="s">
        <v>71587</v>
      </c>
      <c r="C81090" t="s">
        <v>166322</v>
      </c>
      <c r="D81090" t="s">
        <v>189475</v>
      </c>
      <c r="E81090" s="2">
        <v>43264.711793981478</v>
      </c>
      <c r="F81090">
        <v>125.99</v>
      </c>
      <c r="G81090">
        <f>MONTH(E81090)</f>
        <v>6</v>
      </c>
      <c r="H81090">
        <f>YEAR(E81090)</f>
        <v>2018</v>
      </c>
    </row>
    <row r="81091" spans="1:8" x14ac:dyDescent="0.25">
      <c r="A81091" s="1">
        <v>75176</v>
      </c>
      <c r="B81091" t="s">
        <v>71606</v>
      </c>
      <c r="C81091" t="s">
        <v>166341</v>
      </c>
      <c r="D81091" t="s">
        <v>189475</v>
      </c>
      <c r="E81091" s="2">
        <v>43277.904467592591</v>
      </c>
      <c r="F81091">
        <v>155.41999999999999</v>
      </c>
      <c r="G81091">
        <f>MONTH(E81091)</f>
        <v>6</v>
      </c>
      <c r="H81091">
        <f>YEAR(E81091)</f>
        <v>2018</v>
      </c>
    </row>
    <row r="81092" spans="1:8" x14ac:dyDescent="0.25">
      <c r="A81092" s="1">
        <v>75183</v>
      </c>
      <c r="B81092" t="s">
        <v>71613</v>
      </c>
      <c r="C81092" t="s">
        <v>166348</v>
      </c>
      <c r="D81092" t="s">
        <v>189475</v>
      </c>
      <c r="E81092" s="2">
        <v>43262.657500000001</v>
      </c>
      <c r="F81092">
        <v>163.06</v>
      </c>
      <c r="G81092">
        <f>MONTH(E81092)</f>
        <v>6</v>
      </c>
      <c r="H81092">
        <f>YEAR(E81092)</f>
        <v>2018</v>
      </c>
    </row>
    <row r="81093" spans="1:8" x14ac:dyDescent="0.25">
      <c r="A81093" s="1">
        <v>75208</v>
      </c>
      <c r="B81093" t="s">
        <v>71636</v>
      </c>
      <c r="C81093" t="s">
        <v>166371</v>
      </c>
      <c r="D81093" t="s">
        <v>189475</v>
      </c>
      <c r="E81093" s="2">
        <v>43254.842893518522</v>
      </c>
      <c r="F81093">
        <v>36.35</v>
      </c>
      <c r="G81093">
        <f>MONTH(E81093)</f>
        <v>6</v>
      </c>
      <c r="H81093">
        <f>YEAR(E81093)</f>
        <v>2018</v>
      </c>
    </row>
    <row r="81094" spans="1:8" x14ac:dyDescent="0.25">
      <c r="A81094" s="1">
        <v>75234</v>
      </c>
      <c r="B81094" t="s">
        <v>71661</v>
      </c>
      <c r="C81094" t="s">
        <v>166396</v>
      </c>
      <c r="D81094" t="s">
        <v>189475</v>
      </c>
      <c r="E81094" s="2">
        <v>43257.454027777778</v>
      </c>
      <c r="F81094">
        <v>25.84</v>
      </c>
      <c r="G81094">
        <f>MONTH(E81094)</f>
        <v>6</v>
      </c>
      <c r="H81094">
        <f>YEAR(E81094)</f>
        <v>2018</v>
      </c>
    </row>
    <row r="81095" spans="1:8" x14ac:dyDescent="0.25">
      <c r="A81095" s="1">
        <v>75236</v>
      </c>
      <c r="B81095" t="s">
        <v>71663</v>
      </c>
      <c r="C81095" t="s">
        <v>166398</v>
      </c>
      <c r="D81095" t="s">
        <v>189475</v>
      </c>
      <c r="E81095" s="2">
        <v>43277.826990740738</v>
      </c>
      <c r="F81095">
        <v>32.9</v>
      </c>
      <c r="G81095">
        <f>MONTH(E81095)</f>
        <v>6</v>
      </c>
      <c r="H81095">
        <f>YEAR(E81095)</f>
        <v>2018</v>
      </c>
    </row>
    <row r="81096" spans="1:8" x14ac:dyDescent="0.25">
      <c r="A81096" s="1">
        <v>75243</v>
      </c>
      <c r="B81096" t="s">
        <v>71669</v>
      </c>
      <c r="C81096" t="s">
        <v>166404</v>
      </c>
      <c r="D81096" t="s">
        <v>189475</v>
      </c>
      <c r="E81096" s="2">
        <v>43272.560185185182</v>
      </c>
      <c r="F81096">
        <v>25.84</v>
      </c>
      <c r="G81096">
        <f>MONTH(E81096)</f>
        <v>6</v>
      </c>
      <c r="H81096">
        <f>YEAR(E81096)</f>
        <v>2018</v>
      </c>
    </row>
    <row r="81097" spans="1:8" x14ac:dyDescent="0.25">
      <c r="A81097" s="1">
        <v>75261</v>
      </c>
      <c r="B81097" t="s">
        <v>71686</v>
      </c>
      <c r="C81097" t="s">
        <v>166421</v>
      </c>
      <c r="D81097" t="s">
        <v>189475</v>
      </c>
      <c r="E81097" s="2">
        <v>43277.498726851853</v>
      </c>
      <c r="F81097">
        <v>154.66999999999999</v>
      </c>
      <c r="G81097">
        <f>MONTH(E81097)</f>
        <v>6</v>
      </c>
      <c r="H81097">
        <f>YEAR(E81097)</f>
        <v>2018</v>
      </c>
    </row>
    <row r="81098" spans="1:8" x14ac:dyDescent="0.25">
      <c r="A81098" s="1">
        <v>75270</v>
      </c>
      <c r="B81098" t="s">
        <v>71694</v>
      </c>
      <c r="C81098" t="s">
        <v>166429</v>
      </c>
      <c r="D81098" t="s">
        <v>189475</v>
      </c>
      <c r="E81098" s="2">
        <v>43269.36478009259</v>
      </c>
      <c r="F81098">
        <v>155.41999999999999</v>
      </c>
      <c r="G81098">
        <f>MONTH(E81098)</f>
        <v>6</v>
      </c>
      <c r="H81098">
        <f>YEAR(E81098)</f>
        <v>2018</v>
      </c>
    </row>
    <row r="81099" spans="1:8" x14ac:dyDescent="0.25">
      <c r="A81099" s="1">
        <v>75282</v>
      </c>
      <c r="B81099" t="s">
        <v>71706</v>
      </c>
      <c r="C81099" t="s">
        <v>166441</v>
      </c>
      <c r="D81099" t="s">
        <v>189475</v>
      </c>
      <c r="E81099" s="2">
        <v>43256.562002314808</v>
      </c>
      <c r="F81099">
        <v>32.9</v>
      </c>
      <c r="G81099">
        <f>MONTH(E81099)</f>
        <v>6</v>
      </c>
      <c r="H81099">
        <f>YEAR(E81099)</f>
        <v>2018</v>
      </c>
    </row>
    <row r="81100" spans="1:8" x14ac:dyDescent="0.25">
      <c r="A81100" s="1">
        <v>75296</v>
      </c>
      <c r="B81100" t="s">
        <v>71719</v>
      </c>
      <c r="C81100" t="s">
        <v>166454</v>
      </c>
      <c r="D81100" t="s">
        <v>189480</v>
      </c>
      <c r="E81100" s="2">
        <v>43279.507268518522</v>
      </c>
      <c r="F81100">
        <v>191.58</v>
      </c>
      <c r="G81100">
        <f>MONTH(E81100)</f>
        <v>6</v>
      </c>
      <c r="H81100">
        <f>YEAR(E81100)</f>
        <v>2018</v>
      </c>
    </row>
    <row r="81101" spans="1:8" x14ac:dyDescent="0.25">
      <c r="A81101" s="1">
        <v>75303</v>
      </c>
      <c r="B81101" t="s">
        <v>71726</v>
      </c>
      <c r="C81101" t="s">
        <v>166461</v>
      </c>
      <c r="D81101" t="s">
        <v>189475</v>
      </c>
      <c r="E81101" s="2">
        <v>43258.564340277779</v>
      </c>
      <c r="F81101">
        <v>36.35</v>
      </c>
      <c r="G81101">
        <f>MONTH(E81101)</f>
        <v>6</v>
      </c>
      <c r="H81101">
        <f>YEAR(E81101)</f>
        <v>2018</v>
      </c>
    </row>
    <row r="81102" spans="1:8" x14ac:dyDescent="0.25">
      <c r="A81102" s="1">
        <v>75309</v>
      </c>
      <c r="B81102" t="s">
        <v>71732</v>
      </c>
      <c r="C81102" t="s">
        <v>166467</v>
      </c>
      <c r="D81102" t="s">
        <v>189475</v>
      </c>
      <c r="E81102" s="2">
        <v>43273.928923611107</v>
      </c>
      <c r="F81102">
        <v>36.35</v>
      </c>
      <c r="G81102">
        <f>MONTH(E81102)</f>
        <v>6</v>
      </c>
      <c r="H81102">
        <f>YEAR(E81102)</f>
        <v>2018</v>
      </c>
    </row>
    <row r="81103" spans="1:8" x14ac:dyDescent="0.25">
      <c r="A81103" s="1">
        <v>75312</v>
      </c>
      <c r="B81103" t="s">
        <v>71735</v>
      </c>
      <c r="C81103" t="s">
        <v>166470</v>
      </c>
      <c r="D81103" t="s">
        <v>189475</v>
      </c>
      <c r="E81103" s="2">
        <v>43273.91983796296</v>
      </c>
      <c r="F81103">
        <v>191.58</v>
      </c>
      <c r="G81103">
        <f>MONTH(E81103)</f>
        <v>6</v>
      </c>
      <c r="H81103">
        <f>YEAR(E81103)</f>
        <v>2018</v>
      </c>
    </row>
    <row r="81104" spans="1:8" x14ac:dyDescent="0.25">
      <c r="A81104" s="1">
        <v>75318</v>
      </c>
      <c r="B81104" t="s">
        <v>71741</v>
      </c>
      <c r="C81104" t="s">
        <v>166476</v>
      </c>
      <c r="D81104" t="s">
        <v>189475</v>
      </c>
      <c r="E81104" s="2">
        <v>43267.625787037039</v>
      </c>
      <c r="F81104">
        <v>191.58</v>
      </c>
      <c r="G81104">
        <f>MONTH(E81104)</f>
        <v>6</v>
      </c>
      <c r="H81104">
        <f>YEAR(E81104)</f>
        <v>2018</v>
      </c>
    </row>
    <row r="81105" spans="1:8" x14ac:dyDescent="0.25">
      <c r="A81105" s="1">
        <v>75352</v>
      </c>
      <c r="B81105" t="s">
        <v>71775</v>
      </c>
      <c r="C81105" t="s">
        <v>166510</v>
      </c>
      <c r="D81105" t="s">
        <v>189475</v>
      </c>
      <c r="E81105" s="2">
        <v>43277.699421296304</v>
      </c>
      <c r="F81105">
        <v>191.58</v>
      </c>
      <c r="G81105">
        <f>MONTH(E81105)</f>
        <v>6</v>
      </c>
      <c r="H81105">
        <f>YEAR(E81105)</f>
        <v>2018</v>
      </c>
    </row>
    <row r="81106" spans="1:8" x14ac:dyDescent="0.25">
      <c r="A81106" s="1">
        <v>75366</v>
      </c>
      <c r="B81106" t="s">
        <v>71789</v>
      </c>
      <c r="C81106" t="s">
        <v>166524</v>
      </c>
      <c r="D81106" t="s">
        <v>189475</v>
      </c>
      <c r="E81106" s="2">
        <v>43272.49590277778</v>
      </c>
      <c r="F81106">
        <v>36.35</v>
      </c>
      <c r="G81106">
        <f>MONTH(E81106)</f>
        <v>6</v>
      </c>
      <c r="H81106">
        <f>YEAR(E81106)</f>
        <v>2018</v>
      </c>
    </row>
    <row r="81107" spans="1:8" x14ac:dyDescent="0.25">
      <c r="A81107" s="1">
        <v>75399</v>
      </c>
      <c r="B81107" t="s">
        <v>71820</v>
      </c>
      <c r="C81107" t="s">
        <v>166555</v>
      </c>
      <c r="D81107" t="s">
        <v>189475</v>
      </c>
      <c r="E81107" s="2">
        <v>43262.594386574077</v>
      </c>
      <c r="F81107">
        <v>191.58</v>
      </c>
      <c r="G81107">
        <f>MONTH(E81107)</f>
        <v>6</v>
      </c>
      <c r="H81107">
        <f>YEAR(E81107)</f>
        <v>2018</v>
      </c>
    </row>
    <row r="81108" spans="1:8" x14ac:dyDescent="0.25">
      <c r="A81108" s="1">
        <v>75401</v>
      </c>
      <c r="B81108" t="s">
        <v>71822</v>
      </c>
      <c r="C81108" t="s">
        <v>166557</v>
      </c>
      <c r="D81108" t="s">
        <v>189475</v>
      </c>
      <c r="E81108" s="2">
        <v>43262.607777777783</v>
      </c>
      <c r="F81108">
        <v>191.58</v>
      </c>
      <c r="G81108">
        <f>MONTH(E81108)</f>
        <v>6</v>
      </c>
      <c r="H81108">
        <f>YEAR(E81108)</f>
        <v>2018</v>
      </c>
    </row>
    <row r="81109" spans="1:8" x14ac:dyDescent="0.25">
      <c r="A81109" s="1">
        <v>75412</v>
      </c>
      <c r="B81109" t="s">
        <v>71832</v>
      </c>
      <c r="C81109" t="s">
        <v>166567</v>
      </c>
      <c r="D81109" t="s">
        <v>189475</v>
      </c>
      <c r="E81109" s="2">
        <v>43277.707592592589</v>
      </c>
      <c r="F81109">
        <v>191.58</v>
      </c>
      <c r="G81109">
        <f>MONTH(E81109)</f>
        <v>6</v>
      </c>
      <c r="H81109">
        <f>YEAR(E81109)</f>
        <v>2018</v>
      </c>
    </row>
    <row r="81110" spans="1:8" x14ac:dyDescent="0.25">
      <c r="A81110" s="1">
        <v>75413</v>
      </c>
      <c r="B81110" t="s">
        <v>71833</v>
      </c>
      <c r="C81110" t="s">
        <v>166568</v>
      </c>
      <c r="D81110" t="s">
        <v>189475</v>
      </c>
      <c r="E81110" s="2">
        <v>43279.010868055557</v>
      </c>
      <c r="F81110">
        <v>191.58</v>
      </c>
      <c r="G81110">
        <f>MONTH(E81110)</f>
        <v>6</v>
      </c>
      <c r="H81110">
        <f>YEAR(E81110)</f>
        <v>2018</v>
      </c>
    </row>
    <row r="81111" spans="1:8" x14ac:dyDescent="0.25">
      <c r="A81111" s="1">
        <v>75445</v>
      </c>
      <c r="B81111" t="s">
        <v>71862</v>
      </c>
      <c r="C81111" t="s">
        <v>166597</v>
      </c>
      <c r="D81111" t="s">
        <v>189475</v>
      </c>
      <c r="E81111" s="2">
        <v>43271.395416666674</v>
      </c>
      <c r="F81111">
        <v>36.35</v>
      </c>
      <c r="G81111">
        <f>MONTH(E81111)</f>
        <v>6</v>
      </c>
      <c r="H81111">
        <f>YEAR(E81111)</f>
        <v>2018</v>
      </c>
    </row>
    <row r="81112" spans="1:8" x14ac:dyDescent="0.25">
      <c r="A81112" s="1">
        <v>75457</v>
      </c>
      <c r="B81112" t="s">
        <v>71874</v>
      </c>
      <c r="C81112" t="s">
        <v>166609</v>
      </c>
      <c r="D81112" t="s">
        <v>189475</v>
      </c>
      <c r="E81112" s="2">
        <v>43255.549733796302</v>
      </c>
      <c r="F81112">
        <v>191.58</v>
      </c>
      <c r="G81112">
        <f>MONTH(E81112)</f>
        <v>6</v>
      </c>
      <c r="H81112">
        <f>YEAR(E81112)</f>
        <v>2018</v>
      </c>
    </row>
    <row r="81113" spans="1:8" x14ac:dyDescent="0.25">
      <c r="A81113" s="1">
        <v>75467</v>
      </c>
      <c r="B81113" t="s">
        <v>71883</v>
      </c>
      <c r="C81113" t="s">
        <v>166618</v>
      </c>
      <c r="D81113" t="s">
        <v>189475</v>
      </c>
      <c r="E81113" s="2">
        <v>43262.900833333333</v>
      </c>
      <c r="F81113">
        <v>154.66999999999999</v>
      </c>
      <c r="G81113">
        <f>MONTH(E81113)</f>
        <v>6</v>
      </c>
      <c r="H81113">
        <f>YEAR(E81113)</f>
        <v>2018</v>
      </c>
    </row>
    <row r="81114" spans="1:8" x14ac:dyDescent="0.25">
      <c r="A81114" s="1">
        <v>75519</v>
      </c>
      <c r="B81114" t="s">
        <v>71934</v>
      </c>
      <c r="C81114" t="s">
        <v>166669</v>
      </c>
      <c r="D81114" t="s">
        <v>189475</v>
      </c>
      <c r="E81114" s="2">
        <v>43270.977152777778</v>
      </c>
      <c r="F81114">
        <v>191.58</v>
      </c>
      <c r="G81114">
        <f>MONTH(E81114)</f>
        <v>6</v>
      </c>
      <c r="H81114">
        <f>YEAR(E81114)</f>
        <v>2018</v>
      </c>
    </row>
    <row r="81115" spans="1:8" x14ac:dyDescent="0.25">
      <c r="A81115" s="1">
        <v>75520</v>
      </c>
      <c r="B81115" t="s">
        <v>71935</v>
      </c>
      <c r="C81115" t="s">
        <v>166670</v>
      </c>
      <c r="D81115" t="s">
        <v>189475</v>
      </c>
      <c r="E81115" s="2">
        <v>43258.683576388888</v>
      </c>
      <c r="F81115">
        <v>154.66999999999999</v>
      </c>
      <c r="G81115">
        <f>MONTH(E81115)</f>
        <v>6</v>
      </c>
      <c r="H81115">
        <f>YEAR(E81115)</f>
        <v>2018</v>
      </c>
    </row>
    <row r="81116" spans="1:8" x14ac:dyDescent="0.25">
      <c r="A81116" s="1">
        <v>75559</v>
      </c>
      <c r="B81116" t="s">
        <v>71972</v>
      </c>
      <c r="C81116" t="s">
        <v>166707</v>
      </c>
      <c r="D81116" t="s">
        <v>189475</v>
      </c>
      <c r="E81116" s="2">
        <v>43262.524131944447</v>
      </c>
      <c r="F81116">
        <v>32.9</v>
      </c>
      <c r="G81116">
        <f>MONTH(E81116)</f>
        <v>6</v>
      </c>
      <c r="H81116">
        <f>YEAR(E81116)</f>
        <v>2018</v>
      </c>
    </row>
    <row r="81117" spans="1:8" x14ac:dyDescent="0.25">
      <c r="A81117" s="1">
        <v>75584</v>
      </c>
      <c r="B81117" t="s">
        <v>71997</v>
      </c>
      <c r="C81117" t="s">
        <v>166732</v>
      </c>
      <c r="D81117" t="s">
        <v>189475</v>
      </c>
      <c r="E81117" s="2">
        <v>43278.500949074078</v>
      </c>
      <c r="F81117">
        <v>25.84</v>
      </c>
      <c r="G81117">
        <f>MONTH(E81117)</f>
        <v>6</v>
      </c>
      <c r="H81117">
        <f>YEAR(E81117)</f>
        <v>2018</v>
      </c>
    </row>
    <row r="81118" spans="1:8" x14ac:dyDescent="0.25">
      <c r="A81118" s="1">
        <v>75604</v>
      </c>
      <c r="B81118" t="s">
        <v>72015</v>
      </c>
      <c r="C81118" t="s">
        <v>166750</v>
      </c>
      <c r="D81118" t="s">
        <v>189475</v>
      </c>
      <c r="E81118" s="2">
        <v>43279.36445601852</v>
      </c>
      <c r="F81118">
        <v>191.58</v>
      </c>
      <c r="G81118">
        <f>MONTH(E81118)</f>
        <v>6</v>
      </c>
      <c r="H81118">
        <f>YEAR(E81118)</f>
        <v>2018</v>
      </c>
    </row>
    <row r="81119" spans="1:8" x14ac:dyDescent="0.25">
      <c r="A81119" s="1">
        <v>75683</v>
      </c>
      <c r="B81119" t="s">
        <v>72091</v>
      </c>
      <c r="C81119" t="s">
        <v>166826</v>
      </c>
      <c r="D81119" t="s">
        <v>189475</v>
      </c>
      <c r="E81119" s="2">
        <v>43279.541018518517</v>
      </c>
      <c r="F81119">
        <v>191.58</v>
      </c>
      <c r="G81119">
        <f>MONTH(E81119)</f>
        <v>6</v>
      </c>
      <c r="H81119">
        <f>YEAR(E81119)</f>
        <v>2018</v>
      </c>
    </row>
    <row r="81120" spans="1:8" x14ac:dyDescent="0.25">
      <c r="A81120" s="1">
        <v>75697</v>
      </c>
      <c r="B81120" t="s">
        <v>72104</v>
      </c>
      <c r="C81120" t="s">
        <v>166839</v>
      </c>
      <c r="D81120" t="s">
        <v>189475</v>
      </c>
      <c r="E81120" s="2">
        <v>43257.766793981478</v>
      </c>
      <c r="F81120">
        <v>155.41999999999999</v>
      </c>
      <c r="G81120">
        <f>MONTH(E81120)</f>
        <v>6</v>
      </c>
      <c r="H81120">
        <f>YEAR(E81120)</f>
        <v>2018</v>
      </c>
    </row>
    <row r="81121" spans="1:8" x14ac:dyDescent="0.25">
      <c r="A81121" s="1">
        <v>75732</v>
      </c>
      <c r="B81121" t="s">
        <v>72138</v>
      </c>
      <c r="C81121" t="s">
        <v>166873</v>
      </c>
      <c r="D81121" t="s">
        <v>189475</v>
      </c>
      <c r="E81121" s="2">
        <v>43268.05609953704</v>
      </c>
      <c r="F81121">
        <v>25.84</v>
      </c>
      <c r="G81121">
        <f>MONTH(E81121)</f>
        <v>6</v>
      </c>
      <c r="H81121">
        <f>YEAR(E81121)</f>
        <v>2018</v>
      </c>
    </row>
    <row r="81122" spans="1:8" x14ac:dyDescent="0.25">
      <c r="A81122" s="1">
        <v>75738</v>
      </c>
      <c r="B81122" t="s">
        <v>72143</v>
      </c>
      <c r="C81122" t="s">
        <v>166878</v>
      </c>
      <c r="D81122" t="s">
        <v>189475</v>
      </c>
      <c r="E81122" s="2">
        <v>43277.807372685187</v>
      </c>
      <c r="F81122">
        <v>25.84</v>
      </c>
      <c r="G81122">
        <f>MONTH(E81122)</f>
        <v>6</v>
      </c>
      <c r="H81122">
        <f>YEAR(E81122)</f>
        <v>2018</v>
      </c>
    </row>
    <row r="81123" spans="1:8" x14ac:dyDescent="0.25">
      <c r="A81123" s="1">
        <v>75739</v>
      </c>
      <c r="B81123" t="s">
        <v>72144</v>
      </c>
      <c r="C81123" t="s">
        <v>166879</v>
      </c>
      <c r="D81123" t="s">
        <v>189475</v>
      </c>
      <c r="E81123" s="2">
        <v>43273.604930555557</v>
      </c>
      <c r="F81123">
        <v>25.84</v>
      </c>
      <c r="G81123">
        <f>MONTH(E81123)</f>
        <v>6</v>
      </c>
      <c r="H81123">
        <f>YEAR(E81123)</f>
        <v>2018</v>
      </c>
    </row>
    <row r="81124" spans="1:8" x14ac:dyDescent="0.25">
      <c r="A81124" s="1">
        <v>75746</v>
      </c>
      <c r="B81124" t="s">
        <v>72150</v>
      </c>
      <c r="C81124" t="s">
        <v>166885</v>
      </c>
      <c r="D81124" t="s">
        <v>189475</v>
      </c>
      <c r="E81124" s="2">
        <v>43261.549872685187</v>
      </c>
      <c r="F81124">
        <v>138.65</v>
      </c>
      <c r="G81124">
        <f>MONTH(E81124)</f>
        <v>6</v>
      </c>
      <c r="H81124">
        <f>YEAR(E81124)</f>
        <v>2018</v>
      </c>
    </row>
    <row r="81125" spans="1:8" x14ac:dyDescent="0.25">
      <c r="A81125" s="1">
        <v>75748</v>
      </c>
      <c r="B81125" t="s">
        <v>72152</v>
      </c>
      <c r="C81125" t="s">
        <v>166887</v>
      </c>
      <c r="D81125" t="s">
        <v>189475</v>
      </c>
      <c r="E81125" s="2">
        <v>43277.809872685182</v>
      </c>
      <c r="F81125">
        <v>191.58</v>
      </c>
      <c r="G81125">
        <f>MONTH(E81125)</f>
        <v>6</v>
      </c>
      <c r="H81125">
        <f>YEAR(E81125)</f>
        <v>2018</v>
      </c>
    </row>
    <row r="81126" spans="1:8" x14ac:dyDescent="0.25">
      <c r="A81126" s="1">
        <v>75754</v>
      </c>
      <c r="B81126" t="s">
        <v>72158</v>
      </c>
      <c r="C81126" t="s">
        <v>166893</v>
      </c>
      <c r="D81126" t="s">
        <v>189475</v>
      </c>
      <c r="E81126" s="2">
        <v>43265.680960648147</v>
      </c>
      <c r="F81126">
        <v>32.9</v>
      </c>
      <c r="G81126">
        <f>MONTH(E81126)</f>
        <v>6</v>
      </c>
      <c r="H81126">
        <f>YEAR(E81126)</f>
        <v>2018</v>
      </c>
    </row>
    <row r="81127" spans="1:8" x14ac:dyDescent="0.25">
      <c r="A81127" s="1">
        <v>75785</v>
      </c>
      <c r="B81127" t="s">
        <v>72186</v>
      </c>
      <c r="C81127" t="s">
        <v>166921</v>
      </c>
      <c r="D81127" t="s">
        <v>189475</v>
      </c>
      <c r="E81127" s="2">
        <v>43264.607974537037</v>
      </c>
      <c r="F81127">
        <v>191.58</v>
      </c>
      <c r="G81127">
        <f>MONTH(E81127)</f>
        <v>6</v>
      </c>
      <c r="H81127">
        <f>YEAR(E81127)</f>
        <v>2018</v>
      </c>
    </row>
    <row r="81128" spans="1:8" x14ac:dyDescent="0.25">
      <c r="A81128" s="1">
        <v>75803</v>
      </c>
      <c r="B81128" t="s">
        <v>72203</v>
      </c>
      <c r="C81128" t="s">
        <v>166938</v>
      </c>
      <c r="D81128" t="s">
        <v>189475</v>
      </c>
      <c r="E81128" s="2">
        <v>43277.94021990741</v>
      </c>
      <c r="F81128">
        <v>36.35</v>
      </c>
      <c r="G81128">
        <f>MONTH(E81128)</f>
        <v>6</v>
      </c>
      <c r="H81128">
        <f>YEAR(E81128)</f>
        <v>2018</v>
      </c>
    </row>
    <row r="81129" spans="1:8" x14ac:dyDescent="0.25">
      <c r="A81129" s="1">
        <v>75808</v>
      </c>
      <c r="B81129" t="s">
        <v>72208</v>
      </c>
      <c r="C81129" t="s">
        <v>166943</v>
      </c>
      <c r="D81129" t="s">
        <v>189475</v>
      </c>
      <c r="E81129" s="2">
        <v>43278.899629629632</v>
      </c>
      <c r="F81129">
        <v>36.35</v>
      </c>
      <c r="G81129">
        <f>MONTH(E81129)</f>
        <v>6</v>
      </c>
      <c r="H81129">
        <f>YEAR(E81129)</f>
        <v>2018</v>
      </c>
    </row>
    <row r="81130" spans="1:8" x14ac:dyDescent="0.25">
      <c r="A81130" s="1">
        <v>75814</v>
      </c>
      <c r="B81130" t="s">
        <v>72214</v>
      </c>
      <c r="C81130" t="s">
        <v>166949</v>
      </c>
      <c r="D81130" t="s">
        <v>189475</v>
      </c>
      <c r="E81130" s="2">
        <v>43270.695752314823</v>
      </c>
      <c r="F81130">
        <v>36.35</v>
      </c>
      <c r="G81130">
        <f>MONTH(E81130)</f>
        <v>6</v>
      </c>
      <c r="H81130">
        <f>YEAR(E81130)</f>
        <v>2018</v>
      </c>
    </row>
    <row r="81131" spans="1:8" x14ac:dyDescent="0.25">
      <c r="A81131" s="1">
        <v>75817</v>
      </c>
      <c r="B81131" t="s">
        <v>72217</v>
      </c>
      <c r="C81131" t="s">
        <v>166952</v>
      </c>
      <c r="D81131" t="s">
        <v>189475</v>
      </c>
      <c r="E81131" s="2">
        <v>43274.359432870369</v>
      </c>
      <c r="F81131">
        <v>36.35</v>
      </c>
      <c r="G81131">
        <f>MONTH(E81131)</f>
        <v>6</v>
      </c>
      <c r="H81131">
        <f>YEAR(E81131)</f>
        <v>2018</v>
      </c>
    </row>
    <row r="81132" spans="1:8" x14ac:dyDescent="0.25">
      <c r="A81132" s="1">
        <v>75888</v>
      </c>
      <c r="B81132" t="s">
        <v>72283</v>
      </c>
      <c r="C81132" t="s">
        <v>167018</v>
      </c>
      <c r="D81132" t="s">
        <v>189475</v>
      </c>
      <c r="E81132" s="2">
        <v>43264.608842592592</v>
      </c>
      <c r="F81132">
        <v>191.58</v>
      </c>
      <c r="G81132">
        <f>MONTH(E81132)</f>
        <v>6</v>
      </c>
      <c r="H81132">
        <f>YEAR(E81132)</f>
        <v>2018</v>
      </c>
    </row>
    <row r="81133" spans="1:8" x14ac:dyDescent="0.25">
      <c r="A81133" s="1">
        <v>75910</v>
      </c>
      <c r="B81133" t="s">
        <v>72305</v>
      </c>
      <c r="C81133" t="s">
        <v>167040</v>
      </c>
      <c r="D81133" t="s">
        <v>189475</v>
      </c>
      <c r="E81133" s="2">
        <v>43258.948449074072</v>
      </c>
      <c r="F81133">
        <v>191.58</v>
      </c>
      <c r="G81133">
        <f>MONTH(E81133)</f>
        <v>6</v>
      </c>
      <c r="H81133">
        <f>YEAR(E81133)</f>
        <v>2018</v>
      </c>
    </row>
    <row r="81134" spans="1:8" x14ac:dyDescent="0.25">
      <c r="A81134" s="1">
        <v>75914</v>
      </c>
      <c r="B81134" t="s">
        <v>72309</v>
      </c>
      <c r="C81134" t="s">
        <v>167044</v>
      </c>
      <c r="D81134" t="s">
        <v>189475</v>
      </c>
      <c r="E81134" s="2">
        <v>43261.735509259262</v>
      </c>
      <c r="F81134">
        <v>191.58</v>
      </c>
      <c r="G81134">
        <f>MONTH(E81134)</f>
        <v>6</v>
      </c>
      <c r="H81134">
        <f>YEAR(E81134)</f>
        <v>2018</v>
      </c>
    </row>
    <row r="81135" spans="1:8" x14ac:dyDescent="0.25">
      <c r="A81135" s="1">
        <v>75930</v>
      </c>
      <c r="B81135" t="s">
        <v>72324</v>
      </c>
      <c r="C81135" t="s">
        <v>167059</v>
      </c>
      <c r="D81135" t="s">
        <v>189475</v>
      </c>
      <c r="E81135" s="2">
        <v>43279.860358796293</v>
      </c>
      <c r="F81135">
        <v>25.84</v>
      </c>
      <c r="G81135">
        <f>MONTH(E81135)</f>
        <v>6</v>
      </c>
      <c r="H81135">
        <f>YEAR(E81135)</f>
        <v>2018</v>
      </c>
    </row>
    <row r="81136" spans="1:8" x14ac:dyDescent="0.25">
      <c r="A81136" s="1">
        <v>75934</v>
      </c>
      <c r="B81136" t="s">
        <v>72328</v>
      </c>
      <c r="C81136" t="s">
        <v>167063</v>
      </c>
      <c r="D81136" t="s">
        <v>189475</v>
      </c>
      <c r="E81136" s="2">
        <v>43270.592187499999</v>
      </c>
      <c r="F81136">
        <v>191.58</v>
      </c>
      <c r="G81136">
        <f>MONTH(E81136)</f>
        <v>6</v>
      </c>
      <c r="H81136">
        <f>YEAR(E81136)</f>
        <v>2018</v>
      </c>
    </row>
    <row r="81137" spans="1:8" x14ac:dyDescent="0.25">
      <c r="A81137" s="1">
        <v>75983</v>
      </c>
      <c r="B81137" t="s">
        <v>72373</v>
      </c>
      <c r="C81137" t="s">
        <v>167108</v>
      </c>
      <c r="D81137" t="s">
        <v>189475</v>
      </c>
      <c r="E81137" s="2">
        <v>43269.498298611114</v>
      </c>
      <c r="F81137">
        <v>138.65</v>
      </c>
      <c r="G81137">
        <f>MONTH(E81137)</f>
        <v>6</v>
      </c>
      <c r="H81137">
        <f>YEAR(E81137)</f>
        <v>2018</v>
      </c>
    </row>
    <row r="81138" spans="1:8" x14ac:dyDescent="0.25">
      <c r="A81138" s="1">
        <v>75996</v>
      </c>
      <c r="B81138" t="s">
        <v>72386</v>
      </c>
      <c r="C81138" t="s">
        <v>167121</v>
      </c>
      <c r="D81138" t="s">
        <v>189475</v>
      </c>
      <c r="E81138" s="2">
        <v>43256.95449074074</v>
      </c>
      <c r="F81138">
        <v>36.35</v>
      </c>
      <c r="G81138">
        <f>MONTH(E81138)</f>
        <v>6</v>
      </c>
      <c r="H81138">
        <f>YEAR(E81138)</f>
        <v>2018</v>
      </c>
    </row>
    <row r="81139" spans="1:8" x14ac:dyDescent="0.25">
      <c r="A81139" s="1">
        <v>76012</v>
      </c>
      <c r="B81139" t="s">
        <v>72402</v>
      </c>
      <c r="C81139" t="s">
        <v>167137</v>
      </c>
      <c r="D81139" t="s">
        <v>189475</v>
      </c>
      <c r="E81139" s="2">
        <v>43267.667488425926</v>
      </c>
      <c r="F81139">
        <v>163.06</v>
      </c>
      <c r="G81139">
        <f>MONTH(E81139)</f>
        <v>6</v>
      </c>
      <c r="H81139">
        <f>YEAR(E81139)</f>
        <v>2018</v>
      </c>
    </row>
    <row r="81140" spans="1:8" x14ac:dyDescent="0.25">
      <c r="A81140" s="1">
        <v>76028</v>
      </c>
      <c r="B81140" t="s">
        <v>72417</v>
      </c>
      <c r="C81140" t="s">
        <v>167152</v>
      </c>
      <c r="D81140" t="s">
        <v>189475</v>
      </c>
      <c r="E81140" s="2">
        <v>43255.79923611111</v>
      </c>
      <c r="F81140">
        <v>36.35</v>
      </c>
      <c r="G81140">
        <f>MONTH(E81140)</f>
        <v>6</v>
      </c>
      <c r="H81140">
        <f>YEAR(E81140)</f>
        <v>2018</v>
      </c>
    </row>
    <row r="81141" spans="1:8" x14ac:dyDescent="0.25">
      <c r="A81141" s="1">
        <v>76031</v>
      </c>
      <c r="B81141" t="s">
        <v>72420</v>
      </c>
      <c r="C81141" t="s">
        <v>167155</v>
      </c>
      <c r="D81141" t="s">
        <v>189475</v>
      </c>
      <c r="E81141" s="2">
        <v>43256.847650462973</v>
      </c>
      <c r="F81141">
        <v>36.35</v>
      </c>
      <c r="G81141">
        <f>MONTH(E81141)</f>
        <v>6</v>
      </c>
      <c r="H81141">
        <f>YEAR(E81141)</f>
        <v>2018</v>
      </c>
    </row>
    <row r="81142" spans="1:8" x14ac:dyDescent="0.25">
      <c r="A81142" s="1">
        <v>76035</v>
      </c>
      <c r="B81142" t="s">
        <v>72423</v>
      </c>
      <c r="C81142" t="s">
        <v>167158</v>
      </c>
      <c r="D81142" t="s">
        <v>189475</v>
      </c>
      <c r="E81142" s="2">
        <v>43256.909837962958</v>
      </c>
      <c r="F81142">
        <v>153.96</v>
      </c>
      <c r="G81142">
        <f>MONTH(E81142)</f>
        <v>6</v>
      </c>
      <c r="H81142">
        <f>YEAR(E81142)</f>
        <v>2018</v>
      </c>
    </row>
    <row r="81143" spans="1:8" x14ac:dyDescent="0.25">
      <c r="A81143" s="1">
        <v>76072</v>
      </c>
      <c r="B81143" t="s">
        <v>72459</v>
      </c>
      <c r="C81143" t="s">
        <v>167194</v>
      </c>
      <c r="D81143" t="s">
        <v>189475</v>
      </c>
      <c r="E81143" s="2">
        <v>43271.869293981479</v>
      </c>
      <c r="F81143">
        <v>191.58</v>
      </c>
      <c r="G81143">
        <f>MONTH(E81143)</f>
        <v>6</v>
      </c>
      <c r="H81143">
        <f>YEAR(E81143)</f>
        <v>2018</v>
      </c>
    </row>
    <row r="81144" spans="1:8" x14ac:dyDescent="0.25">
      <c r="A81144" s="1">
        <v>76081</v>
      </c>
      <c r="B81144" t="s">
        <v>72468</v>
      </c>
      <c r="C81144" t="s">
        <v>167203</v>
      </c>
      <c r="D81144" t="s">
        <v>189475</v>
      </c>
      <c r="E81144" s="2">
        <v>43266.40320601852</v>
      </c>
      <c r="F81144">
        <v>191.58</v>
      </c>
      <c r="G81144">
        <f>MONTH(E81144)</f>
        <v>6</v>
      </c>
      <c r="H81144">
        <f>YEAR(E81144)</f>
        <v>2018</v>
      </c>
    </row>
    <row r="81145" spans="1:8" x14ac:dyDescent="0.25">
      <c r="A81145" s="1">
        <v>76085</v>
      </c>
      <c r="B81145" t="s">
        <v>72472</v>
      </c>
      <c r="C81145" t="s">
        <v>167207</v>
      </c>
      <c r="D81145" t="s">
        <v>189475</v>
      </c>
      <c r="E81145" s="2">
        <v>43271.670486111107</v>
      </c>
      <c r="F81145">
        <v>138.65</v>
      </c>
      <c r="G81145">
        <f>MONTH(E81145)</f>
        <v>6</v>
      </c>
      <c r="H81145">
        <f>YEAR(E81145)</f>
        <v>2018</v>
      </c>
    </row>
    <row r="81146" spans="1:8" x14ac:dyDescent="0.25">
      <c r="A81146" s="1">
        <v>76095</v>
      </c>
      <c r="B81146" t="s">
        <v>72482</v>
      </c>
      <c r="C81146" t="s">
        <v>167217</v>
      </c>
      <c r="D81146" t="s">
        <v>189475</v>
      </c>
      <c r="E81146" s="2">
        <v>43257.481724537043</v>
      </c>
      <c r="F81146">
        <v>155.41999999999999</v>
      </c>
      <c r="G81146">
        <f>MONTH(E81146)</f>
        <v>6</v>
      </c>
      <c r="H81146">
        <f>YEAR(E81146)</f>
        <v>2018</v>
      </c>
    </row>
    <row r="81147" spans="1:8" x14ac:dyDescent="0.25">
      <c r="A81147" s="1">
        <v>76104</v>
      </c>
      <c r="B81147" t="s">
        <v>72490</v>
      </c>
      <c r="C81147" t="s">
        <v>167225</v>
      </c>
      <c r="D81147" t="s">
        <v>189475</v>
      </c>
      <c r="E81147" s="2">
        <v>43279.774363425917</v>
      </c>
      <c r="F81147">
        <v>191.58</v>
      </c>
      <c r="G81147">
        <f>MONTH(E81147)</f>
        <v>6</v>
      </c>
      <c r="H81147">
        <f>YEAR(E81147)</f>
        <v>2018</v>
      </c>
    </row>
    <row r="81148" spans="1:8" x14ac:dyDescent="0.25">
      <c r="A81148" s="1">
        <v>76126</v>
      </c>
      <c r="B81148" t="s">
        <v>72510</v>
      </c>
      <c r="C81148" t="s">
        <v>167245</v>
      </c>
      <c r="D81148" t="s">
        <v>189475</v>
      </c>
      <c r="E81148" s="2">
        <v>43270.486932870372</v>
      </c>
      <c r="F81148">
        <v>154.66999999999999</v>
      </c>
      <c r="G81148">
        <f>MONTH(E81148)</f>
        <v>6</v>
      </c>
      <c r="H81148">
        <f>YEAR(E81148)</f>
        <v>2018</v>
      </c>
    </row>
    <row r="81149" spans="1:8" x14ac:dyDescent="0.25">
      <c r="A81149" s="1">
        <v>76141</v>
      </c>
      <c r="B81149" t="s">
        <v>72523</v>
      </c>
      <c r="C81149" t="s">
        <v>167258</v>
      </c>
      <c r="D81149" t="s">
        <v>189475</v>
      </c>
      <c r="E81149" s="2">
        <v>43253.517013888893</v>
      </c>
      <c r="F81149">
        <v>163.06</v>
      </c>
      <c r="G81149">
        <f>MONTH(E81149)</f>
        <v>6</v>
      </c>
      <c r="H81149">
        <f>YEAR(E81149)</f>
        <v>2018</v>
      </c>
    </row>
    <row r="81150" spans="1:8" x14ac:dyDescent="0.25">
      <c r="A81150" s="1">
        <v>76184</v>
      </c>
      <c r="B81150" t="s">
        <v>72563</v>
      </c>
      <c r="C81150" t="s">
        <v>167298</v>
      </c>
      <c r="D81150" t="s">
        <v>189475</v>
      </c>
      <c r="E81150" s="2">
        <v>43273.549421296288</v>
      </c>
      <c r="F81150">
        <v>36.35</v>
      </c>
      <c r="G81150">
        <f>MONTH(E81150)</f>
        <v>6</v>
      </c>
      <c r="H81150">
        <f>YEAR(E81150)</f>
        <v>2018</v>
      </c>
    </row>
    <row r="81151" spans="1:8" x14ac:dyDescent="0.25">
      <c r="A81151" s="1">
        <v>76217</v>
      </c>
      <c r="B81151" t="s">
        <v>72595</v>
      </c>
      <c r="C81151" t="s">
        <v>167330</v>
      </c>
      <c r="D81151" t="s">
        <v>189475</v>
      </c>
      <c r="E81151" s="2">
        <v>43280.768807870372</v>
      </c>
      <c r="F81151">
        <v>25.84</v>
      </c>
      <c r="G81151">
        <f>MONTH(E81151)</f>
        <v>6</v>
      </c>
      <c r="H81151">
        <f>YEAR(E81151)</f>
        <v>2018</v>
      </c>
    </row>
    <row r="81152" spans="1:8" x14ac:dyDescent="0.25">
      <c r="A81152" s="1">
        <v>76222</v>
      </c>
      <c r="B81152" t="s">
        <v>72600</v>
      </c>
      <c r="C81152" t="s">
        <v>167335</v>
      </c>
      <c r="D81152" t="s">
        <v>189475</v>
      </c>
      <c r="E81152" s="2">
        <v>43272.492835648147</v>
      </c>
      <c r="F81152">
        <v>191.58</v>
      </c>
      <c r="G81152">
        <f>MONTH(E81152)</f>
        <v>6</v>
      </c>
      <c r="H81152">
        <f>YEAR(E81152)</f>
        <v>2018</v>
      </c>
    </row>
    <row r="81153" spans="1:8" x14ac:dyDescent="0.25">
      <c r="A81153" s="1">
        <v>76263</v>
      </c>
      <c r="B81153" t="s">
        <v>72641</v>
      </c>
      <c r="C81153" t="s">
        <v>167376</v>
      </c>
      <c r="D81153" t="s">
        <v>189475</v>
      </c>
      <c r="E81153" s="2">
        <v>43259.89634259259</v>
      </c>
      <c r="F81153">
        <v>191.58</v>
      </c>
      <c r="G81153">
        <f>MONTH(E81153)</f>
        <v>6</v>
      </c>
      <c r="H81153">
        <f>YEAR(E81153)</f>
        <v>2018</v>
      </c>
    </row>
    <row r="81154" spans="1:8" x14ac:dyDescent="0.25">
      <c r="A81154" s="1">
        <v>76299</v>
      </c>
      <c r="B81154" t="s">
        <v>72674</v>
      </c>
      <c r="C81154" t="s">
        <v>167409</v>
      </c>
      <c r="D81154" t="s">
        <v>189475</v>
      </c>
      <c r="E81154" s="2">
        <v>43280.810266203713</v>
      </c>
      <c r="F81154">
        <v>154.66999999999999</v>
      </c>
      <c r="G81154">
        <f>MONTH(E81154)</f>
        <v>6</v>
      </c>
      <c r="H81154">
        <f>YEAR(E81154)</f>
        <v>2018</v>
      </c>
    </row>
    <row r="81155" spans="1:8" x14ac:dyDescent="0.25">
      <c r="A81155" s="1">
        <v>76329</v>
      </c>
      <c r="B81155" t="s">
        <v>72704</v>
      </c>
      <c r="C81155" t="s">
        <v>167439</v>
      </c>
      <c r="D81155" t="s">
        <v>189475</v>
      </c>
      <c r="E81155" s="2">
        <v>43262.877627314818</v>
      </c>
      <c r="F81155">
        <v>138.65</v>
      </c>
      <c r="G81155">
        <f>MONTH(E81155)</f>
        <v>6</v>
      </c>
      <c r="H81155">
        <f>YEAR(E81155)</f>
        <v>2018</v>
      </c>
    </row>
    <row r="81156" spans="1:8" x14ac:dyDescent="0.25">
      <c r="A81156" s="1">
        <v>76356</v>
      </c>
      <c r="B81156" t="s">
        <v>72728</v>
      </c>
      <c r="C81156" t="s">
        <v>167463</v>
      </c>
      <c r="D81156" t="s">
        <v>189475</v>
      </c>
      <c r="E81156" s="2">
        <v>43261.922291666669</v>
      </c>
      <c r="F81156">
        <v>138.65</v>
      </c>
      <c r="G81156">
        <f>MONTH(E81156)</f>
        <v>6</v>
      </c>
      <c r="H81156">
        <f>YEAR(E81156)</f>
        <v>2018</v>
      </c>
    </row>
    <row r="81157" spans="1:8" x14ac:dyDescent="0.25">
      <c r="A81157" s="1">
        <v>76400</v>
      </c>
      <c r="B81157" t="s">
        <v>72770</v>
      </c>
      <c r="C81157" t="s">
        <v>167505</v>
      </c>
      <c r="D81157" t="s">
        <v>189475</v>
      </c>
      <c r="E81157" s="2">
        <v>43264.469409722216</v>
      </c>
      <c r="F81157">
        <v>36.35</v>
      </c>
      <c r="G81157">
        <f>MONTH(E81157)</f>
        <v>6</v>
      </c>
      <c r="H81157">
        <f>YEAR(E81157)</f>
        <v>2018</v>
      </c>
    </row>
    <row r="81158" spans="1:8" x14ac:dyDescent="0.25">
      <c r="A81158" s="1">
        <v>76476</v>
      </c>
      <c r="B81158" t="s">
        <v>72842</v>
      </c>
      <c r="C81158" t="s">
        <v>167577</v>
      </c>
      <c r="D81158" t="s">
        <v>189475</v>
      </c>
      <c r="E81158" s="2">
        <v>43262.613715277781</v>
      </c>
      <c r="F81158">
        <v>153.96</v>
      </c>
      <c r="G81158">
        <f>MONTH(E81158)</f>
        <v>6</v>
      </c>
      <c r="H81158">
        <f>YEAR(E81158)</f>
        <v>2018</v>
      </c>
    </row>
    <row r="81159" spans="1:8" x14ac:dyDescent="0.25">
      <c r="A81159" s="1">
        <v>76481</v>
      </c>
      <c r="B81159" t="s">
        <v>72847</v>
      </c>
      <c r="C81159" t="s">
        <v>167582</v>
      </c>
      <c r="D81159" t="s">
        <v>189475</v>
      </c>
      <c r="E81159" s="2">
        <v>43262.391562500001</v>
      </c>
      <c r="F81159">
        <v>154.66999999999999</v>
      </c>
      <c r="G81159">
        <f>MONTH(E81159)</f>
        <v>6</v>
      </c>
      <c r="H81159">
        <f>YEAR(E81159)</f>
        <v>2018</v>
      </c>
    </row>
    <row r="81160" spans="1:8" x14ac:dyDescent="0.25">
      <c r="A81160" s="1">
        <v>76482</v>
      </c>
      <c r="B81160" t="s">
        <v>72848</v>
      </c>
      <c r="C81160" t="s">
        <v>167583</v>
      </c>
      <c r="D81160" t="s">
        <v>189475</v>
      </c>
      <c r="E81160" s="2">
        <v>43267.560590277782</v>
      </c>
      <c r="F81160">
        <v>36.35</v>
      </c>
      <c r="G81160">
        <f>MONTH(E81160)</f>
        <v>6</v>
      </c>
      <c r="H81160">
        <f>YEAR(E81160)</f>
        <v>2018</v>
      </c>
    </row>
    <row r="81161" spans="1:8" x14ac:dyDescent="0.25">
      <c r="A81161" s="1">
        <v>76484</v>
      </c>
      <c r="B81161" t="s">
        <v>72849</v>
      </c>
      <c r="C81161" t="s">
        <v>167584</v>
      </c>
      <c r="D81161" t="s">
        <v>189475</v>
      </c>
      <c r="E81161" s="2">
        <v>43265.731064814812</v>
      </c>
      <c r="F81161">
        <v>36.35</v>
      </c>
      <c r="G81161">
        <f>MONTH(E81161)</f>
        <v>6</v>
      </c>
      <c r="H81161">
        <f>YEAR(E81161)</f>
        <v>2018</v>
      </c>
    </row>
    <row r="81162" spans="1:8" x14ac:dyDescent="0.25">
      <c r="A81162" s="1">
        <v>76491</v>
      </c>
      <c r="B81162" t="s">
        <v>72856</v>
      </c>
      <c r="C81162" t="s">
        <v>167591</v>
      </c>
      <c r="D81162" t="s">
        <v>189475</v>
      </c>
      <c r="E81162" s="2">
        <v>43257.823611111111</v>
      </c>
      <c r="F81162">
        <v>154.66999999999999</v>
      </c>
      <c r="G81162">
        <f>MONTH(E81162)</f>
        <v>6</v>
      </c>
      <c r="H81162">
        <f>YEAR(E81162)</f>
        <v>2018</v>
      </c>
    </row>
    <row r="81163" spans="1:8" x14ac:dyDescent="0.25">
      <c r="A81163" s="1">
        <v>76536</v>
      </c>
      <c r="B81163" t="s">
        <v>72898</v>
      </c>
      <c r="C81163" t="s">
        <v>167633</v>
      </c>
      <c r="D81163" t="s">
        <v>189475</v>
      </c>
      <c r="E81163" s="2">
        <v>43256.52553240741</v>
      </c>
      <c r="F81163">
        <v>191.58</v>
      </c>
      <c r="G81163">
        <f>MONTH(E81163)</f>
        <v>6</v>
      </c>
      <c r="H81163">
        <f>YEAR(E81163)</f>
        <v>2018</v>
      </c>
    </row>
    <row r="81164" spans="1:8" x14ac:dyDescent="0.25">
      <c r="A81164" s="1">
        <v>76550</v>
      </c>
      <c r="B81164" t="s">
        <v>72911</v>
      </c>
      <c r="C81164" t="s">
        <v>167646</v>
      </c>
      <c r="D81164" t="s">
        <v>189475</v>
      </c>
      <c r="E81164" s="2">
        <v>43273.936666666668</v>
      </c>
      <c r="F81164">
        <v>154.66999999999999</v>
      </c>
      <c r="G81164">
        <f>MONTH(E81164)</f>
        <v>6</v>
      </c>
      <c r="H81164">
        <f>YEAR(E81164)</f>
        <v>2018</v>
      </c>
    </row>
    <row r="81165" spans="1:8" x14ac:dyDescent="0.25">
      <c r="A81165" s="1">
        <v>76552</v>
      </c>
      <c r="B81165" t="s">
        <v>72913</v>
      </c>
      <c r="C81165" t="s">
        <v>167648</v>
      </c>
      <c r="D81165" t="s">
        <v>189475</v>
      </c>
      <c r="E81165" s="2">
        <v>43276.656828703701</v>
      </c>
      <c r="F81165">
        <v>191.58</v>
      </c>
      <c r="G81165">
        <f>MONTH(E81165)</f>
        <v>6</v>
      </c>
      <c r="H81165">
        <f>YEAR(E81165)</f>
        <v>2018</v>
      </c>
    </row>
    <row r="81166" spans="1:8" x14ac:dyDescent="0.25">
      <c r="A81166" s="1">
        <v>76562</v>
      </c>
      <c r="B81166" t="s">
        <v>72923</v>
      </c>
      <c r="C81166" t="s">
        <v>167658</v>
      </c>
      <c r="D81166" t="s">
        <v>189475</v>
      </c>
      <c r="E81166" s="2">
        <v>43255.340648148151</v>
      </c>
      <c r="F81166">
        <v>191.58</v>
      </c>
      <c r="G81166">
        <f>MONTH(E81166)</f>
        <v>6</v>
      </c>
      <c r="H81166">
        <f>YEAR(E81166)</f>
        <v>2018</v>
      </c>
    </row>
    <row r="81167" spans="1:8" x14ac:dyDescent="0.25">
      <c r="A81167" s="1">
        <v>76573</v>
      </c>
      <c r="B81167" t="s">
        <v>72933</v>
      </c>
      <c r="C81167" t="s">
        <v>167668</v>
      </c>
      <c r="D81167" t="s">
        <v>189475</v>
      </c>
      <c r="E81167" s="2">
        <v>43272.668761574067</v>
      </c>
      <c r="F81167">
        <v>191.58</v>
      </c>
      <c r="G81167">
        <f>MONTH(E81167)</f>
        <v>6</v>
      </c>
      <c r="H81167">
        <f>YEAR(E81167)</f>
        <v>2018</v>
      </c>
    </row>
    <row r="81168" spans="1:8" x14ac:dyDescent="0.25">
      <c r="A81168" s="1">
        <v>76575</v>
      </c>
      <c r="B81168" t="s">
        <v>72935</v>
      </c>
      <c r="C81168" t="s">
        <v>167670</v>
      </c>
      <c r="D81168" t="s">
        <v>189475</v>
      </c>
      <c r="E81168" s="2">
        <v>43279.010081018518</v>
      </c>
      <c r="F81168">
        <v>125.99</v>
      </c>
      <c r="G81168">
        <f>MONTH(E81168)</f>
        <v>6</v>
      </c>
      <c r="H81168">
        <f>YEAR(E81168)</f>
        <v>2018</v>
      </c>
    </row>
    <row r="81169" spans="1:8" x14ac:dyDescent="0.25">
      <c r="A81169" s="1">
        <v>76618</v>
      </c>
      <c r="B81169" t="s">
        <v>72975</v>
      </c>
      <c r="C81169" t="s">
        <v>167710</v>
      </c>
      <c r="D81169" t="s">
        <v>189475</v>
      </c>
      <c r="E81169" s="2">
        <v>43258.683020833327</v>
      </c>
      <c r="F81169">
        <v>154.66999999999999</v>
      </c>
      <c r="G81169">
        <f>MONTH(E81169)</f>
        <v>6</v>
      </c>
      <c r="H81169">
        <f>YEAR(E81169)</f>
        <v>2018</v>
      </c>
    </row>
    <row r="81170" spans="1:8" x14ac:dyDescent="0.25">
      <c r="A81170" s="1">
        <v>76627</v>
      </c>
      <c r="B81170" t="s">
        <v>72984</v>
      </c>
      <c r="C81170" t="s">
        <v>167719</v>
      </c>
      <c r="D81170" t="s">
        <v>189475</v>
      </c>
      <c r="E81170" s="2">
        <v>43271.557280092587</v>
      </c>
      <c r="F81170">
        <v>163.06</v>
      </c>
      <c r="G81170">
        <f>MONTH(E81170)</f>
        <v>6</v>
      </c>
      <c r="H81170">
        <f>YEAR(E81170)</f>
        <v>2018</v>
      </c>
    </row>
    <row r="81171" spans="1:8" x14ac:dyDescent="0.25">
      <c r="A81171" s="1">
        <v>76634</v>
      </c>
      <c r="B81171" t="s">
        <v>72991</v>
      </c>
      <c r="C81171" t="s">
        <v>167726</v>
      </c>
      <c r="D81171" t="s">
        <v>189475</v>
      </c>
      <c r="E81171" s="2">
        <v>43269.585335648153</v>
      </c>
      <c r="F81171">
        <v>154.66999999999999</v>
      </c>
      <c r="G81171">
        <f>MONTH(E81171)</f>
        <v>6</v>
      </c>
      <c r="H81171">
        <f>YEAR(E81171)</f>
        <v>2018</v>
      </c>
    </row>
    <row r="81172" spans="1:8" x14ac:dyDescent="0.25">
      <c r="A81172" s="1">
        <v>76638</v>
      </c>
      <c r="B81172" t="s">
        <v>72995</v>
      </c>
      <c r="C81172" t="s">
        <v>167730</v>
      </c>
      <c r="D81172" t="s">
        <v>189475</v>
      </c>
      <c r="E81172" s="2">
        <v>43275.457349537042</v>
      </c>
      <c r="F81172">
        <v>36.35</v>
      </c>
      <c r="G81172">
        <f>MONTH(E81172)</f>
        <v>6</v>
      </c>
      <c r="H81172">
        <f>YEAR(E81172)</f>
        <v>2018</v>
      </c>
    </row>
    <row r="81173" spans="1:8" x14ac:dyDescent="0.25">
      <c r="A81173" s="1">
        <v>76654</v>
      </c>
      <c r="B81173" t="s">
        <v>73011</v>
      </c>
      <c r="C81173" t="s">
        <v>167746</v>
      </c>
      <c r="D81173" t="s">
        <v>189475</v>
      </c>
      <c r="E81173" s="2">
        <v>43266.797395833331</v>
      </c>
      <c r="F81173">
        <v>191.58</v>
      </c>
      <c r="G81173">
        <f>MONTH(E81173)</f>
        <v>6</v>
      </c>
      <c r="H81173">
        <f>YEAR(E81173)</f>
        <v>2018</v>
      </c>
    </row>
    <row r="81174" spans="1:8" x14ac:dyDescent="0.25">
      <c r="A81174" s="1">
        <v>76674</v>
      </c>
      <c r="B81174" t="s">
        <v>73031</v>
      </c>
      <c r="C81174" t="s">
        <v>167766</v>
      </c>
      <c r="D81174" t="s">
        <v>189475</v>
      </c>
      <c r="E81174" s="2">
        <v>43276.719768518517</v>
      </c>
      <c r="F81174">
        <v>138.65</v>
      </c>
      <c r="G81174">
        <f>MONTH(E81174)</f>
        <v>6</v>
      </c>
      <c r="H81174">
        <f>YEAR(E81174)</f>
        <v>2018</v>
      </c>
    </row>
    <row r="81175" spans="1:8" x14ac:dyDescent="0.25">
      <c r="A81175" s="1">
        <v>76680</v>
      </c>
      <c r="B81175" t="s">
        <v>73037</v>
      </c>
      <c r="C81175" t="s">
        <v>167772</v>
      </c>
      <c r="D81175" t="s">
        <v>189475</v>
      </c>
      <c r="E81175" s="2">
        <v>43268.442372685182</v>
      </c>
      <c r="F81175">
        <v>138.65</v>
      </c>
      <c r="G81175">
        <f>MONTH(E81175)</f>
        <v>6</v>
      </c>
      <c r="H81175">
        <f>YEAR(E81175)</f>
        <v>2018</v>
      </c>
    </row>
    <row r="81176" spans="1:8" x14ac:dyDescent="0.25">
      <c r="A81176" s="1">
        <v>76721</v>
      </c>
      <c r="B81176" t="s">
        <v>73077</v>
      </c>
      <c r="C81176" t="s">
        <v>167812</v>
      </c>
      <c r="D81176" t="s">
        <v>189475</v>
      </c>
      <c r="E81176" s="2">
        <v>43259.99596064815</v>
      </c>
      <c r="F81176">
        <v>138.65</v>
      </c>
      <c r="G81176">
        <f>MONTH(E81176)</f>
        <v>6</v>
      </c>
      <c r="H81176">
        <f>YEAR(E81176)</f>
        <v>2018</v>
      </c>
    </row>
    <row r="81177" spans="1:8" x14ac:dyDescent="0.25">
      <c r="A81177" s="1">
        <v>76725</v>
      </c>
      <c r="B81177" t="s">
        <v>73081</v>
      </c>
      <c r="C81177" t="s">
        <v>167816</v>
      </c>
      <c r="D81177" t="s">
        <v>189475</v>
      </c>
      <c r="E81177" s="2">
        <v>43278.783888888887</v>
      </c>
      <c r="F81177">
        <v>154.66999999999999</v>
      </c>
      <c r="G81177">
        <f>MONTH(E81177)</f>
        <v>6</v>
      </c>
      <c r="H81177">
        <f>YEAR(E81177)</f>
        <v>2018</v>
      </c>
    </row>
    <row r="81178" spans="1:8" x14ac:dyDescent="0.25">
      <c r="A81178" s="1">
        <v>76728</v>
      </c>
      <c r="B81178" t="s">
        <v>73084</v>
      </c>
      <c r="C81178" t="s">
        <v>167819</v>
      </c>
      <c r="D81178" t="s">
        <v>189475</v>
      </c>
      <c r="E81178" s="2">
        <v>43255.374108796299</v>
      </c>
      <c r="F81178">
        <v>36.35</v>
      </c>
      <c r="G81178">
        <f>MONTH(E81178)</f>
        <v>6</v>
      </c>
      <c r="H81178">
        <f>YEAR(E81178)</f>
        <v>2018</v>
      </c>
    </row>
    <row r="81179" spans="1:8" x14ac:dyDescent="0.25">
      <c r="A81179" s="1">
        <v>76746</v>
      </c>
      <c r="B81179" t="s">
        <v>73102</v>
      </c>
      <c r="C81179" t="s">
        <v>167837</v>
      </c>
      <c r="D81179" t="s">
        <v>189475</v>
      </c>
      <c r="E81179" s="2">
        <v>43273.528425925928</v>
      </c>
      <c r="F81179">
        <v>36.35</v>
      </c>
      <c r="G81179">
        <f>MONTH(E81179)</f>
        <v>6</v>
      </c>
      <c r="H81179">
        <f>YEAR(E81179)</f>
        <v>2018</v>
      </c>
    </row>
    <row r="81180" spans="1:8" x14ac:dyDescent="0.25">
      <c r="A81180" s="1">
        <v>76751</v>
      </c>
      <c r="B81180" t="s">
        <v>73107</v>
      </c>
      <c r="C81180" t="s">
        <v>167842</v>
      </c>
      <c r="D81180" t="s">
        <v>189475</v>
      </c>
      <c r="E81180" s="2">
        <v>43272.565729166658</v>
      </c>
      <c r="F81180">
        <v>191.58</v>
      </c>
      <c r="G81180">
        <f>MONTH(E81180)</f>
        <v>6</v>
      </c>
      <c r="H81180">
        <f>YEAR(E81180)</f>
        <v>2018</v>
      </c>
    </row>
    <row r="81181" spans="1:8" x14ac:dyDescent="0.25">
      <c r="A81181" s="1">
        <v>76766</v>
      </c>
      <c r="B81181" t="s">
        <v>73122</v>
      </c>
      <c r="C81181" t="s">
        <v>167857</v>
      </c>
      <c r="D81181" t="s">
        <v>189475</v>
      </c>
      <c r="E81181" s="2">
        <v>43275.372453703712</v>
      </c>
      <c r="F81181">
        <v>36.35</v>
      </c>
      <c r="G81181">
        <f>MONTH(E81181)</f>
        <v>6</v>
      </c>
      <c r="H81181">
        <f>YEAR(E81181)</f>
        <v>2018</v>
      </c>
    </row>
    <row r="81182" spans="1:8" x14ac:dyDescent="0.25">
      <c r="A81182" s="1">
        <v>76812</v>
      </c>
      <c r="B81182" t="s">
        <v>73164</v>
      </c>
      <c r="C81182" t="s">
        <v>167899</v>
      </c>
      <c r="D81182" t="s">
        <v>189475</v>
      </c>
      <c r="E81182" s="2">
        <v>43281.899988425917</v>
      </c>
      <c r="F81182">
        <v>191.58</v>
      </c>
      <c r="G81182">
        <f>MONTH(E81182)</f>
        <v>6</v>
      </c>
      <c r="H81182">
        <f>YEAR(E81182)</f>
        <v>2018</v>
      </c>
    </row>
    <row r="81183" spans="1:8" x14ac:dyDescent="0.25">
      <c r="A81183" s="1">
        <v>76828</v>
      </c>
      <c r="B81183" t="s">
        <v>73180</v>
      </c>
      <c r="C81183" t="s">
        <v>167915</v>
      </c>
      <c r="D81183" t="s">
        <v>189475</v>
      </c>
      <c r="E81183" s="2">
        <v>43273.565833333327</v>
      </c>
      <c r="F81183">
        <v>154.66999999999999</v>
      </c>
      <c r="G81183">
        <f>MONTH(E81183)</f>
        <v>6</v>
      </c>
      <c r="H81183">
        <f>YEAR(E81183)</f>
        <v>2018</v>
      </c>
    </row>
    <row r="81184" spans="1:8" x14ac:dyDescent="0.25">
      <c r="A81184" s="1">
        <v>76829</v>
      </c>
      <c r="B81184" t="s">
        <v>73181</v>
      </c>
      <c r="C81184" t="s">
        <v>167916</v>
      </c>
      <c r="D81184" t="s">
        <v>189475</v>
      </c>
      <c r="E81184" s="2">
        <v>43265.669351851851</v>
      </c>
      <c r="F81184">
        <v>191.58</v>
      </c>
      <c r="G81184">
        <f>MONTH(E81184)</f>
        <v>6</v>
      </c>
      <c r="H81184">
        <f>YEAR(E81184)</f>
        <v>2018</v>
      </c>
    </row>
    <row r="81185" spans="1:8" x14ac:dyDescent="0.25">
      <c r="A81185" s="1">
        <v>76856</v>
      </c>
      <c r="B81185" t="s">
        <v>73208</v>
      </c>
      <c r="C81185" t="s">
        <v>167943</v>
      </c>
      <c r="D81185" t="s">
        <v>189475</v>
      </c>
      <c r="E81185" s="2">
        <v>43279.730543981481</v>
      </c>
      <c r="F81185">
        <v>191.58</v>
      </c>
      <c r="G81185">
        <f>MONTH(E81185)</f>
        <v>6</v>
      </c>
      <c r="H81185">
        <f>YEAR(E81185)</f>
        <v>2018</v>
      </c>
    </row>
    <row r="81186" spans="1:8" x14ac:dyDescent="0.25">
      <c r="A81186" s="1">
        <v>76867</v>
      </c>
      <c r="B81186" t="s">
        <v>73219</v>
      </c>
      <c r="C81186" t="s">
        <v>167954</v>
      </c>
      <c r="D81186" t="s">
        <v>189475</v>
      </c>
      <c r="E81186" s="2">
        <v>43277.588310185187</v>
      </c>
      <c r="F81186">
        <v>191.58</v>
      </c>
      <c r="G81186">
        <f>MONTH(E81186)</f>
        <v>6</v>
      </c>
      <c r="H81186">
        <f>YEAR(E81186)</f>
        <v>2018</v>
      </c>
    </row>
    <row r="81187" spans="1:8" x14ac:dyDescent="0.25">
      <c r="A81187" s="1">
        <v>76885</v>
      </c>
      <c r="B81187" t="s">
        <v>73235</v>
      </c>
      <c r="C81187" t="s">
        <v>167970</v>
      </c>
      <c r="D81187" t="s">
        <v>189475</v>
      </c>
      <c r="E81187" s="2">
        <v>43274.536851851852</v>
      </c>
      <c r="F81187">
        <v>191.58</v>
      </c>
      <c r="G81187">
        <f>MONTH(E81187)</f>
        <v>6</v>
      </c>
      <c r="H81187">
        <f>YEAR(E81187)</f>
        <v>2018</v>
      </c>
    </row>
    <row r="81188" spans="1:8" x14ac:dyDescent="0.25">
      <c r="A81188" s="1">
        <v>76900</v>
      </c>
      <c r="B81188" t="s">
        <v>73250</v>
      </c>
      <c r="C81188" t="s">
        <v>167985</v>
      </c>
      <c r="D81188" t="s">
        <v>189475</v>
      </c>
      <c r="E81188" s="2">
        <v>43255.662314814806</v>
      </c>
      <c r="F81188">
        <v>25.84</v>
      </c>
      <c r="G81188">
        <f>MONTH(E81188)</f>
        <v>6</v>
      </c>
      <c r="H81188">
        <f>YEAR(E81188)</f>
        <v>2018</v>
      </c>
    </row>
    <row r="81189" spans="1:8" x14ac:dyDescent="0.25">
      <c r="A81189" s="1">
        <v>76913</v>
      </c>
      <c r="B81189" t="s">
        <v>73261</v>
      </c>
      <c r="C81189" t="s">
        <v>167996</v>
      </c>
      <c r="D81189" t="s">
        <v>189475</v>
      </c>
      <c r="E81189" s="2">
        <v>43270.832013888888</v>
      </c>
      <c r="F81189">
        <v>191.58</v>
      </c>
      <c r="G81189">
        <f>MONTH(E81189)</f>
        <v>6</v>
      </c>
      <c r="H81189">
        <f>YEAR(E81189)</f>
        <v>2018</v>
      </c>
    </row>
    <row r="81190" spans="1:8" x14ac:dyDescent="0.25">
      <c r="A81190" s="1">
        <v>76946</v>
      </c>
      <c r="B81190" t="s">
        <v>73291</v>
      </c>
      <c r="C81190" t="s">
        <v>168026</v>
      </c>
      <c r="D81190" t="s">
        <v>189475</v>
      </c>
      <c r="E81190" s="2">
        <v>43278.873136574082</v>
      </c>
      <c r="F81190">
        <v>191.58</v>
      </c>
      <c r="G81190">
        <f>MONTH(E81190)</f>
        <v>6</v>
      </c>
      <c r="H81190">
        <f>YEAR(E81190)</f>
        <v>2018</v>
      </c>
    </row>
    <row r="81191" spans="1:8" x14ac:dyDescent="0.25">
      <c r="A81191" s="1">
        <v>76951</v>
      </c>
      <c r="B81191" t="s">
        <v>73296</v>
      </c>
      <c r="C81191" t="s">
        <v>168031</v>
      </c>
      <c r="D81191" t="s">
        <v>189475</v>
      </c>
      <c r="E81191" s="2">
        <v>43261.461504629631</v>
      </c>
      <c r="F81191">
        <v>36.35</v>
      </c>
      <c r="G81191">
        <f>MONTH(E81191)</f>
        <v>6</v>
      </c>
      <c r="H81191">
        <f>YEAR(E81191)</f>
        <v>2018</v>
      </c>
    </row>
    <row r="81192" spans="1:8" x14ac:dyDescent="0.25">
      <c r="A81192" s="1">
        <v>76957</v>
      </c>
      <c r="B81192" t="s">
        <v>73302</v>
      </c>
      <c r="C81192" t="s">
        <v>168037</v>
      </c>
      <c r="D81192" t="s">
        <v>189475</v>
      </c>
      <c r="E81192" s="2">
        <v>43263.095381944448</v>
      </c>
      <c r="F81192">
        <v>191.58</v>
      </c>
      <c r="G81192">
        <f>MONTH(E81192)</f>
        <v>6</v>
      </c>
      <c r="H81192">
        <f>YEAR(E81192)</f>
        <v>2018</v>
      </c>
    </row>
    <row r="81193" spans="1:8" x14ac:dyDescent="0.25">
      <c r="A81193" s="1">
        <v>76988</v>
      </c>
      <c r="B81193" t="s">
        <v>73332</v>
      </c>
      <c r="C81193" t="s">
        <v>168067</v>
      </c>
      <c r="D81193" t="s">
        <v>189475</v>
      </c>
      <c r="E81193" s="2">
        <v>43256.646307870367</v>
      </c>
      <c r="F81193">
        <v>25.84</v>
      </c>
      <c r="G81193">
        <f>MONTH(E81193)</f>
        <v>6</v>
      </c>
      <c r="H81193">
        <f>YEAR(E81193)</f>
        <v>2018</v>
      </c>
    </row>
    <row r="81194" spans="1:8" x14ac:dyDescent="0.25">
      <c r="A81194" s="1">
        <v>76992</v>
      </c>
      <c r="B81194" t="s">
        <v>73336</v>
      </c>
      <c r="C81194" t="s">
        <v>168071</v>
      </c>
      <c r="D81194" t="s">
        <v>189475</v>
      </c>
      <c r="E81194" s="2">
        <v>43269.588333333333</v>
      </c>
      <c r="F81194">
        <v>25.84</v>
      </c>
      <c r="G81194">
        <f>MONTH(E81194)</f>
        <v>6</v>
      </c>
      <c r="H81194">
        <f>YEAR(E81194)</f>
        <v>2018</v>
      </c>
    </row>
    <row r="81195" spans="1:8" x14ac:dyDescent="0.25">
      <c r="A81195" s="1">
        <v>77026</v>
      </c>
      <c r="B81195" t="s">
        <v>73368</v>
      </c>
      <c r="C81195" t="s">
        <v>168103</v>
      </c>
      <c r="D81195" t="s">
        <v>189475</v>
      </c>
      <c r="E81195" s="2">
        <v>43280.02375</v>
      </c>
      <c r="F81195">
        <v>138.65</v>
      </c>
      <c r="G81195">
        <f>MONTH(E81195)</f>
        <v>6</v>
      </c>
      <c r="H81195">
        <f>YEAR(E81195)</f>
        <v>2018</v>
      </c>
    </row>
    <row r="81196" spans="1:8" x14ac:dyDescent="0.25">
      <c r="A81196" s="1">
        <v>77047</v>
      </c>
      <c r="B81196" t="s">
        <v>73388</v>
      </c>
      <c r="C81196" t="s">
        <v>168123</v>
      </c>
      <c r="D81196" t="s">
        <v>189475</v>
      </c>
      <c r="E81196" s="2">
        <v>43265.587488425917</v>
      </c>
      <c r="F81196">
        <v>191.58</v>
      </c>
      <c r="G81196">
        <f>MONTH(E81196)</f>
        <v>6</v>
      </c>
      <c r="H81196">
        <f>YEAR(E81196)</f>
        <v>2018</v>
      </c>
    </row>
    <row r="81197" spans="1:8" x14ac:dyDescent="0.25">
      <c r="A81197" s="1">
        <v>77073</v>
      </c>
      <c r="B81197" t="s">
        <v>73413</v>
      </c>
      <c r="C81197" t="s">
        <v>168148</v>
      </c>
      <c r="D81197" t="s">
        <v>189475</v>
      </c>
      <c r="E81197" s="2">
        <v>43279.010439814818</v>
      </c>
      <c r="F81197">
        <v>58.36</v>
      </c>
      <c r="G81197">
        <f>MONTH(E81197)</f>
        <v>6</v>
      </c>
      <c r="H81197">
        <f>YEAR(E81197)</f>
        <v>2018</v>
      </c>
    </row>
    <row r="81198" spans="1:8" x14ac:dyDescent="0.25">
      <c r="A81198" s="1">
        <v>77074</v>
      </c>
      <c r="B81198" t="s">
        <v>73414</v>
      </c>
      <c r="C81198" t="s">
        <v>168149</v>
      </c>
      <c r="D81198" t="s">
        <v>189475</v>
      </c>
      <c r="E81198" s="2">
        <v>43276.857569444437</v>
      </c>
      <c r="F81198">
        <v>154.66999999999999</v>
      </c>
      <c r="G81198">
        <f>MONTH(E81198)</f>
        <v>6</v>
      </c>
      <c r="H81198">
        <f>YEAR(E81198)</f>
        <v>2018</v>
      </c>
    </row>
    <row r="81199" spans="1:8" x14ac:dyDescent="0.25">
      <c r="A81199" s="1">
        <v>77112</v>
      </c>
      <c r="B81199" t="s">
        <v>73450</v>
      </c>
      <c r="C81199" t="s">
        <v>168185</v>
      </c>
      <c r="D81199" t="s">
        <v>189475</v>
      </c>
      <c r="E81199" s="2">
        <v>43266.437488425923</v>
      </c>
      <c r="F81199">
        <v>36.35</v>
      </c>
      <c r="G81199">
        <f>MONTH(E81199)</f>
        <v>6</v>
      </c>
      <c r="H81199">
        <f>YEAR(E81199)</f>
        <v>2018</v>
      </c>
    </row>
    <row r="81200" spans="1:8" x14ac:dyDescent="0.25">
      <c r="A81200" s="1">
        <v>77126</v>
      </c>
      <c r="B81200" t="s">
        <v>73464</v>
      </c>
      <c r="C81200" t="s">
        <v>168199</v>
      </c>
      <c r="D81200" t="s">
        <v>189475</v>
      </c>
      <c r="E81200" s="2">
        <v>43252.492291666669</v>
      </c>
      <c r="F81200">
        <v>154.66999999999999</v>
      </c>
      <c r="G81200">
        <f>MONTH(E81200)</f>
        <v>6</v>
      </c>
      <c r="H81200">
        <f>YEAR(E81200)</f>
        <v>2018</v>
      </c>
    </row>
    <row r="81201" spans="1:8" x14ac:dyDescent="0.25">
      <c r="A81201" s="1">
        <v>77148</v>
      </c>
      <c r="B81201" t="s">
        <v>73484</v>
      </c>
      <c r="C81201" t="s">
        <v>168219</v>
      </c>
      <c r="D81201" t="s">
        <v>189475</v>
      </c>
      <c r="E81201" s="2">
        <v>43269.944664351853</v>
      </c>
      <c r="F81201">
        <v>36.35</v>
      </c>
      <c r="G81201">
        <f>MONTH(E81201)</f>
        <v>6</v>
      </c>
      <c r="H81201">
        <f>YEAR(E81201)</f>
        <v>2018</v>
      </c>
    </row>
    <row r="81202" spans="1:8" x14ac:dyDescent="0.25">
      <c r="A81202" s="1">
        <v>77151</v>
      </c>
      <c r="B81202" t="s">
        <v>73487</v>
      </c>
      <c r="C81202" t="s">
        <v>168222</v>
      </c>
      <c r="D81202" t="s">
        <v>189475</v>
      </c>
      <c r="E81202" s="2">
        <v>43265.354456018518</v>
      </c>
      <c r="F81202">
        <v>191.58</v>
      </c>
      <c r="G81202">
        <f>MONTH(E81202)</f>
        <v>6</v>
      </c>
      <c r="H81202">
        <f>YEAR(E81202)</f>
        <v>2018</v>
      </c>
    </row>
    <row r="81203" spans="1:8" x14ac:dyDescent="0.25">
      <c r="A81203" s="1">
        <v>77158</v>
      </c>
      <c r="B81203" t="s">
        <v>73494</v>
      </c>
      <c r="C81203" t="s">
        <v>168229</v>
      </c>
      <c r="D81203" t="s">
        <v>189475</v>
      </c>
      <c r="E81203" s="2">
        <v>43261.438657407409</v>
      </c>
      <c r="F81203">
        <v>191.58</v>
      </c>
      <c r="G81203">
        <f>MONTH(E81203)</f>
        <v>6</v>
      </c>
      <c r="H81203">
        <f>YEAR(E81203)</f>
        <v>2018</v>
      </c>
    </row>
    <row r="81204" spans="1:8" x14ac:dyDescent="0.25">
      <c r="A81204" s="1">
        <v>77170</v>
      </c>
      <c r="B81204" t="s">
        <v>73506</v>
      </c>
      <c r="C81204" t="s">
        <v>168241</v>
      </c>
      <c r="D81204" t="s">
        <v>189475</v>
      </c>
      <c r="E81204" s="2">
        <v>43260.705208333333</v>
      </c>
      <c r="F81204">
        <v>36.35</v>
      </c>
      <c r="G81204">
        <f>MONTH(E81204)</f>
        <v>6</v>
      </c>
      <c r="H81204">
        <f>YEAR(E81204)</f>
        <v>2018</v>
      </c>
    </row>
    <row r="81205" spans="1:8" x14ac:dyDescent="0.25">
      <c r="A81205" s="1">
        <v>77179</v>
      </c>
      <c r="B81205" t="s">
        <v>73514</v>
      </c>
      <c r="C81205" t="s">
        <v>168249</v>
      </c>
      <c r="D81205" t="s">
        <v>189475</v>
      </c>
      <c r="E81205" s="2">
        <v>43254.454976851863</v>
      </c>
      <c r="F81205">
        <v>191.58</v>
      </c>
      <c r="G81205">
        <f>MONTH(E81205)</f>
        <v>6</v>
      </c>
      <c r="H81205">
        <f>YEAR(E81205)</f>
        <v>2018</v>
      </c>
    </row>
    <row r="81206" spans="1:8" x14ac:dyDescent="0.25">
      <c r="A81206" s="1">
        <v>77185</v>
      </c>
      <c r="B81206" t="s">
        <v>73519</v>
      </c>
      <c r="C81206" t="s">
        <v>168254</v>
      </c>
      <c r="D81206" t="s">
        <v>189475</v>
      </c>
      <c r="E81206" s="2">
        <v>43275.780995370369</v>
      </c>
      <c r="F81206">
        <v>138.65</v>
      </c>
      <c r="G81206">
        <f>MONTH(E81206)</f>
        <v>6</v>
      </c>
      <c r="H81206">
        <f>YEAR(E81206)</f>
        <v>2018</v>
      </c>
    </row>
    <row r="81207" spans="1:8" x14ac:dyDescent="0.25">
      <c r="A81207" s="1">
        <v>77191</v>
      </c>
      <c r="B81207" t="s">
        <v>73525</v>
      </c>
      <c r="C81207" t="s">
        <v>168260</v>
      </c>
      <c r="D81207" t="s">
        <v>189475</v>
      </c>
      <c r="E81207" s="2">
        <v>43271.957511574074</v>
      </c>
      <c r="F81207">
        <v>155.41999999999999</v>
      </c>
      <c r="G81207">
        <f>MONTH(E81207)</f>
        <v>6</v>
      </c>
      <c r="H81207">
        <f>YEAR(E81207)</f>
        <v>2018</v>
      </c>
    </row>
    <row r="81208" spans="1:8" x14ac:dyDescent="0.25">
      <c r="A81208" s="1">
        <v>77192</v>
      </c>
      <c r="B81208" t="s">
        <v>73526</v>
      </c>
      <c r="C81208" t="s">
        <v>168261</v>
      </c>
      <c r="D81208" t="s">
        <v>189475</v>
      </c>
      <c r="E81208" s="2">
        <v>43269.690081018518</v>
      </c>
      <c r="F81208">
        <v>191.58</v>
      </c>
      <c r="G81208">
        <f>MONTH(E81208)</f>
        <v>6</v>
      </c>
      <c r="H81208">
        <f>YEAR(E81208)</f>
        <v>2018</v>
      </c>
    </row>
    <row r="81209" spans="1:8" x14ac:dyDescent="0.25">
      <c r="A81209" s="1">
        <v>77201</v>
      </c>
      <c r="B81209" t="s">
        <v>73533</v>
      </c>
      <c r="C81209" t="s">
        <v>168268</v>
      </c>
      <c r="D81209" t="s">
        <v>189475</v>
      </c>
      <c r="E81209" s="2">
        <v>43273.52884259259</v>
      </c>
      <c r="F81209">
        <v>163.06</v>
      </c>
      <c r="G81209">
        <f>MONTH(E81209)</f>
        <v>6</v>
      </c>
      <c r="H81209">
        <f>YEAR(E81209)</f>
        <v>2018</v>
      </c>
    </row>
    <row r="81210" spans="1:8" x14ac:dyDescent="0.25">
      <c r="A81210" s="1">
        <v>77214</v>
      </c>
      <c r="B81210" t="s">
        <v>73546</v>
      </c>
      <c r="C81210" t="s">
        <v>168281</v>
      </c>
      <c r="D81210" t="s">
        <v>189475</v>
      </c>
      <c r="E81210" s="2">
        <v>43271.022199074083</v>
      </c>
      <c r="F81210">
        <v>138.65</v>
      </c>
      <c r="G81210">
        <f>MONTH(E81210)</f>
        <v>6</v>
      </c>
      <c r="H81210">
        <f>YEAR(E81210)</f>
        <v>2018</v>
      </c>
    </row>
    <row r="81211" spans="1:8" x14ac:dyDescent="0.25">
      <c r="A81211" s="1">
        <v>77219</v>
      </c>
      <c r="B81211" t="s">
        <v>73551</v>
      </c>
      <c r="C81211" t="s">
        <v>168286</v>
      </c>
      <c r="D81211" t="s">
        <v>189475</v>
      </c>
      <c r="E81211" s="2">
        <v>43270.601909722223</v>
      </c>
      <c r="F81211">
        <v>155.41999999999999</v>
      </c>
      <c r="G81211">
        <f>MONTH(E81211)</f>
        <v>6</v>
      </c>
      <c r="H81211">
        <f>YEAR(E81211)</f>
        <v>2018</v>
      </c>
    </row>
    <row r="81212" spans="1:8" x14ac:dyDescent="0.25">
      <c r="A81212" s="1">
        <v>77223</v>
      </c>
      <c r="B81212" t="s">
        <v>73554</v>
      </c>
      <c r="C81212" t="s">
        <v>168289</v>
      </c>
      <c r="D81212" t="s">
        <v>189475</v>
      </c>
      <c r="E81212" s="2">
        <v>43272.741562499999</v>
      </c>
      <c r="F81212">
        <v>138.65</v>
      </c>
      <c r="G81212">
        <f>MONTH(E81212)</f>
        <v>6</v>
      </c>
      <c r="H81212">
        <f>YEAR(E81212)</f>
        <v>2018</v>
      </c>
    </row>
    <row r="81213" spans="1:8" x14ac:dyDescent="0.25">
      <c r="A81213" s="1">
        <v>77265</v>
      </c>
      <c r="B81213" t="s">
        <v>73594</v>
      </c>
      <c r="C81213" t="s">
        <v>168329</v>
      </c>
      <c r="D81213" t="s">
        <v>189475</v>
      </c>
      <c r="E81213" s="2">
        <v>43269.55914351852</v>
      </c>
      <c r="F81213">
        <v>138.65</v>
      </c>
      <c r="G81213">
        <f>MONTH(E81213)</f>
        <v>6</v>
      </c>
      <c r="H81213">
        <f>YEAR(E81213)</f>
        <v>2018</v>
      </c>
    </row>
    <row r="81214" spans="1:8" x14ac:dyDescent="0.25">
      <c r="A81214" s="1">
        <v>77286</v>
      </c>
      <c r="B81214" t="s">
        <v>73615</v>
      </c>
      <c r="C81214" t="s">
        <v>168350</v>
      </c>
      <c r="D81214" t="s">
        <v>189475</v>
      </c>
      <c r="E81214" s="2">
        <v>43252.505752314813</v>
      </c>
      <c r="F81214">
        <v>25.84</v>
      </c>
      <c r="G81214">
        <f>MONTH(E81214)</f>
        <v>6</v>
      </c>
      <c r="H81214">
        <f>YEAR(E81214)</f>
        <v>2018</v>
      </c>
    </row>
    <row r="81215" spans="1:8" x14ac:dyDescent="0.25">
      <c r="A81215" s="1">
        <v>77290</v>
      </c>
      <c r="B81215" t="s">
        <v>73619</v>
      </c>
      <c r="C81215" t="s">
        <v>168354</v>
      </c>
      <c r="D81215" t="s">
        <v>189475</v>
      </c>
      <c r="E81215" s="2">
        <v>43267.560162037043</v>
      </c>
      <c r="F81215">
        <v>36.35</v>
      </c>
      <c r="G81215">
        <f>MONTH(E81215)</f>
        <v>6</v>
      </c>
      <c r="H81215">
        <f>YEAR(E81215)</f>
        <v>2018</v>
      </c>
    </row>
    <row r="81216" spans="1:8" x14ac:dyDescent="0.25">
      <c r="A81216" s="1">
        <v>77298</v>
      </c>
      <c r="B81216" t="s">
        <v>73626</v>
      </c>
      <c r="C81216" t="s">
        <v>168361</v>
      </c>
      <c r="D81216" t="s">
        <v>189475</v>
      </c>
      <c r="E81216" s="2">
        <v>43271.365694444437</v>
      </c>
      <c r="F81216">
        <v>154.66999999999999</v>
      </c>
      <c r="G81216">
        <f>MONTH(E81216)</f>
        <v>6</v>
      </c>
      <c r="H81216">
        <f>YEAR(E81216)</f>
        <v>2018</v>
      </c>
    </row>
    <row r="81217" spans="1:8" x14ac:dyDescent="0.25">
      <c r="A81217" s="1">
        <v>77306</v>
      </c>
      <c r="B81217" t="s">
        <v>73633</v>
      </c>
      <c r="C81217" t="s">
        <v>168368</v>
      </c>
      <c r="D81217" t="s">
        <v>189475</v>
      </c>
      <c r="E81217" s="2">
        <v>43252.819537037038</v>
      </c>
      <c r="F81217">
        <v>163.06</v>
      </c>
      <c r="G81217">
        <f>MONTH(E81217)</f>
        <v>6</v>
      </c>
      <c r="H81217">
        <f>YEAR(E81217)</f>
        <v>2018</v>
      </c>
    </row>
    <row r="81218" spans="1:8" x14ac:dyDescent="0.25">
      <c r="A81218" s="1">
        <v>77315</v>
      </c>
      <c r="B81218" t="s">
        <v>73642</v>
      </c>
      <c r="C81218" t="s">
        <v>168377</v>
      </c>
      <c r="D81218" t="s">
        <v>189475</v>
      </c>
      <c r="E81218" s="2">
        <v>43280.600451388891</v>
      </c>
      <c r="F81218">
        <v>36.35</v>
      </c>
      <c r="G81218">
        <f>MONTH(E81218)</f>
        <v>6</v>
      </c>
      <c r="H81218">
        <f>YEAR(E81218)</f>
        <v>2018</v>
      </c>
    </row>
    <row r="81219" spans="1:8" x14ac:dyDescent="0.25">
      <c r="A81219" s="1">
        <v>77319</v>
      </c>
      <c r="B81219" t="s">
        <v>73646</v>
      </c>
      <c r="C81219" t="s">
        <v>168381</v>
      </c>
      <c r="D81219" t="s">
        <v>189475</v>
      </c>
      <c r="E81219" s="2">
        <v>43271.709733796299</v>
      </c>
      <c r="F81219">
        <v>47.62</v>
      </c>
      <c r="G81219">
        <f>MONTH(E81219)</f>
        <v>6</v>
      </c>
      <c r="H81219">
        <f>YEAR(E81219)</f>
        <v>2018</v>
      </c>
    </row>
    <row r="81220" spans="1:8" x14ac:dyDescent="0.25">
      <c r="A81220" s="1">
        <v>77345</v>
      </c>
      <c r="B81220" t="s">
        <v>73671</v>
      </c>
      <c r="C81220" t="s">
        <v>168406</v>
      </c>
      <c r="D81220" t="s">
        <v>189475</v>
      </c>
      <c r="E81220" s="2">
        <v>43273.765787037039</v>
      </c>
      <c r="F81220">
        <v>36.35</v>
      </c>
      <c r="G81220">
        <f>MONTH(E81220)</f>
        <v>6</v>
      </c>
      <c r="H81220">
        <f>YEAR(E81220)</f>
        <v>2018</v>
      </c>
    </row>
    <row r="81221" spans="1:8" x14ac:dyDescent="0.25">
      <c r="A81221" s="1">
        <v>77346</v>
      </c>
      <c r="B81221" t="s">
        <v>73672</v>
      </c>
      <c r="C81221" t="s">
        <v>168407</v>
      </c>
      <c r="D81221" t="s">
        <v>189475</v>
      </c>
      <c r="E81221" s="2">
        <v>43274.743171296293</v>
      </c>
      <c r="F81221">
        <v>25.84</v>
      </c>
      <c r="G81221">
        <f>MONTH(E81221)</f>
        <v>6</v>
      </c>
      <c r="H81221">
        <f>YEAR(E81221)</f>
        <v>2018</v>
      </c>
    </row>
    <row r="81222" spans="1:8" x14ac:dyDescent="0.25">
      <c r="A81222" s="1">
        <v>77348</v>
      </c>
      <c r="B81222" t="s">
        <v>73674</v>
      </c>
      <c r="C81222" t="s">
        <v>168409</v>
      </c>
      <c r="D81222" t="s">
        <v>189475</v>
      </c>
      <c r="E81222" s="2">
        <v>43267.75409722222</v>
      </c>
      <c r="F81222">
        <v>191.58</v>
      </c>
      <c r="G81222">
        <f>MONTH(E81222)</f>
        <v>6</v>
      </c>
      <c r="H81222">
        <f>YEAR(E81222)</f>
        <v>2018</v>
      </c>
    </row>
    <row r="81223" spans="1:8" x14ac:dyDescent="0.25">
      <c r="A81223" s="1">
        <v>77357</v>
      </c>
      <c r="B81223" t="s">
        <v>73682</v>
      </c>
      <c r="C81223" t="s">
        <v>168417</v>
      </c>
      <c r="D81223" t="s">
        <v>189475</v>
      </c>
      <c r="E81223" s="2">
        <v>43279.913622685177</v>
      </c>
      <c r="F81223">
        <v>138.65</v>
      </c>
      <c r="G81223">
        <f>MONTH(E81223)</f>
        <v>6</v>
      </c>
      <c r="H81223">
        <f>YEAR(E81223)</f>
        <v>2018</v>
      </c>
    </row>
    <row r="81224" spans="1:8" x14ac:dyDescent="0.25">
      <c r="A81224" s="1">
        <v>77378</v>
      </c>
      <c r="B81224" t="s">
        <v>73703</v>
      </c>
      <c r="C81224" t="s">
        <v>168438</v>
      </c>
      <c r="D81224" t="s">
        <v>189475</v>
      </c>
      <c r="E81224" s="2">
        <v>43257.005474537043</v>
      </c>
      <c r="F81224">
        <v>36.35</v>
      </c>
      <c r="G81224">
        <f>MONTH(E81224)</f>
        <v>6</v>
      </c>
      <c r="H81224">
        <f>YEAR(E81224)</f>
        <v>2018</v>
      </c>
    </row>
    <row r="81225" spans="1:8" x14ac:dyDescent="0.25">
      <c r="A81225" s="1">
        <v>77391</v>
      </c>
      <c r="B81225" t="s">
        <v>73716</v>
      </c>
      <c r="C81225" t="s">
        <v>168451</v>
      </c>
      <c r="D81225" t="s">
        <v>189475</v>
      </c>
      <c r="E81225" s="2">
        <v>43278.373425925929</v>
      </c>
      <c r="F81225">
        <v>154.66999999999999</v>
      </c>
      <c r="G81225">
        <f>MONTH(E81225)</f>
        <v>6</v>
      </c>
      <c r="H81225">
        <f>YEAR(E81225)</f>
        <v>2018</v>
      </c>
    </row>
    <row r="81226" spans="1:8" x14ac:dyDescent="0.25">
      <c r="A81226" s="1">
        <v>77410</v>
      </c>
      <c r="B81226" t="s">
        <v>73734</v>
      </c>
      <c r="C81226" t="s">
        <v>168469</v>
      </c>
      <c r="D81226" t="s">
        <v>189475</v>
      </c>
      <c r="E81226" s="2">
        <v>43256.864201388889</v>
      </c>
      <c r="F81226">
        <v>47.62</v>
      </c>
      <c r="G81226">
        <f>MONTH(E81226)</f>
        <v>6</v>
      </c>
      <c r="H81226">
        <f>YEAR(E81226)</f>
        <v>2018</v>
      </c>
    </row>
    <row r="81227" spans="1:8" x14ac:dyDescent="0.25">
      <c r="A81227" s="1">
        <v>77422</v>
      </c>
      <c r="B81227" t="s">
        <v>73745</v>
      </c>
      <c r="C81227" t="s">
        <v>168480</v>
      </c>
      <c r="D81227" t="s">
        <v>189475</v>
      </c>
      <c r="E81227" s="2">
        <v>43270.474652777782</v>
      </c>
      <c r="F81227">
        <v>138.65</v>
      </c>
      <c r="G81227">
        <f>MONTH(E81227)</f>
        <v>6</v>
      </c>
      <c r="H81227">
        <f>YEAR(E81227)</f>
        <v>2018</v>
      </c>
    </row>
    <row r="81228" spans="1:8" x14ac:dyDescent="0.25">
      <c r="A81228" s="1">
        <v>77429</v>
      </c>
      <c r="B81228" t="s">
        <v>73752</v>
      </c>
      <c r="C81228" t="s">
        <v>168487</v>
      </c>
      <c r="D81228" t="s">
        <v>189475</v>
      </c>
      <c r="E81228" s="2">
        <v>43270.422789351847</v>
      </c>
      <c r="F81228">
        <v>154.66999999999999</v>
      </c>
      <c r="G81228">
        <f>MONTH(E81228)</f>
        <v>6</v>
      </c>
      <c r="H81228">
        <f>YEAR(E81228)</f>
        <v>2018</v>
      </c>
    </row>
    <row r="81229" spans="1:8" x14ac:dyDescent="0.25">
      <c r="A81229" s="1">
        <v>77435</v>
      </c>
      <c r="B81229" t="s">
        <v>73758</v>
      </c>
      <c r="C81229" t="s">
        <v>168493</v>
      </c>
      <c r="D81229" t="s">
        <v>189475</v>
      </c>
      <c r="E81229" s="2">
        <v>43253.537835648152</v>
      </c>
      <c r="F81229">
        <v>25.84</v>
      </c>
      <c r="G81229">
        <f>MONTH(E81229)</f>
        <v>6</v>
      </c>
      <c r="H81229">
        <f>YEAR(E81229)</f>
        <v>2018</v>
      </c>
    </row>
    <row r="81230" spans="1:8" x14ac:dyDescent="0.25">
      <c r="A81230" s="1">
        <v>77462</v>
      </c>
      <c r="B81230" t="s">
        <v>73784</v>
      </c>
      <c r="C81230" t="s">
        <v>168519</v>
      </c>
      <c r="D81230" t="s">
        <v>189475</v>
      </c>
      <c r="E81230" s="2">
        <v>43260.889872685177</v>
      </c>
      <c r="F81230">
        <v>32.9</v>
      </c>
      <c r="G81230">
        <f>MONTH(E81230)</f>
        <v>6</v>
      </c>
      <c r="H81230">
        <f>YEAR(E81230)</f>
        <v>2018</v>
      </c>
    </row>
    <row r="81231" spans="1:8" x14ac:dyDescent="0.25">
      <c r="A81231" s="1">
        <v>77463</v>
      </c>
      <c r="B81231" t="s">
        <v>73785</v>
      </c>
      <c r="C81231" t="s">
        <v>168520</v>
      </c>
      <c r="D81231" t="s">
        <v>189475</v>
      </c>
      <c r="E81231" s="2">
        <v>43281.958240740743</v>
      </c>
      <c r="F81231">
        <v>138.65</v>
      </c>
      <c r="G81231">
        <f>MONTH(E81231)</f>
        <v>6</v>
      </c>
      <c r="H81231">
        <f>YEAR(E81231)</f>
        <v>2018</v>
      </c>
    </row>
    <row r="81232" spans="1:8" x14ac:dyDescent="0.25">
      <c r="A81232" s="1">
        <v>77485</v>
      </c>
      <c r="B81232" t="s">
        <v>73806</v>
      </c>
      <c r="C81232" t="s">
        <v>168541</v>
      </c>
      <c r="D81232" t="s">
        <v>189475</v>
      </c>
      <c r="E81232" s="2">
        <v>43267.895555555559</v>
      </c>
      <c r="F81232">
        <v>191.58</v>
      </c>
      <c r="G81232">
        <f>MONTH(E81232)</f>
        <v>6</v>
      </c>
      <c r="H81232">
        <f>YEAR(E81232)</f>
        <v>2018</v>
      </c>
    </row>
    <row r="81233" spans="1:8" x14ac:dyDescent="0.25">
      <c r="A81233" s="1">
        <v>77509</v>
      </c>
      <c r="B81233" t="s">
        <v>73828</v>
      </c>
      <c r="C81233" t="s">
        <v>168563</v>
      </c>
      <c r="D81233" t="s">
        <v>189475</v>
      </c>
      <c r="E81233" s="2">
        <v>43260.90761574074</v>
      </c>
      <c r="F81233">
        <v>36.35</v>
      </c>
      <c r="G81233">
        <f>MONTH(E81233)</f>
        <v>6</v>
      </c>
      <c r="H81233">
        <f>YEAR(E81233)</f>
        <v>2018</v>
      </c>
    </row>
    <row r="81234" spans="1:8" x14ac:dyDescent="0.25">
      <c r="A81234" s="1">
        <v>77576</v>
      </c>
      <c r="B81234" t="s">
        <v>73893</v>
      </c>
      <c r="C81234" t="s">
        <v>168628</v>
      </c>
      <c r="D81234" t="s">
        <v>189475</v>
      </c>
      <c r="E81234" s="2">
        <v>43259.59412037037</v>
      </c>
      <c r="F81234">
        <v>36.35</v>
      </c>
      <c r="G81234">
        <f>MONTH(E81234)</f>
        <v>6</v>
      </c>
      <c r="H81234">
        <f>YEAR(E81234)</f>
        <v>2018</v>
      </c>
    </row>
    <row r="81235" spans="1:8" x14ac:dyDescent="0.25">
      <c r="A81235" s="1">
        <v>77583</v>
      </c>
      <c r="B81235" t="s">
        <v>73900</v>
      </c>
      <c r="C81235" t="s">
        <v>168635</v>
      </c>
      <c r="D81235" t="s">
        <v>189475</v>
      </c>
      <c r="E81235" s="2">
        <v>43256.739571759259</v>
      </c>
      <c r="F81235">
        <v>163.06</v>
      </c>
      <c r="G81235">
        <f>MONTH(E81235)</f>
        <v>6</v>
      </c>
      <c r="H81235">
        <f>YEAR(E81235)</f>
        <v>2018</v>
      </c>
    </row>
    <row r="81236" spans="1:8" x14ac:dyDescent="0.25">
      <c r="A81236" s="1">
        <v>77584</v>
      </c>
      <c r="B81236" t="s">
        <v>73901</v>
      </c>
      <c r="C81236" t="s">
        <v>168636</v>
      </c>
      <c r="D81236" t="s">
        <v>189475</v>
      </c>
      <c r="E81236" s="2">
        <v>43272.735613425917</v>
      </c>
      <c r="F81236">
        <v>138.65</v>
      </c>
      <c r="G81236">
        <f>MONTH(E81236)</f>
        <v>6</v>
      </c>
      <c r="H81236">
        <f>YEAR(E81236)</f>
        <v>2018</v>
      </c>
    </row>
    <row r="81237" spans="1:8" x14ac:dyDescent="0.25">
      <c r="A81237" s="1">
        <v>77586</v>
      </c>
      <c r="B81237" t="s">
        <v>73903</v>
      </c>
      <c r="C81237" t="s">
        <v>168638</v>
      </c>
      <c r="D81237" t="s">
        <v>189475</v>
      </c>
      <c r="E81237" s="2">
        <v>43273.583182870367</v>
      </c>
      <c r="F81237">
        <v>191.58</v>
      </c>
      <c r="G81237">
        <f>MONTH(E81237)</f>
        <v>6</v>
      </c>
      <c r="H81237">
        <f>YEAR(E81237)</f>
        <v>2018</v>
      </c>
    </row>
    <row r="81238" spans="1:8" x14ac:dyDescent="0.25">
      <c r="A81238" s="1">
        <v>77589</v>
      </c>
      <c r="B81238" t="s">
        <v>73906</v>
      </c>
      <c r="C81238" t="s">
        <v>168641</v>
      </c>
      <c r="D81238" t="s">
        <v>189475</v>
      </c>
      <c r="E81238" s="2">
        <v>43269.958043981482</v>
      </c>
      <c r="F81238">
        <v>36.35</v>
      </c>
      <c r="G81238">
        <f>MONTH(E81238)</f>
        <v>6</v>
      </c>
      <c r="H81238">
        <f>YEAR(E81238)</f>
        <v>2018</v>
      </c>
    </row>
    <row r="81239" spans="1:8" x14ac:dyDescent="0.25">
      <c r="A81239" s="1">
        <v>77591</v>
      </c>
      <c r="B81239" t="s">
        <v>73908</v>
      </c>
      <c r="C81239" t="s">
        <v>168643</v>
      </c>
      <c r="D81239" t="s">
        <v>189475</v>
      </c>
      <c r="E81239" s="2">
        <v>43277.665335648147</v>
      </c>
      <c r="F81239">
        <v>154.66999999999999</v>
      </c>
      <c r="G81239">
        <f>MONTH(E81239)</f>
        <v>6</v>
      </c>
      <c r="H81239">
        <f>YEAR(E81239)</f>
        <v>2018</v>
      </c>
    </row>
    <row r="81240" spans="1:8" x14ac:dyDescent="0.25">
      <c r="A81240" s="1">
        <v>77615</v>
      </c>
      <c r="B81240" t="s">
        <v>73931</v>
      </c>
      <c r="C81240" t="s">
        <v>168666</v>
      </c>
      <c r="D81240" t="s">
        <v>189475</v>
      </c>
      <c r="E81240" s="2">
        <v>43272.771481481483</v>
      </c>
      <c r="F81240">
        <v>125.99</v>
      </c>
      <c r="G81240">
        <f>MONTH(E81240)</f>
        <v>6</v>
      </c>
      <c r="H81240">
        <f>YEAR(E81240)</f>
        <v>2018</v>
      </c>
    </row>
    <row r="81241" spans="1:8" x14ac:dyDescent="0.25">
      <c r="A81241" s="1">
        <v>77634</v>
      </c>
      <c r="B81241" t="s">
        <v>73949</v>
      </c>
      <c r="C81241" t="s">
        <v>168684</v>
      </c>
      <c r="D81241" t="s">
        <v>189475</v>
      </c>
      <c r="E81241" s="2">
        <v>43263.505891203713</v>
      </c>
      <c r="F81241">
        <v>154.66999999999999</v>
      </c>
      <c r="G81241">
        <f>MONTH(E81241)</f>
        <v>6</v>
      </c>
      <c r="H81241">
        <f>YEAR(E81241)</f>
        <v>2018</v>
      </c>
    </row>
    <row r="81242" spans="1:8" x14ac:dyDescent="0.25">
      <c r="A81242" s="1">
        <v>77644</v>
      </c>
      <c r="B81242" t="s">
        <v>73959</v>
      </c>
      <c r="C81242" t="s">
        <v>168694</v>
      </c>
      <c r="D81242" t="s">
        <v>189475</v>
      </c>
      <c r="E81242" s="2">
        <v>43261.99359953704</v>
      </c>
      <c r="F81242">
        <v>191.58</v>
      </c>
      <c r="G81242">
        <f>MONTH(E81242)</f>
        <v>6</v>
      </c>
      <c r="H81242">
        <f>YEAR(E81242)</f>
        <v>2018</v>
      </c>
    </row>
    <row r="81243" spans="1:8" x14ac:dyDescent="0.25">
      <c r="A81243" s="1">
        <v>77650</v>
      </c>
      <c r="B81243" t="s">
        <v>73965</v>
      </c>
      <c r="C81243" t="s">
        <v>168700</v>
      </c>
      <c r="D81243" t="s">
        <v>189475</v>
      </c>
      <c r="E81243" s="2">
        <v>43270.298854166656</v>
      </c>
      <c r="F81243">
        <v>155.41999999999999</v>
      </c>
      <c r="G81243">
        <f>MONTH(E81243)</f>
        <v>6</v>
      </c>
      <c r="H81243">
        <f>YEAR(E81243)</f>
        <v>2018</v>
      </c>
    </row>
    <row r="81244" spans="1:8" x14ac:dyDescent="0.25">
      <c r="A81244" s="1">
        <v>77670</v>
      </c>
      <c r="B81244" t="s">
        <v>73984</v>
      </c>
      <c r="C81244" t="s">
        <v>168719</v>
      </c>
      <c r="D81244" t="s">
        <v>189475</v>
      </c>
      <c r="E81244" s="2">
        <v>43255.840011574073</v>
      </c>
      <c r="F81244">
        <v>25.84</v>
      </c>
      <c r="G81244">
        <f>MONTH(E81244)</f>
        <v>6</v>
      </c>
      <c r="H81244">
        <f>YEAR(E81244)</f>
        <v>2018</v>
      </c>
    </row>
    <row r="81245" spans="1:8" x14ac:dyDescent="0.25">
      <c r="A81245" s="1">
        <v>77692</v>
      </c>
      <c r="B81245" t="s">
        <v>74006</v>
      </c>
      <c r="C81245" t="s">
        <v>168741</v>
      </c>
      <c r="D81245" t="s">
        <v>189475</v>
      </c>
      <c r="E81245" s="2">
        <v>43258.679432870369</v>
      </c>
      <c r="F81245">
        <v>191.58</v>
      </c>
      <c r="G81245">
        <f>MONTH(E81245)</f>
        <v>6</v>
      </c>
      <c r="H81245">
        <f>YEAR(E81245)</f>
        <v>2018</v>
      </c>
    </row>
    <row r="81246" spans="1:8" x14ac:dyDescent="0.25">
      <c r="A81246" s="1">
        <v>77724</v>
      </c>
      <c r="B81246" t="s">
        <v>74037</v>
      </c>
      <c r="C81246" t="s">
        <v>168772</v>
      </c>
      <c r="D81246" t="s">
        <v>189475</v>
      </c>
      <c r="E81246" s="2">
        <v>43260.639918981477</v>
      </c>
      <c r="F81246">
        <v>154.66999999999999</v>
      </c>
      <c r="G81246">
        <f>MONTH(E81246)</f>
        <v>6</v>
      </c>
      <c r="H81246">
        <f>YEAR(E81246)</f>
        <v>2018</v>
      </c>
    </row>
    <row r="81247" spans="1:8" x14ac:dyDescent="0.25">
      <c r="A81247" s="1">
        <v>77772</v>
      </c>
      <c r="B81247" t="s">
        <v>74081</v>
      </c>
      <c r="C81247" t="s">
        <v>168816</v>
      </c>
      <c r="D81247" t="s">
        <v>189475</v>
      </c>
      <c r="E81247" s="2">
        <v>43266.779409722221</v>
      </c>
      <c r="F81247">
        <v>154.66999999999999</v>
      </c>
      <c r="G81247">
        <f>MONTH(E81247)</f>
        <v>6</v>
      </c>
      <c r="H81247">
        <f>YEAR(E81247)</f>
        <v>2018</v>
      </c>
    </row>
    <row r="81248" spans="1:8" x14ac:dyDescent="0.25">
      <c r="A81248" s="1">
        <v>77814</v>
      </c>
      <c r="B81248" t="s">
        <v>74121</v>
      </c>
      <c r="C81248" t="s">
        <v>168856</v>
      </c>
      <c r="D81248" t="s">
        <v>189475</v>
      </c>
      <c r="E81248" s="2">
        <v>43274.847372685188</v>
      </c>
      <c r="F81248">
        <v>32.9</v>
      </c>
      <c r="G81248">
        <f>MONTH(E81248)</f>
        <v>6</v>
      </c>
      <c r="H81248">
        <f>YEAR(E81248)</f>
        <v>2018</v>
      </c>
    </row>
    <row r="81249" spans="1:8" x14ac:dyDescent="0.25">
      <c r="A81249" s="1">
        <v>77823</v>
      </c>
      <c r="B81249" t="s">
        <v>74130</v>
      </c>
      <c r="C81249" t="s">
        <v>168865</v>
      </c>
      <c r="D81249" t="s">
        <v>189475</v>
      </c>
      <c r="E81249" s="2">
        <v>43264.001585648148</v>
      </c>
      <c r="F81249">
        <v>155.41999999999999</v>
      </c>
      <c r="G81249">
        <f>MONTH(E81249)</f>
        <v>6</v>
      </c>
      <c r="H81249">
        <f>YEAR(E81249)</f>
        <v>2018</v>
      </c>
    </row>
    <row r="81250" spans="1:8" x14ac:dyDescent="0.25">
      <c r="A81250" s="1">
        <v>77835</v>
      </c>
      <c r="B81250" t="s">
        <v>74141</v>
      </c>
      <c r="C81250" t="s">
        <v>168876</v>
      </c>
      <c r="D81250" t="s">
        <v>189475</v>
      </c>
      <c r="E81250" s="2">
        <v>43264.904861111107</v>
      </c>
      <c r="F81250">
        <v>191.58</v>
      </c>
      <c r="G81250">
        <f>MONTH(E81250)</f>
        <v>6</v>
      </c>
      <c r="H81250">
        <f>YEAR(E81250)</f>
        <v>2018</v>
      </c>
    </row>
    <row r="81251" spans="1:8" x14ac:dyDescent="0.25">
      <c r="A81251" s="1">
        <v>77841</v>
      </c>
      <c r="B81251" t="s">
        <v>74147</v>
      </c>
      <c r="C81251" t="s">
        <v>168882</v>
      </c>
      <c r="D81251" t="s">
        <v>189475</v>
      </c>
      <c r="E81251" s="2">
        <v>43257.601284722223</v>
      </c>
      <c r="F81251">
        <v>191.58</v>
      </c>
      <c r="G81251">
        <f>MONTH(E81251)</f>
        <v>6</v>
      </c>
      <c r="H81251">
        <f>YEAR(E81251)</f>
        <v>2018</v>
      </c>
    </row>
    <row r="81252" spans="1:8" x14ac:dyDescent="0.25">
      <c r="A81252" s="1">
        <v>77856</v>
      </c>
      <c r="B81252" t="s">
        <v>74161</v>
      </c>
      <c r="C81252" t="s">
        <v>168896</v>
      </c>
      <c r="D81252" t="s">
        <v>189475</v>
      </c>
      <c r="E81252" s="2">
        <v>43269.650196759263</v>
      </c>
      <c r="F81252">
        <v>191.58</v>
      </c>
      <c r="G81252">
        <f>MONTH(E81252)</f>
        <v>6</v>
      </c>
      <c r="H81252">
        <f>YEAR(E81252)</f>
        <v>2018</v>
      </c>
    </row>
    <row r="81253" spans="1:8" x14ac:dyDescent="0.25">
      <c r="A81253" s="1">
        <v>77883</v>
      </c>
      <c r="B81253" t="s">
        <v>74186</v>
      </c>
      <c r="C81253" t="s">
        <v>168921</v>
      </c>
      <c r="D81253" t="s">
        <v>189475</v>
      </c>
      <c r="E81253" s="2">
        <v>43252.719768518517</v>
      </c>
      <c r="F81253">
        <v>163.06</v>
      </c>
      <c r="G81253">
        <f>MONTH(E81253)</f>
        <v>6</v>
      </c>
      <c r="H81253">
        <f>YEAR(E81253)</f>
        <v>2018</v>
      </c>
    </row>
    <row r="81254" spans="1:8" x14ac:dyDescent="0.25">
      <c r="A81254" s="1">
        <v>77913</v>
      </c>
      <c r="B81254" t="s">
        <v>74214</v>
      </c>
      <c r="C81254" t="s">
        <v>168949</v>
      </c>
      <c r="D81254" t="s">
        <v>189475</v>
      </c>
      <c r="E81254" s="2">
        <v>43276.87699074074</v>
      </c>
      <c r="F81254">
        <v>25.84</v>
      </c>
      <c r="G81254">
        <f>MONTH(E81254)</f>
        <v>6</v>
      </c>
      <c r="H81254">
        <f>YEAR(E81254)</f>
        <v>2018</v>
      </c>
    </row>
    <row r="81255" spans="1:8" x14ac:dyDescent="0.25">
      <c r="A81255" s="1">
        <v>77933</v>
      </c>
      <c r="B81255" t="s">
        <v>74233</v>
      </c>
      <c r="C81255" t="s">
        <v>168968</v>
      </c>
      <c r="D81255" t="s">
        <v>189475</v>
      </c>
      <c r="E81255" s="2">
        <v>43272.692349537043</v>
      </c>
      <c r="F81255">
        <v>138.65</v>
      </c>
      <c r="G81255">
        <f>MONTH(E81255)</f>
        <v>6</v>
      </c>
      <c r="H81255">
        <f>YEAR(E81255)</f>
        <v>2018</v>
      </c>
    </row>
    <row r="81256" spans="1:8" x14ac:dyDescent="0.25">
      <c r="A81256" s="1">
        <v>77934</v>
      </c>
      <c r="B81256" t="s">
        <v>74234</v>
      </c>
      <c r="C81256" t="s">
        <v>168969</v>
      </c>
      <c r="D81256" t="s">
        <v>189475</v>
      </c>
      <c r="E81256" s="2">
        <v>43252.596307870372</v>
      </c>
      <c r="F81256">
        <v>36.35</v>
      </c>
      <c r="G81256">
        <f>MONTH(E81256)</f>
        <v>6</v>
      </c>
      <c r="H81256">
        <f>YEAR(E81256)</f>
        <v>2018</v>
      </c>
    </row>
    <row r="81257" spans="1:8" x14ac:dyDescent="0.25">
      <c r="A81257" s="1">
        <v>77939</v>
      </c>
      <c r="B81257" t="s">
        <v>74239</v>
      </c>
      <c r="C81257" t="s">
        <v>168974</v>
      </c>
      <c r="D81257" t="s">
        <v>189475</v>
      </c>
      <c r="E81257" s="2">
        <v>43268.833796296298</v>
      </c>
      <c r="F81257">
        <v>138.65</v>
      </c>
      <c r="G81257">
        <f>MONTH(E81257)</f>
        <v>6</v>
      </c>
      <c r="H81257">
        <f>YEAR(E81257)</f>
        <v>2018</v>
      </c>
    </row>
    <row r="81258" spans="1:8" x14ac:dyDescent="0.25">
      <c r="A81258" s="1">
        <v>77952</v>
      </c>
      <c r="B81258" t="s">
        <v>74250</v>
      </c>
      <c r="C81258" t="s">
        <v>168985</v>
      </c>
      <c r="D81258" t="s">
        <v>189475</v>
      </c>
      <c r="E81258" s="2">
        <v>43271.432708333326</v>
      </c>
      <c r="F81258">
        <v>138.65</v>
      </c>
      <c r="G81258">
        <f>MONTH(E81258)</f>
        <v>6</v>
      </c>
      <c r="H81258">
        <f>YEAR(E81258)</f>
        <v>2018</v>
      </c>
    </row>
    <row r="81259" spans="1:8" x14ac:dyDescent="0.25">
      <c r="A81259" s="1">
        <v>77956</v>
      </c>
      <c r="B81259" t="s">
        <v>74254</v>
      </c>
      <c r="C81259" t="s">
        <v>168989</v>
      </c>
      <c r="D81259" t="s">
        <v>189475</v>
      </c>
      <c r="E81259" s="2">
        <v>43270.556145833332</v>
      </c>
      <c r="F81259">
        <v>191.58</v>
      </c>
      <c r="G81259">
        <f>MONTH(E81259)</f>
        <v>6</v>
      </c>
      <c r="H81259">
        <f>YEAR(E81259)</f>
        <v>2018</v>
      </c>
    </row>
    <row r="81260" spans="1:8" x14ac:dyDescent="0.25">
      <c r="A81260" s="1">
        <v>77983</v>
      </c>
      <c r="B81260" t="s">
        <v>74277</v>
      </c>
      <c r="C81260" t="s">
        <v>169012</v>
      </c>
      <c r="D81260" t="s">
        <v>189475</v>
      </c>
      <c r="E81260" s="2">
        <v>43274.559131944443</v>
      </c>
      <c r="F81260">
        <v>163.06</v>
      </c>
      <c r="G81260">
        <f>MONTH(E81260)</f>
        <v>6</v>
      </c>
      <c r="H81260">
        <f>YEAR(E81260)</f>
        <v>2018</v>
      </c>
    </row>
    <row r="81261" spans="1:8" x14ac:dyDescent="0.25">
      <c r="A81261" s="1">
        <v>77987</v>
      </c>
      <c r="B81261" t="s">
        <v>74281</v>
      </c>
      <c r="C81261" t="s">
        <v>169016</v>
      </c>
      <c r="D81261" t="s">
        <v>189475</v>
      </c>
      <c r="E81261" s="2">
        <v>43264.873888888891</v>
      </c>
      <c r="F81261">
        <v>36.35</v>
      </c>
      <c r="G81261">
        <f>MONTH(E81261)</f>
        <v>6</v>
      </c>
      <c r="H81261">
        <f>YEAR(E81261)</f>
        <v>2018</v>
      </c>
    </row>
    <row r="81262" spans="1:8" x14ac:dyDescent="0.25">
      <c r="A81262" s="1">
        <v>78033</v>
      </c>
      <c r="B81262" t="s">
        <v>74324</v>
      </c>
      <c r="C81262" t="s">
        <v>169059</v>
      </c>
      <c r="D81262" t="s">
        <v>189475</v>
      </c>
      <c r="E81262" s="2">
        <v>43254.96979166667</v>
      </c>
      <c r="F81262">
        <v>191.58</v>
      </c>
      <c r="G81262">
        <f>MONTH(E81262)</f>
        <v>6</v>
      </c>
      <c r="H81262">
        <f>YEAR(E81262)</f>
        <v>2018</v>
      </c>
    </row>
    <row r="81263" spans="1:8" x14ac:dyDescent="0.25">
      <c r="A81263" s="1">
        <v>78051</v>
      </c>
      <c r="B81263" t="s">
        <v>74341</v>
      </c>
      <c r="C81263" t="s">
        <v>169076</v>
      </c>
      <c r="D81263" t="s">
        <v>189475</v>
      </c>
      <c r="E81263" s="2">
        <v>43277.838078703702</v>
      </c>
      <c r="F81263">
        <v>154.66999999999999</v>
      </c>
      <c r="G81263">
        <f>MONTH(E81263)</f>
        <v>6</v>
      </c>
      <c r="H81263">
        <f>YEAR(E81263)</f>
        <v>2018</v>
      </c>
    </row>
    <row r="81264" spans="1:8" x14ac:dyDescent="0.25">
      <c r="A81264" s="1">
        <v>78060</v>
      </c>
      <c r="B81264" t="s">
        <v>74349</v>
      </c>
      <c r="C81264" t="s">
        <v>169084</v>
      </c>
      <c r="D81264" t="s">
        <v>189475</v>
      </c>
      <c r="E81264" s="2">
        <v>43262.650983796288</v>
      </c>
      <c r="F81264">
        <v>191.58</v>
      </c>
      <c r="G81264">
        <f>MONTH(E81264)</f>
        <v>6</v>
      </c>
      <c r="H81264">
        <f>YEAR(E81264)</f>
        <v>2018</v>
      </c>
    </row>
    <row r="81265" spans="1:8" x14ac:dyDescent="0.25">
      <c r="A81265" s="1">
        <v>78061</v>
      </c>
      <c r="B81265" t="s">
        <v>74350</v>
      </c>
      <c r="C81265" t="s">
        <v>169085</v>
      </c>
      <c r="D81265" t="s">
        <v>189475</v>
      </c>
      <c r="E81265" s="2">
        <v>43257.37363425926</v>
      </c>
      <c r="F81265">
        <v>32.9</v>
      </c>
      <c r="G81265">
        <f>MONTH(E81265)</f>
        <v>6</v>
      </c>
      <c r="H81265">
        <f>YEAR(E81265)</f>
        <v>2018</v>
      </c>
    </row>
    <row r="81266" spans="1:8" x14ac:dyDescent="0.25">
      <c r="A81266" s="1">
        <v>78089</v>
      </c>
      <c r="B81266" t="s">
        <v>74376</v>
      </c>
      <c r="C81266" t="s">
        <v>169111</v>
      </c>
      <c r="D81266" t="s">
        <v>189475</v>
      </c>
      <c r="E81266" s="2">
        <v>43253.677372685182</v>
      </c>
      <c r="F81266">
        <v>125.99</v>
      </c>
      <c r="G81266">
        <f>MONTH(E81266)</f>
        <v>6</v>
      </c>
      <c r="H81266">
        <f>YEAR(E81266)</f>
        <v>2018</v>
      </c>
    </row>
    <row r="81267" spans="1:8" x14ac:dyDescent="0.25">
      <c r="A81267" s="1">
        <v>78093</v>
      </c>
      <c r="B81267" t="s">
        <v>74380</v>
      </c>
      <c r="C81267" t="s">
        <v>169115</v>
      </c>
      <c r="D81267" t="s">
        <v>189475</v>
      </c>
      <c r="E81267" s="2">
        <v>43268.794212962966</v>
      </c>
      <c r="F81267">
        <v>163.06</v>
      </c>
      <c r="G81267">
        <f>MONTH(E81267)</f>
        <v>6</v>
      </c>
      <c r="H81267">
        <f>YEAR(E81267)</f>
        <v>2018</v>
      </c>
    </row>
    <row r="81268" spans="1:8" x14ac:dyDescent="0.25">
      <c r="A81268" s="1">
        <v>78103</v>
      </c>
      <c r="B81268" t="s">
        <v>74390</v>
      </c>
      <c r="C81268" t="s">
        <v>169125</v>
      </c>
      <c r="D81268" t="s">
        <v>189475</v>
      </c>
      <c r="E81268" s="2">
        <v>43270.512627314813</v>
      </c>
      <c r="F81268">
        <v>191.58</v>
      </c>
      <c r="G81268">
        <f>MONTH(E81268)</f>
        <v>6</v>
      </c>
      <c r="H81268">
        <f>YEAR(E81268)</f>
        <v>2018</v>
      </c>
    </row>
    <row r="81269" spans="1:8" x14ac:dyDescent="0.25">
      <c r="A81269" s="1">
        <v>78110</v>
      </c>
      <c r="B81269" t="s">
        <v>74397</v>
      </c>
      <c r="C81269" t="s">
        <v>169132</v>
      </c>
      <c r="D81269" t="s">
        <v>189475</v>
      </c>
      <c r="E81269" s="2">
        <v>43261.058819444443</v>
      </c>
      <c r="F81269">
        <v>191.58</v>
      </c>
      <c r="G81269">
        <f>MONTH(E81269)</f>
        <v>6</v>
      </c>
      <c r="H81269">
        <f>YEAR(E81269)</f>
        <v>2018</v>
      </c>
    </row>
    <row r="81270" spans="1:8" x14ac:dyDescent="0.25">
      <c r="A81270" s="1">
        <v>78118</v>
      </c>
      <c r="B81270" t="s">
        <v>74404</v>
      </c>
      <c r="C81270" t="s">
        <v>169139</v>
      </c>
      <c r="D81270" t="s">
        <v>189475</v>
      </c>
      <c r="E81270" s="2">
        <v>43270.453101851846</v>
      </c>
      <c r="F81270">
        <v>36.35</v>
      </c>
      <c r="G81270">
        <f>MONTH(E81270)</f>
        <v>6</v>
      </c>
      <c r="H81270">
        <f>YEAR(E81270)</f>
        <v>2018</v>
      </c>
    </row>
    <row r="81271" spans="1:8" x14ac:dyDescent="0.25">
      <c r="A81271" s="1">
        <v>78125</v>
      </c>
      <c r="B81271" t="s">
        <v>74411</v>
      </c>
      <c r="C81271" t="s">
        <v>169146</v>
      </c>
      <c r="D81271" t="s">
        <v>189475</v>
      </c>
      <c r="E81271" s="2">
        <v>43266.02851851852</v>
      </c>
      <c r="F81271">
        <v>191.58</v>
      </c>
      <c r="G81271">
        <f>MONTH(E81271)</f>
        <v>6</v>
      </c>
      <c r="H81271">
        <f>YEAR(E81271)</f>
        <v>2018</v>
      </c>
    </row>
    <row r="81272" spans="1:8" x14ac:dyDescent="0.25">
      <c r="A81272" s="1">
        <v>78126</v>
      </c>
      <c r="B81272" t="s">
        <v>74412</v>
      </c>
      <c r="C81272" t="s">
        <v>169147</v>
      </c>
      <c r="D81272" t="s">
        <v>189475</v>
      </c>
      <c r="E81272" s="2">
        <v>43273.350439814807</v>
      </c>
      <c r="F81272">
        <v>155.41999999999999</v>
      </c>
      <c r="G81272">
        <f>MONTH(E81272)</f>
        <v>6</v>
      </c>
      <c r="H81272">
        <f>YEAR(E81272)</f>
        <v>2018</v>
      </c>
    </row>
    <row r="81273" spans="1:8" x14ac:dyDescent="0.25">
      <c r="A81273" s="1">
        <v>78135</v>
      </c>
      <c r="B81273" t="s">
        <v>74421</v>
      </c>
      <c r="C81273" t="s">
        <v>169156</v>
      </c>
      <c r="D81273" t="s">
        <v>189475</v>
      </c>
      <c r="E81273" s="2">
        <v>43264.671793981477</v>
      </c>
      <c r="F81273">
        <v>138.65</v>
      </c>
      <c r="G81273">
        <f>MONTH(E81273)</f>
        <v>6</v>
      </c>
      <c r="H81273">
        <f>YEAR(E81273)</f>
        <v>2018</v>
      </c>
    </row>
    <row r="81274" spans="1:8" x14ac:dyDescent="0.25">
      <c r="A81274" s="1">
        <v>78137</v>
      </c>
      <c r="B81274" t="s">
        <v>74423</v>
      </c>
      <c r="C81274" t="s">
        <v>169158</v>
      </c>
      <c r="D81274" t="s">
        <v>189475</v>
      </c>
      <c r="E81274" s="2">
        <v>43266.457118055558</v>
      </c>
      <c r="F81274">
        <v>154.66999999999999</v>
      </c>
      <c r="G81274">
        <f>MONTH(E81274)</f>
        <v>6</v>
      </c>
      <c r="H81274">
        <f>YEAR(E81274)</f>
        <v>2018</v>
      </c>
    </row>
    <row r="81275" spans="1:8" x14ac:dyDescent="0.25">
      <c r="A81275" s="1">
        <v>78151</v>
      </c>
      <c r="B81275" t="s">
        <v>74437</v>
      </c>
      <c r="C81275" t="s">
        <v>169172</v>
      </c>
      <c r="D81275" t="s">
        <v>189475</v>
      </c>
      <c r="E81275" s="2">
        <v>43266.66337962963</v>
      </c>
      <c r="F81275">
        <v>138.65</v>
      </c>
      <c r="G81275">
        <f>MONTH(E81275)</f>
        <v>6</v>
      </c>
      <c r="H81275">
        <f>YEAR(E81275)</f>
        <v>2018</v>
      </c>
    </row>
    <row r="81276" spans="1:8" x14ac:dyDescent="0.25">
      <c r="A81276" s="1">
        <v>78175</v>
      </c>
      <c r="B81276" t="s">
        <v>74460</v>
      </c>
      <c r="C81276" t="s">
        <v>169195</v>
      </c>
      <c r="D81276" t="s">
        <v>189475</v>
      </c>
      <c r="E81276" s="2">
        <v>43252.697083333333</v>
      </c>
      <c r="F81276">
        <v>155.41999999999999</v>
      </c>
      <c r="G81276">
        <f>MONTH(E81276)</f>
        <v>6</v>
      </c>
      <c r="H81276">
        <f>YEAR(E81276)</f>
        <v>2018</v>
      </c>
    </row>
    <row r="81277" spans="1:8" x14ac:dyDescent="0.25">
      <c r="A81277" s="1">
        <v>78186</v>
      </c>
      <c r="B81277" t="s">
        <v>74470</v>
      </c>
      <c r="C81277" t="s">
        <v>169205</v>
      </c>
      <c r="D81277" t="s">
        <v>189475</v>
      </c>
      <c r="E81277" s="2">
        <v>43272.445983796293</v>
      </c>
      <c r="F81277">
        <v>191.58</v>
      </c>
      <c r="G81277">
        <f>MONTH(E81277)</f>
        <v>6</v>
      </c>
      <c r="H81277">
        <f>YEAR(E81277)</f>
        <v>2018</v>
      </c>
    </row>
    <row r="81278" spans="1:8" x14ac:dyDescent="0.25">
      <c r="A81278" s="1">
        <v>78202</v>
      </c>
      <c r="B81278" t="s">
        <v>74485</v>
      </c>
      <c r="C81278" t="s">
        <v>169220</v>
      </c>
      <c r="D81278" t="s">
        <v>189475</v>
      </c>
      <c r="E81278" s="2">
        <v>43267.027303240742</v>
      </c>
      <c r="F81278">
        <v>291.27999999999997</v>
      </c>
      <c r="G81278">
        <f>MONTH(E81278)</f>
        <v>6</v>
      </c>
      <c r="H81278">
        <f>YEAR(E81278)</f>
        <v>2018</v>
      </c>
    </row>
    <row r="81279" spans="1:8" x14ac:dyDescent="0.25">
      <c r="A81279" s="1">
        <v>78205</v>
      </c>
      <c r="B81279" t="s">
        <v>74488</v>
      </c>
      <c r="C81279" t="s">
        <v>169223</v>
      </c>
      <c r="D81279" t="s">
        <v>189475</v>
      </c>
      <c r="E81279" s="2">
        <v>43254.70453703704</v>
      </c>
      <c r="F81279">
        <v>36.35</v>
      </c>
      <c r="G81279">
        <f>MONTH(E81279)</f>
        <v>6</v>
      </c>
      <c r="H81279">
        <f>YEAR(E81279)</f>
        <v>2018</v>
      </c>
    </row>
    <row r="81280" spans="1:8" x14ac:dyDescent="0.25">
      <c r="A81280" s="1">
        <v>78244</v>
      </c>
      <c r="B81280" t="s">
        <v>74523</v>
      </c>
      <c r="C81280" t="s">
        <v>169258</v>
      </c>
      <c r="D81280" t="s">
        <v>189475</v>
      </c>
      <c r="E81280" s="2">
        <v>43253.910324074073</v>
      </c>
      <c r="F81280">
        <v>36.35</v>
      </c>
      <c r="G81280">
        <f>MONTH(E81280)</f>
        <v>6</v>
      </c>
      <c r="H81280">
        <f>YEAR(E81280)</f>
        <v>2018</v>
      </c>
    </row>
    <row r="81281" spans="1:8" x14ac:dyDescent="0.25">
      <c r="A81281" s="1">
        <v>78280</v>
      </c>
      <c r="B81281" t="s">
        <v>74556</v>
      </c>
      <c r="C81281" t="s">
        <v>169291</v>
      </c>
      <c r="D81281" t="s">
        <v>189475</v>
      </c>
      <c r="E81281" s="2">
        <v>43257.552824074082</v>
      </c>
      <c r="F81281">
        <v>191.58</v>
      </c>
      <c r="G81281">
        <f>MONTH(E81281)</f>
        <v>6</v>
      </c>
      <c r="H81281">
        <f>YEAR(E81281)</f>
        <v>2018</v>
      </c>
    </row>
    <row r="81282" spans="1:8" x14ac:dyDescent="0.25">
      <c r="A81282" s="1">
        <v>78314</v>
      </c>
      <c r="B81282" t="s">
        <v>74589</v>
      </c>
      <c r="C81282" t="s">
        <v>169324</v>
      </c>
      <c r="D81282" t="s">
        <v>189475</v>
      </c>
      <c r="E81282" s="2">
        <v>43257.687754629631</v>
      </c>
      <c r="F81282">
        <v>163.06</v>
      </c>
      <c r="G81282">
        <f>MONTH(E81282)</f>
        <v>6</v>
      </c>
      <c r="H81282">
        <f>YEAR(E81282)</f>
        <v>2018</v>
      </c>
    </row>
    <row r="81283" spans="1:8" x14ac:dyDescent="0.25">
      <c r="A81283" s="1">
        <v>78357</v>
      </c>
      <c r="B81283" t="s">
        <v>74631</v>
      </c>
      <c r="C81283" t="s">
        <v>169366</v>
      </c>
      <c r="D81283" t="s">
        <v>189475</v>
      </c>
      <c r="E81283" s="2">
        <v>43278.887407407397</v>
      </c>
      <c r="F81283">
        <v>291.27999999999997</v>
      </c>
      <c r="G81283">
        <f>MONTH(E81283)</f>
        <v>6</v>
      </c>
      <c r="H81283">
        <f>YEAR(E81283)</f>
        <v>2018</v>
      </c>
    </row>
    <row r="81284" spans="1:8" x14ac:dyDescent="0.25">
      <c r="A81284" s="1">
        <v>78360</v>
      </c>
      <c r="B81284" t="s">
        <v>74634</v>
      </c>
      <c r="C81284" t="s">
        <v>169369</v>
      </c>
      <c r="D81284" t="s">
        <v>189475</v>
      </c>
      <c r="E81284" s="2">
        <v>43257.683252314811</v>
      </c>
      <c r="F81284">
        <v>191.58</v>
      </c>
      <c r="G81284">
        <f>MONTH(E81284)</f>
        <v>6</v>
      </c>
      <c r="H81284">
        <f>YEAR(E81284)</f>
        <v>2018</v>
      </c>
    </row>
    <row r="81285" spans="1:8" x14ac:dyDescent="0.25">
      <c r="A81285" s="1">
        <v>78365</v>
      </c>
      <c r="B81285" t="s">
        <v>74638</v>
      </c>
      <c r="C81285" t="s">
        <v>169373</v>
      </c>
      <c r="D81285" t="s">
        <v>189475</v>
      </c>
      <c r="E81285" s="2">
        <v>43258.539988425917</v>
      </c>
      <c r="F81285">
        <v>191.58</v>
      </c>
      <c r="G81285">
        <f>MONTH(E81285)</f>
        <v>6</v>
      </c>
      <c r="H81285">
        <f>YEAR(E81285)</f>
        <v>2018</v>
      </c>
    </row>
    <row r="81286" spans="1:8" x14ac:dyDescent="0.25">
      <c r="A81286" s="1">
        <v>78376</v>
      </c>
      <c r="B81286" t="s">
        <v>74648</v>
      </c>
      <c r="C81286" t="s">
        <v>169383</v>
      </c>
      <c r="D81286" t="s">
        <v>189475</v>
      </c>
      <c r="E81286" s="2">
        <v>43260.552106481482</v>
      </c>
      <c r="F81286">
        <v>163.06</v>
      </c>
      <c r="G81286">
        <f>MONTH(E81286)</f>
        <v>6</v>
      </c>
      <c r="H81286">
        <f>YEAR(E81286)</f>
        <v>2018</v>
      </c>
    </row>
    <row r="81287" spans="1:8" x14ac:dyDescent="0.25">
      <c r="A81287" s="1">
        <v>78387</v>
      </c>
      <c r="B81287" t="s">
        <v>74659</v>
      </c>
      <c r="C81287" t="s">
        <v>169394</v>
      </c>
      <c r="D81287" t="s">
        <v>189475</v>
      </c>
      <c r="E81287" s="2">
        <v>43270.56832175926</v>
      </c>
      <c r="F81287">
        <v>191.58</v>
      </c>
      <c r="G81287">
        <f>MONTH(E81287)</f>
        <v>6</v>
      </c>
      <c r="H81287">
        <f>YEAR(E81287)</f>
        <v>2018</v>
      </c>
    </row>
    <row r="81288" spans="1:8" x14ac:dyDescent="0.25">
      <c r="A81288" s="1">
        <v>78407</v>
      </c>
      <c r="B81288" t="s">
        <v>74679</v>
      </c>
      <c r="C81288" t="s">
        <v>169414</v>
      </c>
      <c r="D81288" t="s">
        <v>189475</v>
      </c>
      <c r="E81288" s="2">
        <v>43257.902696759258</v>
      </c>
      <c r="F81288">
        <v>125.99</v>
      </c>
      <c r="G81288">
        <f>MONTH(E81288)</f>
        <v>6</v>
      </c>
      <c r="H81288">
        <f>YEAR(E81288)</f>
        <v>2018</v>
      </c>
    </row>
    <row r="81289" spans="1:8" x14ac:dyDescent="0.25">
      <c r="A81289" s="1">
        <v>78435</v>
      </c>
      <c r="B81289" t="s">
        <v>74706</v>
      </c>
      <c r="C81289" t="s">
        <v>169441</v>
      </c>
      <c r="D81289" t="s">
        <v>189475</v>
      </c>
      <c r="E81289" s="2">
        <v>43262.877893518518</v>
      </c>
      <c r="F81289">
        <v>163.06</v>
      </c>
      <c r="G81289">
        <f>MONTH(E81289)</f>
        <v>6</v>
      </c>
      <c r="H81289">
        <f>YEAR(E81289)</f>
        <v>2018</v>
      </c>
    </row>
    <row r="81290" spans="1:8" x14ac:dyDescent="0.25">
      <c r="A81290" s="1">
        <v>78440</v>
      </c>
      <c r="B81290" t="s">
        <v>74711</v>
      </c>
      <c r="C81290" t="s">
        <v>169446</v>
      </c>
      <c r="D81290" t="s">
        <v>189475</v>
      </c>
      <c r="E81290" s="2">
        <v>43280.510370370372</v>
      </c>
      <c r="F81290">
        <v>138.65</v>
      </c>
      <c r="G81290">
        <f>MONTH(E81290)</f>
        <v>6</v>
      </c>
      <c r="H81290">
        <f>YEAR(E81290)</f>
        <v>2018</v>
      </c>
    </row>
    <row r="81291" spans="1:8" x14ac:dyDescent="0.25">
      <c r="A81291" s="1">
        <v>78475</v>
      </c>
      <c r="B81291" t="s">
        <v>74744</v>
      </c>
      <c r="C81291" t="s">
        <v>169479</v>
      </c>
      <c r="D81291" t="s">
        <v>189475</v>
      </c>
      <c r="E81291" s="2">
        <v>43258.979027777779</v>
      </c>
      <c r="F81291">
        <v>154.66999999999999</v>
      </c>
      <c r="G81291">
        <f>MONTH(E81291)</f>
        <v>6</v>
      </c>
      <c r="H81291">
        <f>YEAR(E81291)</f>
        <v>2018</v>
      </c>
    </row>
    <row r="81292" spans="1:8" x14ac:dyDescent="0.25">
      <c r="A81292" s="1">
        <v>78478</v>
      </c>
      <c r="B81292" t="s">
        <v>74747</v>
      </c>
      <c r="C81292" t="s">
        <v>169482</v>
      </c>
      <c r="D81292" t="s">
        <v>189475</v>
      </c>
      <c r="E81292" s="2">
        <v>43262.596712962957</v>
      </c>
      <c r="F81292">
        <v>25.84</v>
      </c>
      <c r="G81292">
        <f>MONTH(E81292)</f>
        <v>6</v>
      </c>
      <c r="H81292">
        <f>YEAR(E81292)</f>
        <v>2018</v>
      </c>
    </row>
    <row r="81293" spans="1:8" x14ac:dyDescent="0.25">
      <c r="A81293" s="1">
        <v>78540</v>
      </c>
      <c r="B81293" t="s">
        <v>74807</v>
      </c>
      <c r="C81293" t="s">
        <v>169542</v>
      </c>
      <c r="D81293" t="s">
        <v>189475</v>
      </c>
      <c r="E81293" s="2">
        <v>43259.451863425929</v>
      </c>
      <c r="F81293">
        <v>191.58</v>
      </c>
      <c r="G81293">
        <f>MONTH(E81293)</f>
        <v>6</v>
      </c>
      <c r="H81293">
        <f>YEAR(E81293)</f>
        <v>2018</v>
      </c>
    </row>
    <row r="81294" spans="1:8" x14ac:dyDescent="0.25">
      <c r="A81294" s="1">
        <v>78585</v>
      </c>
      <c r="B81294" t="s">
        <v>74852</v>
      </c>
      <c r="C81294" t="s">
        <v>169587</v>
      </c>
      <c r="D81294" t="s">
        <v>189475</v>
      </c>
      <c r="E81294" s="2">
        <v>43278.927685185183</v>
      </c>
      <c r="F81294">
        <v>191.58</v>
      </c>
      <c r="G81294">
        <f>MONTH(E81294)</f>
        <v>6</v>
      </c>
      <c r="H81294">
        <f>YEAR(E81294)</f>
        <v>2018</v>
      </c>
    </row>
    <row r="81295" spans="1:8" x14ac:dyDescent="0.25">
      <c r="A81295" s="1">
        <v>78618</v>
      </c>
      <c r="B81295" t="s">
        <v>74885</v>
      </c>
      <c r="C81295" t="s">
        <v>169620</v>
      </c>
      <c r="D81295" t="s">
        <v>189475</v>
      </c>
      <c r="E81295" s="2">
        <v>43263.409629629627</v>
      </c>
      <c r="F81295">
        <v>155.41999999999999</v>
      </c>
      <c r="G81295">
        <f>MONTH(E81295)</f>
        <v>6</v>
      </c>
      <c r="H81295">
        <f>YEAR(E81295)</f>
        <v>2018</v>
      </c>
    </row>
    <row r="81296" spans="1:8" x14ac:dyDescent="0.25">
      <c r="A81296" s="1">
        <v>78673</v>
      </c>
      <c r="B81296" t="s">
        <v>74938</v>
      </c>
      <c r="C81296" t="s">
        <v>169673</v>
      </c>
      <c r="D81296" t="s">
        <v>189475</v>
      </c>
      <c r="E81296" s="2">
        <v>43276.604756944442</v>
      </c>
      <c r="F81296">
        <v>155.41999999999999</v>
      </c>
      <c r="G81296">
        <f>MONTH(E81296)</f>
        <v>6</v>
      </c>
      <c r="H81296">
        <f>YEAR(E81296)</f>
        <v>2018</v>
      </c>
    </row>
    <row r="81297" spans="1:8" x14ac:dyDescent="0.25">
      <c r="A81297" s="1">
        <v>78722</v>
      </c>
      <c r="B81297" t="s">
        <v>74984</v>
      </c>
      <c r="C81297" t="s">
        <v>169719</v>
      </c>
      <c r="D81297" t="s">
        <v>189475</v>
      </c>
      <c r="E81297" s="2">
        <v>43277.772199074083</v>
      </c>
      <c r="F81297">
        <v>191.58</v>
      </c>
      <c r="G81297">
        <f>MONTH(E81297)</f>
        <v>6</v>
      </c>
      <c r="H81297">
        <f>YEAR(E81297)</f>
        <v>2018</v>
      </c>
    </row>
    <row r="81298" spans="1:8" x14ac:dyDescent="0.25">
      <c r="A81298" s="1">
        <v>78740</v>
      </c>
      <c r="B81298" t="s">
        <v>75001</v>
      </c>
      <c r="C81298" t="s">
        <v>169736</v>
      </c>
      <c r="D81298" t="s">
        <v>189475</v>
      </c>
      <c r="E81298" s="2">
        <v>43270.968807870369</v>
      </c>
      <c r="F81298">
        <v>138.65</v>
      </c>
      <c r="G81298">
        <f>MONTH(E81298)</f>
        <v>6</v>
      </c>
      <c r="H81298">
        <f>YEAR(E81298)</f>
        <v>2018</v>
      </c>
    </row>
    <row r="81299" spans="1:8" x14ac:dyDescent="0.25">
      <c r="A81299" s="1">
        <v>78788</v>
      </c>
      <c r="B81299" t="s">
        <v>75047</v>
      </c>
      <c r="C81299" t="s">
        <v>169782</v>
      </c>
      <c r="D81299" t="s">
        <v>189475</v>
      </c>
      <c r="E81299" s="2">
        <v>43264.931689814817</v>
      </c>
      <c r="F81299">
        <v>36.35</v>
      </c>
      <c r="G81299">
        <f>MONTH(E81299)</f>
        <v>6</v>
      </c>
      <c r="H81299">
        <f>YEAR(E81299)</f>
        <v>2018</v>
      </c>
    </row>
    <row r="81300" spans="1:8" x14ac:dyDescent="0.25">
      <c r="A81300" s="1">
        <v>78799</v>
      </c>
      <c r="B81300" t="s">
        <v>75057</v>
      </c>
      <c r="C81300" t="s">
        <v>169792</v>
      </c>
      <c r="D81300" t="s">
        <v>189475</v>
      </c>
      <c r="E81300" s="2">
        <v>43267.791018518517</v>
      </c>
      <c r="F81300">
        <v>163.06</v>
      </c>
      <c r="G81300">
        <f>MONTH(E81300)</f>
        <v>6</v>
      </c>
      <c r="H81300">
        <f>YEAR(E81300)</f>
        <v>2018</v>
      </c>
    </row>
    <row r="81301" spans="1:8" x14ac:dyDescent="0.25">
      <c r="A81301" s="1">
        <v>78800</v>
      </c>
      <c r="B81301" t="s">
        <v>75058</v>
      </c>
      <c r="C81301" t="s">
        <v>169793</v>
      </c>
      <c r="D81301" t="s">
        <v>189475</v>
      </c>
      <c r="E81301" s="2">
        <v>43275.80096064815</v>
      </c>
      <c r="F81301">
        <v>163.06</v>
      </c>
      <c r="G81301">
        <f>MONTH(E81301)</f>
        <v>6</v>
      </c>
      <c r="H81301">
        <f>YEAR(E81301)</f>
        <v>2018</v>
      </c>
    </row>
    <row r="81302" spans="1:8" x14ac:dyDescent="0.25">
      <c r="A81302" s="1">
        <v>78819</v>
      </c>
      <c r="B81302" t="s">
        <v>75076</v>
      </c>
      <c r="C81302" t="s">
        <v>169811</v>
      </c>
      <c r="D81302" t="s">
        <v>189475</v>
      </c>
      <c r="E81302" s="2">
        <v>43277.470729166656</v>
      </c>
      <c r="F81302">
        <v>163.06</v>
      </c>
      <c r="G81302">
        <f>MONTH(E81302)</f>
        <v>6</v>
      </c>
      <c r="H81302">
        <f>YEAR(E81302)</f>
        <v>2018</v>
      </c>
    </row>
    <row r="81303" spans="1:8" x14ac:dyDescent="0.25">
      <c r="A81303" s="1">
        <v>78859</v>
      </c>
      <c r="B81303" t="s">
        <v>75112</v>
      </c>
      <c r="C81303" t="s">
        <v>169847</v>
      </c>
      <c r="D81303" t="s">
        <v>189475</v>
      </c>
      <c r="E81303" s="2">
        <v>43263.68886574074</v>
      </c>
      <c r="F81303">
        <v>154.66999999999999</v>
      </c>
      <c r="G81303">
        <f>MONTH(E81303)</f>
        <v>6</v>
      </c>
      <c r="H81303">
        <f>YEAR(E81303)</f>
        <v>2018</v>
      </c>
    </row>
    <row r="81304" spans="1:8" x14ac:dyDescent="0.25">
      <c r="A81304" s="1">
        <v>78869</v>
      </c>
      <c r="B81304" t="s">
        <v>75119</v>
      </c>
      <c r="C81304" t="s">
        <v>169854</v>
      </c>
      <c r="D81304" t="s">
        <v>189475</v>
      </c>
      <c r="E81304" s="2">
        <v>43266.009930555563</v>
      </c>
      <c r="F81304">
        <v>36.35</v>
      </c>
      <c r="G81304">
        <f>MONTH(E81304)</f>
        <v>6</v>
      </c>
      <c r="H81304">
        <f>YEAR(E81304)</f>
        <v>2018</v>
      </c>
    </row>
    <row r="81305" spans="1:8" x14ac:dyDescent="0.25">
      <c r="A81305" s="1">
        <v>78907</v>
      </c>
      <c r="B81305" t="s">
        <v>75156</v>
      </c>
      <c r="C81305" t="s">
        <v>169891</v>
      </c>
      <c r="D81305" t="s">
        <v>189475</v>
      </c>
      <c r="E81305" s="2">
        <v>43254.479942129627</v>
      </c>
      <c r="F81305">
        <v>25.84</v>
      </c>
      <c r="G81305">
        <f>MONTH(E81305)</f>
        <v>6</v>
      </c>
      <c r="H81305">
        <f>YEAR(E81305)</f>
        <v>2018</v>
      </c>
    </row>
    <row r="81306" spans="1:8" x14ac:dyDescent="0.25">
      <c r="A81306" s="1">
        <v>78908</v>
      </c>
      <c r="B81306" t="s">
        <v>75157</v>
      </c>
      <c r="C81306" t="s">
        <v>169892</v>
      </c>
      <c r="D81306" t="s">
        <v>189475</v>
      </c>
      <c r="E81306" s="2">
        <v>43252.179988425924</v>
      </c>
      <c r="F81306">
        <v>163.06</v>
      </c>
      <c r="G81306">
        <f>MONTH(E81306)</f>
        <v>6</v>
      </c>
      <c r="H81306">
        <f>YEAR(E81306)</f>
        <v>2018</v>
      </c>
    </row>
    <row r="81307" spans="1:8" x14ac:dyDescent="0.25">
      <c r="A81307" s="1">
        <v>78911</v>
      </c>
      <c r="B81307" t="s">
        <v>75160</v>
      </c>
      <c r="C81307" t="s">
        <v>169895</v>
      </c>
      <c r="D81307" t="s">
        <v>189475</v>
      </c>
      <c r="E81307" s="2">
        <v>43269.885810185187</v>
      </c>
      <c r="F81307">
        <v>36.35</v>
      </c>
      <c r="G81307">
        <f>MONTH(E81307)</f>
        <v>6</v>
      </c>
      <c r="H81307">
        <f>YEAR(E81307)</f>
        <v>2018</v>
      </c>
    </row>
    <row r="81308" spans="1:8" x14ac:dyDescent="0.25">
      <c r="A81308" s="1">
        <v>78918</v>
      </c>
      <c r="B81308" t="s">
        <v>75167</v>
      </c>
      <c r="C81308" t="s">
        <v>169902</v>
      </c>
      <c r="D81308" t="s">
        <v>189475</v>
      </c>
      <c r="E81308" s="2">
        <v>43264.700127314813</v>
      </c>
      <c r="F81308">
        <v>153.96</v>
      </c>
      <c r="G81308">
        <f>MONTH(E81308)</f>
        <v>6</v>
      </c>
      <c r="H81308">
        <f>YEAR(E81308)</f>
        <v>2018</v>
      </c>
    </row>
    <row r="81309" spans="1:8" x14ac:dyDescent="0.25">
      <c r="A81309" s="1">
        <v>78956</v>
      </c>
      <c r="B81309" t="s">
        <v>75202</v>
      </c>
      <c r="C81309" t="s">
        <v>169937</v>
      </c>
      <c r="D81309" t="s">
        <v>189475</v>
      </c>
      <c r="E81309" s="2">
        <v>43259.694143518522</v>
      </c>
      <c r="F81309">
        <v>25.84</v>
      </c>
      <c r="G81309">
        <f>MONTH(E81309)</f>
        <v>6</v>
      </c>
      <c r="H81309">
        <f>YEAR(E81309)</f>
        <v>2018</v>
      </c>
    </row>
    <row r="81310" spans="1:8" x14ac:dyDescent="0.25">
      <c r="A81310" s="1">
        <v>78986</v>
      </c>
      <c r="B81310" t="s">
        <v>75230</v>
      </c>
      <c r="C81310" t="s">
        <v>169965</v>
      </c>
      <c r="D81310" t="s">
        <v>189475</v>
      </c>
      <c r="E81310" s="2">
        <v>43280.669062499997</v>
      </c>
      <c r="F81310">
        <v>155.41999999999999</v>
      </c>
      <c r="G81310">
        <f>MONTH(E81310)</f>
        <v>6</v>
      </c>
      <c r="H81310">
        <f>YEAR(E81310)</f>
        <v>2018</v>
      </c>
    </row>
    <row r="81311" spans="1:8" x14ac:dyDescent="0.25">
      <c r="A81311" s="1">
        <v>78987</v>
      </c>
      <c r="B81311" t="s">
        <v>75231</v>
      </c>
      <c r="C81311" t="s">
        <v>169966</v>
      </c>
      <c r="D81311" t="s">
        <v>189475</v>
      </c>
      <c r="E81311" s="2">
        <v>43277.791956018518</v>
      </c>
      <c r="F81311">
        <v>163.06</v>
      </c>
      <c r="G81311">
        <f>MONTH(E81311)</f>
        <v>6</v>
      </c>
      <c r="H81311">
        <f>YEAR(E81311)</f>
        <v>2018</v>
      </c>
    </row>
    <row r="81312" spans="1:8" x14ac:dyDescent="0.25">
      <c r="A81312" s="1">
        <v>78991</v>
      </c>
      <c r="B81312" t="s">
        <v>75235</v>
      </c>
      <c r="C81312" t="s">
        <v>169970</v>
      </c>
      <c r="D81312" t="s">
        <v>189475</v>
      </c>
      <c r="E81312" s="2">
        <v>43268.447974537034</v>
      </c>
      <c r="F81312">
        <v>191.58</v>
      </c>
      <c r="G81312">
        <f>MONTH(E81312)</f>
        <v>6</v>
      </c>
      <c r="H81312">
        <f>YEAR(E81312)</f>
        <v>2018</v>
      </c>
    </row>
    <row r="81313" spans="1:8" x14ac:dyDescent="0.25">
      <c r="A81313" s="1">
        <v>79031</v>
      </c>
      <c r="B81313" t="s">
        <v>75273</v>
      </c>
      <c r="C81313" t="s">
        <v>170008</v>
      </c>
      <c r="D81313" t="s">
        <v>189475</v>
      </c>
      <c r="E81313" s="2">
        <v>43262.731388888889</v>
      </c>
      <c r="F81313">
        <v>191.58</v>
      </c>
      <c r="G81313">
        <f>MONTH(E81313)</f>
        <v>6</v>
      </c>
      <c r="H81313">
        <f>YEAR(E81313)</f>
        <v>2018</v>
      </c>
    </row>
    <row r="81314" spans="1:8" x14ac:dyDescent="0.25">
      <c r="A81314" s="1">
        <v>79032</v>
      </c>
      <c r="B81314" t="s">
        <v>75274</v>
      </c>
      <c r="C81314" t="s">
        <v>170009</v>
      </c>
      <c r="D81314" t="s">
        <v>189475</v>
      </c>
      <c r="E81314" s="2">
        <v>43272.482256944437</v>
      </c>
      <c r="F81314">
        <v>191.58</v>
      </c>
      <c r="G81314">
        <f>MONTH(E81314)</f>
        <v>6</v>
      </c>
      <c r="H81314">
        <f>YEAR(E81314)</f>
        <v>2018</v>
      </c>
    </row>
    <row r="81315" spans="1:8" x14ac:dyDescent="0.25">
      <c r="A81315" s="1">
        <v>79049</v>
      </c>
      <c r="B81315" t="s">
        <v>75291</v>
      </c>
      <c r="C81315" t="s">
        <v>170026</v>
      </c>
      <c r="D81315" t="s">
        <v>189475</v>
      </c>
      <c r="E81315" s="2">
        <v>43264.309398148151</v>
      </c>
      <c r="F81315">
        <v>36.35</v>
      </c>
      <c r="G81315">
        <f>MONTH(E81315)</f>
        <v>6</v>
      </c>
      <c r="H81315">
        <f>YEAR(E81315)</f>
        <v>2018</v>
      </c>
    </row>
    <row r="81316" spans="1:8" x14ac:dyDescent="0.25">
      <c r="A81316" s="1">
        <v>79052</v>
      </c>
      <c r="B81316" t="s">
        <v>75294</v>
      </c>
      <c r="C81316" t="s">
        <v>170029</v>
      </c>
      <c r="D81316" t="s">
        <v>189475</v>
      </c>
      <c r="E81316" s="2">
        <v>43261.824907407397</v>
      </c>
      <c r="F81316">
        <v>36.35</v>
      </c>
      <c r="G81316">
        <f>MONTH(E81316)</f>
        <v>6</v>
      </c>
      <c r="H81316">
        <f>YEAR(E81316)</f>
        <v>2018</v>
      </c>
    </row>
    <row r="81317" spans="1:8" x14ac:dyDescent="0.25">
      <c r="A81317" s="1">
        <v>79080</v>
      </c>
      <c r="B81317" t="s">
        <v>75322</v>
      </c>
      <c r="C81317" t="s">
        <v>170057</v>
      </c>
      <c r="D81317" t="s">
        <v>189475</v>
      </c>
      <c r="E81317" s="2">
        <v>43262.685277777768</v>
      </c>
      <c r="F81317">
        <v>58.36</v>
      </c>
      <c r="G81317">
        <f>MONTH(E81317)</f>
        <v>6</v>
      </c>
      <c r="H81317">
        <f>YEAR(E81317)</f>
        <v>2018</v>
      </c>
    </row>
    <row r="81318" spans="1:8" x14ac:dyDescent="0.25">
      <c r="A81318" s="1">
        <v>79096</v>
      </c>
      <c r="B81318" t="s">
        <v>75338</v>
      </c>
      <c r="C81318" t="s">
        <v>170073</v>
      </c>
      <c r="D81318" t="s">
        <v>189475</v>
      </c>
      <c r="E81318" s="2">
        <v>43274.694930555554</v>
      </c>
      <c r="F81318">
        <v>25.84</v>
      </c>
      <c r="G81318">
        <f>MONTH(E81318)</f>
        <v>6</v>
      </c>
      <c r="H81318">
        <f>YEAR(E81318)</f>
        <v>2018</v>
      </c>
    </row>
    <row r="81319" spans="1:8" x14ac:dyDescent="0.25">
      <c r="A81319" s="1">
        <v>79099</v>
      </c>
      <c r="B81319" t="s">
        <v>75341</v>
      </c>
      <c r="C81319" t="s">
        <v>170076</v>
      </c>
      <c r="D81319" t="s">
        <v>189475</v>
      </c>
      <c r="E81319" s="2">
        <v>43277.998391203713</v>
      </c>
      <c r="F81319">
        <v>25.84</v>
      </c>
      <c r="G81319">
        <f>MONTH(E81319)</f>
        <v>6</v>
      </c>
      <c r="H81319">
        <f>YEAR(E81319)</f>
        <v>2018</v>
      </c>
    </row>
    <row r="81320" spans="1:8" x14ac:dyDescent="0.25">
      <c r="A81320" s="1">
        <v>79138</v>
      </c>
      <c r="B81320" t="s">
        <v>75378</v>
      </c>
      <c r="C81320" t="s">
        <v>170113</v>
      </c>
      <c r="D81320" t="s">
        <v>189475</v>
      </c>
      <c r="E81320" s="2">
        <v>43254.618275462963</v>
      </c>
      <c r="F81320">
        <v>36.35</v>
      </c>
      <c r="G81320">
        <f>MONTH(E81320)</f>
        <v>6</v>
      </c>
      <c r="H81320">
        <f>YEAR(E81320)</f>
        <v>2018</v>
      </c>
    </row>
    <row r="81321" spans="1:8" x14ac:dyDescent="0.25">
      <c r="A81321" s="1">
        <v>79158</v>
      </c>
      <c r="B81321" t="s">
        <v>75397</v>
      </c>
      <c r="C81321" t="s">
        <v>170132</v>
      </c>
      <c r="D81321" t="s">
        <v>189475</v>
      </c>
      <c r="E81321" s="2">
        <v>43259.852592592593</v>
      </c>
      <c r="F81321">
        <v>138.65</v>
      </c>
      <c r="G81321">
        <f>MONTH(E81321)</f>
        <v>6</v>
      </c>
      <c r="H81321">
        <f>YEAR(E81321)</f>
        <v>2018</v>
      </c>
    </row>
    <row r="81322" spans="1:8" x14ac:dyDescent="0.25">
      <c r="A81322" s="1">
        <v>79162</v>
      </c>
      <c r="B81322" t="s">
        <v>75401</v>
      </c>
      <c r="C81322" t="s">
        <v>170136</v>
      </c>
      <c r="D81322" t="s">
        <v>189475</v>
      </c>
      <c r="E81322" s="2">
        <v>43279.525069444448</v>
      </c>
      <c r="F81322">
        <v>138.65</v>
      </c>
      <c r="G81322">
        <f>MONTH(E81322)</f>
        <v>6</v>
      </c>
      <c r="H81322">
        <f>YEAR(E81322)</f>
        <v>2018</v>
      </c>
    </row>
    <row r="81323" spans="1:8" x14ac:dyDescent="0.25">
      <c r="A81323" s="1">
        <v>79176</v>
      </c>
      <c r="B81323" t="s">
        <v>75412</v>
      </c>
      <c r="C81323" t="s">
        <v>170147</v>
      </c>
      <c r="D81323" t="s">
        <v>189475</v>
      </c>
      <c r="E81323" s="2">
        <v>43278.606458333343</v>
      </c>
      <c r="F81323">
        <v>36.35</v>
      </c>
      <c r="G81323">
        <f>MONTH(E81323)</f>
        <v>6</v>
      </c>
      <c r="H81323">
        <f>YEAR(E81323)</f>
        <v>2018</v>
      </c>
    </row>
    <row r="81324" spans="1:8" x14ac:dyDescent="0.25">
      <c r="A81324" s="1">
        <v>79181</v>
      </c>
      <c r="B81324" t="s">
        <v>75417</v>
      </c>
      <c r="C81324" t="s">
        <v>170152</v>
      </c>
      <c r="D81324" t="s">
        <v>189475</v>
      </c>
      <c r="E81324" s="2">
        <v>43270.859895833331</v>
      </c>
      <c r="F81324">
        <v>191.58</v>
      </c>
      <c r="G81324">
        <f>MONTH(E81324)</f>
        <v>6</v>
      </c>
      <c r="H81324">
        <f>YEAR(E81324)</f>
        <v>2018</v>
      </c>
    </row>
    <row r="81325" spans="1:8" x14ac:dyDescent="0.25">
      <c r="A81325" s="1">
        <v>79215</v>
      </c>
      <c r="B81325" t="s">
        <v>75449</v>
      </c>
      <c r="C81325" t="s">
        <v>170184</v>
      </c>
      <c r="D81325" t="s">
        <v>189475</v>
      </c>
      <c r="E81325" s="2">
        <v>43262.451655092591</v>
      </c>
      <c r="F81325">
        <v>36.35</v>
      </c>
      <c r="G81325">
        <f>MONTH(E81325)</f>
        <v>6</v>
      </c>
      <c r="H81325">
        <f>YEAR(E81325)</f>
        <v>2018</v>
      </c>
    </row>
    <row r="81326" spans="1:8" x14ac:dyDescent="0.25">
      <c r="A81326" s="1">
        <v>79247</v>
      </c>
      <c r="B81326" t="s">
        <v>75478</v>
      </c>
      <c r="C81326" t="s">
        <v>170213</v>
      </c>
      <c r="D81326" t="s">
        <v>189475</v>
      </c>
      <c r="E81326" s="2">
        <v>43280.595486111109</v>
      </c>
      <c r="F81326">
        <v>138.65</v>
      </c>
      <c r="G81326">
        <f>MONTH(E81326)</f>
        <v>6</v>
      </c>
      <c r="H81326">
        <f>YEAR(E81326)</f>
        <v>2018</v>
      </c>
    </row>
    <row r="81327" spans="1:8" x14ac:dyDescent="0.25">
      <c r="A81327" s="1">
        <v>79250</v>
      </c>
      <c r="B81327" t="s">
        <v>75481</v>
      </c>
      <c r="C81327" t="s">
        <v>170216</v>
      </c>
      <c r="D81327" t="s">
        <v>189475</v>
      </c>
      <c r="E81327" s="2">
        <v>43274.799641203703</v>
      </c>
      <c r="F81327">
        <v>25.84</v>
      </c>
      <c r="G81327">
        <f>MONTH(E81327)</f>
        <v>6</v>
      </c>
      <c r="H81327">
        <f>YEAR(E81327)</f>
        <v>2018</v>
      </c>
    </row>
    <row r="81328" spans="1:8" x14ac:dyDescent="0.25">
      <c r="A81328" s="1">
        <v>79271</v>
      </c>
      <c r="B81328" t="s">
        <v>75502</v>
      </c>
      <c r="C81328" t="s">
        <v>170237</v>
      </c>
      <c r="D81328" t="s">
        <v>189475</v>
      </c>
      <c r="E81328" s="2">
        <v>43262.805196759262</v>
      </c>
      <c r="F81328">
        <v>154.66999999999999</v>
      </c>
      <c r="G81328">
        <f>MONTH(E81328)</f>
        <v>6</v>
      </c>
      <c r="H81328">
        <f>YEAR(E81328)</f>
        <v>2018</v>
      </c>
    </row>
    <row r="81329" spans="1:8" x14ac:dyDescent="0.25">
      <c r="A81329" s="1">
        <v>79290</v>
      </c>
      <c r="B81329" t="s">
        <v>75521</v>
      </c>
      <c r="C81329" t="s">
        <v>170256</v>
      </c>
      <c r="D81329" t="s">
        <v>189475</v>
      </c>
      <c r="E81329" s="2">
        <v>43259.639016203713</v>
      </c>
      <c r="F81329">
        <v>191.58</v>
      </c>
      <c r="G81329">
        <f>MONTH(E81329)</f>
        <v>6</v>
      </c>
      <c r="H81329">
        <f>YEAR(E81329)</f>
        <v>2018</v>
      </c>
    </row>
    <row r="81330" spans="1:8" x14ac:dyDescent="0.25">
      <c r="A81330" s="1">
        <v>79296</v>
      </c>
      <c r="B81330" t="s">
        <v>75527</v>
      </c>
      <c r="C81330" t="s">
        <v>170262</v>
      </c>
      <c r="D81330" t="s">
        <v>189475</v>
      </c>
      <c r="E81330" s="2">
        <v>43255.958587962959</v>
      </c>
      <c r="F81330">
        <v>191.58</v>
      </c>
      <c r="G81330">
        <f>MONTH(E81330)</f>
        <v>6</v>
      </c>
      <c r="H81330">
        <f>YEAR(E81330)</f>
        <v>2018</v>
      </c>
    </row>
    <row r="81331" spans="1:8" x14ac:dyDescent="0.25">
      <c r="A81331" s="1">
        <v>79303</v>
      </c>
      <c r="B81331" t="s">
        <v>75534</v>
      </c>
      <c r="C81331" t="s">
        <v>170269</v>
      </c>
      <c r="D81331" t="s">
        <v>189475</v>
      </c>
      <c r="E81331" s="2">
        <v>43259.610983796287</v>
      </c>
      <c r="F81331">
        <v>25.84</v>
      </c>
      <c r="G81331">
        <f>MONTH(E81331)</f>
        <v>6</v>
      </c>
      <c r="H81331">
        <f>YEAR(E81331)</f>
        <v>2018</v>
      </c>
    </row>
    <row r="81332" spans="1:8" x14ac:dyDescent="0.25">
      <c r="A81332" s="1">
        <v>79306</v>
      </c>
      <c r="B81332" t="s">
        <v>75537</v>
      </c>
      <c r="C81332" t="s">
        <v>170272</v>
      </c>
      <c r="D81332" t="s">
        <v>189475</v>
      </c>
      <c r="E81332" s="2">
        <v>43256.703136574077</v>
      </c>
      <c r="F81332">
        <v>36.35</v>
      </c>
      <c r="G81332">
        <f>MONTH(E81332)</f>
        <v>6</v>
      </c>
      <c r="H81332">
        <f>YEAR(E81332)</f>
        <v>2018</v>
      </c>
    </row>
    <row r="81333" spans="1:8" x14ac:dyDescent="0.25">
      <c r="A81333" s="1">
        <v>79322</v>
      </c>
      <c r="B81333" t="s">
        <v>75552</v>
      </c>
      <c r="C81333" t="s">
        <v>170287</v>
      </c>
      <c r="D81333" t="s">
        <v>189475</v>
      </c>
      <c r="E81333" s="2">
        <v>43265.633055555547</v>
      </c>
      <c r="F81333">
        <v>36.35</v>
      </c>
      <c r="G81333">
        <f>MONTH(E81333)</f>
        <v>6</v>
      </c>
      <c r="H81333">
        <f>YEAR(E81333)</f>
        <v>2018</v>
      </c>
    </row>
    <row r="81334" spans="1:8" x14ac:dyDescent="0.25">
      <c r="A81334" s="1">
        <v>79344</v>
      </c>
      <c r="B81334" t="s">
        <v>75571</v>
      </c>
      <c r="C81334" t="s">
        <v>170306</v>
      </c>
      <c r="D81334" t="s">
        <v>189475</v>
      </c>
      <c r="E81334" s="2">
        <v>43256.432962962957</v>
      </c>
      <c r="F81334">
        <v>291.27999999999997</v>
      </c>
      <c r="G81334">
        <f>MONTH(E81334)</f>
        <v>6</v>
      </c>
      <c r="H81334">
        <f>YEAR(E81334)</f>
        <v>2018</v>
      </c>
    </row>
    <row r="81335" spans="1:8" x14ac:dyDescent="0.25">
      <c r="A81335" s="1">
        <v>79348</v>
      </c>
      <c r="B81335" t="s">
        <v>75575</v>
      </c>
      <c r="C81335" t="s">
        <v>170310</v>
      </c>
      <c r="D81335" t="s">
        <v>189475</v>
      </c>
      <c r="E81335" s="2">
        <v>43254.975034722222</v>
      </c>
      <c r="F81335">
        <v>191.58</v>
      </c>
      <c r="G81335">
        <f>MONTH(E81335)</f>
        <v>6</v>
      </c>
      <c r="H81335">
        <f>YEAR(E81335)</f>
        <v>2018</v>
      </c>
    </row>
    <row r="81336" spans="1:8" x14ac:dyDescent="0.25">
      <c r="A81336" s="1">
        <v>79364</v>
      </c>
      <c r="B81336" t="s">
        <v>75590</v>
      </c>
      <c r="C81336" t="s">
        <v>170325</v>
      </c>
      <c r="D81336" t="s">
        <v>189475</v>
      </c>
      <c r="E81336" s="2">
        <v>43261.925162037027</v>
      </c>
      <c r="F81336">
        <v>25.84</v>
      </c>
      <c r="G81336">
        <f>MONTH(E81336)</f>
        <v>6</v>
      </c>
      <c r="H81336">
        <f>YEAR(E81336)</f>
        <v>2018</v>
      </c>
    </row>
    <row r="81337" spans="1:8" x14ac:dyDescent="0.25">
      <c r="A81337" s="1">
        <v>79365</v>
      </c>
      <c r="B81337" t="s">
        <v>75591</v>
      </c>
      <c r="C81337" t="s">
        <v>170326</v>
      </c>
      <c r="D81337" t="s">
        <v>189475</v>
      </c>
      <c r="E81337" s="2">
        <v>43265.713958333326</v>
      </c>
      <c r="F81337">
        <v>154.66999999999999</v>
      </c>
      <c r="G81337">
        <f>MONTH(E81337)</f>
        <v>6</v>
      </c>
      <c r="H81337">
        <f>YEAR(E81337)</f>
        <v>2018</v>
      </c>
    </row>
    <row r="81338" spans="1:8" x14ac:dyDescent="0.25">
      <c r="A81338" s="1">
        <v>79377</v>
      </c>
      <c r="B81338" t="s">
        <v>75603</v>
      </c>
      <c r="C81338" t="s">
        <v>170338</v>
      </c>
      <c r="D81338" t="s">
        <v>189475</v>
      </c>
      <c r="E81338" s="2">
        <v>43259.021192129629</v>
      </c>
      <c r="F81338">
        <v>36.35</v>
      </c>
      <c r="G81338">
        <f>MONTH(E81338)</f>
        <v>6</v>
      </c>
      <c r="H81338">
        <f>YEAR(E81338)</f>
        <v>2018</v>
      </c>
    </row>
    <row r="81339" spans="1:8" x14ac:dyDescent="0.25">
      <c r="A81339" s="1">
        <v>79386</v>
      </c>
      <c r="B81339" t="s">
        <v>75611</v>
      </c>
      <c r="C81339" t="s">
        <v>170346</v>
      </c>
      <c r="D81339" t="s">
        <v>189475</v>
      </c>
      <c r="E81339" s="2">
        <v>43258.687002314808</v>
      </c>
      <c r="F81339">
        <v>125.99</v>
      </c>
      <c r="G81339">
        <f>MONTH(E81339)</f>
        <v>6</v>
      </c>
      <c r="H81339">
        <f>YEAR(E81339)</f>
        <v>2018</v>
      </c>
    </row>
    <row r="81340" spans="1:8" x14ac:dyDescent="0.25">
      <c r="A81340" s="1">
        <v>79416</v>
      </c>
      <c r="B81340" t="s">
        <v>75640</v>
      </c>
      <c r="C81340" t="s">
        <v>170375</v>
      </c>
      <c r="D81340" t="s">
        <v>189475</v>
      </c>
      <c r="E81340" s="2">
        <v>43275.052870370368</v>
      </c>
      <c r="F81340">
        <v>36.35</v>
      </c>
      <c r="G81340">
        <f>MONTH(E81340)</f>
        <v>6</v>
      </c>
      <c r="H81340">
        <f>YEAR(E81340)</f>
        <v>2018</v>
      </c>
    </row>
    <row r="81341" spans="1:8" x14ac:dyDescent="0.25">
      <c r="A81341" s="1">
        <v>79418</v>
      </c>
      <c r="B81341" t="s">
        <v>75642</v>
      </c>
      <c r="C81341" t="s">
        <v>170377</v>
      </c>
      <c r="D81341" t="s">
        <v>189475</v>
      </c>
      <c r="E81341" s="2">
        <v>43271.653703703712</v>
      </c>
      <c r="F81341">
        <v>153.96</v>
      </c>
      <c r="G81341">
        <f>MONTH(E81341)</f>
        <v>6</v>
      </c>
      <c r="H81341">
        <f>YEAR(E81341)</f>
        <v>2018</v>
      </c>
    </row>
    <row r="81342" spans="1:8" x14ac:dyDescent="0.25">
      <c r="A81342" s="1">
        <v>79426</v>
      </c>
      <c r="B81342" t="s">
        <v>75649</v>
      </c>
      <c r="C81342" t="s">
        <v>170384</v>
      </c>
      <c r="D81342" t="s">
        <v>189475</v>
      </c>
      <c r="E81342" s="2">
        <v>43279.534467592603</v>
      </c>
      <c r="F81342">
        <v>36.35</v>
      </c>
      <c r="G81342">
        <f>MONTH(E81342)</f>
        <v>6</v>
      </c>
      <c r="H81342">
        <f>YEAR(E81342)</f>
        <v>2018</v>
      </c>
    </row>
    <row r="81343" spans="1:8" x14ac:dyDescent="0.25">
      <c r="A81343" s="1">
        <v>79446</v>
      </c>
      <c r="B81343" t="s">
        <v>75668</v>
      </c>
      <c r="C81343" t="s">
        <v>170403</v>
      </c>
      <c r="D81343" t="s">
        <v>189475</v>
      </c>
      <c r="E81343" s="2">
        <v>43278.818043981482</v>
      </c>
      <c r="F81343">
        <v>163.06</v>
      </c>
      <c r="G81343">
        <f>MONTH(E81343)</f>
        <v>6</v>
      </c>
      <c r="H81343">
        <f>YEAR(E81343)</f>
        <v>2018</v>
      </c>
    </row>
    <row r="81344" spans="1:8" x14ac:dyDescent="0.25">
      <c r="A81344" s="1">
        <v>79453</v>
      </c>
      <c r="B81344" t="s">
        <v>75675</v>
      </c>
      <c r="C81344" t="s">
        <v>170410</v>
      </c>
      <c r="D81344" t="s">
        <v>189475</v>
      </c>
      <c r="E81344" s="2">
        <v>43261.000462962962</v>
      </c>
      <c r="F81344">
        <v>138.65</v>
      </c>
      <c r="G81344">
        <f>MONTH(E81344)</f>
        <v>6</v>
      </c>
      <c r="H81344">
        <f>YEAR(E81344)</f>
        <v>2018</v>
      </c>
    </row>
    <row r="81345" spans="1:8" x14ac:dyDescent="0.25">
      <c r="A81345" s="1">
        <v>79463</v>
      </c>
      <c r="B81345" t="s">
        <v>75685</v>
      </c>
      <c r="C81345" t="s">
        <v>170420</v>
      </c>
      <c r="D81345" t="s">
        <v>189475</v>
      </c>
      <c r="E81345" s="2">
        <v>43271.92496527778</v>
      </c>
      <c r="F81345">
        <v>191.58</v>
      </c>
      <c r="G81345">
        <f>MONTH(E81345)</f>
        <v>6</v>
      </c>
      <c r="H81345">
        <f>YEAR(E81345)</f>
        <v>2018</v>
      </c>
    </row>
    <row r="81346" spans="1:8" x14ac:dyDescent="0.25">
      <c r="A81346" s="1">
        <v>79492</v>
      </c>
      <c r="B81346" t="s">
        <v>75714</v>
      </c>
      <c r="C81346" t="s">
        <v>170449</v>
      </c>
      <c r="D81346" t="s">
        <v>189475</v>
      </c>
      <c r="E81346" s="2">
        <v>43265.926770833343</v>
      </c>
      <c r="F81346">
        <v>154.66999999999999</v>
      </c>
      <c r="G81346">
        <f>MONTH(E81346)</f>
        <v>6</v>
      </c>
      <c r="H81346">
        <f>YEAR(E81346)</f>
        <v>2018</v>
      </c>
    </row>
    <row r="81347" spans="1:8" x14ac:dyDescent="0.25">
      <c r="A81347" s="1">
        <v>79517</v>
      </c>
      <c r="B81347" t="s">
        <v>75739</v>
      </c>
      <c r="C81347" t="s">
        <v>170474</v>
      </c>
      <c r="D81347" t="s">
        <v>189475</v>
      </c>
      <c r="E81347" s="2">
        <v>43264.403136574067</v>
      </c>
      <c r="F81347">
        <v>191.58</v>
      </c>
      <c r="G81347">
        <f>MONTH(E81347)</f>
        <v>6</v>
      </c>
      <c r="H81347">
        <f>YEAR(E81347)</f>
        <v>2018</v>
      </c>
    </row>
    <row r="81348" spans="1:8" x14ac:dyDescent="0.25">
      <c r="A81348" s="1">
        <v>79527</v>
      </c>
      <c r="B81348" t="s">
        <v>75747</v>
      </c>
      <c r="C81348" t="s">
        <v>170482</v>
      </c>
      <c r="D81348" t="s">
        <v>189475</v>
      </c>
      <c r="E81348" s="2">
        <v>43252.661631944437</v>
      </c>
      <c r="F81348">
        <v>163.06</v>
      </c>
      <c r="G81348">
        <f>MONTH(E81348)</f>
        <v>6</v>
      </c>
      <c r="H81348">
        <f>YEAR(E81348)</f>
        <v>2018</v>
      </c>
    </row>
    <row r="81349" spans="1:8" x14ac:dyDescent="0.25">
      <c r="A81349" s="1">
        <v>79531</v>
      </c>
      <c r="B81349" t="s">
        <v>75751</v>
      </c>
      <c r="C81349" t="s">
        <v>170486</v>
      </c>
      <c r="D81349" t="s">
        <v>189475</v>
      </c>
      <c r="E81349" s="2">
        <v>43254.806041666663</v>
      </c>
      <c r="F81349">
        <v>154.66999999999999</v>
      </c>
      <c r="G81349">
        <f>MONTH(E81349)</f>
        <v>6</v>
      </c>
      <c r="H81349">
        <f>YEAR(E81349)</f>
        <v>2018</v>
      </c>
    </row>
    <row r="81350" spans="1:8" x14ac:dyDescent="0.25">
      <c r="A81350" s="1">
        <v>79543</v>
      </c>
      <c r="B81350" t="s">
        <v>75762</v>
      </c>
      <c r="C81350" t="s">
        <v>170497</v>
      </c>
      <c r="D81350" t="s">
        <v>189475</v>
      </c>
      <c r="E81350" s="2">
        <v>43281.391099537039</v>
      </c>
      <c r="F81350">
        <v>163.06</v>
      </c>
      <c r="G81350">
        <f>MONTH(E81350)</f>
        <v>6</v>
      </c>
      <c r="H81350">
        <f>YEAR(E81350)</f>
        <v>2018</v>
      </c>
    </row>
    <row r="81351" spans="1:8" x14ac:dyDescent="0.25">
      <c r="A81351" s="1">
        <v>79556</v>
      </c>
      <c r="B81351" t="s">
        <v>75775</v>
      </c>
      <c r="C81351" t="s">
        <v>170510</v>
      </c>
      <c r="D81351" t="s">
        <v>189475</v>
      </c>
      <c r="E81351" s="2">
        <v>43259.876956018517</v>
      </c>
      <c r="F81351">
        <v>154.66999999999999</v>
      </c>
      <c r="G81351">
        <f>MONTH(E81351)</f>
        <v>6</v>
      </c>
      <c r="H81351">
        <f>YEAR(E81351)</f>
        <v>2018</v>
      </c>
    </row>
    <row r="81352" spans="1:8" x14ac:dyDescent="0.25">
      <c r="A81352" s="1">
        <v>79565</v>
      </c>
      <c r="B81352" t="s">
        <v>75784</v>
      </c>
      <c r="C81352" t="s">
        <v>170519</v>
      </c>
      <c r="D81352" t="s">
        <v>189475</v>
      </c>
      <c r="E81352" s="2">
        <v>43278.545682870368</v>
      </c>
      <c r="F81352">
        <v>191.58</v>
      </c>
      <c r="G81352">
        <f>MONTH(E81352)</f>
        <v>6</v>
      </c>
      <c r="H81352">
        <f>YEAR(E81352)</f>
        <v>2018</v>
      </c>
    </row>
    <row r="81353" spans="1:8" x14ac:dyDescent="0.25">
      <c r="A81353" s="1">
        <v>79656</v>
      </c>
      <c r="B81353" t="s">
        <v>75873</v>
      </c>
      <c r="C81353" t="s">
        <v>170608</v>
      </c>
      <c r="D81353" t="s">
        <v>189475</v>
      </c>
      <c r="E81353" s="2">
        <v>43264.798854166656</v>
      </c>
      <c r="F81353">
        <v>154.66999999999999</v>
      </c>
      <c r="G81353">
        <f>MONTH(E81353)</f>
        <v>6</v>
      </c>
      <c r="H81353">
        <f>YEAR(E81353)</f>
        <v>2018</v>
      </c>
    </row>
    <row r="81354" spans="1:8" x14ac:dyDescent="0.25">
      <c r="A81354" s="1">
        <v>79737</v>
      </c>
      <c r="B81354" t="s">
        <v>75951</v>
      </c>
      <c r="C81354" t="s">
        <v>170686</v>
      </c>
      <c r="D81354" t="s">
        <v>189475</v>
      </c>
      <c r="E81354" s="2">
        <v>43266.296053240738</v>
      </c>
      <c r="F81354">
        <v>191.58</v>
      </c>
      <c r="G81354">
        <f>MONTH(E81354)</f>
        <v>6</v>
      </c>
      <c r="H81354">
        <f>YEAR(E81354)</f>
        <v>2018</v>
      </c>
    </row>
    <row r="81355" spans="1:8" x14ac:dyDescent="0.25">
      <c r="A81355" s="1">
        <v>79763</v>
      </c>
      <c r="B81355" t="s">
        <v>75975</v>
      </c>
      <c r="C81355" t="s">
        <v>170710</v>
      </c>
      <c r="D81355" t="s">
        <v>189475</v>
      </c>
      <c r="E81355" s="2">
        <v>43278.545208333337</v>
      </c>
      <c r="F81355">
        <v>36.35</v>
      </c>
      <c r="G81355">
        <f>MONTH(E81355)</f>
        <v>6</v>
      </c>
      <c r="H81355">
        <f>YEAR(E81355)</f>
        <v>2018</v>
      </c>
    </row>
    <row r="81356" spans="1:8" x14ac:dyDescent="0.25">
      <c r="A81356" s="1">
        <v>79775</v>
      </c>
      <c r="B81356" t="s">
        <v>75985</v>
      </c>
      <c r="C81356" t="s">
        <v>170720</v>
      </c>
      <c r="D81356" t="s">
        <v>189475</v>
      </c>
      <c r="E81356" s="2">
        <v>43281.611921296288</v>
      </c>
      <c r="F81356">
        <v>36.35</v>
      </c>
      <c r="G81356">
        <f>MONTH(E81356)</f>
        <v>6</v>
      </c>
      <c r="H81356">
        <f>YEAR(E81356)</f>
        <v>2018</v>
      </c>
    </row>
    <row r="81357" spans="1:8" x14ac:dyDescent="0.25">
      <c r="A81357" s="1">
        <v>79791</v>
      </c>
      <c r="B81357" t="s">
        <v>76001</v>
      </c>
      <c r="C81357" t="s">
        <v>170736</v>
      </c>
      <c r="D81357" t="s">
        <v>189475</v>
      </c>
      <c r="E81357" s="2">
        <v>43253.891076388893</v>
      </c>
      <c r="F81357">
        <v>191.58</v>
      </c>
      <c r="G81357">
        <f>MONTH(E81357)</f>
        <v>6</v>
      </c>
      <c r="H81357">
        <f>YEAR(E81357)</f>
        <v>2018</v>
      </c>
    </row>
    <row r="81358" spans="1:8" x14ac:dyDescent="0.25">
      <c r="A81358" s="1">
        <v>79811</v>
      </c>
      <c r="B81358" t="s">
        <v>76019</v>
      </c>
      <c r="C81358" t="s">
        <v>170754</v>
      </c>
      <c r="D81358" t="s">
        <v>189475</v>
      </c>
      <c r="E81358" s="2">
        <v>43274.925324074073</v>
      </c>
      <c r="F81358">
        <v>138.65</v>
      </c>
      <c r="G81358">
        <f>MONTH(E81358)</f>
        <v>6</v>
      </c>
      <c r="H81358">
        <f>YEAR(E81358)</f>
        <v>2018</v>
      </c>
    </row>
    <row r="81359" spans="1:8" x14ac:dyDescent="0.25">
      <c r="A81359" s="1">
        <v>79816</v>
      </c>
      <c r="B81359" t="s">
        <v>76024</v>
      </c>
      <c r="C81359" t="s">
        <v>170759</v>
      </c>
      <c r="D81359" t="s">
        <v>189475</v>
      </c>
      <c r="E81359" s="2">
        <v>43275.440636574072</v>
      </c>
      <c r="F81359">
        <v>36.35</v>
      </c>
      <c r="G81359">
        <f>MONTH(E81359)</f>
        <v>6</v>
      </c>
      <c r="H81359">
        <f>YEAR(E81359)</f>
        <v>2018</v>
      </c>
    </row>
    <row r="81360" spans="1:8" x14ac:dyDescent="0.25">
      <c r="A81360" s="1">
        <v>79829</v>
      </c>
      <c r="B81360" t="s">
        <v>76036</v>
      </c>
      <c r="C81360" t="s">
        <v>170771</v>
      </c>
      <c r="D81360" t="s">
        <v>189475</v>
      </c>
      <c r="E81360" s="2">
        <v>43258.622233796297</v>
      </c>
      <c r="F81360">
        <v>163.06</v>
      </c>
      <c r="G81360">
        <f>MONTH(E81360)</f>
        <v>6</v>
      </c>
      <c r="H81360">
        <f>YEAR(E81360)</f>
        <v>2018</v>
      </c>
    </row>
    <row r="81361" spans="1:8" x14ac:dyDescent="0.25">
      <c r="A81361" s="1">
        <v>79875</v>
      </c>
      <c r="B81361" t="s">
        <v>76081</v>
      </c>
      <c r="C81361" t="s">
        <v>170816</v>
      </c>
      <c r="D81361" t="s">
        <v>189475</v>
      </c>
      <c r="E81361" s="2">
        <v>43262.662754629629</v>
      </c>
      <c r="F81361">
        <v>36.35</v>
      </c>
      <c r="G81361">
        <f>MONTH(E81361)</f>
        <v>6</v>
      </c>
      <c r="H81361">
        <f>YEAR(E81361)</f>
        <v>2018</v>
      </c>
    </row>
    <row r="81362" spans="1:8" x14ac:dyDescent="0.25">
      <c r="A81362" s="1">
        <v>79889</v>
      </c>
      <c r="B81362" t="s">
        <v>76094</v>
      </c>
      <c r="C81362" t="s">
        <v>170829</v>
      </c>
      <c r="D81362" t="s">
        <v>189475</v>
      </c>
      <c r="E81362" s="2">
        <v>43278.746458333328</v>
      </c>
      <c r="F81362">
        <v>25.84</v>
      </c>
      <c r="G81362">
        <f>MONTH(E81362)</f>
        <v>6</v>
      </c>
      <c r="H81362">
        <f>YEAR(E81362)</f>
        <v>2018</v>
      </c>
    </row>
    <row r="81363" spans="1:8" x14ac:dyDescent="0.25">
      <c r="A81363" s="1">
        <v>79895</v>
      </c>
      <c r="B81363" t="s">
        <v>76100</v>
      </c>
      <c r="C81363" t="s">
        <v>170835</v>
      </c>
      <c r="D81363" t="s">
        <v>189475</v>
      </c>
      <c r="E81363" s="2">
        <v>43270.586770833332</v>
      </c>
      <c r="F81363">
        <v>191.58</v>
      </c>
      <c r="G81363">
        <f>MONTH(E81363)</f>
        <v>6</v>
      </c>
      <c r="H81363">
        <f>YEAR(E81363)</f>
        <v>2018</v>
      </c>
    </row>
    <row r="81364" spans="1:8" x14ac:dyDescent="0.25">
      <c r="A81364" s="1">
        <v>79898</v>
      </c>
      <c r="B81364" t="s">
        <v>76103</v>
      </c>
      <c r="C81364" t="s">
        <v>170838</v>
      </c>
      <c r="D81364" t="s">
        <v>189475</v>
      </c>
      <c r="E81364" s="2">
        <v>43272.531180555547</v>
      </c>
      <c r="F81364">
        <v>191.58</v>
      </c>
      <c r="G81364">
        <f>MONTH(E81364)</f>
        <v>6</v>
      </c>
      <c r="H81364">
        <f>YEAR(E81364)</f>
        <v>2018</v>
      </c>
    </row>
    <row r="81365" spans="1:8" x14ac:dyDescent="0.25">
      <c r="A81365" s="1">
        <v>79925</v>
      </c>
      <c r="B81365" t="s">
        <v>76130</v>
      </c>
      <c r="C81365" t="s">
        <v>170865</v>
      </c>
      <c r="D81365" t="s">
        <v>189475</v>
      </c>
      <c r="E81365" s="2">
        <v>43253.60019675926</v>
      </c>
      <c r="F81365">
        <v>191.58</v>
      </c>
      <c r="G81365">
        <f>MONTH(E81365)</f>
        <v>6</v>
      </c>
      <c r="H81365">
        <f>YEAR(E81365)</f>
        <v>2018</v>
      </c>
    </row>
    <row r="81366" spans="1:8" x14ac:dyDescent="0.25">
      <c r="A81366" s="1">
        <v>79945</v>
      </c>
      <c r="B81366" t="s">
        <v>76148</v>
      </c>
      <c r="C81366" t="s">
        <v>170883</v>
      </c>
      <c r="D81366" t="s">
        <v>189475</v>
      </c>
      <c r="E81366" s="2">
        <v>43277.731759259259</v>
      </c>
      <c r="F81366">
        <v>25.84</v>
      </c>
      <c r="G81366">
        <f>MONTH(E81366)</f>
        <v>6</v>
      </c>
      <c r="H81366">
        <f>YEAR(E81366)</f>
        <v>2018</v>
      </c>
    </row>
    <row r="81367" spans="1:8" x14ac:dyDescent="0.25">
      <c r="A81367" s="1">
        <v>79946</v>
      </c>
      <c r="B81367" t="s">
        <v>76149</v>
      </c>
      <c r="C81367" t="s">
        <v>170884</v>
      </c>
      <c r="D81367" t="s">
        <v>189475</v>
      </c>
      <c r="E81367" s="2">
        <v>43255.422303240739</v>
      </c>
      <c r="F81367">
        <v>32.9</v>
      </c>
      <c r="G81367">
        <f>MONTH(E81367)</f>
        <v>6</v>
      </c>
      <c r="H81367">
        <f>YEAR(E81367)</f>
        <v>2018</v>
      </c>
    </row>
    <row r="81368" spans="1:8" x14ac:dyDescent="0.25">
      <c r="A81368" s="1">
        <v>79949</v>
      </c>
      <c r="B81368" t="s">
        <v>76152</v>
      </c>
      <c r="C81368" t="s">
        <v>170887</v>
      </c>
      <c r="D81368" t="s">
        <v>189475</v>
      </c>
      <c r="E81368" s="2">
        <v>43279.871087962973</v>
      </c>
      <c r="F81368">
        <v>153.96</v>
      </c>
      <c r="G81368">
        <f>MONTH(E81368)</f>
        <v>6</v>
      </c>
      <c r="H81368">
        <f>YEAR(E81368)</f>
        <v>2018</v>
      </c>
    </row>
    <row r="81369" spans="1:8" x14ac:dyDescent="0.25">
      <c r="A81369" s="1">
        <v>79954</v>
      </c>
      <c r="B81369" t="s">
        <v>76157</v>
      </c>
      <c r="C81369" t="s">
        <v>170892</v>
      </c>
      <c r="D81369" t="s">
        <v>189475</v>
      </c>
      <c r="E81369" s="2">
        <v>43280.786423611113</v>
      </c>
      <c r="F81369">
        <v>36.35</v>
      </c>
      <c r="G81369">
        <f>MONTH(E81369)</f>
        <v>6</v>
      </c>
      <c r="H81369">
        <f>YEAR(E81369)</f>
        <v>2018</v>
      </c>
    </row>
    <row r="81370" spans="1:8" x14ac:dyDescent="0.25">
      <c r="A81370" s="1">
        <v>79983</v>
      </c>
      <c r="B81370" t="s">
        <v>76185</v>
      </c>
      <c r="C81370" t="s">
        <v>170920</v>
      </c>
      <c r="D81370" t="s">
        <v>189475</v>
      </c>
      <c r="E81370" s="2">
        <v>43253.660115740742</v>
      </c>
      <c r="F81370">
        <v>153.96</v>
      </c>
      <c r="G81370">
        <f>MONTH(E81370)</f>
        <v>6</v>
      </c>
      <c r="H81370">
        <f>YEAR(E81370)</f>
        <v>2018</v>
      </c>
    </row>
    <row r="81371" spans="1:8" x14ac:dyDescent="0.25">
      <c r="A81371" s="1">
        <v>79990</v>
      </c>
      <c r="B81371" t="s">
        <v>76192</v>
      </c>
      <c r="C81371" t="s">
        <v>170927</v>
      </c>
      <c r="D81371" t="s">
        <v>189475</v>
      </c>
      <c r="E81371" s="2">
        <v>43271.930462962962</v>
      </c>
      <c r="F81371">
        <v>191.58</v>
      </c>
      <c r="G81371">
        <f>MONTH(E81371)</f>
        <v>6</v>
      </c>
      <c r="H81371">
        <f>YEAR(E81371)</f>
        <v>2018</v>
      </c>
    </row>
    <row r="81372" spans="1:8" x14ac:dyDescent="0.25">
      <c r="A81372" s="1">
        <v>80015</v>
      </c>
      <c r="B81372" t="s">
        <v>76217</v>
      </c>
      <c r="C81372" t="s">
        <v>170952</v>
      </c>
      <c r="D81372" t="s">
        <v>189475</v>
      </c>
      <c r="E81372" s="2">
        <v>43274.487708333327</v>
      </c>
      <c r="F81372">
        <v>153.96</v>
      </c>
      <c r="G81372">
        <f>MONTH(E81372)</f>
        <v>6</v>
      </c>
      <c r="H81372">
        <f>YEAR(E81372)</f>
        <v>2018</v>
      </c>
    </row>
    <row r="81373" spans="1:8" x14ac:dyDescent="0.25">
      <c r="A81373" s="1">
        <v>80037</v>
      </c>
      <c r="B81373" t="s">
        <v>76238</v>
      </c>
      <c r="C81373" t="s">
        <v>170973</v>
      </c>
      <c r="D81373" t="s">
        <v>189475</v>
      </c>
      <c r="E81373" s="2">
        <v>43272.594085648147</v>
      </c>
      <c r="F81373">
        <v>36.35</v>
      </c>
      <c r="G81373">
        <f>MONTH(E81373)</f>
        <v>6</v>
      </c>
      <c r="H81373">
        <f>YEAR(E81373)</f>
        <v>2018</v>
      </c>
    </row>
    <row r="81374" spans="1:8" x14ac:dyDescent="0.25">
      <c r="A81374" s="1">
        <v>80042</v>
      </c>
      <c r="B81374" t="s">
        <v>76243</v>
      </c>
      <c r="C81374" t="s">
        <v>170978</v>
      </c>
      <c r="D81374" t="s">
        <v>189475</v>
      </c>
      <c r="E81374" s="2">
        <v>43270.738796296297</v>
      </c>
      <c r="F81374">
        <v>191.58</v>
      </c>
      <c r="G81374">
        <f>MONTH(E81374)</f>
        <v>6</v>
      </c>
      <c r="H81374">
        <f>YEAR(E81374)</f>
        <v>2018</v>
      </c>
    </row>
    <row r="81375" spans="1:8" x14ac:dyDescent="0.25">
      <c r="A81375" s="1">
        <v>80065</v>
      </c>
      <c r="B81375" t="s">
        <v>76263</v>
      </c>
      <c r="C81375" t="s">
        <v>170998</v>
      </c>
      <c r="D81375" t="s">
        <v>189475</v>
      </c>
      <c r="E81375" s="2">
        <v>43259.48128472222</v>
      </c>
      <c r="F81375">
        <v>36.35</v>
      </c>
      <c r="G81375">
        <f>MONTH(E81375)</f>
        <v>6</v>
      </c>
      <c r="H81375">
        <f>YEAR(E81375)</f>
        <v>2018</v>
      </c>
    </row>
    <row r="81376" spans="1:8" x14ac:dyDescent="0.25">
      <c r="A81376" s="1">
        <v>80095</v>
      </c>
      <c r="B81376" t="s">
        <v>76290</v>
      </c>
      <c r="C81376" t="s">
        <v>171025</v>
      </c>
      <c r="D81376" t="s">
        <v>189475</v>
      </c>
      <c r="E81376" s="2">
        <v>43267.626296296286</v>
      </c>
      <c r="F81376">
        <v>154.66999999999999</v>
      </c>
      <c r="G81376">
        <f>MONTH(E81376)</f>
        <v>6</v>
      </c>
      <c r="H81376">
        <f>YEAR(E81376)</f>
        <v>2018</v>
      </c>
    </row>
    <row r="81377" spans="1:8" x14ac:dyDescent="0.25">
      <c r="A81377" s="1">
        <v>80122</v>
      </c>
      <c r="B81377" t="s">
        <v>76317</v>
      </c>
      <c r="C81377" t="s">
        <v>171052</v>
      </c>
      <c r="D81377" t="s">
        <v>189475</v>
      </c>
      <c r="E81377" s="2">
        <v>43277.692395833343</v>
      </c>
      <c r="F81377">
        <v>138.65</v>
      </c>
      <c r="G81377">
        <f>MONTH(E81377)</f>
        <v>6</v>
      </c>
      <c r="H81377">
        <f>YEAR(E81377)</f>
        <v>2018</v>
      </c>
    </row>
    <row r="81378" spans="1:8" x14ac:dyDescent="0.25">
      <c r="A81378" s="1">
        <v>80148</v>
      </c>
      <c r="B81378" t="s">
        <v>76342</v>
      </c>
      <c r="C81378" t="s">
        <v>171077</v>
      </c>
      <c r="D81378" t="s">
        <v>189475</v>
      </c>
      <c r="E81378" s="2">
        <v>43276.645555555559</v>
      </c>
      <c r="F81378">
        <v>191.58</v>
      </c>
      <c r="G81378">
        <f>MONTH(E81378)</f>
        <v>6</v>
      </c>
      <c r="H81378">
        <f>YEAR(E81378)</f>
        <v>2018</v>
      </c>
    </row>
    <row r="81379" spans="1:8" x14ac:dyDescent="0.25">
      <c r="A81379" s="1">
        <v>80155</v>
      </c>
      <c r="B81379" t="s">
        <v>76349</v>
      </c>
      <c r="C81379" t="s">
        <v>171084</v>
      </c>
      <c r="D81379" t="s">
        <v>189475</v>
      </c>
      <c r="E81379" s="2">
        <v>43259.803425925929</v>
      </c>
      <c r="F81379">
        <v>154.66999999999999</v>
      </c>
      <c r="G81379">
        <f>MONTH(E81379)</f>
        <v>6</v>
      </c>
      <c r="H81379">
        <f>YEAR(E81379)</f>
        <v>2018</v>
      </c>
    </row>
    <row r="81380" spans="1:8" x14ac:dyDescent="0.25">
      <c r="A81380" s="1">
        <v>80162</v>
      </c>
      <c r="B81380" t="s">
        <v>76356</v>
      </c>
      <c r="C81380" t="s">
        <v>171091</v>
      </c>
      <c r="D81380" t="s">
        <v>189475</v>
      </c>
      <c r="E81380" s="2">
        <v>43276.600300925929</v>
      </c>
      <c r="F81380">
        <v>25.84</v>
      </c>
      <c r="G81380">
        <f>MONTH(E81380)</f>
        <v>6</v>
      </c>
      <c r="H81380">
        <f>YEAR(E81380)</f>
        <v>2018</v>
      </c>
    </row>
    <row r="81381" spans="1:8" x14ac:dyDescent="0.25">
      <c r="A81381" s="1">
        <v>80164</v>
      </c>
      <c r="B81381" t="s">
        <v>76358</v>
      </c>
      <c r="C81381" t="s">
        <v>171093</v>
      </c>
      <c r="D81381" t="s">
        <v>189475</v>
      </c>
      <c r="E81381" s="2">
        <v>43275.415578703702</v>
      </c>
      <c r="F81381">
        <v>154.66999999999999</v>
      </c>
      <c r="G81381">
        <f>MONTH(E81381)</f>
        <v>6</v>
      </c>
      <c r="H81381">
        <f>YEAR(E81381)</f>
        <v>2018</v>
      </c>
    </row>
    <row r="81382" spans="1:8" x14ac:dyDescent="0.25">
      <c r="A81382" s="1">
        <v>80176</v>
      </c>
      <c r="B81382" t="s">
        <v>76369</v>
      </c>
      <c r="C81382" t="s">
        <v>171104</v>
      </c>
      <c r="D81382" t="s">
        <v>189475</v>
      </c>
      <c r="E81382" s="2">
        <v>43263.972604166673</v>
      </c>
      <c r="F81382">
        <v>155.41999999999999</v>
      </c>
      <c r="G81382">
        <f>MONTH(E81382)</f>
        <v>6</v>
      </c>
      <c r="H81382">
        <f>YEAR(E81382)</f>
        <v>2018</v>
      </c>
    </row>
    <row r="81383" spans="1:8" x14ac:dyDescent="0.25">
      <c r="A81383" s="1">
        <v>80189</v>
      </c>
      <c r="B81383" t="s">
        <v>76382</v>
      </c>
      <c r="C81383" t="s">
        <v>171117</v>
      </c>
      <c r="D81383" t="s">
        <v>189475</v>
      </c>
      <c r="E81383" s="2">
        <v>43273.134918981479</v>
      </c>
      <c r="F81383">
        <v>191.58</v>
      </c>
      <c r="G81383">
        <f>MONTH(E81383)</f>
        <v>6</v>
      </c>
      <c r="H81383">
        <f>YEAR(E81383)</f>
        <v>2018</v>
      </c>
    </row>
    <row r="81384" spans="1:8" x14ac:dyDescent="0.25">
      <c r="A81384" s="1">
        <v>80201</v>
      </c>
      <c r="B81384" t="s">
        <v>76393</v>
      </c>
      <c r="C81384" t="s">
        <v>171128</v>
      </c>
      <c r="D81384" t="s">
        <v>189475</v>
      </c>
      <c r="E81384" s="2">
        <v>43278.387789351851</v>
      </c>
      <c r="F81384">
        <v>36.35</v>
      </c>
      <c r="G81384">
        <f>MONTH(E81384)</f>
        <v>6</v>
      </c>
      <c r="H81384">
        <f>YEAR(E81384)</f>
        <v>2018</v>
      </c>
    </row>
    <row r="81385" spans="1:8" x14ac:dyDescent="0.25">
      <c r="A81385" s="1">
        <v>80202</v>
      </c>
      <c r="B81385" t="s">
        <v>76394</v>
      </c>
      <c r="C81385" t="s">
        <v>171129</v>
      </c>
      <c r="D81385" t="s">
        <v>189475</v>
      </c>
      <c r="E81385" s="2">
        <v>43280.479953703703</v>
      </c>
      <c r="F81385">
        <v>138.65</v>
      </c>
      <c r="G81385">
        <f>MONTH(E81385)</f>
        <v>6</v>
      </c>
      <c r="H81385">
        <f>YEAR(E81385)</f>
        <v>2018</v>
      </c>
    </row>
    <row r="81386" spans="1:8" x14ac:dyDescent="0.25">
      <c r="A81386" s="1">
        <v>80248</v>
      </c>
      <c r="B81386" t="s">
        <v>76438</v>
      </c>
      <c r="C81386" t="s">
        <v>171173</v>
      </c>
      <c r="D81386" t="s">
        <v>189475</v>
      </c>
      <c r="E81386" s="2">
        <v>43266.349664351852</v>
      </c>
      <c r="F81386">
        <v>153.96</v>
      </c>
      <c r="G81386">
        <f>MONTH(E81386)</f>
        <v>6</v>
      </c>
      <c r="H81386">
        <f>YEAR(E81386)</f>
        <v>2018</v>
      </c>
    </row>
    <row r="81387" spans="1:8" x14ac:dyDescent="0.25">
      <c r="A81387" s="1">
        <v>80287</v>
      </c>
      <c r="B81387" t="s">
        <v>76475</v>
      </c>
      <c r="C81387" t="s">
        <v>171210</v>
      </c>
      <c r="D81387" t="s">
        <v>189475</v>
      </c>
      <c r="E81387" s="2">
        <v>43265.442129629628</v>
      </c>
      <c r="F81387">
        <v>25.84</v>
      </c>
      <c r="G81387">
        <f>MONTH(E81387)</f>
        <v>6</v>
      </c>
      <c r="H81387">
        <f>YEAR(E81387)</f>
        <v>2018</v>
      </c>
    </row>
    <row r="81388" spans="1:8" x14ac:dyDescent="0.25">
      <c r="A81388" s="1">
        <v>80304</v>
      </c>
      <c r="B81388" t="s">
        <v>76492</v>
      </c>
      <c r="C81388" t="s">
        <v>171227</v>
      </c>
      <c r="D81388" t="s">
        <v>189475</v>
      </c>
      <c r="E81388" s="2">
        <v>43253.893495370372</v>
      </c>
      <c r="F81388">
        <v>154.66999999999999</v>
      </c>
      <c r="G81388">
        <f>MONTH(E81388)</f>
        <v>6</v>
      </c>
      <c r="H81388">
        <f>YEAR(E81388)</f>
        <v>2018</v>
      </c>
    </row>
    <row r="81389" spans="1:8" x14ac:dyDescent="0.25">
      <c r="A81389" s="1">
        <v>80325</v>
      </c>
      <c r="B81389" t="s">
        <v>76512</v>
      </c>
      <c r="C81389" t="s">
        <v>171247</v>
      </c>
      <c r="D81389" t="s">
        <v>189475</v>
      </c>
      <c r="E81389" s="2">
        <v>43268.850115740737</v>
      </c>
      <c r="F81389">
        <v>25.84</v>
      </c>
      <c r="G81389">
        <f>MONTH(E81389)</f>
        <v>6</v>
      </c>
      <c r="H81389">
        <f>YEAR(E81389)</f>
        <v>2018</v>
      </c>
    </row>
    <row r="81390" spans="1:8" x14ac:dyDescent="0.25">
      <c r="A81390" s="1">
        <v>80374</v>
      </c>
      <c r="B81390" t="s">
        <v>76557</v>
      </c>
      <c r="C81390" t="s">
        <v>171292</v>
      </c>
      <c r="D81390" t="s">
        <v>189475</v>
      </c>
      <c r="E81390" s="2">
        <v>43262.352129629631</v>
      </c>
      <c r="F81390">
        <v>36.35</v>
      </c>
      <c r="G81390">
        <f>MONTH(E81390)</f>
        <v>6</v>
      </c>
      <c r="H81390">
        <f>YEAR(E81390)</f>
        <v>2018</v>
      </c>
    </row>
    <row r="81391" spans="1:8" x14ac:dyDescent="0.25">
      <c r="A81391" s="1">
        <v>80393</v>
      </c>
      <c r="B81391" t="s">
        <v>76576</v>
      </c>
      <c r="C81391" t="s">
        <v>171311</v>
      </c>
      <c r="D81391" t="s">
        <v>189475</v>
      </c>
      <c r="E81391" s="2">
        <v>43257.633113425924</v>
      </c>
      <c r="F81391">
        <v>138.65</v>
      </c>
      <c r="G81391">
        <f>MONTH(E81391)</f>
        <v>6</v>
      </c>
      <c r="H81391">
        <f>YEAR(E81391)</f>
        <v>2018</v>
      </c>
    </row>
    <row r="81392" spans="1:8" x14ac:dyDescent="0.25">
      <c r="A81392" s="1">
        <v>80407</v>
      </c>
      <c r="B81392" t="s">
        <v>76589</v>
      </c>
      <c r="C81392" t="s">
        <v>171324</v>
      </c>
      <c r="D81392" t="s">
        <v>189475</v>
      </c>
      <c r="E81392" s="2">
        <v>43272.796157407407</v>
      </c>
      <c r="F81392">
        <v>36.35</v>
      </c>
      <c r="G81392">
        <f>MONTH(E81392)</f>
        <v>6</v>
      </c>
      <c r="H81392">
        <f>YEAR(E81392)</f>
        <v>2018</v>
      </c>
    </row>
    <row r="81393" spans="1:8" x14ac:dyDescent="0.25">
      <c r="A81393" s="1">
        <v>80410</v>
      </c>
      <c r="B81393" t="s">
        <v>76592</v>
      </c>
      <c r="C81393" t="s">
        <v>171327</v>
      </c>
      <c r="D81393" t="s">
        <v>189475</v>
      </c>
      <c r="E81393" s="2">
        <v>43280.785405092603</v>
      </c>
      <c r="F81393">
        <v>47.62</v>
      </c>
      <c r="G81393">
        <f>MONTH(E81393)</f>
        <v>6</v>
      </c>
      <c r="H81393">
        <f>YEAR(E81393)</f>
        <v>2018</v>
      </c>
    </row>
    <row r="81394" spans="1:8" x14ac:dyDescent="0.25">
      <c r="A81394" s="1">
        <v>80420</v>
      </c>
      <c r="B81394" t="s">
        <v>76602</v>
      </c>
      <c r="C81394" t="s">
        <v>171337</v>
      </c>
      <c r="D81394" t="s">
        <v>189475</v>
      </c>
      <c r="E81394" s="2">
        <v>43266.642743055563</v>
      </c>
      <c r="F81394">
        <v>155.41999999999999</v>
      </c>
      <c r="G81394">
        <f>MONTH(E81394)</f>
        <v>6</v>
      </c>
      <c r="H81394">
        <f>YEAR(E81394)</f>
        <v>2018</v>
      </c>
    </row>
    <row r="81395" spans="1:8" x14ac:dyDescent="0.25">
      <c r="A81395" s="1">
        <v>80449</v>
      </c>
      <c r="B81395" t="s">
        <v>76630</v>
      </c>
      <c r="C81395" t="s">
        <v>171365</v>
      </c>
      <c r="D81395" t="s">
        <v>189475</v>
      </c>
      <c r="E81395" s="2">
        <v>43279.700520833343</v>
      </c>
      <c r="F81395">
        <v>154.66999999999999</v>
      </c>
      <c r="G81395">
        <f>MONTH(E81395)</f>
        <v>6</v>
      </c>
      <c r="H81395">
        <f>YEAR(E81395)</f>
        <v>2018</v>
      </c>
    </row>
    <row r="81396" spans="1:8" x14ac:dyDescent="0.25">
      <c r="A81396" s="1">
        <v>80483</v>
      </c>
      <c r="B81396" t="s">
        <v>76663</v>
      </c>
      <c r="C81396" t="s">
        <v>171398</v>
      </c>
      <c r="D81396" t="s">
        <v>189475</v>
      </c>
      <c r="E81396" s="2">
        <v>43260.733587962961</v>
      </c>
      <c r="F81396">
        <v>47.62</v>
      </c>
      <c r="G81396">
        <f>MONTH(E81396)</f>
        <v>6</v>
      </c>
      <c r="H81396">
        <f>YEAR(E81396)</f>
        <v>2018</v>
      </c>
    </row>
    <row r="81397" spans="1:8" x14ac:dyDescent="0.25">
      <c r="A81397" s="1">
        <v>80492</v>
      </c>
      <c r="B81397" t="s">
        <v>76670</v>
      </c>
      <c r="C81397" t="s">
        <v>171405</v>
      </c>
      <c r="D81397" t="s">
        <v>189475</v>
      </c>
      <c r="E81397" s="2">
        <v>43269.372303240743</v>
      </c>
      <c r="F81397">
        <v>36.35</v>
      </c>
      <c r="G81397">
        <f>MONTH(E81397)</f>
        <v>6</v>
      </c>
      <c r="H81397">
        <f>YEAR(E81397)</f>
        <v>2018</v>
      </c>
    </row>
    <row r="81398" spans="1:8" x14ac:dyDescent="0.25">
      <c r="A81398" s="1">
        <v>80496</v>
      </c>
      <c r="B81398" t="s">
        <v>76674</v>
      </c>
      <c r="C81398" t="s">
        <v>171409</v>
      </c>
      <c r="D81398" t="s">
        <v>189475</v>
      </c>
      <c r="E81398" s="2">
        <v>43257.041134259263</v>
      </c>
      <c r="F81398">
        <v>138.65</v>
      </c>
      <c r="G81398">
        <f>MONTH(E81398)</f>
        <v>6</v>
      </c>
      <c r="H81398">
        <f>YEAR(E81398)</f>
        <v>2018</v>
      </c>
    </row>
    <row r="81399" spans="1:8" x14ac:dyDescent="0.25">
      <c r="A81399" s="1">
        <v>80515</v>
      </c>
      <c r="B81399" t="s">
        <v>76692</v>
      </c>
      <c r="C81399" t="s">
        <v>171427</v>
      </c>
      <c r="D81399" t="s">
        <v>189475</v>
      </c>
      <c r="E81399" s="2">
        <v>43266.641053240739</v>
      </c>
      <c r="F81399">
        <v>36.35</v>
      </c>
      <c r="G81399">
        <f>MONTH(E81399)</f>
        <v>6</v>
      </c>
      <c r="H81399">
        <f>YEAR(E81399)</f>
        <v>2018</v>
      </c>
    </row>
    <row r="81400" spans="1:8" x14ac:dyDescent="0.25">
      <c r="A81400" s="1">
        <v>80550</v>
      </c>
      <c r="B81400" t="s">
        <v>76725</v>
      </c>
      <c r="C81400" t="s">
        <v>171460</v>
      </c>
      <c r="D81400" t="s">
        <v>189475</v>
      </c>
      <c r="E81400" s="2">
        <v>43280.006307870368</v>
      </c>
      <c r="F81400">
        <v>163.06</v>
      </c>
      <c r="G81400">
        <f>MONTH(E81400)</f>
        <v>6</v>
      </c>
      <c r="H81400">
        <f>YEAR(E81400)</f>
        <v>2018</v>
      </c>
    </row>
    <row r="81401" spans="1:8" x14ac:dyDescent="0.25">
      <c r="A81401" s="1">
        <v>80597</v>
      </c>
      <c r="B81401" t="s">
        <v>76769</v>
      </c>
      <c r="C81401" t="s">
        <v>171504</v>
      </c>
      <c r="D81401" t="s">
        <v>189475</v>
      </c>
      <c r="E81401" s="2">
        <v>43269.546585648153</v>
      </c>
      <c r="F81401">
        <v>138.65</v>
      </c>
      <c r="G81401">
        <f>MONTH(E81401)</f>
        <v>6</v>
      </c>
      <c r="H81401">
        <f>YEAR(E81401)</f>
        <v>2018</v>
      </c>
    </row>
    <row r="81402" spans="1:8" x14ac:dyDescent="0.25">
      <c r="A81402" s="1">
        <v>80626</v>
      </c>
      <c r="B81402" t="s">
        <v>76797</v>
      </c>
      <c r="C81402" t="s">
        <v>171532</v>
      </c>
      <c r="D81402" t="s">
        <v>189475</v>
      </c>
      <c r="E81402" s="2">
        <v>43277.432627314818</v>
      </c>
      <c r="F81402">
        <v>191.58</v>
      </c>
      <c r="G81402">
        <f>MONTH(E81402)</f>
        <v>6</v>
      </c>
      <c r="H81402">
        <f>YEAR(E81402)</f>
        <v>2018</v>
      </c>
    </row>
    <row r="81403" spans="1:8" x14ac:dyDescent="0.25">
      <c r="A81403" s="1">
        <v>80648</v>
      </c>
      <c r="B81403" t="s">
        <v>76819</v>
      </c>
      <c r="C81403" t="s">
        <v>171554</v>
      </c>
      <c r="D81403" t="s">
        <v>189475</v>
      </c>
      <c r="E81403" s="2">
        <v>43258.942002314812</v>
      </c>
      <c r="F81403">
        <v>138.65</v>
      </c>
      <c r="G81403">
        <f>MONTH(E81403)</f>
        <v>6</v>
      </c>
      <c r="H81403">
        <f>YEAR(E81403)</f>
        <v>2018</v>
      </c>
    </row>
    <row r="81404" spans="1:8" x14ac:dyDescent="0.25">
      <c r="A81404" s="1">
        <v>80668</v>
      </c>
      <c r="B81404" t="s">
        <v>76838</v>
      </c>
      <c r="C81404" t="s">
        <v>171573</v>
      </c>
      <c r="D81404" t="s">
        <v>189475</v>
      </c>
      <c r="E81404" s="2">
        <v>43275.766365740739</v>
      </c>
      <c r="F81404">
        <v>36.35</v>
      </c>
      <c r="G81404">
        <f>MONTH(E81404)</f>
        <v>6</v>
      </c>
      <c r="H81404">
        <f>YEAR(E81404)</f>
        <v>2018</v>
      </c>
    </row>
    <row r="81405" spans="1:8" x14ac:dyDescent="0.25">
      <c r="A81405" s="1">
        <v>80681</v>
      </c>
      <c r="B81405" t="s">
        <v>76850</v>
      </c>
      <c r="C81405" t="s">
        <v>171585</v>
      </c>
      <c r="D81405" t="s">
        <v>189475</v>
      </c>
      <c r="E81405" s="2">
        <v>43263.575324074067</v>
      </c>
      <c r="F81405">
        <v>191.58</v>
      </c>
      <c r="G81405">
        <f>MONTH(E81405)</f>
        <v>6</v>
      </c>
      <c r="H81405">
        <f>YEAR(E81405)</f>
        <v>2018</v>
      </c>
    </row>
    <row r="81406" spans="1:8" x14ac:dyDescent="0.25">
      <c r="A81406" s="1">
        <v>80710</v>
      </c>
      <c r="B81406" t="s">
        <v>76878</v>
      </c>
      <c r="C81406" t="s">
        <v>171613</v>
      </c>
      <c r="D81406" t="s">
        <v>189475</v>
      </c>
      <c r="E81406" s="2">
        <v>43258.931469907409</v>
      </c>
      <c r="F81406">
        <v>155.41999999999999</v>
      </c>
      <c r="G81406">
        <f>MONTH(E81406)</f>
        <v>6</v>
      </c>
      <c r="H81406">
        <f>YEAR(E81406)</f>
        <v>2018</v>
      </c>
    </row>
    <row r="81407" spans="1:8" x14ac:dyDescent="0.25">
      <c r="A81407" s="1">
        <v>80711</v>
      </c>
      <c r="B81407" t="s">
        <v>76879</v>
      </c>
      <c r="C81407" t="s">
        <v>171614</v>
      </c>
      <c r="D81407" t="s">
        <v>189475</v>
      </c>
      <c r="E81407" s="2">
        <v>43252.598634259259</v>
      </c>
      <c r="F81407">
        <v>191.58</v>
      </c>
      <c r="G81407">
        <f>MONTH(E81407)</f>
        <v>6</v>
      </c>
      <c r="H81407">
        <f>YEAR(E81407)</f>
        <v>2018</v>
      </c>
    </row>
    <row r="81408" spans="1:8" x14ac:dyDescent="0.25">
      <c r="A81408" s="1">
        <v>80745</v>
      </c>
      <c r="B81408" t="s">
        <v>76912</v>
      </c>
      <c r="C81408" t="s">
        <v>171647</v>
      </c>
      <c r="D81408" t="s">
        <v>189475</v>
      </c>
      <c r="E81408" s="2">
        <v>43269.393819444442</v>
      </c>
      <c r="F81408">
        <v>163.06</v>
      </c>
      <c r="G81408">
        <f>MONTH(E81408)</f>
        <v>6</v>
      </c>
      <c r="H81408">
        <f>YEAR(E81408)</f>
        <v>2018</v>
      </c>
    </row>
    <row r="81409" spans="1:8" x14ac:dyDescent="0.25">
      <c r="A81409" s="1">
        <v>80759</v>
      </c>
      <c r="B81409" t="s">
        <v>76925</v>
      </c>
      <c r="C81409" t="s">
        <v>171660</v>
      </c>
      <c r="D81409" t="s">
        <v>189475</v>
      </c>
      <c r="E81409" s="2">
        <v>43260.912141203713</v>
      </c>
      <c r="F81409">
        <v>125.99</v>
      </c>
      <c r="G81409">
        <f>MONTH(E81409)</f>
        <v>6</v>
      </c>
      <c r="H81409">
        <f>YEAR(E81409)</f>
        <v>2018</v>
      </c>
    </row>
    <row r="81410" spans="1:8" x14ac:dyDescent="0.25">
      <c r="A81410" s="1">
        <v>80781</v>
      </c>
      <c r="B81410" t="s">
        <v>76944</v>
      </c>
      <c r="C81410" t="s">
        <v>171679</v>
      </c>
      <c r="D81410" t="s">
        <v>189475</v>
      </c>
      <c r="E81410" s="2">
        <v>43280.827881944453</v>
      </c>
      <c r="F81410">
        <v>153.96</v>
      </c>
      <c r="G81410">
        <f>MONTH(E81410)</f>
        <v>6</v>
      </c>
      <c r="H81410">
        <f>YEAR(E81410)</f>
        <v>2018</v>
      </c>
    </row>
    <row r="81411" spans="1:8" x14ac:dyDescent="0.25">
      <c r="A81411" s="1">
        <v>80844</v>
      </c>
      <c r="B81411" t="s">
        <v>77004</v>
      </c>
      <c r="C81411" t="s">
        <v>171739</v>
      </c>
      <c r="D81411" t="s">
        <v>189475</v>
      </c>
      <c r="E81411" s="2">
        <v>43276.512025462973</v>
      </c>
      <c r="F81411">
        <v>25.84</v>
      </c>
      <c r="G81411">
        <f>MONTH(E81411)</f>
        <v>6</v>
      </c>
      <c r="H81411">
        <f>YEAR(E81411)</f>
        <v>2018</v>
      </c>
    </row>
    <row r="81412" spans="1:8" x14ac:dyDescent="0.25">
      <c r="A81412" s="1">
        <v>80858</v>
      </c>
      <c r="B81412" t="s">
        <v>77018</v>
      </c>
      <c r="C81412" t="s">
        <v>171753</v>
      </c>
      <c r="D81412" t="s">
        <v>189475</v>
      </c>
      <c r="E81412" s="2">
        <v>43260.663888888892</v>
      </c>
      <c r="F81412">
        <v>138.65</v>
      </c>
      <c r="G81412">
        <f>MONTH(E81412)</f>
        <v>6</v>
      </c>
      <c r="H81412">
        <f>YEAR(E81412)</f>
        <v>2018</v>
      </c>
    </row>
    <row r="81413" spans="1:8" x14ac:dyDescent="0.25">
      <c r="A81413" s="1">
        <v>80874</v>
      </c>
      <c r="B81413" t="s">
        <v>77034</v>
      </c>
      <c r="C81413" t="s">
        <v>171769</v>
      </c>
      <c r="D81413" t="s">
        <v>189475</v>
      </c>
      <c r="E81413" s="2">
        <v>43253.598993055559</v>
      </c>
      <c r="F81413">
        <v>154.66999999999999</v>
      </c>
      <c r="G81413">
        <f>MONTH(E81413)</f>
        <v>6</v>
      </c>
      <c r="H81413">
        <f>YEAR(E81413)</f>
        <v>2018</v>
      </c>
    </row>
    <row r="81414" spans="1:8" x14ac:dyDescent="0.25">
      <c r="A81414" s="1">
        <v>80888</v>
      </c>
      <c r="B81414" t="s">
        <v>77048</v>
      </c>
      <c r="C81414" t="s">
        <v>171783</v>
      </c>
      <c r="D81414" t="s">
        <v>189475</v>
      </c>
      <c r="E81414" s="2">
        <v>43274.514236111107</v>
      </c>
      <c r="F81414">
        <v>155.41999999999999</v>
      </c>
      <c r="G81414">
        <f>MONTH(E81414)</f>
        <v>6</v>
      </c>
      <c r="H81414">
        <f>YEAR(E81414)</f>
        <v>2018</v>
      </c>
    </row>
    <row r="81415" spans="1:8" x14ac:dyDescent="0.25">
      <c r="A81415" s="1">
        <v>80896</v>
      </c>
      <c r="B81415" t="s">
        <v>77054</v>
      </c>
      <c r="C81415" t="s">
        <v>171789</v>
      </c>
      <c r="D81415" t="s">
        <v>189475</v>
      </c>
      <c r="E81415" s="2">
        <v>43260.692199074067</v>
      </c>
      <c r="F81415">
        <v>153.96</v>
      </c>
      <c r="G81415">
        <f>MONTH(E81415)</f>
        <v>6</v>
      </c>
      <c r="H81415">
        <f>YEAR(E81415)</f>
        <v>2018</v>
      </c>
    </row>
    <row r="81416" spans="1:8" x14ac:dyDescent="0.25">
      <c r="A81416" s="1">
        <v>80897</v>
      </c>
      <c r="B81416" t="s">
        <v>77055</v>
      </c>
      <c r="C81416" t="s">
        <v>171790</v>
      </c>
      <c r="D81416" t="s">
        <v>189475</v>
      </c>
      <c r="E81416" s="2">
        <v>43255.565532407411</v>
      </c>
      <c r="F81416">
        <v>191.58</v>
      </c>
      <c r="G81416">
        <f>MONTH(E81416)</f>
        <v>6</v>
      </c>
      <c r="H81416">
        <f>YEAR(E81416)</f>
        <v>2018</v>
      </c>
    </row>
    <row r="81417" spans="1:8" x14ac:dyDescent="0.25">
      <c r="A81417" s="1">
        <v>80930</v>
      </c>
      <c r="B81417" t="s">
        <v>77084</v>
      </c>
      <c r="C81417" t="s">
        <v>171819</v>
      </c>
      <c r="D81417" t="s">
        <v>189475</v>
      </c>
      <c r="E81417" s="2">
        <v>43258.441006944442</v>
      </c>
      <c r="F81417">
        <v>36.35</v>
      </c>
      <c r="G81417">
        <f>MONTH(E81417)</f>
        <v>6</v>
      </c>
      <c r="H81417">
        <f>YEAR(E81417)</f>
        <v>2018</v>
      </c>
    </row>
    <row r="81418" spans="1:8" x14ac:dyDescent="0.25">
      <c r="A81418" s="1">
        <v>80933</v>
      </c>
      <c r="B81418" t="s">
        <v>77086</v>
      </c>
      <c r="C81418" t="s">
        <v>171821</v>
      </c>
      <c r="D81418" t="s">
        <v>189475</v>
      </c>
      <c r="E81418" s="2">
        <v>43259.504386574074</v>
      </c>
      <c r="F81418">
        <v>125.99</v>
      </c>
      <c r="G81418">
        <f>MONTH(E81418)</f>
        <v>6</v>
      </c>
      <c r="H81418">
        <f>YEAR(E81418)</f>
        <v>2018</v>
      </c>
    </row>
    <row r="81419" spans="1:8" x14ac:dyDescent="0.25">
      <c r="A81419" s="1">
        <v>80944</v>
      </c>
      <c r="B81419" t="s">
        <v>77096</v>
      </c>
      <c r="C81419" t="s">
        <v>171831</v>
      </c>
      <c r="D81419" t="s">
        <v>189475</v>
      </c>
      <c r="E81419" s="2">
        <v>43281.852673611109</v>
      </c>
      <c r="F81419">
        <v>36.35</v>
      </c>
      <c r="G81419">
        <f>MONTH(E81419)</f>
        <v>6</v>
      </c>
      <c r="H81419">
        <f>YEAR(E81419)</f>
        <v>2018</v>
      </c>
    </row>
    <row r="81420" spans="1:8" x14ac:dyDescent="0.25">
      <c r="A81420" s="1">
        <v>80947</v>
      </c>
      <c r="B81420" t="s">
        <v>77099</v>
      </c>
      <c r="C81420" t="s">
        <v>171834</v>
      </c>
      <c r="D81420" t="s">
        <v>189475</v>
      </c>
      <c r="E81420" s="2">
        <v>43256.372743055559</v>
      </c>
      <c r="F81420">
        <v>191.58</v>
      </c>
      <c r="G81420">
        <f>MONTH(E81420)</f>
        <v>6</v>
      </c>
      <c r="H81420">
        <f>YEAR(E81420)</f>
        <v>2018</v>
      </c>
    </row>
    <row r="81421" spans="1:8" x14ac:dyDescent="0.25">
      <c r="A81421" s="1">
        <v>80954</v>
      </c>
      <c r="B81421" t="s">
        <v>77106</v>
      </c>
      <c r="C81421" t="s">
        <v>171841</v>
      </c>
      <c r="D81421" t="s">
        <v>189475</v>
      </c>
      <c r="E81421" s="2">
        <v>43265.887789351851</v>
      </c>
      <c r="F81421">
        <v>138.65</v>
      </c>
      <c r="G81421">
        <f>MONTH(E81421)</f>
        <v>6</v>
      </c>
      <c r="H81421">
        <f>YEAR(E81421)</f>
        <v>2018</v>
      </c>
    </row>
    <row r="81422" spans="1:8" x14ac:dyDescent="0.25">
      <c r="A81422" s="1">
        <v>80969</v>
      </c>
      <c r="B81422" t="s">
        <v>77120</v>
      </c>
      <c r="C81422" t="s">
        <v>171855</v>
      </c>
      <c r="D81422" t="s">
        <v>189475</v>
      </c>
      <c r="E81422" s="2">
        <v>43266.002337962957</v>
      </c>
      <c r="F81422">
        <v>191.58</v>
      </c>
      <c r="G81422">
        <f>MONTH(E81422)</f>
        <v>6</v>
      </c>
      <c r="H81422">
        <f>YEAR(E81422)</f>
        <v>2018</v>
      </c>
    </row>
    <row r="81423" spans="1:8" x14ac:dyDescent="0.25">
      <c r="A81423" s="1">
        <v>80971</v>
      </c>
      <c r="B81423" t="s">
        <v>77121</v>
      </c>
      <c r="C81423" t="s">
        <v>171856</v>
      </c>
      <c r="D81423" t="s">
        <v>189475</v>
      </c>
      <c r="E81423" s="2">
        <v>43272.7655787037</v>
      </c>
      <c r="F81423">
        <v>154.66999999999999</v>
      </c>
      <c r="G81423">
        <f>MONTH(E81423)</f>
        <v>6</v>
      </c>
      <c r="H81423">
        <f>YEAR(E81423)</f>
        <v>2018</v>
      </c>
    </row>
    <row r="81424" spans="1:8" x14ac:dyDescent="0.25">
      <c r="A81424" s="1">
        <v>80997</v>
      </c>
      <c r="B81424" t="s">
        <v>77145</v>
      </c>
      <c r="C81424" t="s">
        <v>171880</v>
      </c>
      <c r="D81424" t="s">
        <v>189475</v>
      </c>
      <c r="E81424" s="2">
        <v>43260.519317129627</v>
      </c>
      <c r="F81424">
        <v>36.35</v>
      </c>
      <c r="G81424">
        <f>MONTH(E81424)</f>
        <v>6</v>
      </c>
      <c r="H81424">
        <f>YEAR(E81424)</f>
        <v>2018</v>
      </c>
    </row>
    <row r="81425" spans="1:8" x14ac:dyDescent="0.25">
      <c r="A81425" s="1">
        <v>81056</v>
      </c>
      <c r="B81425" t="s">
        <v>77203</v>
      </c>
      <c r="C81425" t="s">
        <v>171938</v>
      </c>
      <c r="D81425" t="s">
        <v>189475</v>
      </c>
      <c r="E81425" s="2">
        <v>43274.858460648153</v>
      </c>
      <c r="F81425">
        <v>32.9</v>
      </c>
      <c r="G81425">
        <f>MONTH(E81425)</f>
        <v>6</v>
      </c>
      <c r="H81425">
        <f>YEAR(E81425)</f>
        <v>2018</v>
      </c>
    </row>
    <row r="81426" spans="1:8" x14ac:dyDescent="0.25">
      <c r="A81426" s="1">
        <v>81060</v>
      </c>
      <c r="B81426" t="s">
        <v>77206</v>
      </c>
      <c r="C81426" t="s">
        <v>171941</v>
      </c>
      <c r="D81426" t="s">
        <v>189475</v>
      </c>
      <c r="E81426" s="2">
        <v>43253.502708333333</v>
      </c>
      <c r="F81426">
        <v>36.35</v>
      </c>
      <c r="G81426">
        <f>MONTH(E81426)</f>
        <v>6</v>
      </c>
      <c r="H81426">
        <f>YEAR(E81426)</f>
        <v>2018</v>
      </c>
    </row>
    <row r="81427" spans="1:8" x14ac:dyDescent="0.25">
      <c r="A81427" s="1">
        <v>81085</v>
      </c>
      <c r="B81427" t="s">
        <v>77230</v>
      </c>
      <c r="C81427" t="s">
        <v>171965</v>
      </c>
      <c r="D81427" t="s">
        <v>189475</v>
      </c>
      <c r="E81427" s="2">
        <v>43272.381898148153</v>
      </c>
      <c r="F81427">
        <v>36.35</v>
      </c>
      <c r="G81427">
        <f>MONTH(E81427)</f>
        <v>6</v>
      </c>
      <c r="H81427">
        <f>YEAR(E81427)</f>
        <v>2018</v>
      </c>
    </row>
    <row r="81428" spans="1:8" x14ac:dyDescent="0.25">
      <c r="A81428" s="1">
        <v>81096</v>
      </c>
      <c r="B81428" t="s">
        <v>77241</v>
      </c>
      <c r="C81428" t="s">
        <v>171976</v>
      </c>
      <c r="D81428" t="s">
        <v>189475</v>
      </c>
      <c r="E81428" s="2">
        <v>43259.605844907397</v>
      </c>
      <c r="F81428">
        <v>25.84</v>
      </c>
      <c r="G81428">
        <f>MONTH(E81428)</f>
        <v>6</v>
      </c>
      <c r="H81428">
        <f>YEAR(E81428)</f>
        <v>2018</v>
      </c>
    </row>
    <row r="81429" spans="1:8" x14ac:dyDescent="0.25">
      <c r="A81429" s="1">
        <v>81137</v>
      </c>
      <c r="B81429" t="s">
        <v>77281</v>
      </c>
      <c r="C81429" t="s">
        <v>172016</v>
      </c>
      <c r="D81429" t="s">
        <v>189475</v>
      </c>
      <c r="E81429" s="2">
        <v>43277.466851851852</v>
      </c>
      <c r="F81429">
        <v>154.66999999999999</v>
      </c>
      <c r="G81429">
        <f>MONTH(E81429)</f>
        <v>6</v>
      </c>
      <c r="H81429">
        <f>YEAR(E81429)</f>
        <v>2018</v>
      </c>
    </row>
    <row r="81430" spans="1:8" x14ac:dyDescent="0.25">
      <c r="A81430" s="1">
        <v>81144</v>
      </c>
      <c r="B81430" t="s">
        <v>77288</v>
      </c>
      <c r="C81430" t="s">
        <v>172023</v>
      </c>
      <c r="D81430" t="s">
        <v>189475</v>
      </c>
      <c r="E81430" s="2">
        <v>43276.666041666656</v>
      </c>
      <c r="F81430">
        <v>191.58</v>
      </c>
      <c r="G81430">
        <f>MONTH(E81430)</f>
        <v>6</v>
      </c>
      <c r="H81430">
        <f>YEAR(E81430)</f>
        <v>2018</v>
      </c>
    </row>
    <row r="81431" spans="1:8" x14ac:dyDescent="0.25">
      <c r="A81431" s="1">
        <v>81180</v>
      </c>
      <c r="B81431" t="s">
        <v>77324</v>
      </c>
      <c r="C81431" t="s">
        <v>172059</v>
      </c>
      <c r="D81431" t="s">
        <v>189475</v>
      </c>
      <c r="E81431" s="2">
        <v>43266.66847222222</v>
      </c>
      <c r="F81431">
        <v>138.65</v>
      </c>
      <c r="G81431">
        <f>MONTH(E81431)</f>
        <v>6</v>
      </c>
      <c r="H81431">
        <f>YEAR(E81431)</f>
        <v>2018</v>
      </c>
    </row>
    <row r="81432" spans="1:8" x14ac:dyDescent="0.25">
      <c r="A81432" s="1">
        <v>81196</v>
      </c>
      <c r="B81432" t="s">
        <v>77338</v>
      </c>
      <c r="C81432" t="s">
        <v>172073</v>
      </c>
      <c r="D81432" t="s">
        <v>189475</v>
      </c>
      <c r="E81432" s="2">
        <v>43278.7971412037</v>
      </c>
      <c r="F81432">
        <v>163.06</v>
      </c>
      <c r="G81432">
        <f>MONTH(E81432)</f>
        <v>6</v>
      </c>
      <c r="H81432">
        <f>YEAR(E81432)</f>
        <v>2018</v>
      </c>
    </row>
    <row r="81433" spans="1:8" x14ac:dyDescent="0.25">
      <c r="A81433" s="1">
        <v>81201</v>
      </c>
      <c r="B81433" t="s">
        <v>77342</v>
      </c>
      <c r="C81433" t="s">
        <v>172077</v>
      </c>
      <c r="D81433" t="s">
        <v>189475</v>
      </c>
      <c r="E81433" s="2">
        <v>43271.446805555563</v>
      </c>
      <c r="F81433">
        <v>36.35</v>
      </c>
      <c r="G81433">
        <f>MONTH(E81433)</f>
        <v>6</v>
      </c>
      <c r="H81433">
        <f>YEAR(E81433)</f>
        <v>2018</v>
      </c>
    </row>
    <row r="81434" spans="1:8" x14ac:dyDescent="0.25">
      <c r="A81434" s="1">
        <v>81212</v>
      </c>
      <c r="B81434" t="s">
        <v>77353</v>
      </c>
      <c r="C81434" t="s">
        <v>172088</v>
      </c>
      <c r="D81434" t="s">
        <v>189475</v>
      </c>
      <c r="E81434" s="2">
        <v>43256.557210648149</v>
      </c>
      <c r="F81434">
        <v>163.06</v>
      </c>
      <c r="G81434">
        <f>MONTH(E81434)</f>
        <v>6</v>
      </c>
      <c r="H81434">
        <f>YEAR(E81434)</f>
        <v>2018</v>
      </c>
    </row>
    <row r="81435" spans="1:8" x14ac:dyDescent="0.25">
      <c r="A81435" s="1">
        <v>81216</v>
      </c>
      <c r="B81435" t="s">
        <v>77357</v>
      </c>
      <c r="C81435" t="s">
        <v>172092</v>
      </c>
      <c r="D81435" t="s">
        <v>189475</v>
      </c>
      <c r="E81435" s="2">
        <v>43280.493356481478</v>
      </c>
      <c r="F81435">
        <v>191.58</v>
      </c>
      <c r="G81435">
        <f>MONTH(E81435)</f>
        <v>6</v>
      </c>
      <c r="H81435">
        <f>YEAR(E81435)</f>
        <v>2018</v>
      </c>
    </row>
    <row r="81436" spans="1:8" x14ac:dyDescent="0.25">
      <c r="A81436" s="1">
        <v>81220</v>
      </c>
      <c r="B81436" t="s">
        <v>77361</v>
      </c>
      <c r="C81436" t="s">
        <v>172096</v>
      </c>
      <c r="D81436" t="s">
        <v>189475</v>
      </c>
      <c r="E81436" s="2">
        <v>43262.926458333342</v>
      </c>
      <c r="F81436">
        <v>36.35</v>
      </c>
      <c r="G81436">
        <f>MONTH(E81436)</f>
        <v>6</v>
      </c>
      <c r="H81436">
        <f>YEAR(E81436)</f>
        <v>2018</v>
      </c>
    </row>
    <row r="81437" spans="1:8" x14ac:dyDescent="0.25">
      <c r="A81437" s="1">
        <v>81230</v>
      </c>
      <c r="B81437" t="s">
        <v>77371</v>
      </c>
      <c r="C81437" t="s">
        <v>172106</v>
      </c>
      <c r="D81437" t="s">
        <v>189475</v>
      </c>
      <c r="E81437" s="2">
        <v>43257.81890046296</v>
      </c>
      <c r="F81437">
        <v>154.66999999999999</v>
      </c>
      <c r="G81437">
        <f>MONTH(E81437)</f>
        <v>6</v>
      </c>
      <c r="H81437">
        <f>YEAR(E81437)</f>
        <v>2018</v>
      </c>
    </row>
    <row r="81438" spans="1:8" x14ac:dyDescent="0.25">
      <c r="A81438" s="1">
        <v>81231</v>
      </c>
      <c r="B81438" t="s">
        <v>77372</v>
      </c>
      <c r="C81438" t="s">
        <v>172107</v>
      </c>
      <c r="D81438" t="s">
        <v>189475</v>
      </c>
      <c r="E81438" s="2">
        <v>43278.68246527778</v>
      </c>
      <c r="F81438">
        <v>191.58</v>
      </c>
      <c r="G81438">
        <f>MONTH(E81438)</f>
        <v>6</v>
      </c>
      <c r="H81438">
        <f>YEAR(E81438)</f>
        <v>2018</v>
      </c>
    </row>
    <row r="81439" spans="1:8" x14ac:dyDescent="0.25">
      <c r="A81439" s="1">
        <v>81235</v>
      </c>
      <c r="B81439" t="s">
        <v>77376</v>
      </c>
      <c r="C81439" t="s">
        <v>172111</v>
      </c>
      <c r="D81439" t="s">
        <v>189475</v>
      </c>
      <c r="E81439" s="2">
        <v>43280.342152777783</v>
      </c>
      <c r="F81439">
        <v>138.65</v>
      </c>
      <c r="G81439">
        <f>MONTH(E81439)</f>
        <v>6</v>
      </c>
      <c r="H81439">
        <f>YEAR(E81439)</f>
        <v>2018</v>
      </c>
    </row>
    <row r="81440" spans="1:8" x14ac:dyDescent="0.25">
      <c r="A81440" s="1">
        <v>81283</v>
      </c>
      <c r="B81440" t="s">
        <v>77422</v>
      </c>
      <c r="C81440" t="s">
        <v>172157</v>
      </c>
      <c r="D81440" t="s">
        <v>189475</v>
      </c>
      <c r="E81440" s="2">
        <v>43276.436296296299</v>
      </c>
      <c r="F81440">
        <v>138.65</v>
      </c>
      <c r="G81440">
        <f>MONTH(E81440)</f>
        <v>6</v>
      </c>
      <c r="H81440">
        <f>YEAR(E81440)</f>
        <v>2018</v>
      </c>
    </row>
    <row r="81441" spans="1:8" x14ac:dyDescent="0.25">
      <c r="A81441" s="1">
        <v>81291</v>
      </c>
      <c r="B81441" t="s">
        <v>77430</v>
      </c>
      <c r="C81441" t="s">
        <v>172165</v>
      </c>
      <c r="D81441" t="s">
        <v>189475</v>
      </c>
      <c r="E81441" s="2">
        <v>43255.797939814824</v>
      </c>
      <c r="F81441">
        <v>191.58</v>
      </c>
      <c r="G81441">
        <f>MONTH(E81441)</f>
        <v>6</v>
      </c>
      <c r="H81441">
        <f>YEAR(E81441)</f>
        <v>2018</v>
      </c>
    </row>
    <row r="81442" spans="1:8" x14ac:dyDescent="0.25">
      <c r="A81442" s="1">
        <v>81307</v>
      </c>
      <c r="B81442" t="s">
        <v>77446</v>
      </c>
      <c r="C81442" t="s">
        <v>172181</v>
      </c>
      <c r="D81442" t="s">
        <v>189475</v>
      </c>
      <c r="E81442" s="2">
        <v>43262.622696759259</v>
      </c>
      <c r="F81442">
        <v>191.58</v>
      </c>
      <c r="G81442">
        <f>MONTH(E81442)</f>
        <v>6</v>
      </c>
      <c r="H81442">
        <f>YEAR(E81442)</f>
        <v>2018</v>
      </c>
    </row>
    <row r="81443" spans="1:8" x14ac:dyDescent="0.25">
      <c r="A81443" s="1">
        <v>81329</v>
      </c>
      <c r="B81443" t="s">
        <v>77468</v>
      </c>
      <c r="C81443" t="s">
        <v>172203</v>
      </c>
      <c r="D81443" t="s">
        <v>189475</v>
      </c>
      <c r="E81443" s="2">
        <v>43256.80945601852</v>
      </c>
      <c r="F81443">
        <v>138.65</v>
      </c>
      <c r="G81443">
        <f>MONTH(E81443)</f>
        <v>6</v>
      </c>
      <c r="H81443">
        <f>YEAR(E81443)</f>
        <v>2018</v>
      </c>
    </row>
    <row r="81444" spans="1:8" x14ac:dyDescent="0.25">
      <c r="A81444" s="1">
        <v>81431</v>
      </c>
      <c r="B81444" t="s">
        <v>77568</v>
      </c>
      <c r="C81444" t="s">
        <v>172303</v>
      </c>
      <c r="D81444" t="s">
        <v>189475</v>
      </c>
      <c r="E81444" s="2">
        <v>43271.605115740742</v>
      </c>
      <c r="F81444">
        <v>36.35</v>
      </c>
      <c r="G81444">
        <f>MONTH(E81444)</f>
        <v>6</v>
      </c>
      <c r="H81444">
        <f>YEAR(E81444)</f>
        <v>2018</v>
      </c>
    </row>
    <row r="81445" spans="1:8" x14ac:dyDescent="0.25">
      <c r="A81445" s="1">
        <v>81455</v>
      </c>
      <c r="B81445" t="s">
        <v>77591</v>
      </c>
      <c r="C81445" t="s">
        <v>172326</v>
      </c>
      <c r="D81445" t="s">
        <v>189475</v>
      </c>
      <c r="E81445" s="2">
        <v>43281.463819444441</v>
      </c>
      <c r="F81445">
        <v>191.58</v>
      </c>
      <c r="G81445">
        <f>MONTH(E81445)</f>
        <v>6</v>
      </c>
      <c r="H81445">
        <f>YEAR(E81445)</f>
        <v>2018</v>
      </c>
    </row>
    <row r="81446" spans="1:8" x14ac:dyDescent="0.25">
      <c r="A81446" s="1">
        <v>81464</v>
      </c>
      <c r="B81446" t="s">
        <v>77600</v>
      </c>
      <c r="C81446" t="s">
        <v>172335</v>
      </c>
      <c r="D81446" t="s">
        <v>189475</v>
      </c>
      <c r="E81446" s="2">
        <v>43260.354097222233</v>
      </c>
      <c r="F81446">
        <v>36.35</v>
      </c>
      <c r="G81446">
        <f>MONTH(E81446)</f>
        <v>6</v>
      </c>
      <c r="H81446">
        <f>YEAR(E81446)</f>
        <v>2018</v>
      </c>
    </row>
    <row r="81447" spans="1:8" x14ac:dyDescent="0.25">
      <c r="A81447" s="1">
        <v>81485</v>
      </c>
      <c r="B81447" t="s">
        <v>77616</v>
      </c>
      <c r="C81447" t="s">
        <v>172351</v>
      </c>
      <c r="D81447" t="s">
        <v>189475</v>
      </c>
      <c r="E81447" s="2">
        <v>43264.650173611109</v>
      </c>
      <c r="F81447">
        <v>191.58</v>
      </c>
      <c r="G81447">
        <f>MONTH(E81447)</f>
        <v>6</v>
      </c>
      <c r="H81447">
        <f>YEAR(E81447)</f>
        <v>2018</v>
      </c>
    </row>
    <row r="81448" spans="1:8" x14ac:dyDescent="0.25">
      <c r="A81448" s="1">
        <v>81507</v>
      </c>
      <c r="B81448" t="s">
        <v>77637</v>
      </c>
      <c r="C81448" t="s">
        <v>172372</v>
      </c>
      <c r="D81448" t="s">
        <v>189475</v>
      </c>
      <c r="E81448" s="2">
        <v>43269.034907407397</v>
      </c>
      <c r="F81448">
        <v>138.65</v>
      </c>
      <c r="G81448">
        <f>MONTH(E81448)</f>
        <v>6</v>
      </c>
      <c r="H81448">
        <f>YEAR(E81448)</f>
        <v>2018</v>
      </c>
    </row>
    <row r="81449" spans="1:8" x14ac:dyDescent="0.25">
      <c r="A81449" s="1">
        <v>81513</v>
      </c>
      <c r="B81449" t="s">
        <v>77643</v>
      </c>
      <c r="C81449" t="s">
        <v>172378</v>
      </c>
      <c r="D81449" t="s">
        <v>189475</v>
      </c>
      <c r="E81449" s="2">
        <v>43266.707280092603</v>
      </c>
      <c r="F81449">
        <v>191.58</v>
      </c>
      <c r="G81449">
        <f>MONTH(E81449)</f>
        <v>6</v>
      </c>
      <c r="H81449">
        <f>YEAR(E81449)</f>
        <v>2018</v>
      </c>
    </row>
    <row r="81450" spans="1:8" x14ac:dyDescent="0.25">
      <c r="A81450" s="1">
        <v>81548</v>
      </c>
      <c r="B81450" t="s">
        <v>77677</v>
      </c>
      <c r="C81450" t="s">
        <v>172412</v>
      </c>
      <c r="D81450" t="s">
        <v>189475</v>
      </c>
      <c r="E81450" s="2">
        <v>43271.806215277778</v>
      </c>
      <c r="F81450">
        <v>191.58</v>
      </c>
      <c r="G81450">
        <f>MONTH(E81450)</f>
        <v>6</v>
      </c>
      <c r="H81450">
        <f>YEAR(E81450)</f>
        <v>2018</v>
      </c>
    </row>
    <row r="81451" spans="1:8" x14ac:dyDescent="0.25">
      <c r="A81451" s="1">
        <v>81570</v>
      </c>
      <c r="B81451" t="s">
        <v>77699</v>
      </c>
      <c r="C81451" t="s">
        <v>172434</v>
      </c>
      <c r="D81451" t="s">
        <v>189475</v>
      </c>
      <c r="E81451" s="2">
        <v>43262.466400462959</v>
      </c>
      <c r="F81451">
        <v>191.58</v>
      </c>
      <c r="G81451">
        <f>MONTH(E81451)</f>
        <v>6</v>
      </c>
      <c r="H81451">
        <f>YEAR(E81451)</f>
        <v>2018</v>
      </c>
    </row>
    <row r="81452" spans="1:8" x14ac:dyDescent="0.25">
      <c r="A81452" s="1">
        <v>81595</v>
      </c>
      <c r="B81452" t="s">
        <v>77723</v>
      </c>
      <c r="C81452" t="s">
        <v>172458</v>
      </c>
      <c r="D81452" t="s">
        <v>189475</v>
      </c>
      <c r="E81452" s="2">
        <v>43261.627754629633</v>
      </c>
      <c r="F81452">
        <v>36.35</v>
      </c>
      <c r="G81452">
        <f>MONTH(E81452)</f>
        <v>6</v>
      </c>
      <c r="H81452">
        <f>YEAR(E81452)</f>
        <v>2018</v>
      </c>
    </row>
    <row r="81453" spans="1:8" x14ac:dyDescent="0.25">
      <c r="A81453" s="1">
        <v>81623</v>
      </c>
      <c r="B81453" t="s">
        <v>77750</v>
      </c>
      <c r="C81453" t="s">
        <v>172485</v>
      </c>
      <c r="D81453" t="s">
        <v>189475</v>
      </c>
      <c r="E81453" s="2">
        <v>43278.426828703698</v>
      </c>
      <c r="F81453">
        <v>138.65</v>
      </c>
      <c r="G81453">
        <f>MONTH(E81453)</f>
        <v>6</v>
      </c>
      <c r="H81453">
        <f>YEAR(E81453)</f>
        <v>2018</v>
      </c>
    </row>
    <row r="81454" spans="1:8" x14ac:dyDescent="0.25">
      <c r="A81454" s="1">
        <v>81634</v>
      </c>
      <c r="B81454" t="s">
        <v>77760</v>
      </c>
      <c r="C81454" t="s">
        <v>172495</v>
      </c>
      <c r="D81454" t="s">
        <v>189475</v>
      </c>
      <c r="E81454" s="2">
        <v>43266.474803240737</v>
      </c>
      <c r="F81454">
        <v>155.41999999999999</v>
      </c>
      <c r="G81454">
        <f>MONTH(E81454)</f>
        <v>6</v>
      </c>
      <c r="H81454">
        <f>YEAR(E81454)</f>
        <v>2018</v>
      </c>
    </row>
    <row r="81455" spans="1:8" x14ac:dyDescent="0.25">
      <c r="A81455" s="1">
        <v>81655</v>
      </c>
      <c r="B81455" t="s">
        <v>77780</v>
      </c>
      <c r="C81455" t="s">
        <v>172515</v>
      </c>
      <c r="D81455" t="s">
        <v>189475</v>
      </c>
      <c r="E81455" s="2">
        <v>43252.56925925926</v>
      </c>
      <c r="F81455">
        <v>191.58</v>
      </c>
      <c r="G81455">
        <f>MONTH(E81455)</f>
        <v>6</v>
      </c>
      <c r="H81455">
        <f>YEAR(E81455)</f>
        <v>2018</v>
      </c>
    </row>
    <row r="81456" spans="1:8" x14ac:dyDescent="0.25">
      <c r="A81456" s="1">
        <v>81659</v>
      </c>
      <c r="B81456" t="s">
        <v>77784</v>
      </c>
      <c r="C81456" t="s">
        <v>172519</v>
      </c>
      <c r="D81456" t="s">
        <v>189475</v>
      </c>
      <c r="E81456" s="2">
        <v>43252.57099537037</v>
      </c>
      <c r="F81456">
        <v>191.58</v>
      </c>
      <c r="G81456">
        <f>MONTH(E81456)</f>
        <v>6</v>
      </c>
      <c r="H81456">
        <f>YEAR(E81456)</f>
        <v>2018</v>
      </c>
    </row>
    <row r="81457" spans="1:8" x14ac:dyDescent="0.25">
      <c r="A81457" s="1">
        <v>81669</v>
      </c>
      <c r="B81457" t="s">
        <v>77794</v>
      </c>
      <c r="C81457" t="s">
        <v>172529</v>
      </c>
      <c r="D81457" t="s">
        <v>189475</v>
      </c>
      <c r="E81457" s="2">
        <v>43264.816620370373</v>
      </c>
      <c r="F81457">
        <v>191.58</v>
      </c>
      <c r="G81457">
        <f>MONTH(E81457)</f>
        <v>6</v>
      </c>
      <c r="H81457">
        <f>YEAR(E81457)</f>
        <v>2018</v>
      </c>
    </row>
    <row r="81458" spans="1:8" x14ac:dyDescent="0.25">
      <c r="A81458" s="1">
        <v>81678</v>
      </c>
      <c r="B81458" t="s">
        <v>77803</v>
      </c>
      <c r="C81458" t="s">
        <v>172538</v>
      </c>
      <c r="D81458" t="s">
        <v>189475</v>
      </c>
      <c r="E81458" s="2">
        <v>43273.587175925917</v>
      </c>
      <c r="F81458">
        <v>25.84</v>
      </c>
      <c r="G81458">
        <f>MONTH(E81458)</f>
        <v>6</v>
      </c>
      <c r="H81458">
        <f>YEAR(E81458)</f>
        <v>2018</v>
      </c>
    </row>
    <row r="81459" spans="1:8" x14ac:dyDescent="0.25">
      <c r="A81459" s="1">
        <v>81681</v>
      </c>
      <c r="B81459" t="s">
        <v>77806</v>
      </c>
      <c r="C81459" t="s">
        <v>172541</v>
      </c>
      <c r="D81459" t="s">
        <v>189477</v>
      </c>
      <c r="E81459" s="2">
        <v>43267.810023148151</v>
      </c>
      <c r="F81459">
        <v>47.62</v>
      </c>
      <c r="G81459">
        <f>MONTH(E81459)</f>
        <v>6</v>
      </c>
      <c r="H81459">
        <f>YEAR(E81459)</f>
        <v>2018</v>
      </c>
    </row>
    <row r="81460" spans="1:8" x14ac:dyDescent="0.25">
      <c r="A81460" s="1">
        <v>81711</v>
      </c>
      <c r="B81460" t="s">
        <v>77835</v>
      </c>
      <c r="C81460" t="s">
        <v>172570</v>
      </c>
      <c r="D81460" t="s">
        <v>189475</v>
      </c>
      <c r="E81460" s="2">
        <v>43271.657002314823</v>
      </c>
      <c r="F81460">
        <v>191.58</v>
      </c>
      <c r="G81460">
        <f>MONTH(E81460)</f>
        <v>6</v>
      </c>
      <c r="H81460">
        <f>YEAR(E81460)</f>
        <v>2018</v>
      </c>
    </row>
    <row r="81461" spans="1:8" x14ac:dyDescent="0.25">
      <c r="A81461" s="1">
        <v>81751</v>
      </c>
      <c r="B81461" t="s">
        <v>77873</v>
      </c>
      <c r="C81461" t="s">
        <v>172608</v>
      </c>
      <c r="D81461" t="s">
        <v>189475</v>
      </c>
      <c r="E81461" s="2">
        <v>43270.494675925933</v>
      </c>
      <c r="F81461">
        <v>191.58</v>
      </c>
      <c r="G81461">
        <f>MONTH(E81461)</f>
        <v>6</v>
      </c>
      <c r="H81461">
        <f>YEAR(E81461)</f>
        <v>2018</v>
      </c>
    </row>
    <row r="81462" spans="1:8" x14ac:dyDescent="0.25">
      <c r="A81462" s="1">
        <v>81770</v>
      </c>
      <c r="B81462" t="s">
        <v>77891</v>
      </c>
      <c r="C81462" t="s">
        <v>172626</v>
      </c>
      <c r="D81462" t="s">
        <v>189475</v>
      </c>
      <c r="E81462" s="2">
        <v>43263.019097222219</v>
      </c>
      <c r="F81462">
        <v>36.35</v>
      </c>
      <c r="G81462">
        <f>MONTH(E81462)</f>
        <v>6</v>
      </c>
      <c r="H81462">
        <f>YEAR(E81462)</f>
        <v>2018</v>
      </c>
    </row>
    <row r="81463" spans="1:8" x14ac:dyDescent="0.25">
      <c r="A81463" s="1">
        <v>81784</v>
      </c>
      <c r="B81463" t="s">
        <v>77904</v>
      </c>
      <c r="C81463" t="s">
        <v>172639</v>
      </c>
      <c r="D81463" t="s">
        <v>189475</v>
      </c>
      <c r="E81463" s="2">
        <v>43263.492881944447</v>
      </c>
      <c r="F81463">
        <v>138.65</v>
      </c>
      <c r="G81463">
        <f>MONTH(E81463)</f>
        <v>6</v>
      </c>
      <c r="H81463">
        <f>YEAR(E81463)</f>
        <v>2018</v>
      </c>
    </row>
    <row r="81464" spans="1:8" x14ac:dyDescent="0.25">
      <c r="A81464" s="1">
        <v>81796</v>
      </c>
      <c r="B81464" t="s">
        <v>77916</v>
      </c>
      <c r="C81464" t="s">
        <v>172651</v>
      </c>
      <c r="D81464" t="s">
        <v>189475</v>
      </c>
      <c r="E81464" s="2">
        <v>43263.705277777779</v>
      </c>
      <c r="F81464">
        <v>138.65</v>
      </c>
      <c r="G81464">
        <f>MONTH(E81464)</f>
        <v>6</v>
      </c>
      <c r="H81464">
        <f>YEAR(E81464)</f>
        <v>2018</v>
      </c>
    </row>
    <row r="81465" spans="1:8" x14ac:dyDescent="0.25">
      <c r="A81465" s="1">
        <v>81804</v>
      </c>
      <c r="B81465" t="s">
        <v>77923</v>
      </c>
      <c r="C81465" t="s">
        <v>172658</v>
      </c>
      <c r="D81465" t="s">
        <v>189475</v>
      </c>
      <c r="E81465" s="2">
        <v>43262.59103009259</v>
      </c>
      <c r="F81465">
        <v>25.84</v>
      </c>
      <c r="G81465">
        <f>MONTH(E81465)</f>
        <v>6</v>
      </c>
      <c r="H81465">
        <f>YEAR(E81465)</f>
        <v>2018</v>
      </c>
    </row>
    <row r="81466" spans="1:8" x14ac:dyDescent="0.25">
      <c r="A81466" s="1">
        <v>81840</v>
      </c>
      <c r="B81466" t="s">
        <v>77956</v>
      </c>
      <c r="C81466" t="s">
        <v>172691</v>
      </c>
      <c r="D81466" t="s">
        <v>189475</v>
      </c>
      <c r="E81466" s="2">
        <v>43272.788344907407</v>
      </c>
      <c r="F81466">
        <v>36.35</v>
      </c>
      <c r="G81466">
        <f>MONTH(E81466)</f>
        <v>6</v>
      </c>
      <c r="H81466">
        <f>YEAR(E81466)</f>
        <v>2018</v>
      </c>
    </row>
    <row r="81467" spans="1:8" x14ac:dyDescent="0.25">
      <c r="A81467" s="1">
        <v>81841</v>
      </c>
      <c r="B81467" t="s">
        <v>77957</v>
      </c>
      <c r="C81467" t="s">
        <v>172692</v>
      </c>
      <c r="D81467" t="s">
        <v>189475</v>
      </c>
      <c r="E81467" s="2">
        <v>43255.556435185194</v>
      </c>
      <c r="F81467">
        <v>32.9</v>
      </c>
      <c r="G81467">
        <f>MONTH(E81467)</f>
        <v>6</v>
      </c>
      <c r="H81467">
        <f>YEAR(E81467)</f>
        <v>2018</v>
      </c>
    </row>
    <row r="81468" spans="1:8" x14ac:dyDescent="0.25">
      <c r="A81468" s="1">
        <v>81843</v>
      </c>
      <c r="B81468" t="s">
        <v>77959</v>
      </c>
      <c r="C81468" t="s">
        <v>172694</v>
      </c>
      <c r="D81468" t="s">
        <v>189475</v>
      </c>
      <c r="E81468" s="2">
        <v>43257.860960648148</v>
      </c>
      <c r="F81468">
        <v>138.65</v>
      </c>
      <c r="G81468">
        <f>MONTH(E81468)</f>
        <v>6</v>
      </c>
      <c r="H81468">
        <f>YEAR(E81468)</f>
        <v>2018</v>
      </c>
    </row>
    <row r="81469" spans="1:8" x14ac:dyDescent="0.25">
      <c r="A81469" s="1">
        <v>81873</v>
      </c>
      <c r="B81469" t="s">
        <v>77987</v>
      </c>
      <c r="C81469" t="s">
        <v>172722</v>
      </c>
      <c r="D81469" t="s">
        <v>189475</v>
      </c>
      <c r="E81469" s="2">
        <v>43276.67701388889</v>
      </c>
      <c r="F81469">
        <v>191.58</v>
      </c>
      <c r="G81469">
        <f>MONTH(E81469)</f>
        <v>6</v>
      </c>
      <c r="H81469">
        <f>YEAR(E81469)</f>
        <v>2018</v>
      </c>
    </row>
    <row r="81470" spans="1:8" x14ac:dyDescent="0.25">
      <c r="A81470" s="1">
        <v>81876</v>
      </c>
      <c r="B81470" t="s">
        <v>77990</v>
      </c>
      <c r="C81470" t="s">
        <v>172725</v>
      </c>
      <c r="D81470" t="s">
        <v>189475</v>
      </c>
      <c r="E81470" s="2">
        <v>43266.804745370369</v>
      </c>
      <c r="F81470">
        <v>36.35</v>
      </c>
      <c r="G81470">
        <f>MONTH(E81470)</f>
        <v>6</v>
      </c>
      <c r="H81470">
        <f>YEAR(E81470)</f>
        <v>2018</v>
      </c>
    </row>
    <row r="81471" spans="1:8" x14ac:dyDescent="0.25">
      <c r="A81471" s="1">
        <v>81892</v>
      </c>
      <c r="B81471" t="s">
        <v>78006</v>
      </c>
      <c r="C81471" t="s">
        <v>172741</v>
      </c>
      <c r="D81471" t="s">
        <v>189475</v>
      </c>
      <c r="E81471" s="2">
        <v>43253.437731481477</v>
      </c>
      <c r="F81471">
        <v>154.66999999999999</v>
      </c>
      <c r="G81471">
        <f>MONTH(E81471)</f>
        <v>6</v>
      </c>
      <c r="H81471">
        <f>YEAR(E81471)</f>
        <v>2018</v>
      </c>
    </row>
    <row r="81472" spans="1:8" x14ac:dyDescent="0.25">
      <c r="A81472" s="1">
        <v>81894</v>
      </c>
      <c r="B81472" t="s">
        <v>78008</v>
      </c>
      <c r="C81472" t="s">
        <v>172743</v>
      </c>
      <c r="D81472" t="s">
        <v>189475</v>
      </c>
      <c r="E81472" s="2">
        <v>43276.613923611112</v>
      </c>
      <c r="F81472">
        <v>191.58</v>
      </c>
      <c r="G81472">
        <f>MONTH(E81472)</f>
        <v>6</v>
      </c>
      <c r="H81472">
        <f>YEAR(E81472)</f>
        <v>2018</v>
      </c>
    </row>
    <row r="81473" spans="1:8" x14ac:dyDescent="0.25">
      <c r="A81473" s="1">
        <v>81936</v>
      </c>
      <c r="B81473" t="s">
        <v>78048</v>
      </c>
      <c r="C81473" t="s">
        <v>172783</v>
      </c>
      <c r="D81473" t="s">
        <v>189475</v>
      </c>
      <c r="E81473" s="2">
        <v>43280.757905092592</v>
      </c>
      <c r="F81473">
        <v>36.35</v>
      </c>
      <c r="G81473">
        <f>MONTH(E81473)</f>
        <v>6</v>
      </c>
      <c r="H81473">
        <f>YEAR(E81473)</f>
        <v>2018</v>
      </c>
    </row>
    <row r="81474" spans="1:8" x14ac:dyDescent="0.25">
      <c r="A81474" s="1">
        <v>81937</v>
      </c>
      <c r="B81474" t="s">
        <v>78049</v>
      </c>
      <c r="C81474" t="s">
        <v>172784</v>
      </c>
      <c r="D81474" t="s">
        <v>189475</v>
      </c>
      <c r="E81474" s="2">
        <v>43279.850289351853</v>
      </c>
      <c r="F81474">
        <v>154.66999999999999</v>
      </c>
      <c r="G81474">
        <f>MONTH(E81474)</f>
        <v>6</v>
      </c>
      <c r="H81474">
        <f>YEAR(E81474)</f>
        <v>2018</v>
      </c>
    </row>
    <row r="81475" spans="1:8" x14ac:dyDescent="0.25">
      <c r="A81475" s="1">
        <v>81968</v>
      </c>
      <c r="B81475" t="s">
        <v>78078</v>
      </c>
      <c r="C81475" t="s">
        <v>172813</v>
      </c>
      <c r="D81475" t="s">
        <v>189475</v>
      </c>
      <c r="E81475" s="2">
        <v>43271.413391203707</v>
      </c>
      <c r="F81475">
        <v>154.66999999999999</v>
      </c>
      <c r="G81475">
        <f>MONTH(E81475)</f>
        <v>6</v>
      </c>
      <c r="H81475">
        <f>YEAR(E81475)</f>
        <v>2018</v>
      </c>
    </row>
    <row r="81476" spans="1:8" x14ac:dyDescent="0.25">
      <c r="A81476" s="1">
        <v>81974</v>
      </c>
      <c r="B81476" t="s">
        <v>78084</v>
      </c>
      <c r="C81476" t="s">
        <v>172819</v>
      </c>
      <c r="D81476" t="s">
        <v>189475</v>
      </c>
      <c r="E81476" s="2">
        <v>43274.652743055558</v>
      </c>
      <c r="F81476">
        <v>25.84</v>
      </c>
      <c r="G81476">
        <f>MONTH(E81476)</f>
        <v>6</v>
      </c>
      <c r="H81476">
        <f>YEAR(E81476)</f>
        <v>2018</v>
      </c>
    </row>
    <row r="81477" spans="1:8" x14ac:dyDescent="0.25">
      <c r="A81477" s="1">
        <v>82038</v>
      </c>
      <c r="B81477" t="s">
        <v>78147</v>
      </c>
      <c r="C81477" t="s">
        <v>172882</v>
      </c>
      <c r="D81477" t="s">
        <v>189475</v>
      </c>
      <c r="E81477" s="2">
        <v>43266.907650462963</v>
      </c>
      <c r="F81477">
        <v>191.58</v>
      </c>
      <c r="G81477">
        <f>MONTH(E81477)</f>
        <v>6</v>
      </c>
      <c r="H81477">
        <f>YEAR(E81477)</f>
        <v>2018</v>
      </c>
    </row>
    <row r="81478" spans="1:8" x14ac:dyDescent="0.25">
      <c r="A81478" s="1">
        <v>82039</v>
      </c>
      <c r="B81478" t="s">
        <v>78148</v>
      </c>
      <c r="C81478" t="s">
        <v>172883</v>
      </c>
      <c r="D81478" t="s">
        <v>189475</v>
      </c>
      <c r="E81478" s="2">
        <v>43256.788055555553</v>
      </c>
      <c r="F81478">
        <v>191.58</v>
      </c>
      <c r="G81478">
        <f>MONTH(E81478)</f>
        <v>6</v>
      </c>
      <c r="H81478">
        <f>YEAR(E81478)</f>
        <v>2018</v>
      </c>
    </row>
    <row r="81479" spans="1:8" x14ac:dyDescent="0.25">
      <c r="A81479" s="1">
        <v>82062</v>
      </c>
      <c r="B81479" t="s">
        <v>78168</v>
      </c>
      <c r="C81479" t="s">
        <v>172903</v>
      </c>
      <c r="D81479" t="s">
        <v>189475</v>
      </c>
      <c r="E81479" s="2">
        <v>43255.791354166657</v>
      </c>
      <c r="F81479">
        <v>36.35</v>
      </c>
      <c r="G81479">
        <f>MONTH(E81479)</f>
        <v>6</v>
      </c>
      <c r="H81479">
        <f>YEAR(E81479)</f>
        <v>2018</v>
      </c>
    </row>
    <row r="81480" spans="1:8" x14ac:dyDescent="0.25">
      <c r="A81480" s="1">
        <v>82071</v>
      </c>
      <c r="B81480" t="s">
        <v>78177</v>
      </c>
      <c r="C81480" t="s">
        <v>172912</v>
      </c>
      <c r="D81480" t="s">
        <v>189475</v>
      </c>
      <c r="E81480" s="2">
        <v>43254.83216435185</v>
      </c>
      <c r="F81480">
        <v>25.84</v>
      </c>
      <c r="G81480">
        <f>MONTH(E81480)</f>
        <v>6</v>
      </c>
      <c r="H81480">
        <f>YEAR(E81480)</f>
        <v>2018</v>
      </c>
    </row>
    <row r="81481" spans="1:8" x14ac:dyDescent="0.25">
      <c r="A81481" s="1">
        <v>82092</v>
      </c>
      <c r="B81481" t="s">
        <v>78198</v>
      </c>
      <c r="C81481" t="s">
        <v>172933</v>
      </c>
      <c r="D81481" t="s">
        <v>189475</v>
      </c>
      <c r="E81481" s="2">
        <v>43262.528483796297</v>
      </c>
      <c r="F81481">
        <v>191.58</v>
      </c>
      <c r="G81481">
        <f>MONTH(E81481)</f>
        <v>6</v>
      </c>
      <c r="H81481">
        <f>YEAR(E81481)</f>
        <v>2018</v>
      </c>
    </row>
    <row r="81482" spans="1:8" x14ac:dyDescent="0.25">
      <c r="A81482" s="1">
        <v>82104</v>
      </c>
      <c r="B81482" t="s">
        <v>78209</v>
      </c>
      <c r="C81482" t="s">
        <v>172944</v>
      </c>
      <c r="D81482" t="s">
        <v>189475</v>
      </c>
      <c r="E81482" s="2">
        <v>43259.610497685193</v>
      </c>
      <c r="F81482">
        <v>191.58</v>
      </c>
      <c r="G81482">
        <f>MONTH(E81482)</f>
        <v>6</v>
      </c>
      <c r="H81482">
        <f>YEAR(E81482)</f>
        <v>2018</v>
      </c>
    </row>
    <row r="81483" spans="1:8" x14ac:dyDescent="0.25">
      <c r="A81483" s="1">
        <v>82107</v>
      </c>
      <c r="B81483" t="s">
        <v>78212</v>
      </c>
      <c r="C81483" t="s">
        <v>172947</v>
      </c>
      <c r="D81483" t="s">
        <v>189475</v>
      </c>
      <c r="E81483" s="2">
        <v>43253.755833333344</v>
      </c>
      <c r="F81483">
        <v>138.65</v>
      </c>
      <c r="G81483">
        <f>MONTH(E81483)</f>
        <v>6</v>
      </c>
      <c r="H81483">
        <f>YEAR(E81483)</f>
        <v>2018</v>
      </c>
    </row>
    <row r="81484" spans="1:8" x14ac:dyDescent="0.25">
      <c r="A81484" s="1">
        <v>82115</v>
      </c>
      <c r="B81484" t="s">
        <v>78220</v>
      </c>
      <c r="C81484" t="s">
        <v>172955</v>
      </c>
      <c r="D81484" t="s">
        <v>189475</v>
      </c>
      <c r="E81484" s="2">
        <v>43274.466620370367</v>
      </c>
      <c r="F81484">
        <v>138.65</v>
      </c>
      <c r="G81484">
        <f>MONTH(E81484)</f>
        <v>6</v>
      </c>
      <c r="H81484">
        <f>YEAR(E81484)</f>
        <v>2018</v>
      </c>
    </row>
    <row r="81485" spans="1:8" x14ac:dyDescent="0.25">
      <c r="A81485" s="1">
        <v>82119</v>
      </c>
      <c r="B81485" t="s">
        <v>78224</v>
      </c>
      <c r="C81485" t="s">
        <v>172959</v>
      </c>
      <c r="D81485" t="s">
        <v>189475</v>
      </c>
      <c r="E81485" s="2">
        <v>43260.36414351852</v>
      </c>
      <c r="F81485">
        <v>36.35</v>
      </c>
      <c r="G81485">
        <f>MONTH(E81485)</f>
        <v>6</v>
      </c>
      <c r="H81485">
        <f>YEAR(E81485)</f>
        <v>2018</v>
      </c>
    </row>
    <row r="81486" spans="1:8" x14ac:dyDescent="0.25">
      <c r="A81486" s="1">
        <v>82163</v>
      </c>
      <c r="B81486" t="s">
        <v>78266</v>
      </c>
      <c r="C81486" t="s">
        <v>173001</v>
      </c>
      <c r="D81486" t="s">
        <v>189475</v>
      </c>
      <c r="E81486" s="2">
        <v>43259.096296296288</v>
      </c>
      <c r="F81486">
        <v>25.84</v>
      </c>
      <c r="G81486">
        <f>MONTH(E81486)</f>
        <v>6</v>
      </c>
      <c r="H81486">
        <f>YEAR(E81486)</f>
        <v>2018</v>
      </c>
    </row>
    <row r="81487" spans="1:8" x14ac:dyDescent="0.25">
      <c r="A81487" s="1">
        <v>82200</v>
      </c>
      <c r="B81487" t="s">
        <v>78302</v>
      </c>
      <c r="C81487" t="s">
        <v>173037</v>
      </c>
      <c r="D81487" t="s">
        <v>189475</v>
      </c>
      <c r="E81487" s="2">
        <v>43267.514074074083</v>
      </c>
      <c r="F81487">
        <v>25.84</v>
      </c>
      <c r="G81487">
        <f>MONTH(E81487)</f>
        <v>6</v>
      </c>
      <c r="H81487">
        <f>YEAR(E81487)</f>
        <v>2018</v>
      </c>
    </row>
    <row r="81488" spans="1:8" x14ac:dyDescent="0.25">
      <c r="A81488" s="1">
        <v>82204</v>
      </c>
      <c r="B81488" t="s">
        <v>78306</v>
      </c>
      <c r="C81488" t="s">
        <v>173041</v>
      </c>
      <c r="D81488" t="s">
        <v>189475</v>
      </c>
      <c r="E81488" s="2">
        <v>43266.490601851852</v>
      </c>
      <c r="F81488">
        <v>163.06</v>
      </c>
      <c r="G81488">
        <f>MONTH(E81488)</f>
        <v>6</v>
      </c>
      <c r="H81488">
        <f>YEAR(E81488)</f>
        <v>2018</v>
      </c>
    </row>
    <row r="81489" spans="1:8" x14ac:dyDescent="0.25">
      <c r="A81489" s="1">
        <v>82235</v>
      </c>
      <c r="B81489" t="s">
        <v>78334</v>
      </c>
      <c r="C81489" t="s">
        <v>173069</v>
      </c>
      <c r="D81489" t="s">
        <v>189475</v>
      </c>
      <c r="E81489" s="2">
        <v>43276.91951388889</v>
      </c>
      <c r="F81489">
        <v>191.58</v>
      </c>
      <c r="G81489">
        <f>MONTH(E81489)</f>
        <v>6</v>
      </c>
      <c r="H81489">
        <f>YEAR(E81489)</f>
        <v>2018</v>
      </c>
    </row>
    <row r="81490" spans="1:8" x14ac:dyDescent="0.25">
      <c r="A81490" s="1">
        <v>82244</v>
      </c>
      <c r="B81490" t="s">
        <v>78343</v>
      </c>
      <c r="C81490" t="s">
        <v>173078</v>
      </c>
      <c r="D81490" t="s">
        <v>189475</v>
      </c>
      <c r="E81490" s="2">
        <v>43278.48982638889</v>
      </c>
      <c r="F81490">
        <v>191.58</v>
      </c>
      <c r="G81490">
        <f>MONTH(E81490)</f>
        <v>6</v>
      </c>
      <c r="H81490">
        <f>YEAR(E81490)</f>
        <v>2018</v>
      </c>
    </row>
    <row r="81491" spans="1:8" x14ac:dyDescent="0.25">
      <c r="A81491" s="1">
        <v>82271</v>
      </c>
      <c r="B81491" t="s">
        <v>78370</v>
      </c>
      <c r="C81491" t="s">
        <v>173105</v>
      </c>
      <c r="D81491" t="s">
        <v>189475</v>
      </c>
      <c r="E81491" s="2">
        <v>43271.890451388892</v>
      </c>
      <c r="F81491">
        <v>36.35</v>
      </c>
      <c r="G81491">
        <f>MONTH(E81491)</f>
        <v>6</v>
      </c>
      <c r="H81491">
        <f>YEAR(E81491)</f>
        <v>2018</v>
      </c>
    </row>
    <row r="81492" spans="1:8" x14ac:dyDescent="0.25">
      <c r="A81492" s="1">
        <v>82286</v>
      </c>
      <c r="B81492" t="s">
        <v>78384</v>
      </c>
      <c r="C81492" t="s">
        <v>173119</v>
      </c>
      <c r="D81492" t="s">
        <v>189475</v>
      </c>
      <c r="E81492" s="2">
        <v>43272.353807870371</v>
      </c>
      <c r="F81492">
        <v>138.65</v>
      </c>
      <c r="G81492">
        <f>MONTH(E81492)</f>
        <v>6</v>
      </c>
      <c r="H81492">
        <f>YEAR(E81492)</f>
        <v>2018</v>
      </c>
    </row>
    <row r="81493" spans="1:8" x14ac:dyDescent="0.25">
      <c r="A81493" s="1">
        <v>82332</v>
      </c>
      <c r="B81493" t="s">
        <v>78428</v>
      </c>
      <c r="C81493" t="s">
        <v>173163</v>
      </c>
      <c r="D81493" t="s">
        <v>189475</v>
      </c>
      <c r="E81493" s="2">
        <v>43268.966990740737</v>
      </c>
      <c r="F81493">
        <v>36.35</v>
      </c>
      <c r="G81493">
        <f>MONTH(E81493)</f>
        <v>6</v>
      </c>
      <c r="H81493">
        <f>YEAR(E81493)</f>
        <v>2018</v>
      </c>
    </row>
    <row r="81494" spans="1:8" x14ac:dyDescent="0.25">
      <c r="A81494" s="1">
        <v>82333</v>
      </c>
      <c r="B81494" t="s">
        <v>78429</v>
      </c>
      <c r="C81494" t="s">
        <v>173164</v>
      </c>
      <c r="D81494" t="s">
        <v>189475</v>
      </c>
      <c r="E81494" s="2">
        <v>43271.92465277778</v>
      </c>
      <c r="F81494">
        <v>291.27999999999997</v>
      </c>
      <c r="G81494">
        <f>MONTH(E81494)</f>
        <v>6</v>
      </c>
      <c r="H81494">
        <f>YEAR(E81494)</f>
        <v>2018</v>
      </c>
    </row>
    <row r="81495" spans="1:8" x14ac:dyDescent="0.25">
      <c r="A81495" s="1">
        <v>82337</v>
      </c>
      <c r="B81495" t="s">
        <v>78433</v>
      </c>
      <c r="C81495" t="s">
        <v>173168</v>
      </c>
      <c r="D81495" t="s">
        <v>189475</v>
      </c>
      <c r="E81495" s="2">
        <v>43254.02516203704</v>
      </c>
      <c r="F81495">
        <v>191.58</v>
      </c>
      <c r="G81495">
        <f>MONTH(E81495)</f>
        <v>6</v>
      </c>
      <c r="H81495">
        <f>YEAR(E81495)</f>
        <v>2018</v>
      </c>
    </row>
    <row r="81496" spans="1:8" x14ac:dyDescent="0.25">
      <c r="A81496" s="1">
        <v>82372</v>
      </c>
      <c r="B81496" t="s">
        <v>78466</v>
      </c>
      <c r="C81496" t="s">
        <v>173201</v>
      </c>
      <c r="D81496" t="s">
        <v>189475</v>
      </c>
      <c r="E81496" s="2">
        <v>43255.797083333331</v>
      </c>
      <c r="F81496">
        <v>191.58</v>
      </c>
      <c r="G81496">
        <f>MONTH(E81496)</f>
        <v>6</v>
      </c>
      <c r="H81496">
        <f>YEAR(E81496)</f>
        <v>2018</v>
      </c>
    </row>
    <row r="81497" spans="1:8" x14ac:dyDescent="0.25">
      <c r="A81497" s="1">
        <v>82377</v>
      </c>
      <c r="B81497" t="s">
        <v>78471</v>
      </c>
      <c r="C81497" t="s">
        <v>173206</v>
      </c>
      <c r="D81497" t="s">
        <v>189475</v>
      </c>
      <c r="E81497" s="2">
        <v>43253.562060185177</v>
      </c>
      <c r="F81497">
        <v>191.58</v>
      </c>
      <c r="G81497">
        <f>MONTH(E81497)</f>
        <v>6</v>
      </c>
      <c r="H81497">
        <f>YEAR(E81497)</f>
        <v>2018</v>
      </c>
    </row>
    <row r="81498" spans="1:8" x14ac:dyDescent="0.25">
      <c r="A81498" s="1">
        <v>82405</v>
      </c>
      <c r="B81498" t="s">
        <v>78497</v>
      </c>
      <c r="C81498" t="s">
        <v>173232</v>
      </c>
      <c r="D81498" t="s">
        <v>189475</v>
      </c>
      <c r="E81498" s="2">
        <v>43279.844004629631</v>
      </c>
      <c r="F81498">
        <v>163.06</v>
      </c>
      <c r="G81498">
        <f>MONTH(E81498)</f>
        <v>6</v>
      </c>
      <c r="H81498">
        <f>YEAR(E81498)</f>
        <v>2018</v>
      </c>
    </row>
    <row r="81499" spans="1:8" x14ac:dyDescent="0.25">
      <c r="A81499" s="1">
        <v>82414</v>
      </c>
      <c r="B81499" t="s">
        <v>78506</v>
      </c>
      <c r="C81499" t="s">
        <v>173241</v>
      </c>
      <c r="D81499" t="s">
        <v>189475</v>
      </c>
      <c r="E81499" s="2">
        <v>43277.786585648151</v>
      </c>
      <c r="F81499">
        <v>191.58</v>
      </c>
      <c r="G81499">
        <f>MONTH(E81499)</f>
        <v>6</v>
      </c>
      <c r="H81499">
        <f>YEAR(E81499)</f>
        <v>2018</v>
      </c>
    </row>
    <row r="81500" spans="1:8" x14ac:dyDescent="0.25">
      <c r="A81500" s="1">
        <v>82418</v>
      </c>
      <c r="B81500" t="s">
        <v>78510</v>
      </c>
      <c r="C81500" t="s">
        <v>173245</v>
      </c>
      <c r="D81500" t="s">
        <v>189475</v>
      </c>
      <c r="E81500" s="2">
        <v>43279.533194444448</v>
      </c>
      <c r="F81500">
        <v>36.35</v>
      </c>
      <c r="G81500">
        <f>MONTH(E81500)</f>
        <v>6</v>
      </c>
      <c r="H81500">
        <f>YEAR(E81500)</f>
        <v>2018</v>
      </c>
    </row>
    <row r="81501" spans="1:8" x14ac:dyDescent="0.25">
      <c r="A81501" s="1">
        <v>82426</v>
      </c>
      <c r="B81501" t="s">
        <v>78518</v>
      </c>
      <c r="C81501" t="s">
        <v>173253</v>
      </c>
      <c r="D81501" t="s">
        <v>189475</v>
      </c>
      <c r="E81501" s="2">
        <v>43271.809652777767</v>
      </c>
      <c r="F81501">
        <v>138.65</v>
      </c>
      <c r="G81501">
        <f>MONTH(E81501)</f>
        <v>6</v>
      </c>
      <c r="H81501">
        <f>YEAR(E81501)</f>
        <v>2018</v>
      </c>
    </row>
    <row r="81502" spans="1:8" x14ac:dyDescent="0.25">
      <c r="A81502" s="1">
        <v>82432</v>
      </c>
      <c r="B81502" t="s">
        <v>78524</v>
      </c>
      <c r="C81502" t="s">
        <v>173259</v>
      </c>
      <c r="D81502" t="s">
        <v>189475</v>
      </c>
      <c r="E81502" s="2">
        <v>43256.53943287037</v>
      </c>
      <c r="F81502">
        <v>125.99</v>
      </c>
      <c r="G81502">
        <f>MONTH(E81502)</f>
        <v>6</v>
      </c>
      <c r="H81502">
        <f>YEAR(E81502)</f>
        <v>2018</v>
      </c>
    </row>
    <row r="81503" spans="1:8" x14ac:dyDescent="0.25">
      <c r="A81503" s="1">
        <v>82435</v>
      </c>
      <c r="B81503" t="s">
        <v>78527</v>
      </c>
      <c r="C81503" t="s">
        <v>173262</v>
      </c>
      <c r="D81503" t="s">
        <v>189475</v>
      </c>
      <c r="E81503" s="2">
        <v>43255.515590277777</v>
      </c>
      <c r="F81503">
        <v>36.35</v>
      </c>
      <c r="G81503">
        <f>MONTH(E81503)</f>
        <v>6</v>
      </c>
      <c r="H81503">
        <f>YEAR(E81503)</f>
        <v>2018</v>
      </c>
    </row>
    <row r="81504" spans="1:8" x14ac:dyDescent="0.25">
      <c r="A81504" s="1">
        <v>82442</v>
      </c>
      <c r="B81504" t="s">
        <v>78531</v>
      </c>
      <c r="C81504" t="s">
        <v>173266</v>
      </c>
      <c r="D81504" t="s">
        <v>189475</v>
      </c>
      <c r="E81504" s="2">
        <v>43277.92150462963</v>
      </c>
      <c r="F81504">
        <v>25.84</v>
      </c>
      <c r="G81504">
        <f>MONTH(E81504)</f>
        <v>6</v>
      </c>
      <c r="H81504">
        <f>YEAR(E81504)</f>
        <v>2018</v>
      </c>
    </row>
    <row r="81505" spans="1:8" x14ac:dyDescent="0.25">
      <c r="A81505" s="1">
        <v>82443</v>
      </c>
      <c r="B81505" t="s">
        <v>78532</v>
      </c>
      <c r="C81505" t="s">
        <v>173267</v>
      </c>
      <c r="D81505" t="s">
        <v>189475</v>
      </c>
      <c r="E81505" s="2">
        <v>43262.702627314808</v>
      </c>
      <c r="F81505">
        <v>154.66999999999999</v>
      </c>
      <c r="G81505">
        <f>MONTH(E81505)</f>
        <v>6</v>
      </c>
      <c r="H81505">
        <f>YEAR(E81505)</f>
        <v>2018</v>
      </c>
    </row>
    <row r="81506" spans="1:8" x14ac:dyDescent="0.25">
      <c r="A81506" s="1">
        <v>82451</v>
      </c>
      <c r="B81506" t="s">
        <v>78539</v>
      </c>
      <c r="C81506" t="s">
        <v>173274</v>
      </c>
      <c r="D81506" t="s">
        <v>189475</v>
      </c>
      <c r="E81506" s="2">
        <v>43252.56925925926</v>
      </c>
      <c r="F81506">
        <v>191.58</v>
      </c>
      <c r="G81506">
        <f>MONTH(E81506)</f>
        <v>6</v>
      </c>
      <c r="H81506">
        <f>YEAR(E81506)</f>
        <v>2018</v>
      </c>
    </row>
    <row r="81507" spans="1:8" x14ac:dyDescent="0.25">
      <c r="A81507" s="1">
        <v>82458</v>
      </c>
      <c r="B81507" t="s">
        <v>78546</v>
      </c>
      <c r="C81507" t="s">
        <v>173281</v>
      </c>
      <c r="D81507" t="s">
        <v>189475</v>
      </c>
      <c r="E81507" s="2">
        <v>43274.862951388888</v>
      </c>
      <c r="F81507">
        <v>36.35</v>
      </c>
      <c r="G81507">
        <f>MONTH(E81507)</f>
        <v>6</v>
      </c>
      <c r="H81507">
        <f>YEAR(E81507)</f>
        <v>2018</v>
      </c>
    </row>
    <row r="81508" spans="1:8" x14ac:dyDescent="0.25">
      <c r="A81508" s="1">
        <v>82481</v>
      </c>
      <c r="B81508" t="s">
        <v>78569</v>
      </c>
      <c r="C81508" t="s">
        <v>173304</v>
      </c>
      <c r="D81508" t="s">
        <v>189475</v>
      </c>
      <c r="E81508" s="2">
        <v>43255.656180555547</v>
      </c>
      <c r="F81508">
        <v>36.35</v>
      </c>
      <c r="G81508">
        <f>MONTH(E81508)</f>
        <v>6</v>
      </c>
      <c r="H81508">
        <f>YEAR(E81508)</f>
        <v>2018</v>
      </c>
    </row>
    <row r="81509" spans="1:8" x14ac:dyDescent="0.25">
      <c r="A81509" s="1">
        <v>82488</v>
      </c>
      <c r="B81509" t="s">
        <v>78576</v>
      </c>
      <c r="C81509" t="s">
        <v>173311</v>
      </c>
      <c r="D81509" t="s">
        <v>189475</v>
      </c>
      <c r="E81509" s="2">
        <v>43271.390555555547</v>
      </c>
      <c r="F81509">
        <v>154.66999999999999</v>
      </c>
      <c r="G81509">
        <f>MONTH(E81509)</f>
        <v>6</v>
      </c>
      <c r="H81509">
        <f>YEAR(E81509)</f>
        <v>2018</v>
      </c>
    </row>
    <row r="81510" spans="1:8" x14ac:dyDescent="0.25">
      <c r="A81510" s="1">
        <v>82499</v>
      </c>
      <c r="B81510" t="s">
        <v>78587</v>
      </c>
      <c r="C81510" t="s">
        <v>173322</v>
      </c>
      <c r="D81510" t="s">
        <v>189475</v>
      </c>
      <c r="E81510" s="2">
        <v>43258.889768518522</v>
      </c>
      <c r="F81510">
        <v>191.58</v>
      </c>
      <c r="G81510">
        <f>MONTH(E81510)</f>
        <v>6</v>
      </c>
      <c r="H81510">
        <f>YEAR(E81510)</f>
        <v>2018</v>
      </c>
    </row>
    <row r="81511" spans="1:8" x14ac:dyDescent="0.25">
      <c r="A81511" s="1">
        <v>82505</v>
      </c>
      <c r="B81511" t="s">
        <v>78593</v>
      </c>
      <c r="C81511" t="s">
        <v>173328</v>
      </c>
      <c r="D81511" t="s">
        <v>189475</v>
      </c>
      <c r="E81511" s="2">
        <v>43266.604849537027</v>
      </c>
      <c r="F81511">
        <v>191.58</v>
      </c>
      <c r="G81511">
        <f>MONTH(E81511)</f>
        <v>6</v>
      </c>
      <c r="H81511">
        <f>YEAR(E81511)</f>
        <v>2018</v>
      </c>
    </row>
    <row r="81512" spans="1:8" x14ac:dyDescent="0.25">
      <c r="A81512" s="1">
        <v>82520</v>
      </c>
      <c r="B81512" t="s">
        <v>78606</v>
      </c>
      <c r="C81512" t="s">
        <v>173341</v>
      </c>
      <c r="D81512" t="s">
        <v>189476</v>
      </c>
      <c r="E81512" s="2">
        <v>43273.676435185182</v>
      </c>
      <c r="F81512">
        <v>25.84</v>
      </c>
      <c r="G81512">
        <f>MONTH(E81512)</f>
        <v>6</v>
      </c>
      <c r="H81512">
        <f>YEAR(E81512)</f>
        <v>2018</v>
      </c>
    </row>
    <row r="81513" spans="1:8" x14ac:dyDescent="0.25">
      <c r="A81513" s="1">
        <v>82578</v>
      </c>
      <c r="B81513" t="s">
        <v>78662</v>
      </c>
      <c r="C81513" t="s">
        <v>173397</v>
      </c>
      <c r="D81513" t="s">
        <v>189475</v>
      </c>
      <c r="E81513" s="2">
        <v>43266.820428240739</v>
      </c>
      <c r="F81513">
        <v>25.84</v>
      </c>
      <c r="G81513">
        <f>MONTH(E81513)</f>
        <v>6</v>
      </c>
      <c r="H81513">
        <f>YEAR(E81513)</f>
        <v>2018</v>
      </c>
    </row>
    <row r="81514" spans="1:8" x14ac:dyDescent="0.25">
      <c r="A81514" s="1">
        <v>82637</v>
      </c>
      <c r="B81514" t="s">
        <v>78717</v>
      </c>
      <c r="C81514" t="s">
        <v>173452</v>
      </c>
      <c r="D81514" t="s">
        <v>189475</v>
      </c>
      <c r="E81514" s="2">
        <v>43261.502928240741</v>
      </c>
      <c r="F81514">
        <v>163.06</v>
      </c>
      <c r="G81514">
        <f>MONTH(E81514)</f>
        <v>6</v>
      </c>
      <c r="H81514">
        <f>YEAR(E81514)</f>
        <v>2018</v>
      </c>
    </row>
    <row r="81515" spans="1:8" x14ac:dyDescent="0.25">
      <c r="A81515" s="1">
        <v>82650</v>
      </c>
      <c r="B81515" t="s">
        <v>78729</v>
      </c>
      <c r="C81515" t="s">
        <v>173464</v>
      </c>
      <c r="D81515" t="s">
        <v>189475</v>
      </c>
      <c r="E81515" s="2">
        <v>43274.923113425917</v>
      </c>
      <c r="F81515">
        <v>36.35</v>
      </c>
      <c r="G81515">
        <f>MONTH(E81515)</f>
        <v>6</v>
      </c>
      <c r="H81515">
        <f>YEAR(E81515)</f>
        <v>2018</v>
      </c>
    </row>
    <row r="81516" spans="1:8" x14ac:dyDescent="0.25">
      <c r="A81516" s="1">
        <v>82654</v>
      </c>
      <c r="B81516" t="s">
        <v>78733</v>
      </c>
      <c r="C81516" t="s">
        <v>173468</v>
      </c>
      <c r="D81516" t="s">
        <v>189475</v>
      </c>
      <c r="E81516" s="2">
        <v>43257.346678240741</v>
      </c>
      <c r="F81516">
        <v>191.58</v>
      </c>
      <c r="G81516">
        <f>MONTH(E81516)</f>
        <v>6</v>
      </c>
      <c r="H81516">
        <f>YEAR(E81516)</f>
        <v>2018</v>
      </c>
    </row>
    <row r="81517" spans="1:8" x14ac:dyDescent="0.25">
      <c r="A81517" s="1">
        <v>82701</v>
      </c>
      <c r="B81517" t="s">
        <v>78779</v>
      </c>
      <c r="C81517" t="s">
        <v>173514</v>
      </c>
      <c r="D81517" t="s">
        <v>189475</v>
      </c>
      <c r="E81517" s="2">
        <v>43268.324583333328</v>
      </c>
      <c r="F81517">
        <v>36.35</v>
      </c>
      <c r="G81517">
        <f>MONTH(E81517)</f>
        <v>6</v>
      </c>
      <c r="H81517">
        <f>YEAR(E81517)</f>
        <v>2018</v>
      </c>
    </row>
    <row r="81518" spans="1:8" x14ac:dyDescent="0.25">
      <c r="A81518" s="1">
        <v>82731</v>
      </c>
      <c r="B81518" t="s">
        <v>78809</v>
      </c>
      <c r="C81518" t="s">
        <v>173544</v>
      </c>
      <c r="D81518" t="s">
        <v>189475</v>
      </c>
      <c r="E81518" s="2">
        <v>43268.538680555554</v>
      </c>
      <c r="F81518">
        <v>138.65</v>
      </c>
      <c r="G81518">
        <f>MONTH(E81518)</f>
        <v>6</v>
      </c>
      <c r="H81518">
        <f>YEAR(E81518)</f>
        <v>2018</v>
      </c>
    </row>
    <row r="81519" spans="1:8" x14ac:dyDescent="0.25">
      <c r="A81519" s="1">
        <v>82750</v>
      </c>
      <c r="B81519" t="s">
        <v>78828</v>
      </c>
      <c r="C81519" t="s">
        <v>173563</v>
      </c>
      <c r="D81519" t="s">
        <v>189475</v>
      </c>
      <c r="E81519" s="2">
        <v>43261.688460648147</v>
      </c>
      <c r="F81519">
        <v>163.06</v>
      </c>
      <c r="G81519">
        <f>MONTH(E81519)</f>
        <v>6</v>
      </c>
      <c r="H81519">
        <f>YEAR(E81519)</f>
        <v>2018</v>
      </c>
    </row>
    <row r="81520" spans="1:8" x14ac:dyDescent="0.25">
      <c r="A81520" s="1">
        <v>82769</v>
      </c>
      <c r="B81520" t="s">
        <v>78847</v>
      </c>
      <c r="C81520" t="s">
        <v>173582</v>
      </c>
      <c r="D81520" t="s">
        <v>189475</v>
      </c>
      <c r="E81520" s="2">
        <v>43260.56925925926</v>
      </c>
      <c r="F81520">
        <v>36.35</v>
      </c>
      <c r="G81520">
        <f>MONTH(E81520)</f>
        <v>6</v>
      </c>
      <c r="H81520">
        <f>YEAR(E81520)</f>
        <v>2018</v>
      </c>
    </row>
    <row r="81521" spans="1:8" x14ac:dyDescent="0.25">
      <c r="A81521" s="1">
        <v>82770</v>
      </c>
      <c r="B81521" t="s">
        <v>78848</v>
      </c>
      <c r="C81521" t="s">
        <v>173583</v>
      </c>
      <c r="D81521" t="s">
        <v>189475</v>
      </c>
      <c r="E81521" s="2">
        <v>43258.969097222223</v>
      </c>
      <c r="F81521">
        <v>138.65</v>
      </c>
      <c r="G81521">
        <f>MONTH(E81521)</f>
        <v>6</v>
      </c>
      <c r="H81521">
        <f>YEAR(E81521)</f>
        <v>2018</v>
      </c>
    </row>
    <row r="81522" spans="1:8" x14ac:dyDescent="0.25">
      <c r="A81522" s="1">
        <v>82777</v>
      </c>
      <c r="B81522" t="s">
        <v>78854</v>
      </c>
      <c r="C81522" t="s">
        <v>173589</v>
      </c>
      <c r="D81522" t="s">
        <v>189475</v>
      </c>
      <c r="E81522" s="2">
        <v>43269.888645833344</v>
      </c>
      <c r="F81522">
        <v>191.58</v>
      </c>
      <c r="G81522">
        <f>MONTH(E81522)</f>
        <v>6</v>
      </c>
      <c r="H81522">
        <f>YEAR(E81522)</f>
        <v>2018</v>
      </c>
    </row>
    <row r="81523" spans="1:8" x14ac:dyDescent="0.25">
      <c r="A81523" s="1">
        <v>82779</v>
      </c>
      <c r="B81523" t="s">
        <v>78856</v>
      </c>
      <c r="C81523" t="s">
        <v>173591</v>
      </c>
      <c r="D81523" t="s">
        <v>189475</v>
      </c>
      <c r="E81523" s="2">
        <v>43271.429293981477</v>
      </c>
      <c r="F81523">
        <v>191.58</v>
      </c>
      <c r="G81523">
        <f>MONTH(E81523)</f>
        <v>6</v>
      </c>
      <c r="H81523">
        <f>YEAR(E81523)</f>
        <v>2018</v>
      </c>
    </row>
    <row r="81524" spans="1:8" x14ac:dyDescent="0.25">
      <c r="A81524" s="1">
        <v>82798</v>
      </c>
      <c r="B81524" t="s">
        <v>78875</v>
      </c>
      <c r="C81524" t="s">
        <v>173610</v>
      </c>
      <c r="D81524" t="s">
        <v>189475</v>
      </c>
      <c r="E81524" s="2">
        <v>43268.918263888889</v>
      </c>
      <c r="F81524">
        <v>155.41999999999999</v>
      </c>
      <c r="G81524">
        <f>MONTH(E81524)</f>
        <v>6</v>
      </c>
      <c r="H81524">
        <f>YEAR(E81524)</f>
        <v>2018</v>
      </c>
    </row>
    <row r="81525" spans="1:8" x14ac:dyDescent="0.25">
      <c r="A81525" s="1">
        <v>82804</v>
      </c>
      <c r="B81525" t="s">
        <v>78881</v>
      </c>
      <c r="C81525" t="s">
        <v>173616</v>
      </c>
      <c r="D81525" t="s">
        <v>189475</v>
      </c>
      <c r="E81525" s="2">
        <v>43261.47246527778</v>
      </c>
      <c r="F81525">
        <v>138.65</v>
      </c>
      <c r="G81525">
        <f>MONTH(E81525)</f>
        <v>6</v>
      </c>
      <c r="H81525">
        <f>YEAR(E81525)</f>
        <v>2018</v>
      </c>
    </row>
    <row r="81526" spans="1:8" x14ac:dyDescent="0.25">
      <c r="A81526" s="1">
        <v>82815</v>
      </c>
      <c r="B81526" t="s">
        <v>78892</v>
      </c>
      <c r="C81526" t="s">
        <v>173627</v>
      </c>
      <c r="D81526" t="s">
        <v>189475</v>
      </c>
      <c r="E81526" s="2">
        <v>43268.553935185177</v>
      </c>
      <c r="F81526">
        <v>191.58</v>
      </c>
      <c r="G81526">
        <f>MONTH(E81526)</f>
        <v>6</v>
      </c>
      <c r="H81526">
        <f>YEAR(E81526)</f>
        <v>2018</v>
      </c>
    </row>
    <row r="81527" spans="1:8" x14ac:dyDescent="0.25">
      <c r="A81527" s="1">
        <v>82824</v>
      </c>
      <c r="B81527" t="s">
        <v>78900</v>
      </c>
      <c r="C81527" t="s">
        <v>173635</v>
      </c>
      <c r="D81527" t="s">
        <v>189475</v>
      </c>
      <c r="E81527" s="2">
        <v>43280.6483912037</v>
      </c>
      <c r="F81527">
        <v>154.66999999999999</v>
      </c>
      <c r="G81527">
        <f>MONTH(E81527)</f>
        <v>6</v>
      </c>
      <c r="H81527">
        <f>YEAR(E81527)</f>
        <v>2018</v>
      </c>
    </row>
    <row r="81528" spans="1:8" x14ac:dyDescent="0.25">
      <c r="A81528" s="1">
        <v>82829</v>
      </c>
      <c r="B81528" t="s">
        <v>78905</v>
      </c>
      <c r="C81528" t="s">
        <v>173640</v>
      </c>
      <c r="D81528" t="s">
        <v>189475</v>
      </c>
      <c r="E81528" s="2">
        <v>43255.646412037036</v>
      </c>
      <c r="F81528">
        <v>155.41999999999999</v>
      </c>
      <c r="G81528">
        <f>MONTH(E81528)</f>
        <v>6</v>
      </c>
      <c r="H81528">
        <f>YEAR(E81528)</f>
        <v>2018</v>
      </c>
    </row>
    <row r="81529" spans="1:8" x14ac:dyDescent="0.25">
      <c r="A81529" s="1">
        <v>82833</v>
      </c>
      <c r="B81529" t="s">
        <v>78909</v>
      </c>
      <c r="C81529" t="s">
        <v>173644</v>
      </c>
      <c r="D81529" t="s">
        <v>189475</v>
      </c>
      <c r="E81529" s="2">
        <v>43260.527719907397</v>
      </c>
      <c r="F81529">
        <v>36.35</v>
      </c>
      <c r="G81529">
        <f>MONTH(E81529)</f>
        <v>6</v>
      </c>
      <c r="H81529">
        <f>YEAR(E81529)</f>
        <v>2018</v>
      </c>
    </row>
    <row r="81530" spans="1:8" x14ac:dyDescent="0.25">
      <c r="A81530" s="1">
        <v>82861</v>
      </c>
      <c r="B81530" t="s">
        <v>78937</v>
      </c>
      <c r="C81530" t="s">
        <v>173672</v>
      </c>
      <c r="D81530" t="s">
        <v>189475</v>
      </c>
      <c r="E81530" s="2">
        <v>43273.748206018521</v>
      </c>
      <c r="F81530">
        <v>163.06</v>
      </c>
      <c r="G81530">
        <f>MONTH(E81530)</f>
        <v>6</v>
      </c>
      <c r="H81530">
        <f>YEAR(E81530)</f>
        <v>2018</v>
      </c>
    </row>
    <row r="81531" spans="1:8" x14ac:dyDescent="0.25">
      <c r="A81531" s="1">
        <v>82887</v>
      </c>
      <c r="B81531" t="s">
        <v>78962</v>
      </c>
      <c r="C81531" t="s">
        <v>173697</v>
      </c>
      <c r="D81531" t="s">
        <v>189475</v>
      </c>
      <c r="E81531" s="2">
        <v>43275.990324074082</v>
      </c>
      <c r="F81531">
        <v>25.84</v>
      </c>
      <c r="G81531">
        <f>MONTH(E81531)</f>
        <v>6</v>
      </c>
      <c r="H81531">
        <f>YEAR(E81531)</f>
        <v>2018</v>
      </c>
    </row>
    <row r="81532" spans="1:8" x14ac:dyDescent="0.25">
      <c r="A81532" s="1">
        <v>82890</v>
      </c>
      <c r="B81532" t="s">
        <v>78965</v>
      </c>
      <c r="C81532" t="s">
        <v>173700</v>
      </c>
      <c r="D81532" t="s">
        <v>189475</v>
      </c>
      <c r="E81532" s="2">
        <v>43278.40185185185</v>
      </c>
      <c r="F81532">
        <v>47.62</v>
      </c>
      <c r="G81532">
        <f>MONTH(E81532)</f>
        <v>6</v>
      </c>
      <c r="H81532">
        <f>YEAR(E81532)</f>
        <v>2018</v>
      </c>
    </row>
    <row r="81533" spans="1:8" x14ac:dyDescent="0.25">
      <c r="A81533" s="1">
        <v>82892</v>
      </c>
      <c r="B81533" t="s">
        <v>78967</v>
      </c>
      <c r="C81533" t="s">
        <v>173702</v>
      </c>
      <c r="D81533" t="s">
        <v>189475</v>
      </c>
      <c r="E81533" s="2">
        <v>43256.4919212963</v>
      </c>
      <c r="F81533">
        <v>191.58</v>
      </c>
      <c r="G81533">
        <f>MONTH(E81533)</f>
        <v>6</v>
      </c>
      <c r="H81533">
        <f>YEAR(E81533)</f>
        <v>2018</v>
      </c>
    </row>
    <row r="81534" spans="1:8" x14ac:dyDescent="0.25">
      <c r="A81534" s="1">
        <v>82912</v>
      </c>
      <c r="B81534" t="s">
        <v>78984</v>
      </c>
      <c r="C81534" t="s">
        <v>173719</v>
      </c>
      <c r="D81534" t="s">
        <v>189475</v>
      </c>
      <c r="E81534" s="2">
        <v>43272.423541666663</v>
      </c>
      <c r="F81534">
        <v>58.36</v>
      </c>
      <c r="G81534">
        <f>MONTH(E81534)</f>
        <v>6</v>
      </c>
      <c r="H81534">
        <f>YEAR(E81534)</f>
        <v>2018</v>
      </c>
    </row>
    <row r="81535" spans="1:8" x14ac:dyDescent="0.25">
      <c r="A81535" s="1">
        <v>82925</v>
      </c>
      <c r="B81535" t="s">
        <v>78997</v>
      </c>
      <c r="C81535" t="s">
        <v>173732</v>
      </c>
      <c r="D81535" t="s">
        <v>189475</v>
      </c>
      <c r="E81535" s="2">
        <v>43253.619872685187</v>
      </c>
      <c r="F81535">
        <v>154.66999999999999</v>
      </c>
      <c r="G81535">
        <f>MONTH(E81535)</f>
        <v>6</v>
      </c>
      <c r="H81535">
        <f>YEAR(E81535)</f>
        <v>2018</v>
      </c>
    </row>
    <row r="81536" spans="1:8" x14ac:dyDescent="0.25">
      <c r="A81536" s="1">
        <v>82928</v>
      </c>
      <c r="B81536" t="s">
        <v>79000</v>
      </c>
      <c r="C81536" t="s">
        <v>173735</v>
      </c>
      <c r="D81536" t="s">
        <v>189475</v>
      </c>
      <c r="E81536" s="2">
        <v>43272.621481481481</v>
      </c>
      <c r="F81536">
        <v>138.65</v>
      </c>
      <c r="G81536">
        <f>MONTH(E81536)</f>
        <v>6</v>
      </c>
      <c r="H81536">
        <f>YEAR(E81536)</f>
        <v>2018</v>
      </c>
    </row>
    <row r="81537" spans="1:8" x14ac:dyDescent="0.25">
      <c r="A81537" s="1">
        <v>82932</v>
      </c>
      <c r="B81537" t="s">
        <v>79004</v>
      </c>
      <c r="C81537" t="s">
        <v>173739</v>
      </c>
      <c r="D81537" t="s">
        <v>189475</v>
      </c>
      <c r="E81537" s="2">
        <v>43258.697685185187</v>
      </c>
      <c r="F81537">
        <v>191.58</v>
      </c>
      <c r="G81537">
        <f>MONTH(E81537)</f>
        <v>6</v>
      </c>
      <c r="H81537">
        <f>YEAR(E81537)</f>
        <v>2018</v>
      </c>
    </row>
    <row r="81538" spans="1:8" x14ac:dyDescent="0.25">
      <c r="A81538" s="1">
        <v>82935</v>
      </c>
      <c r="B81538" t="s">
        <v>79007</v>
      </c>
      <c r="C81538" t="s">
        <v>173742</v>
      </c>
      <c r="D81538" t="s">
        <v>189475</v>
      </c>
      <c r="E81538" s="2">
        <v>43278.865451388891</v>
      </c>
      <c r="F81538">
        <v>153.96</v>
      </c>
      <c r="G81538">
        <f>MONTH(E81538)</f>
        <v>6</v>
      </c>
      <c r="H81538">
        <f>YEAR(E81538)</f>
        <v>2018</v>
      </c>
    </row>
    <row r="81539" spans="1:8" x14ac:dyDescent="0.25">
      <c r="A81539" s="1">
        <v>82942</v>
      </c>
      <c r="B81539" t="s">
        <v>79014</v>
      </c>
      <c r="C81539" t="s">
        <v>173749</v>
      </c>
      <c r="D81539" t="s">
        <v>189475</v>
      </c>
      <c r="E81539" s="2">
        <v>43270.428090277783</v>
      </c>
      <c r="F81539">
        <v>138.65</v>
      </c>
      <c r="G81539">
        <f>MONTH(E81539)</f>
        <v>6</v>
      </c>
      <c r="H81539">
        <f>YEAR(E81539)</f>
        <v>2018</v>
      </c>
    </row>
    <row r="81540" spans="1:8" x14ac:dyDescent="0.25">
      <c r="A81540" s="1">
        <v>82948</v>
      </c>
      <c r="B81540" t="s">
        <v>79020</v>
      </c>
      <c r="C81540" t="s">
        <v>173755</v>
      </c>
      <c r="D81540" t="s">
        <v>189475</v>
      </c>
      <c r="E81540" s="2">
        <v>43269.57366898148</v>
      </c>
      <c r="F81540">
        <v>36.35</v>
      </c>
      <c r="G81540">
        <f>MONTH(E81540)</f>
        <v>6</v>
      </c>
      <c r="H81540">
        <f>YEAR(E81540)</f>
        <v>2018</v>
      </c>
    </row>
    <row r="81541" spans="1:8" x14ac:dyDescent="0.25">
      <c r="A81541" s="1">
        <v>82957</v>
      </c>
      <c r="B81541" t="s">
        <v>79029</v>
      </c>
      <c r="C81541" t="s">
        <v>173764</v>
      </c>
      <c r="D81541" t="s">
        <v>189475</v>
      </c>
      <c r="E81541" s="2">
        <v>43266.733506944453</v>
      </c>
      <c r="F81541">
        <v>58.36</v>
      </c>
      <c r="G81541">
        <f>MONTH(E81541)</f>
        <v>6</v>
      </c>
      <c r="H81541">
        <f>YEAR(E81541)</f>
        <v>2018</v>
      </c>
    </row>
    <row r="81542" spans="1:8" x14ac:dyDescent="0.25">
      <c r="A81542" s="1">
        <v>82973</v>
      </c>
      <c r="B81542" t="s">
        <v>79045</v>
      </c>
      <c r="C81542" t="s">
        <v>173780</v>
      </c>
      <c r="D81542" t="s">
        <v>189475</v>
      </c>
      <c r="E81542" s="2">
        <v>43277.512604166674</v>
      </c>
      <c r="F81542">
        <v>32.9</v>
      </c>
      <c r="G81542">
        <f>MONTH(E81542)</f>
        <v>6</v>
      </c>
      <c r="H81542">
        <f>YEAR(E81542)</f>
        <v>2018</v>
      </c>
    </row>
    <row r="81543" spans="1:8" x14ac:dyDescent="0.25">
      <c r="A81543" s="1">
        <v>83023</v>
      </c>
      <c r="B81543" t="s">
        <v>79093</v>
      </c>
      <c r="C81543" t="s">
        <v>173828</v>
      </c>
      <c r="D81543" t="s">
        <v>189475</v>
      </c>
      <c r="E81543" s="2">
        <v>43252.511041666658</v>
      </c>
      <c r="F81543">
        <v>36.35</v>
      </c>
      <c r="G81543">
        <f>MONTH(E81543)</f>
        <v>6</v>
      </c>
      <c r="H81543">
        <f>YEAR(E81543)</f>
        <v>2018</v>
      </c>
    </row>
    <row r="81544" spans="1:8" x14ac:dyDescent="0.25">
      <c r="A81544" s="1">
        <v>83063</v>
      </c>
      <c r="B81544" t="s">
        <v>79130</v>
      </c>
      <c r="C81544" t="s">
        <v>173865</v>
      </c>
      <c r="D81544" t="s">
        <v>189475</v>
      </c>
      <c r="E81544" s="2">
        <v>43264.568287037036</v>
      </c>
      <c r="F81544">
        <v>191.58</v>
      </c>
      <c r="G81544">
        <f>MONTH(E81544)</f>
        <v>6</v>
      </c>
      <c r="H81544">
        <f>YEAR(E81544)</f>
        <v>2018</v>
      </c>
    </row>
    <row r="81545" spans="1:8" x14ac:dyDescent="0.25">
      <c r="A81545" s="1">
        <v>83067</v>
      </c>
      <c r="B81545" t="s">
        <v>79134</v>
      </c>
      <c r="C81545" t="s">
        <v>173869</v>
      </c>
      <c r="D81545" t="s">
        <v>189475</v>
      </c>
      <c r="E81545" s="2">
        <v>43268.996481481481</v>
      </c>
      <c r="F81545">
        <v>154.66999999999999</v>
      </c>
      <c r="G81545">
        <f>MONTH(E81545)</f>
        <v>6</v>
      </c>
      <c r="H81545">
        <f>YEAR(E81545)</f>
        <v>2018</v>
      </c>
    </row>
    <row r="81546" spans="1:8" x14ac:dyDescent="0.25">
      <c r="A81546" s="1">
        <v>83070</v>
      </c>
      <c r="B81546" t="s">
        <v>79137</v>
      </c>
      <c r="C81546" t="s">
        <v>173872</v>
      </c>
      <c r="D81546" t="s">
        <v>189475</v>
      </c>
      <c r="E81546" s="2">
        <v>43266.641527777778</v>
      </c>
      <c r="F81546">
        <v>163.06</v>
      </c>
      <c r="G81546">
        <f>MONTH(E81546)</f>
        <v>6</v>
      </c>
      <c r="H81546">
        <f>YEAR(E81546)</f>
        <v>2018</v>
      </c>
    </row>
    <row r="81547" spans="1:8" x14ac:dyDescent="0.25">
      <c r="A81547" s="1">
        <v>83087</v>
      </c>
      <c r="B81547" t="s">
        <v>79154</v>
      </c>
      <c r="C81547" t="s">
        <v>173889</v>
      </c>
      <c r="D81547" t="s">
        <v>189475</v>
      </c>
      <c r="E81547" s="2">
        <v>43253.728518518517</v>
      </c>
      <c r="F81547">
        <v>36.35</v>
      </c>
      <c r="G81547">
        <f>MONTH(E81547)</f>
        <v>6</v>
      </c>
      <c r="H81547">
        <f>YEAR(E81547)</f>
        <v>2018</v>
      </c>
    </row>
    <row r="81548" spans="1:8" x14ac:dyDescent="0.25">
      <c r="A81548" s="1">
        <v>83092</v>
      </c>
      <c r="B81548" t="s">
        <v>79159</v>
      </c>
      <c r="C81548" t="s">
        <v>173894</v>
      </c>
      <c r="D81548" t="s">
        <v>189475</v>
      </c>
      <c r="E81548" s="2">
        <v>43254.75854166667</v>
      </c>
      <c r="F81548">
        <v>155.41999999999999</v>
      </c>
      <c r="G81548">
        <f>MONTH(E81548)</f>
        <v>6</v>
      </c>
      <c r="H81548">
        <f>YEAR(E81548)</f>
        <v>2018</v>
      </c>
    </row>
    <row r="81549" spans="1:8" x14ac:dyDescent="0.25">
      <c r="A81549" s="1">
        <v>83096</v>
      </c>
      <c r="B81549" t="s">
        <v>79163</v>
      </c>
      <c r="C81549" t="s">
        <v>173898</v>
      </c>
      <c r="D81549" t="s">
        <v>189475</v>
      </c>
      <c r="E81549" s="2">
        <v>43271.90587962963</v>
      </c>
      <c r="F81549">
        <v>191.58</v>
      </c>
      <c r="G81549">
        <f>MONTH(E81549)</f>
        <v>6</v>
      </c>
      <c r="H81549">
        <f>YEAR(E81549)</f>
        <v>2018</v>
      </c>
    </row>
    <row r="81550" spans="1:8" x14ac:dyDescent="0.25">
      <c r="A81550" s="1">
        <v>83106</v>
      </c>
      <c r="B81550" t="s">
        <v>79173</v>
      </c>
      <c r="C81550" t="s">
        <v>173908</v>
      </c>
      <c r="D81550" t="s">
        <v>189475</v>
      </c>
      <c r="E81550" s="2">
        <v>43277.625462962962</v>
      </c>
      <c r="F81550">
        <v>25.84</v>
      </c>
      <c r="G81550">
        <f>MONTH(E81550)</f>
        <v>6</v>
      </c>
      <c r="H81550">
        <f>YEAR(E81550)</f>
        <v>2018</v>
      </c>
    </row>
    <row r="81551" spans="1:8" x14ac:dyDescent="0.25">
      <c r="A81551" s="1">
        <v>83144</v>
      </c>
      <c r="B81551" t="s">
        <v>79209</v>
      </c>
      <c r="C81551" t="s">
        <v>173944</v>
      </c>
      <c r="D81551" t="s">
        <v>189475</v>
      </c>
      <c r="E81551" s="2">
        <v>43268.547858796293</v>
      </c>
      <c r="F81551">
        <v>191.58</v>
      </c>
      <c r="G81551">
        <f>MONTH(E81551)</f>
        <v>6</v>
      </c>
      <c r="H81551">
        <f>YEAR(E81551)</f>
        <v>2018</v>
      </c>
    </row>
    <row r="81552" spans="1:8" x14ac:dyDescent="0.25">
      <c r="A81552" s="1">
        <v>83148</v>
      </c>
      <c r="B81552" t="s">
        <v>79213</v>
      </c>
      <c r="C81552" t="s">
        <v>173948</v>
      </c>
      <c r="D81552" t="s">
        <v>189475</v>
      </c>
      <c r="E81552" s="2">
        <v>43280.822905092587</v>
      </c>
      <c r="F81552">
        <v>154.66999999999999</v>
      </c>
      <c r="G81552">
        <f>MONTH(E81552)</f>
        <v>6</v>
      </c>
      <c r="H81552">
        <f>YEAR(E81552)</f>
        <v>2018</v>
      </c>
    </row>
    <row r="81553" spans="1:8" x14ac:dyDescent="0.25">
      <c r="A81553" s="1">
        <v>83152</v>
      </c>
      <c r="B81553" t="s">
        <v>79217</v>
      </c>
      <c r="C81553" t="s">
        <v>173952</v>
      </c>
      <c r="D81553" t="s">
        <v>189475</v>
      </c>
      <c r="E81553" s="2">
        <v>43276.783773148149</v>
      </c>
      <c r="F81553">
        <v>153.96</v>
      </c>
      <c r="G81553">
        <f>MONTH(E81553)</f>
        <v>6</v>
      </c>
      <c r="H81553">
        <f>YEAR(E81553)</f>
        <v>2018</v>
      </c>
    </row>
    <row r="81554" spans="1:8" x14ac:dyDescent="0.25">
      <c r="A81554" s="1">
        <v>83184</v>
      </c>
      <c r="B81554" t="s">
        <v>79244</v>
      </c>
      <c r="C81554" t="s">
        <v>173979</v>
      </c>
      <c r="D81554" t="s">
        <v>189475</v>
      </c>
      <c r="E81554" s="2">
        <v>43256.961030092592</v>
      </c>
      <c r="F81554">
        <v>36.35</v>
      </c>
      <c r="G81554">
        <f>MONTH(E81554)</f>
        <v>6</v>
      </c>
      <c r="H81554">
        <f>YEAR(E81554)</f>
        <v>2018</v>
      </c>
    </row>
    <row r="81555" spans="1:8" x14ac:dyDescent="0.25">
      <c r="A81555" s="1">
        <v>83243</v>
      </c>
      <c r="B81555" t="s">
        <v>79298</v>
      </c>
      <c r="C81555" t="s">
        <v>174033</v>
      </c>
      <c r="D81555" t="s">
        <v>189475</v>
      </c>
      <c r="E81555" s="2">
        <v>43271.13789351852</v>
      </c>
      <c r="F81555">
        <v>191.58</v>
      </c>
      <c r="G81555">
        <f>MONTH(E81555)</f>
        <v>6</v>
      </c>
      <c r="H81555">
        <f>YEAR(E81555)</f>
        <v>2018</v>
      </c>
    </row>
    <row r="81556" spans="1:8" x14ac:dyDescent="0.25">
      <c r="A81556" s="1">
        <v>83245</v>
      </c>
      <c r="B81556" t="s">
        <v>79300</v>
      </c>
      <c r="C81556" t="s">
        <v>174035</v>
      </c>
      <c r="D81556" t="s">
        <v>189475</v>
      </c>
      <c r="E81556" s="2">
        <v>43268.801481481481</v>
      </c>
      <c r="F81556">
        <v>154.66999999999999</v>
      </c>
      <c r="G81556">
        <f>MONTH(E81556)</f>
        <v>6</v>
      </c>
      <c r="H81556">
        <f>YEAR(E81556)</f>
        <v>2018</v>
      </c>
    </row>
    <row r="81557" spans="1:8" x14ac:dyDescent="0.25">
      <c r="A81557" s="1">
        <v>83297</v>
      </c>
      <c r="B81557" t="s">
        <v>79350</v>
      </c>
      <c r="C81557" t="s">
        <v>174085</v>
      </c>
      <c r="D81557" t="s">
        <v>189475</v>
      </c>
      <c r="E81557" s="2">
        <v>43269.634236111109</v>
      </c>
      <c r="F81557">
        <v>191.58</v>
      </c>
      <c r="G81557">
        <f>MONTH(E81557)</f>
        <v>6</v>
      </c>
      <c r="H81557">
        <f>YEAR(E81557)</f>
        <v>2018</v>
      </c>
    </row>
    <row r="81558" spans="1:8" x14ac:dyDescent="0.25">
      <c r="A81558" s="1">
        <v>83307</v>
      </c>
      <c r="B81558" t="s">
        <v>79359</v>
      </c>
      <c r="C81558" t="s">
        <v>174094</v>
      </c>
      <c r="D81558" t="s">
        <v>189475</v>
      </c>
      <c r="E81558" s="2">
        <v>43264.88318287037</v>
      </c>
      <c r="F81558">
        <v>25.84</v>
      </c>
      <c r="G81558">
        <f>MONTH(E81558)</f>
        <v>6</v>
      </c>
      <c r="H81558">
        <f>YEAR(E81558)</f>
        <v>2018</v>
      </c>
    </row>
    <row r="81559" spans="1:8" x14ac:dyDescent="0.25">
      <c r="A81559" s="1">
        <v>83372</v>
      </c>
      <c r="B81559" t="s">
        <v>79423</v>
      </c>
      <c r="C81559" t="s">
        <v>174158</v>
      </c>
      <c r="D81559" t="s">
        <v>189475</v>
      </c>
      <c r="E81559" s="2">
        <v>43267.903148148151</v>
      </c>
      <c r="F81559">
        <v>36.35</v>
      </c>
      <c r="G81559">
        <f>MONTH(E81559)</f>
        <v>6</v>
      </c>
      <c r="H81559">
        <f>YEAR(E81559)</f>
        <v>2018</v>
      </c>
    </row>
    <row r="81560" spans="1:8" x14ac:dyDescent="0.25">
      <c r="A81560" s="1">
        <v>83382</v>
      </c>
      <c r="B81560" t="s">
        <v>79433</v>
      </c>
      <c r="C81560" t="s">
        <v>174168</v>
      </c>
      <c r="D81560" t="s">
        <v>189475</v>
      </c>
      <c r="E81560" s="2">
        <v>43259.934282407397</v>
      </c>
      <c r="F81560">
        <v>153.96</v>
      </c>
      <c r="G81560">
        <f>MONTH(E81560)</f>
        <v>6</v>
      </c>
      <c r="H81560">
        <f>YEAR(E81560)</f>
        <v>2018</v>
      </c>
    </row>
    <row r="81561" spans="1:8" x14ac:dyDescent="0.25">
      <c r="A81561" s="1">
        <v>83391</v>
      </c>
      <c r="B81561" t="s">
        <v>79442</v>
      </c>
      <c r="C81561" t="s">
        <v>174177</v>
      </c>
      <c r="D81561" t="s">
        <v>189475</v>
      </c>
      <c r="E81561" s="2">
        <v>43274.956157407411</v>
      </c>
      <c r="F81561">
        <v>25.84</v>
      </c>
      <c r="G81561">
        <f>MONTH(E81561)</f>
        <v>6</v>
      </c>
      <c r="H81561">
        <f>YEAR(E81561)</f>
        <v>2018</v>
      </c>
    </row>
    <row r="81562" spans="1:8" x14ac:dyDescent="0.25">
      <c r="A81562" s="1">
        <v>83392</v>
      </c>
      <c r="B81562" t="s">
        <v>79443</v>
      </c>
      <c r="C81562" t="s">
        <v>174178</v>
      </c>
      <c r="D81562" t="s">
        <v>189475</v>
      </c>
      <c r="E81562" s="2">
        <v>43269.844710648147</v>
      </c>
      <c r="F81562">
        <v>191.58</v>
      </c>
      <c r="G81562">
        <f>MONTH(E81562)</f>
        <v>6</v>
      </c>
      <c r="H81562">
        <f>YEAR(E81562)</f>
        <v>2018</v>
      </c>
    </row>
    <row r="81563" spans="1:8" x14ac:dyDescent="0.25">
      <c r="A81563" s="1">
        <v>83393</v>
      </c>
      <c r="B81563" t="s">
        <v>79444</v>
      </c>
      <c r="C81563" t="s">
        <v>174179</v>
      </c>
      <c r="D81563" t="s">
        <v>189475</v>
      </c>
      <c r="E81563" s="2">
        <v>43279.668402777781</v>
      </c>
      <c r="F81563">
        <v>36.35</v>
      </c>
      <c r="G81563">
        <f>MONTH(E81563)</f>
        <v>6</v>
      </c>
      <c r="H81563">
        <f>YEAR(E81563)</f>
        <v>2018</v>
      </c>
    </row>
    <row r="81564" spans="1:8" x14ac:dyDescent="0.25">
      <c r="A81564" s="1">
        <v>83443</v>
      </c>
      <c r="B81564" t="s">
        <v>79492</v>
      </c>
      <c r="C81564" t="s">
        <v>174227</v>
      </c>
      <c r="D81564" t="s">
        <v>189475</v>
      </c>
      <c r="E81564" s="2">
        <v>43269.43241898148</v>
      </c>
      <c r="F81564">
        <v>36.35</v>
      </c>
      <c r="G81564">
        <f>MONTH(E81564)</f>
        <v>6</v>
      </c>
      <c r="H81564">
        <f>YEAR(E81564)</f>
        <v>2018</v>
      </c>
    </row>
    <row r="81565" spans="1:8" x14ac:dyDescent="0.25">
      <c r="A81565" s="1">
        <v>83465</v>
      </c>
      <c r="B81565" t="s">
        <v>79514</v>
      </c>
      <c r="C81565" t="s">
        <v>174249</v>
      </c>
      <c r="D81565" t="s">
        <v>189475</v>
      </c>
      <c r="E81565" s="2">
        <v>43269.94767361111</v>
      </c>
      <c r="F81565">
        <v>36.35</v>
      </c>
      <c r="G81565">
        <f>MONTH(E81565)</f>
        <v>6</v>
      </c>
      <c r="H81565">
        <f>YEAR(E81565)</f>
        <v>2018</v>
      </c>
    </row>
    <row r="81566" spans="1:8" x14ac:dyDescent="0.25">
      <c r="A81566" s="1">
        <v>83470</v>
      </c>
      <c r="B81566" t="s">
        <v>79519</v>
      </c>
      <c r="C81566" t="s">
        <v>174254</v>
      </c>
      <c r="D81566" t="s">
        <v>189475</v>
      </c>
      <c r="E81566" s="2">
        <v>43266.685497685183</v>
      </c>
      <c r="F81566">
        <v>191.58</v>
      </c>
      <c r="G81566">
        <f>MONTH(E81566)</f>
        <v>6</v>
      </c>
      <c r="H81566">
        <f>YEAR(E81566)</f>
        <v>2018</v>
      </c>
    </row>
    <row r="81567" spans="1:8" x14ac:dyDescent="0.25">
      <c r="A81567" s="1">
        <v>83474</v>
      </c>
      <c r="B81567" t="s">
        <v>79523</v>
      </c>
      <c r="C81567" t="s">
        <v>174258</v>
      </c>
      <c r="D81567" t="s">
        <v>189475</v>
      </c>
      <c r="E81567" s="2">
        <v>43255.807164351849</v>
      </c>
      <c r="F81567">
        <v>191.58</v>
      </c>
      <c r="G81567">
        <f>MONTH(E81567)</f>
        <v>6</v>
      </c>
      <c r="H81567">
        <f>YEAR(E81567)</f>
        <v>2018</v>
      </c>
    </row>
    <row r="81568" spans="1:8" x14ac:dyDescent="0.25">
      <c r="A81568" s="1">
        <v>83479</v>
      </c>
      <c r="B81568" t="s">
        <v>79528</v>
      </c>
      <c r="C81568" t="s">
        <v>174263</v>
      </c>
      <c r="D81568" t="s">
        <v>189475</v>
      </c>
      <c r="E81568" s="2">
        <v>43262.050208333327</v>
      </c>
      <c r="F81568">
        <v>36.35</v>
      </c>
      <c r="G81568">
        <f>MONTH(E81568)</f>
        <v>6</v>
      </c>
      <c r="H81568">
        <f>YEAR(E81568)</f>
        <v>2018</v>
      </c>
    </row>
    <row r="81569" spans="1:8" x14ac:dyDescent="0.25">
      <c r="A81569" s="1">
        <v>83514</v>
      </c>
      <c r="B81569" t="s">
        <v>79563</v>
      </c>
      <c r="C81569" t="s">
        <v>174298</v>
      </c>
      <c r="D81569" t="s">
        <v>189475</v>
      </c>
      <c r="E81569" s="2">
        <v>43275.785428240742</v>
      </c>
      <c r="F81569">
        <v>191.58</v>
      </c>
      <c r="G81569">
        <f>MONTH(E81569)</f>
        <v>6</v>
      </c>
      <c r="H81569">
        <f>YEAR(E81569)</f>
        <v>2018</v>
      </c>
    </row>
    <row r="81570" spans="1:8" x14ac:dyDescent="0.25">
      <c r="A81570" s="1">
        <v>83527</v>
      </c>
      <c r="B81570" t="s">
        <v>79575</v>
      </c>
      <c r="C81570" t="s">
        <v>174310</v>
      </c>
      <c r="D81570" t="s">
        <v>189475</v>
      </c>
      <c r="E81570" s="2">
        <v>43280.44159722222</v>
      </c>
      <c r="F81570">
        <v>191.58</v>
      </c>
      <c r="G81570">
        <f>MONTH(E81570)</f>
        <v>6</v>
      </c>
      <c r="H81570">
        <f>YEAR(E81570)</f>
        <v>2018</v>
      </c>
    </row>
    <row r="81571" spans="1:8" x14ac:dyDescent="0.25">
      <c r="A81571" s="1">
        <v>83547</v>
      </c>
      <c r="B81571" t="s">
        <v>79593</v>
      </c>
      <c r="C81571" t="s">
        <v>174328</v>
      </c>
      <c r="D81571" t="s">
        <v>189475</v>
      </c>
      <c r="E81571" s="2">
        <v>43255.730243055557</v>
      </c>
      <c r="F81571">
        <v>36.35</v>
      </c>
      <c r="G81571">
        <f>MONTH(E81571)</f>
        <v>6</v>
      </c>
      <c r="H81571">
        <f>YEAR(E81571)</f>
        <v>2018</v>
      </c>
    </row>
    <row r="81572" spans="1:8" x14ac:dyDescent="0.25">
      <c r="A81572" s="1">
        <v>83553</v>
      </c>
      <c r="B81572" t="s">
        <v>79599</v>
      </c>
      <c r="C81572" t="s">
        <v>174334</v>
      </c>
      <c r="D81572" t="s">
        <v>189477</v>
      </c>
      <c r="E81572" s="2">
        <v>43260.861377314817</v>
      </c>
      <c r="F81572">
        <v>191.58</v>
      </c>
      <c r="G81572">
        <f>MONTH(E81572)</f>
        <v>6</v>
      </c>
      <c r="H81572">
        <f>YEAR(E81572)</f>
        <v>2018</v>
      </c>
    </row>
    <row r="81573" spans="1:8" x14ac:dyDescent="0.25">
      <c r="A81573" s="1">
        <v>83585</v>
      </c>
      <c r="B81573" t="s">
        <v>79630</v>
      </c>
      <c r="C81573" t="s">
        <v>174365</v>
      </c>
      <c r="D81573" t="s">
        <v>189475</v>
      </c>
      <c r="E81573" s="2">
        <v>43258.543206018519</v>
      </c>
      <c r="F81573">
        <v>138.65</v>
      </c>
      <c r="G81573">
        <f>MONTH(E81573)</f>
        <v>6</v>
      </c>
      <c r="H81573">
        <f>YEAR(E81573)</f>
        <v>2018</v>
      </c>
    </row>
    <row r="81574" spans="1:8" x14ac:dyDescent="0.25">
      <c r="A81574" s="1">
        <v>83602</v>
      </c>
      <c r="B81574" t="s">
        <v>79647</v>
      </c>
      <c r="C81574" t="s">
        <v>174382</v>
      </c>
      <c r="D81574" t="s">
        <v>189475</v>
      </c>
      <c r="E81574" s="2">
        <v>43263.561111111107</v>
      </c>
      <c r="F81574">
        <v>36.35</v>
      </c>
      <c r="G81574">
        <f>MONTH(E81574)</f>
        <v>6</v>
      </c>
      <c r="H81574">
        <f>YEAR(E81574)</f>
        <v>2018</v>
      </c>
    </row>
    <row r="81575" spans="1:8" x14ac:dyDescent="0.25">
      <c r="A81575" s="1">
        <v>83620</v>
      </c>
      <c r="B81575" t="s">
        <v>79665</v>
      </c>
      <c r="C81575" t="s">
        <v>174400</v>
      </c>
      <c r="D81575" t="s">
        <v>189475</v>
      </c>
      <c r="E81575" s="2">
        <v>43270.75576388889</v>
      </c>
      <c r="F81575">
        <v>191.58</v>
      </c>
      <c r="G81575">
        <f>MONTH(E81575)</f>
        <v>6</v>
      </c>
      <c r="H81575">
        <f>YEAR(E81575)</f>
        <v>2018</v>
      </c>
    </row>
    <row r="81576" spans="1:8" x14ac:dyDescent="0.25">
      <c r="A81576" s="1">
        <v>83621</v>
      </c>
      <c r="B81576" t="s">
        <v>79666</v>
      </c>
      <c r="C81576" t="s">
        <v>174401</v>
      </c>
      <c r="D81576" t="s">
        <v>189475</v>
      </c>
      <c r="E81576" s="2">
        <v>43278.395324074067</v>
      </c>
      <c r="F81576">
        <v>138.65</v>
      </c>
      <c r="G81576">
        <f>MONTH(E81576)</f>
        <v>6</v>
      </c>
      <c r="H81576">
        <f>YEAR(E81576)</f>
        <v>2018</v>
      </c>
    </row>
    <row r="81577" spans="1:8" x14ac:dyDescent="0.25">
      <c r="A81577" s="1">
        <v>83649</v>
      </c>
      <c r="B81577" t="s">
        <v>79692</v>
      </c>
      <c r="C81577" t="s">
        <v>174427</v>
      </c>
      <c r="D81577" t="s">
        <v>189475</v>
      </c>
      <c r="E81577" s="2">
        <v>43271.489016203697</v>
      </c>
      <c r="F81577">
        <v>191.58</v>
      </c>
      <c r="G81577">
        <f>MONTH(E81577)</f>
        <v>6</v>
      </c>
      <c r="H81577">
        <f>YEAR(E81577)</f>
        <v>2018</v>
      </c>
    </row>
    <row r="81578" spans="1:8" x14ac:dyDescent="0.25">
      <c r="A81578" s="1">
        <v>83653</v>
      </c>
      <c r="B81578" t="s">
        <v>79696</v>
      </c>
      <c r="C81578" t="s">
        <v>174431</v>
      </c>
      <c r="D81578" t="s">
        <v>189475</v>
      </c>
      <c r="E81578" s="2">
        <v>43263.708252314813</v>
      </c>
      <c r="F81578">
        <v>36.35</v>
      </c>
      <c r="G81578">
        <f>MONTH(E81578)</f>
        <v>6</v>
      </c>
      <c r="H81578">
        <f>YEAR(E81578)</f>
        <v>2018</v>
      </c>
    </row>
    <row r="81579" spans="1:8" x14ac:dyDescent="0.25">
      <c r="A81579" s="1">
        <v>83659</v>
      </c>
      <c r="B81579" t="s">
        <v>79702</v>
      </c>
      <c r="C81579" t="s">
        <v>174437</v>
      </c>
      <c r="D81579" t="s">
        <v>189475</v>
      </c>
      <c r="E81579" s="2">
        <v>43255.798668981479</v>
      </c>
      <c r="F81579">
        <v>163.06</v>
      </c>
      <c r="G81579">
        <f>MONTH(E81579)</f>
        <v>6</v>
      </c>
      <c r="H81579">
        <f>YEAR(E81579)</f>
        <v>2018</v>
      </c>
    </row>
    <row r="81580" spans="1:8" x14ac:dyDescent="0.25">
      <c r="A81580" s="1">
        <v>83713</v>
      </c>
      <c r="B81580" t="s">
        <v>79754</v>
      </c>
      <c r="C81580" t="s">
        <v>174489</v>
      </c>
      <c r="D81580" t="s">
        <v>189475</v>
      </c>
      <c r="E81580" s="2">
        <v>43262.806770833333</v>
      </c>
      <c r="F81580">
        <v>25.84</v>
      </c>
      <c r="G81580">
        <f>MONTH(E81580)</f>
        <v>6</v>
      </c>
      <c r="H81580">
        <f>YEAR(E81580)</f>
        <v>2018</v>
      </c>
    </row>
    <row r="81581" spans="1:8" x14ac:dyDescent="0.25">
      <c r="A81581" s="1">
        <v>83728</v>
      </c>
      <c r="B81581" t="s">
        <v>79769</v>
      </c>
      <c r="C81581" t="s">
        <v>174504</v>
      </c>
      <c r="D81581" t="s">
        <v>189475</v>
      </c>
      <c r="E81581" s="2">
        <v>43268.860474537039</v>
      </c>
      <c r="F81581">
        <v>25.84</v>
      </c>
      <c r="G81581">
        <f>MONTH(E81581)</f>
        <v>6</v>
      </c>
      <c r="H81581">
        <f>YEAR(E81581)</f>
        <v>2018</v>
      </c>
    </row>
    <row r="81582" spans="1:8" x14ac:dyDescent="0.25">
      <c r="A81582" s="1">
        <v>83730</v>
      </c>
      <c r="B81582" t="s">
        <v>79771</v>
      </c>
      <c r="C81582" t="s">
        <v>174506</v>
      </c>
      <c r="D81582" t="s">
        <v>189475</v>
      </c>
      <c r="E81582" s="2">
        <v>43272.691666666673</v>
      </c>
      <c r="F81582">
        <v>154.66999999999999</v>
      </c>
      <c r="G81582">
        <f>MONTH(E81582)</f>
        <v>6</v>
      </c>
      <c r="H81582">
        <f>YEAR(E81582)</f>
        <v>2018</v>
      </c>
    </row>
    <row r="81583" spans="1:8" x14ac:dyDescent="0.25">
      <c r="A81583" s="1">
        <v>83747</v>
      </c>
      <c r="B81583" t="s">
        <v>79786</v>
      </c>
      <c r="C81583" t="s">
        <v>174521</v>
      </c>
      <c r="D81583" t="s">
        <v>189475</v>
      </c>
      <c r="E81583" s="2">
        <v>43268.70648148148</v>
      </c>
      <c r="F81583">
        <v>191.58</v>
      </c>
      <c r="G81583">
        <f>MONTH(E81583)</f>
        <v>6</v>
      </c>
      <c r="H81583">
        <f>YEAR(E81583)</f>
        <v>2018</v>
      </c>
    </row>
    <row r="81584" spans="1:8" x14ac:dyDescent="0.25">
      <c r="A81584" s="1">
        <v>83772</v>
      </c>
      <c r="B81584" t="s">
        <v>79810</v>
      </c>
      <c r="C81584" t="s">
        <v>174545</v>
      </c>
      <c r="D81584" t="s">
        <v>189475</v>
      </c>
      <c r="E81584" s="2">
        <v>43280.699756944443</v>
      </c>
      <c r="F81584">
        <v>36.35</v>
      </c>
      <c r="G81584">
        <f>MONTH(E81584)</f>
        <v>6</v>
      </c>
      <c r="H81584">
        <f>YEAR(E81584)</f>
        <v>2018</v>
      </c>
    </row>
    <row r="81585" spans="1:8" x14ac:dyDescent="0.25">
      <c r="A81585" s="1">
        <v>83784</v>
      </c>
      <c r="B81585" t="s">
        <v>79821</v>
      </c>
      <c r="C81585" t="s">
        <v>174556</v>
      </c>
      <c r="D81585" t="s">
        <v>189475</v>
      </c>
      <c r="E81585" s="2">
        <v>43265.759201388893</v>
      </c>
      <c r="F81585">
        <v>125.99</v>
      </c>
      <c r="G81585">
        <f>MONTH(E81585)</f>
        <v>6</v>
      </c>
      <c r="H81585">
        <f>YEAR(E81585)</f>
        <v>2018</v>
      </c>
    </row>
    <row r="81586" spans="1:8" x14ac:dyDescent="0.25">
      <c r="A81586" s="1">
        <v>83794</v>
      </c>
      <c r="B81586" t="s">
        <v>79831</v>
      </c>
      <c r="C81586" t="s">
        <v>174566</v>
      </c>
      <c r="D81586" t="s">
        <v>189475</v>
      </c>
      <c r="E81586" s="2">
        <v>43260.448784722219</v>
      </c>
      <c r="F81586">
        <v>138.65</v>
      </c>
      <c r="G81586">
        <f>MONTH(E81586)</f>
        <v>6</v>
      </c>
      <c r="H81586">
        <f>YEAR(E81586)</f>
        <v>2018</v>
      </c>
    </row>
    <row r="81587" spans="1:8" x14ac:dyDescent="0.25">
      <c r="A81587" s="1">
        <v>83820</v>
      </c>
      <c r="B81587" t="s">
        <v>79855</v>
      </c>
      <c r="C81587" t="s">
        <v>174590</v>
      </c>
      <c r="D81587" t="s">
        <v>189475</v>
      </c>
      <c r="E81587" s="2">
        <v>43255.769849537042</v>
      </c>
      <c r="F81587">
        <v>36.35</v>
      </c>
      <c r="G81587">
        <f>MONTH(E81587)</f>
        <v>6</v>
      </c>
      <c r="H81587">
        <f>YEAR(E81587)</f>
        <v>2018</v>
      </c>
    </row>
    <row r="81588" spans="1:8" x14ac:dyDescent="0.25">
      <c r="A81588" s="1">
        <v>83826</v>
      </c>
      <c r="B81588" t="s">
        <v>79860</v>
      </c>
      <c r="C81588" t="s">
        <v>174595</v>
      </c>
      <c r="D81588" t="s">
        <v>189475</v>
      </c>
      <c r="E81588" s="2">
        <v>43280.396365740737</v>
      </c>
      <c r="F81588">
        <v>36.35</v>
      </c>
      <c r="G81588">
        <f>MONTH(E81588)</f>
        <v>6</v>
      </c>
      <c r="H81588">
        <f>YEAR(E81588)</f>
        <v>2018</v>
      </c>
    </row>
    <row r="81589" spans="1:8" x14ac:dyDescent="0.25">
      <c r="A81589" s="1">
        <v>83838</v>
      </c>
      <c r="B81589" t="s">
        <v>79871</v>
      </c>
      <c r="C81589" t="s">
        <v>174606</v>
      </c>
      <c r="D81589" t="s">
        <v>189475</v>
      </c>
      <c r="E81589" s="2">
        <v>43267.770416666674</v>
      </c>
      <c r="F81589">
        <v>191.58</v>
      </c>
      <c r="G81589">
        <f>MONTH(E81589)</f>
        <v>6</v>
      </c>
      <c r="H81589">
        <f>YEAR(E81589)</f>
        <v>2018</v>
      </c>
    </row>
    <row r="81590" spans="1:8" x14ac:dyDescent="0.25">
      <c r="A81590" s="1">
        <v>83847</v>
      </c>
      <c r="B81590" t="s">
        <v>79879</v>
      </c>
      <c r="C81590" t="s">
        <v>174614</v>
      </c>
      <c r="D81590" t="s">
        <v>189475</v>
      </c>
      <c r="E81590" s="2">
        <v>43271.642870370371</v>
      </c>
      <c r="F81590">
        <v>163.06</v>
      </c>
      <c r="G81590">
        <f>MONTH(E81590)</f>
        <v>6</v>
      </c>
      <c r="H81590">
        <f>YEAR(E81590)</f>
        <v>2018</v>
      </c>
    </row>
    <row r="81591" spans="1:8" x14ac:dyDescent="0.25">
      <c r="A81591" s="1">
        <v>83867</v>
      </c>
      <c r="B81591" t="s">
        <v>79898</v>
      </c>
      <c r="C81591" t="s">
        <v>174633</v>
      </c>
      <c r="D81591" t="s">
        <v>189475</v>
      </c>
      <c r="E81591" s="2">
        <v>43277.543692129628</v>
      </c>
      <c r="F81591">
        <v>125.99</v>
      </c>
      <c r="G81591">
        <f>MONTH(E81591)</f>
        <v>6</v>
      </c>
      <c r="H81591">
        <f>YEAR(E81591)</f>
        <v>2018</v>
      </c>
    </row>
    <row r="81592" spans="1:8" x14ac:dyDescent="0.25">
      <c r="A81592" s="1">
        <v>83889</v>
      </c>
      <c r="B81592" t="s">
        <v>79919</v>
      </c>
      <c r="C81592" t="s">
        <v>174654</v>
      </c>
      <c r="D81592" t="s">
        <v>189475</v>
      </c>
      <c r="E81592" s="2">
        <v>43276.748912037037</v>
      </c>
      <c r="F81592">
        <v>191.58</v>
      </c>
      <c r="G81592">
        <f>MONTH(E81592)</f>
        <v>6</v>
      </c>
      <c r="H81592">
        <f>YEAR(E81592)</f>
        <v>2018</v>
      </c>
    </row>
    <row r="81593" spans="1:8" x14ac:dyDescent="0.25">
      <c r="A81593" s="1">
        <v>83895</v>
      </c>
      <c r="B81593" t="s">
        <v>79925</v>
      </c>
      <c r="C81593" t="s">
        <v>174660</v>
      </c>
      <c r="D81593" t="s">
        <v>189475</v>
      </c>
      <c r="E81593" s="2">
        <v>43277.580671296288</v>
      </c>
      <c r="F81593">
        <v>191.58</v>
      </c>
      <c r="G81593">
        <f>MONTH(E81593)</f>
        <v>6</v>
      </c>
      <c r="H81593">
        <f>YEAR(E81593)</f>
        <v>2018</v>
      </c>
    </row>
    <row r="81594" spans="1:8" x14ac:dyDescent="0.25">
      <c r="A81594" s="1">
        <v>83909</v>
      </c>
      <c r="B81594" t="s">
        <v>79938</v>
      </c>
      <c r="C81594" t="s">
        <v>174673</v>
      </c>
      <c r="D81594" t="s">
        <v>189475</v>
      </c>
      <c r="E81594" s="2">
        <v>43260.861215277779</v>
      </c>
      <c r="F81594">
        <v>153.96</v>
      </c>
      <c r="G81594">
        <f>MONTH(E81594)</f>
        <v>6</v>
      </c>
      <c r="H81594">
        <f>YEAR(E81594)</f>
        <v>2018</v>
      </c>
    </row>
    <row r="81595" spans="1:8" x14ac:dyDescent="0.25">
      <c r="A81595" s="1">
        <v>83919</v>
      </c>
      <c r="B81595" t="s">
        <v>79948</v>
      </c>
      <c r="C81595" t="s">
        <v>174683</v>
      </c>
      <c r="D81595" t="s">
        <v>189475</v>
      </c>
      <c r="E81595" s="2">
        <v>43274.880104166667</v>
      </c>
      <c r="F81595">
        <v>191.58</v>
      </c>
      <c r="G81595">
        <f>MONTH(E81595)</f>
        <v>6</v>
      </c>
      <c r="H81595">
        <f>YEAR(E81595)</f>
        <v>2018</v>
      </c>
    </row>
    <row r="81596" spans="1:8" x14ac:dyDescent="0.25">
      <c r="A81596" s="1">
        <v>83937</v>
      </c>
      <c r="B81596" t="s">
        <v>79965</v>
      </c>
      <c r="C81596" t="s">
        <v>174700</v>
      </c>
      <c r="D81596" t="s">
        <v>189475</v>
      </c>
      <c r="E81596" s="2">
        <v>43256.6015162037</v>
      </c>
      <c r="F81596">
        <v>36.35</v>
      </c>
      <c r="G81596">
        <f>MONTH(E81596)</f>
        <v>6</v>
      </c>
      <c r="H81596">
        <f>YEAR(E81596)</f>
        <v>2018</v>
      </c>
    </row>
    <row r="81597" spans="1:8" x14ac:dyDescent="0.25">
      <c r="A81597" s="1">
        <v>83951</v>
      </c>
      <c r="B81597" t="s">
        <v>79979</v>
      </c>
      <c r="C81597" t="s">
        <v>174714</v>
      </c>
      <c r="D81597" t="s">
        <v>189475</v>
      </c>
      <c r="E81597" s="2">
        <v>43258.821296296293</v>
      </c>
      <c r="F81597">
        <v>191.58</v>
      </c>
      <c r="G81597">
        <f>MONTH(E81597)</f>
        <v>6</v>
      </c>
      <c r="H81597">
        <f>YEAR(E81597)</f>
        <v>2018</v>
      </c>
    </row>
    <row r="81598" spans="1:8" x14ac:dyDescent="0.25">
      <c r="A81598" s="1">
        <v>84006</v>
      </c>
      <c r="B81598" t="s">
        <v>80030</v>
      </c>
      <c r="C81598" t="s">
        <v>174765</v>
      </c>
      <c r="D81598" t="s">
        <v>189475</v>
      </c>
      <c r="E81598" s="2">
        <v>43274.665578703702</v>
      </c>
      <c r="F81598">
        <v>163.06</v>
      </c>
      <c r="G81598">
        <f>MONTH(E81598)</f>
        <v>6</v>
      </c>
      <c r="H81598">
        <f>YEAR(E81598)</f>
        <v>2018</v>
      </c>
    </row>
    <row r="81599" spans="1:8" x14ac:dyDescent="0.25">
      <c r="A81599" s="1">
        <v>84038</v>
      </c>
      <c r="B81599" t="s">
        <v>80061</v>
      </c>
      <c r="C81599" t="s">
        <v>174796</v>
      </c>
      <c r="D81599" t="s">
        <v>189475</v>
      </c>
      <c r="E81599" s="2">
        <v>43276.738541666673</v>
      </c>
      <c r="F81599">
        <v>25.84</v>
      </c>
      <c r="G81599">
        <f>MONTH(E81599)</f>
        <v>6</v>
      </c>
      <c r="H81599">
        <f>YEAR(E81599)</f>
        <v>2018</v>
      </c>
    </row>
    <row r="81600" spans="1:8" x14ac:dyDescent="0.25">
      <c r="A81600" s="1">
        <v>84058</v>
      </c>
      <c r="B81600" t="s">
        <v>80081</v>
      </c>
      <c r="C81600" t="s">
        <v>174816</v>
      </c>
      <c r="D81600" t="s">
        <v>189475</v>
      </c>
      <c r="E81600" s="2">
        <v>43261.458483796298</v>
      </c>
      <c r="F81600">
        <v>155.41999999999999</v>
      </c>
      <c r="G81600">
        <f>MONTH(E81600)</f>
        <v>6</v>
      </c>
      <c r="H81600">
        <f>YEAR(E81600)</f>
        <v>2018</v>
      </c>
    </row>
    <row r="81601" spans="1:8" x14ac:dyDescent="0.25">
      <c r="A81601" s="1">
        <v>84060</v>
      </c>
      <c r="B81601" t="s">
        <v>80083</v>
      </c>
      <c r="C81601" t="s">
        <v>174818</v>
      </c>
      <c r="D81601" t="s">
        <v>189475</v>
      </c>
      <c r="E81601" s="2">
        <v>43258.457349537042</v>
      </c>
      <c r="F81601">
        <v>36.35</v>
      </c>
      <c r="G81601">
        <f>MONTH(E81601)</f>
        <v>6</v>
      </c>
      <c r="H81601">
        <f>YEAR(E81601)</f>
        <v>2018</v>
      </c>
    </row>
    <row r="81602" spans="1:8" x14ac:dyDescent="0.25">
      <c r="A81602" s="1">
        <v>84085</v>
      </c>
      <c r="B81602" t="s">
        <v>80108</v>
      </c>
      <c r="C81602" t="s">
        <v>174843</v>
      </c>
      <c r="D81602" t="s">
        <v>189475</v>
      </c>
      <c r="E81602" s="2">
        <v>43262.847210648149</v>
      </c>
      <c r="F81602">
        <v>25.84</v>
      </c>
      <c r="G81602">
        <f>MONTH(E81602)</f>
        <v>6</v>
      </c>
      <c r="H81602">
        <f>YEAR(E81602)</f>
        <v>2018</v>
      </c>
    </row>
    <row r="81603" spans="1:8" x14ac:dyDescent="0.25">
      <c r="A81603" s="1">
        <v>84089</v>
      </c>
      <c r="B81603" t="s">
        <v>80112</v>
      </c>
      <c r="C81603" t="s">
        <v>174847</v>
      </c>
      <c r="D81603" t="s">
        <v>189475</v>
      </c>
      <c r="E81603" s="2">
        <v>43276.676817129628</v>
      </c>
      <c r="F81603">
        <v>25.84</v>
      </c>
      <c r="G81603">
        <f>MONTH(E81603)</f>
        <v>6</v>
      </c>
      <c r="H81603">
        <f>YEAR(E81603)</f>
        <v>2018</v>
      </c>
    </row>
    <row r="81604" spans="1:8" x14ac:dyDescent="0.25">
      <c r="A81604" s="1">
        <v>84115</v>
      </c>
      <c r="B81604" t="s">
        <v>80137</v>
      </c>
      <c r="C81604" t="s">
        <v>174872</v>
      </c>
      <c r="D81604" t="s">
        <v>189475</v>
      </c>
      <c r="E81604" s="2">
        <v>43278.496168981481</v>
      </c>
      <c r="F81604">
        <v>138.65</v>
      </c>
      <c r="G81604">
        <f>MONTH(E81604)</f>
        <v>6</v>
      </c>
      <c r="H81604">
        <f>YEAR(E81604)</f>
        <v>2018</v>
      </c>
    </row>
    <row r="81605" spans="1:8" x14ac:dyDescent="0.25">
      <c r="A81605" s="1">
        <v>84130</v>
      </c>
      <c r="B81605" t="s">
        <v>80150</v>
      </c>
      <c r="C81605" t="s">
        <v>174885</v>
      </c>
      <c r="D81605" t="s">
        <v>189475</v>
      </c>
      <c r="E81605" s="2">
        <v>43264.368344907409</v>
      </c>
      <c r="F81605">
        <v>191.58</v>
      </c>
      <c r="G81605">
        <f>MONTH(E81605)</f>
        <v>6</v>
      </c>
      <c r="H81605">
        <f>YEAR(E81605)</f>
        <v>2018</v>
      </c>
    </row>
    <row r="81606" spans="1:8" x14ac:dyDescent="0.25">
      <c r="A81606" s="1">
        <v>84152</v>
      </c>
      <c r="B81606" t="s">
        <v>80170</v>
      </c>
      <c r="C81606" t="s">
        <v>174905</v>
      </c>
      <c r="D81606" t="s">
        <v>189475</v>
      </c>
      <c r="E81606" s="2">
        <v>43254.582106481481</v>
      </c>
      <c r="F81606">
        <v>163.06</v>
      </c>
      <c r="G81606">
        <f>MONTH(E81606)</f>
        <v>6</v>
      </c>
      <c r="H81606">
        <f>YEAR(E81606)</f>
        <v>2018</v>
      </c>
    </row>
    <row r="81607" spans="1:8" x14ac:dyDescent="0.25">
      <c r="A81607" s="1">
        <v>84160</v>
      </c>
      <c r="B81607" t="s">
        <v>80178</v>
      </c>
      <c r="C81607" t="s">
        <v>174913</v>
      </c>
      <c r="D81607" t="s">
        <v>189475</v>
      </c>
      <c r="E81607" s="2">
        <v>43273.671863425923</v>
      </c>
      <c r="F81607">
        <v>32.9</v>
      </c>
      <c r="G81607">
        <f>MONTH(E81607)</f>
        <v>6</v>
      </c>
      <c r="H81607">
        <f>YEAR(E81607)</f>
        <v>2018</v>
      </c>
    </row>
    <row r="81608" spans="1:8" x14ac:dyDescent="0.25">
      <c r="A81608" s="1">
        <v>84172</v>
      </c>
      <c r="B81608" t="s">
        <v>80189</v>
      </c>
      <c r="C81608" t="s">
        <v>174924</v>
      </c>
      <c r="D81608" t="s">
        <v>189475</v>
      </c>
      <c r="E81608" s="2">
        <v>43252.680173611108</v>
      </c>
      <c r="F81608">
        <v>154.66999999999999</v>
      </c>
      <c r="G81608">
        <f>MONTH(E81608)</f>
        <v>6</v>
      </c>
      <c r="H81608">
        <f>YEAR(E81608)</f>
        <v>2018</v>
      </c>
    </row>
    <row r="81609" spans="1:8" x14ac:dyDescent="0.25">
      <c r="A81609" s="1">
        <v>84206</v>
      </c>
      <c r="B81609" t="s">
        <v>80219</v>
      </c>
      <c r="C81609" t="s">
        <v>174954</v>
      </c>
      <c r="D81609" t="s">
        <v>189475</v>
      </c>
      <c r="E81609" s="2">
        <v>43279.442083333342</v>
      </c>
      <c r="F81609">
        <v>191.58</v>
      </c>
      <c r="G81609">
        <f>MONTH(E81609)</f>
        <v>6</v>
      </c>
      <c r="H81609">
        <f>YEAR(E81609)</f>
        <v>2018</v>
      </c>
    </row>
    <row r="81610" spans="1:8" x14ac:dyDescent="0.25">
      <c r="A81610" s="1">
        <v>84253</v>
      </c>
      <c r="B81610" t="s">
        <v>80263</v>
      </c>
      <c r="C81610" t="s">
        <v>174998</v>
      </c>
      <c r="D81610" t="s">
        <v>189475</v>
      </c>
      <c r="E81610" s="2">
        <v>43254.553807870368</v>
      </c>
      <c r="F81610">
        <v>155.41999999999999</v>
      </c>
      <c r="G81610">
        <f>MONTH(E81610)</f>
        <v>6</v>
      </c>
      <c r="H81610">
        <f>YEAR(E81610)</f>
        <v>2018</v>
      </c>
    </row>
    <row r="81611" spans="1:8" x14ac:dyDescent="0.25">
      <c r="A81611" s="1">
        <v>84291</v>
      </c>
      <c r="B81611" t="s">
        <v>80300</v>
      </c>
      <c r="C81611" t="s">
        <v>175035</v>
      </c>
      <c r="D81611" t="s">
        <v>189475</v>
      </c>
      <c r="E81611" s="2">
        <v>43264.473124999997</v>
      </c>
      <c r="F81611">
        <v>36.35</v>
      </c>
      <c r="G81611">
        <f>MONTH(E81611)</f>
        <v>6</v>
      </c>
      <c r="H81611">
        <f>YEAR(E81611)</f>
        <v>2018</v>
      </c>
    </row>
    <row r="81612" spans="1:8" x14ac:dyDescent="0.25">
      <c r="A81612" s="1">
        <v>84304</v>
      </c>
      <c r="B81612" t="s">
        <v>80312</v>
      </c>
      <c r="C81612" t="s">
        <v>175047</v>
      </c>
      <c r="D81612" t="s">
        <v>189475</v>
      </c>
      <c r="E81612" s="2">
        <v>43267.725069444437</v>
      </c>
      <c r="F81612">
        <v>25.84</v>
      </c>
      <c r="G81612">
        <f>MONTH(E81612)</f>
        <v>6</v>
      </c>
      <c r="H81612">
        <f>YEAR(E81612)</f>
        <v>2018</v>
      </c>
    </row>
    <row r="81613" spans="1:8" x14ac:dyDescent="0.25">
      <c r="A81613" s="1">
        <v>84317</v>
      </c>
      <c r="B81613" t="s">
        <v>80325</v>
      </c>
      <c r="C81613" t="s">
        <v>175060</v>
      </c>
      <c r="D81613" t="s">
        <v>189475</v>
      </c>
      <c r="E81613" s="2">
        <v>43263.839062500003</v>
      </c>
      <c r="F81613">
        <v>155.41999999999999</v>
      </c>
      <c r="G81613">
        <f>MONTH(E81613)</f>
        <v>6</v>
      </c>
      <c r="H81613">
        <f>YEAR(E81613)</f>
        <v>2018</v>
      </c>
    </row>
    <row r="81614" spans="1:8" x14ac:dyDescent="0.25">
      <c r="A81614" s="1">
        <v>84327</v>
      </c>
      <c r="B81614" t="s">
        <v>80335</v>
      </c>
      <c r="C81614" t="s">
        <v>175070</v>
      </c>
      <c r="D81614" t="s">
        <v>189475</v>
      </c>
      <c r="E81614" s="2">
        <v>43277.343506944453</v>
      </c>
      <c r="F81614">
        <v>138.65</v>
      </c>
      <c r="G81614">
        <f>MONTH(E81614)</f>
        <v>6</v>
      </c>
      <c r="H81614">
        <f>YEAR(E81614)</f>
        <v>2018</v>
      </c>
    </row>
    <row r="81615" spans="1:8" x14ac:dyDescent="0.25">
      <c r="A81615" s="1">
        <v>84353</v>
      </c>
      <c r="B81615" t="s">
        <v>80359</v>
      </c>
      <c r="C81615" t="s">
        <v>175094</v>
      </c>
      <c r="D81615" t="s">
        <v>189475</v>
      </c>
      <c r="E81615" s="2">
        <v>43280.381469907406</v>
      </c>
      <c r="F81615">
        <v>163.06</v>
      </c>
      <c r="G81615">
        <f>MONTH(E81615)</f>
        <v>6</v>
      </c>
      <c r="H81615">
        <f>YEAR(E81615)</f>
        <v>2018</v>
      </c>
    </row>
    <row r="81616" spans="1:8" x14ac:dyDescent="0.25">
      <c r="A81616" s="1">
        <v>84356</v>
      </c>
      <c r="B81616" t="s">
        <v>80361</v>
      </c>
      <c r="C81616" t="s">
        <v>175096</v>
      </c>
      <c r="D81616" t="s">
        <v>189475</v>
      </c>
      <c r="E81616" s="2">
        <v>43279.536863425928</v>
      </c>
      <c r="F81616">
        <v>191.58</v>
      </c>
      <c r="G81616">
        <f>MONTH(E81616)</f>
        <v>6</v>
      </c>
      <c r="H81616">
        <f>YEAR(E81616)</f>
        <v>2018</v>
      </c>
    </row>
    <row r="81617" spans="1:8" x14ac:dyDescent="0.25">
      <c r="A81617" s="1">
        <v>84384</v>
      </c>
      <c r="B81617" t="s">
        <v>80388</v>
      </c>
      <c r="C81617" t="s">
        <v>175123</v>
      </c>
      <c r="D81617" t="s">
        <v>189475</v>
      </c>
      <c r="E81617" s="2">
        <v>43266.521689814806</v>
      </c>
      <c r="F81617">
        <v>191.58</v>
      </c>
      <c r="G81617">
        <f>MONTH(E81617)</f>
        <v>6</v>
      </c>
      <c r="H81617">
        <f>YEAR(E81617)</f>
        <v>2018</v>
      </c>
    </row>
    <row r="81618" spans="1:8" x14ac:dyDescent="0.25">
      <c r="A81618" s="1">
        <v>84394</v>
      </c>
      <c r="B81618" t="s">
        <v>80398</v>
      </c>
      <c r="C81618" t="s">
        <v>175133</v>
      </c>
      <c r="D81618" t="s">
        <v>189475</v>
      </c>
      <c r="E81618" s="2">
        <v>43280.839155092603</v>
      </c>
      <c r="F81618">
        <v>138.65</v>
      </c>
      <c r="G81618">
        <f>MONTH(E81618)</f>
        <v>6</v>
      </c>
      <c r="H81618">
        <f>YEAR(E81618)</f>
        <v>2018</v>
      </c>
    </row>
    <row r="81619" spans="1:8" x14ac:dyDescent="0.25">
      <c r="A81619" s="1">
        <v>84407</v>
      </c>
      <c r="B81619" t="s">
        <v>80409</v>
      </c>
      <c r="C81619" t="s">
        <v>175144</v>
      </c>
      <c r="D81619" t="s">
        <v>189475</v>
      </c>
      <c r="E81619" s="2">
        <v>43265.609317129631</v>
      </c>
      <c r="F81619">
        <v>155.41999999999999</v>
      </c>
      <c r="G81619">
        <f>MONTH(E81619)</f>
        <v>6</v>
      </c>
      <c r="H81619">
        <f>YEAR(E81619)</f>
        <v>2018</v>
      </c>
    </row>
    <row r="81620" spans="1:8" x14ac:dyDescent="0.25">
      <c r="A81620" s="1">
        <v>84443</v>
      </c>
      <c r="B81620" t="s">
        <v>80444</v>
      </c>
      <c r="C81620" t="s">
        <v>175179</v>
      </c>
      <c r="D81620" t="s">
        <v>189475</v>
      </c>
      <c r="E81620" s="2">
        <v>43270.856782407413</v>
      </c>
      <c r="F81620">
        <v>191.58</v>
      </c>
      <c r="G81620">
        <f>MONTH(E81620)</f>
        <v>6</v>
      </c>
      <c r="H81620">
        <f>YEAR(E81620)</f>
        <v>2018</v>
      </c>
    </row>
    <row r="81621" spans="1:8" x14ac:dyDescent="0.25">
      <c r="A81621" s="1">
        <v>84463</v>
      </c>
      <c r="B81621" t="s">
        <v>80463</v>
      </c>
      <c r="C81621" t="s">
        <v>175198</v>
      </c>
      <c r="D81621" t="s">
        <v>189475</v>
      </c>
      <c r="E81621" s="2">
        <v>43267.637291666673</v>
      </c>
      <c r="F81621">
        <v>191.58</v>
      </c>
      <c r="G81621">
        <f>MONTH(E81621)</f>
        <v>6</v>
      </c>
      <c r="H81621">
        <f>YEAR(E81621)</f>
        <v>2018</v>
      </c>
    </row>
    <row r="81622" spans="1:8" x14ac:dyDescent="0.25">
      <c r="A81622" s="1">
        <v>84486</v>
      </c>
      <c r="B81622" t="s">
        <v>80485</v>
      </c>
      <c r="C81622" t="s">
        <v>175220</v>
      </c>
      <c r="D81622" t="s">
        <v>189475</v>
      </c>
      <c r="E81622" s="2">
        <v>43257.646747685183</v>
      </c>
      <c r="F81622">
        <v>191.58</v>
      </c>
      <c r="G81622">
        <f>MONTH(E81622)</f>
        <v>6</v>
      </c>
      <c r="H81622">
        <f>YEAR(E81622)</f>
        <v>2018</v>
      </c>
    </row>
    <row r="81623" spans="1:8" x14ac:dyDescent="0.25">
      <c r="A81623" s="1">
        <v>84498</v>
      </c>
      <c r="B81623" t="s">
        <v>80497</v>
      </c>
      <c r="C81623" t="s">
        <v>175232</v>
      </c>
      <c r="D81623" t="s">
        <v>189475</v>
      </c>
      <c r="E81623" s="2">
        <v>43261.443715277783</v>
      </c>
      <c r="F81623">
        <v>36.35</v>
      </c>
      <c r="G81623">
        <f>MONTH(E81623)</f>
        <v>6</v>
      </c>
      <c r="H81623">
        <f>YEAR(E81623)</f>
        <v>2018</v>
      </c>
    </row>
    <row r="81624" spans="1:8" x14ac:dyDescent="0.25">
      <c r="A81624" s="1">
        <v>84499</v>
      </c>
      <c r="B81624" t="s">
        <v>80498</v>
      </c>
      <c r="C81624" t="s">
        <v>175233</v>
      </c>
      <c r="D81624" t="s">
        <v>189475</v>
      </c>
      <c r="E81624" s="2">
        <v>43273.868472222217</v>
      </c>
      <c r="F81624">
        <v>191.58</v>
      </c>
      <c r="G81624">
        <f>MONTH(E81624)</f>
        <v>6</v>
      </c>
      <c r="H81624">
        <f>YEAR(E81624)</f>
        <v>2018</v>
      </c>
    </row>
    <row r="81625" spans="1:8" x14ac:dyDescent="0.25">
      <c r="A81625" s="1">
        <v>84520</v>
      </c>
      <c r="B81625" t="s">
        <v>80518</v>
      </c>
      <c r="C81625" t="s">
        <v>175253</v>
      </c>
      <c r="D81625" t="s">
        <v>189475</v>
      </c>
      <c r="E81625" s="2">
        <v>43255.916435185187</v>
      </c>
      <c r="F81625">
        <v>154.66999999999999</v>
      </c>
      <c r="G81625">
        <f>MONTH(E81625)</f>
        <v>6</v>
      </c>
      <c r="H81625">
        <f>YEAR(E81625)</f>
        <v>2018</v>
      </c>
    </row>
    <row r="81626" spans="1:8" x14ac:dyDescent="0.25">
      <c r="A81626" s="1">
        <v>84528</v>
      </c>
      <c r="B81626" t="s">
        <v>80525</v>
      </c>
      <c r="C81626" t="s">
        <v>175260</v>
      </c>
      <c r="D81626" t="s">
        <v>189475</v>
      </c>
      <c r="E81626" s="2">
        <v>43272.537812499999</v>
      </c>
      <c r="F81626">
        <v>154.66999999999999</v>
      </c>
      <c r="G81626">
        <f>MONTH(E81626)</f>
        <v>6</v>
      </c>
      <c r="H81626">
        <f>YEAR(E81626)</f>
        <v>2018</v>
      </c>
    </row>
    <row r="81627" spans="1:8" x14ac:dyDescent="0.25">
      <c r="A81627" s="1">
        <v>84536</v>
      </c>
      <c r="B81627" t="s">
        <v>80533</v>
      </c>
      <c r="C81627" t="s">
        <v>175268</v>
      </c>
      <c r="D81627" t="s">
        <v>189475</v>
      </c>
      <c r="E81627" s="2">
        <v>43277.900520833333</v>
      </c>
      <c r="F81627">
        <v>191.58</v>
      </c>
      <c r="G81627">
        <f>MONTH(E81627)</f>
        <v>6</v>
      </c>
      <c r="H81627">
        <f>YEAR(E81627)</f>
        <v>2018</v>
      </c>
    </row>
    <row r="81628" spans="1:8" x14ac:dyDescent="0.25">
      <c r="A81628" s="1">
        <v>84537</v>
      </c>
      <c r="B81628" t="s">
        <v>80534</v>
      </c>
      <c r="C81628" t="s">
        <v>175269</v>
      </c>
      <c r="D81628" t="s">
        <v>189475</v>
      </c>
      <c r="E81628" s="2">
        <v>43269.933900462973</v>
      </c>
      <c r="F81628">
        <v>138.65</v>
      </c>
      <c r="G81628">
        <f>MONTH(E81628)</f>
        <v>6</v>
      </c>
      <c r="H81628">
        <f>YEAR(E81628)</f>
        <v>2018</v>
      </c>
    </row>
    <row r="81629" spans="1:8" x14ac:dyDescent="0.25">
      <c r="A81629" s="1">
        <v>84543</v>
      </c>
      <c r="B81629" t="s">
        <v>80539</v>
      </c>
      <c r="C81629" t="s">
        <v>175274</v>
      </c>
      <c r="D81629" t="s">
        <v>189475</v>
      </c>
      <c r="E81629" s="2">
        <v>43261.785949074067</v>
      </c>
      <c r="F81629">
        <v>25.84</v>
      </c>
      <c r="G81629">
        <f>MONTH(E81629)</f>
        <v>6</v>
      </c>
      <c r="H81629">
        <f>YEAR(E81629)</f>
        <v>2018</v>
      </c>
    </row>
    <row r="81630" spans="1:8" x14ac:dyDescent="0.25">
      <c r="A81630" s="1">
        <v>84544</v>
      </c>
      <c r="B81630" t="s">
        <v>80540</v>
      </c>
      <c r="C81630" t="s">
        <v>175275</v>
      </c>
      <c r="D81630" t="s">
        <v>189475</v>
      </c>
      <c r="E81630" s="2">
        <v>43274.867812500001</v>
      </c>
      <c r="F81630">
        <v>25.84</v>
      </c>
      <c r="G81630">
        <f>MONTH(E81630)</f>
        <v>6</v>
      </c>
      <c r="H81630">
        <f>YEAR(E81630)</f>
        <v>2018</v>
      </c>
    </row>
    <row r="81631" spans="1:8" x14ac:dyDescent="0.25">
      <c r="A81631" s="1">
        <v>84591</v>
      </c>
      <c r="B81631" t="s">
        <v>80586</v>
      </c>
      <c r="C81631" t="s">
        <v>175321</v>
      </c>
      <c r="D81631" t="s">
        <v>189475</v>
      </c>
      <c r="E81631" s="2">
        <v>43271.892280092587</v>
      </c>
      <c r="F81631">
        <v>155.41999999999999</v>
      </c>
      <c r="G81631">
        <f>MONTH(E81631)</f>
        <v>6</v>
      </c>
      <c r="H81631">
        <f>YEAR(E81631)</f>
        <v>2018</v>
      </c>
    </row>
    <row r="81632" spans="1:8" x14ac:dyDescent="0.25">
      <c r="A81632" s="1">
        <v>84601</v>
      </c>
      <c r="B81632" t="s">
        <v>80596</v>
      </c>
      <c r="C81632" t="s">
        <v>175331</v>
      </c>
      <c r="D81632" t="s">
        <v>189475</v>
      </c>
      <c r="E81632" s="2">
        <v>43274.454456018517</v>
      </c>
      <c r="F81632">
        <v>163.06</v>
      </c>
      <c r="G81632">
        <f>MONTH(E81632)</f>
        <v>6</v>
      </c>
      <c r="H81632">
        <f>YEAR(E81632)</f>
        <v>2018</v>
      </c>
    </row>
    <row r="81633" spans="1:8" x14ac:dyDescent="0.25">
      <c r="A81633" s="1">
        <v>84606</v>
      </c>
      <c r="B81633" t="s">
        <v>80601</v>
      </c>
      <c r="C81633" t="s">
        <v>175336</v>
      </c>
      <c r="D81633" t="s">
        <v>189475</v>
      </c>
      <c r="E81633" s="2">
        <v>43255.973402777781</v>
      </c>
      <c r="F81633">
        <v>191.58</v>
      </c>
      <c r="G81633">
        <f>MONTH(E81633)</f>
        <v>6</v>
      </c>
      <c r="H81633">
        <f>YEAR(E81633)</f>
        <v>2018</v>
      </c>
    </row>
    <row r="81634" spans="1:8" x14ac:dyDescent="0.25">
      <c r="A81634" s="1">
        <v>84611</v>
      </c>
      <c r="B81634" t="s">
        <v>80606</v>
      </c>
      <c r="C81634" t="s">
        <v>175341</v>
      </c>
      <c r="D81634" t="s">
        <v>189475</v>
      </c>
      <c r="E81634" s="2">
        <v>43278.398680555547</v>
      </c>
      <c r="F81634">
        <v>125.99</v>
      </c>
      <c r="G81634">
        <f>MONTH(E81634)</f>
        <v>6</v>
      </c>
      <c r="H81634">
        <f>YEAR(E81634)</f>
        <v>2018</v>
      </c>
    </row>
    <row r="81635" spans="1:8" x14ac:dyDescent="0.25">
      <c r="A81635" s="1">
        <v>84623</v>
      </c>
      <c r="B81635" t="s">
        <v>80616</v>
      </c>
      <c r="C81635" t="s">
        <v>175351</v>
      </c>
      <c r="D81635" t="s">
        <v>189475</v>
      </c>
      <c r="E81635" s="2">
        <v>43259.053020833337</v>
      </c>
      <c r="F81635">
        <v>153.96</v>
      </c>
      <c r="G81635">
        <f>MONTH(E81635)</f>
        <v>6</v>
      </c>
      <c r="H81635">
        <f>YEAR(E81635)</f>
        <v>2018</v>
      </c>
    </row>
    <row r="81636" spans="1:8" x14ac:dyDescent="0.25">
      <c r="A81636" s="1">
        <v>84625</v>
      </c>
      <c r="B81636" t="s">
        <v>80618</v>
      </c>
      <c r="C81636" t="s">
        <v>175353</v>
      </c>
      <c r="D81636" t="s">
        <v>189475</v>
      </c>
      <c r="E81636" s="2">
        <v>43257.570868055547</v>
      </c>
      <c r="F81636">
        <v>191.58</v>
      </c>
      <c r="G81636">
        <f>MONTH(E81636)</f>
        <v>6</v>
      </c>
      <c r="H81636">
        <f>YEAR(E81636)</f>
        <v>2018</v>
      </c>
    </row>
    <row r="81637" spans="1:8" x14ac:dyDescent="0.25">
      <c r="A81637" s="1">
        <v>84654</v>
      </c>
      <c r="B81637" t="s">
        <v>80647</v>
      </c>
      <c r="C81637" t="s">
        <v>175382</v>
      </c>
      <c r="D81637" t="s">
        <v>189475</v>
      </c>
      <c r="E81637" s="2">
        <v>43275.856724537043</v>
      </c>
      <c r="F81637">
        <v>191.58</v>
      </c>
      <c r="G81637">
        <f>MONTH(E81637)</f>
        <v>6</v>
      </c>
      <c r="H81637">
        <f>YEAR(E81637)</f>
        <v>2018</v>
      </c>
    </row>
    <row r="81638" spans="1:8" x14ac:dyDescent="0.25">
      <c r="A81638" s="1">
        <v>84663</v>
      </c>
      <c r="B81638" t="s">
        <v>80655</v>
      </c>
      <c r="C81638" t="s">
        <v>175390</v>
      </c>
      <c r="D81638" t="s">
        <v>189475</v>
      </c>
      <c r="E81638" s="2">
        <v>43265.815983796303</v>
      </c>
      <c r="F81638">
        <v>36.35</v>
      </c>
      <c r="G81638">
        <f>MONTH(E81638)</f>
        <v>6</v>
      </c>
      <c r="H81638">
        <f>YEAR(E81638)</f>
        <v>2018</v>
      </c>
    </row>
    <row r="81639" spans="1:8" x14ac:dyDescent="0.25">
      <c r="A81639" s="1">
        <v>84696</v>
      </c>
      <c r="B81639" t="s">
        <v>80687</v>
      </c>
      <c r="C81639" t="s">
        <v>175422</v>
      </c>
      <c r="D81639" t="s">
        <v>189475</v>
      </c>
      <c r="E81639" s="2">
        <v>43268.688032407408</v>
      </c>
      <c r="F81639">
        <v>191.58</v>
      </c>
      <c r="G81639">
        <f>MONTH(E81639)</f>
        <v>6</v>
      </c>
      <c r="H81639">
        <f>YEAR(E81639)</f>
        <v>2018</v>
      </c>
    </row>
    <row r="81640" spans="1:8" x14ac:dyDescent="0.25">
      <c r="A81640" s="1">
        <v>84722</v>
      </c>
      <c r="B81640" t="s">
        <v>80713</v>
      </c>
      <c r="C81640" t="s">
        <v>175448</v>
      </c>
      <c r="D81640" t="s">
        <v>189475</v>
      </c>
      <c r="E81640" s="2">
        <v>43265.862951388888</v>
      </c>
      <c r="F81640">
        <v>36.35</v>
      </c>
      <c r="G81640">
        <f>MONTH(E81640)</f>
        <v>6</v>
      </c>
      <c r="H81640">
        <f>YEAR(E81640)</f>
        <v>2018</v>
      </c>
    </row>
    <row r="81641" spans="1:8" x14ac:dyDescent="0.25">
      <c r="A81641" s="1">
        <v>84748</v>
      </c>
      <c r="B81641" t="s">
        <v>80736</v>
      </c>
      <c r="C81641" t="s">
        <v>175471</v>
      </c>
      <c r="D81641" t="s">
        <v>189475</v>
      </c>
      <c r="E81641" s="2">
        <v>43275.436284722222</v>
      </c>
      <c r="F81641">
        <v>191.58</v>
      </c>
      <c r="G81641">
        <f>MONTH(E81641)</f>
        <v>6</v>
      </c>
      <c r="H81641">
        <f>YEAR(E81641)</f>
        <v>2018</v>
      </c>
    </row>
    <row r="81642" spans="1:8" x14ac:dyDescent="0.25">
      <c r="A81642" s="1">
        <v>84753</v>
      </c>
      <c r="B81642" t="s">
        <v>80741</v>
      </c>
      <c r="C81642" t="s">
        <v>175476</v>
      </c>
      <c r="D81642" t="s">
        <v>189475</v>
      </c>
      <c r="E81642" s="2">
        <v>43276.806030092594</v>
      </c>
      <c r="F81642">
        <v>36.35</v>
      </c>
      <c r="G81642">
        <f>MONTH(E81642)</f>
        <v>6</v>
      </c>
      <c r="H81642">
        <f>YEAR(E81642)</f>
        <v>2018</v>
      </c>
    </row>
    <row r="81643" spans="1:8" x14ac:dyDescent="0.25">
      <c r="A81643" s="1">
        <v>84759</v>
      </c>
      <c r="B81643" t="s">
        <v>80747</v>
      </c>
      <c r="C81643" t="s">
        <v>175482</v>
      </c>
      <c r="D81643" t="s">
        <v>189475</v>
      </c>
      <c r="E81643" s="2">
        <v>43279.344108796293</v>
      </c>
      <c r="F81643">
        <v>191.58</v>
      </c>
      <c r="G81643">
        <f>MONTH(E81643)</f>
        <v>6</v>
      </c>
      <c r="H81643">
        <f>YEAR(E81643)</f>
        <v>2018</v>
      </c>
    </row>
    <row r="81644" spans="1:8" x14ac:dyDescent="0.25">
      <c r="A81644" s="1">
        <v>84767</v>
      </c>
      <c r="B81644" t="s">
        <v>80755</v>
      </c>
      <c r="C81644" t="s">
        <v>175490</v>
      </c>
      <c r="D81644" t="s">
        <v>189475</v>
      </c>
      <c r="E81644" s="2">
        <v>43275.733391203707</v>
      </c>
      <c r="F81644">
        <v>191.58</v>
      </c>
      <c r="G81644">
        <f>MONTH(E81644)</f>
        <v>6</v>
      </c>
      <c r="H81644">
        <f>YEAR(E81644)</f>
        <v>2018</v>
      </c>
    </row>
    <row r="81645" spans="1:8" x14ac:dyDescent="0.25">
      <c r="A81645" s="1">
        <v>84833</v>
      </c>
      <c r="B81645" t="s">
        <v>80819</v>
      </c>
      <c r="C81645" t="s">
        <v>175554</v>
      </c>
      <c r="D81645" t="s">
        <v>189475</v>
      </c>
      <c r="E81645" s="2">
        <v>43270.870046296302</v>
      </c>
      <c r="F81645">
        <v>25.84</v>
      </c>
      <c r="G81645">
        <f>MONTH(E81645)</f>
        <v>6</v>
      </c>
      <c r="H81645">
        <f>YEAR(E81645)</f>
        <v>2018</v>
      </c>
    </row>
    <row r="81646" spans="1:8" x14ac:dyDescent="0.25">
      <c r="A81646" s="1">
        <v>84839</v>
      </c>
      <c r="B81646" t="s">
        <v>80825</v>
      </c>
      <c r="C81646" t="s">
        <v>175560</v>
      </c>
      <c r="D81646" t="s">
        <v>189475</v>
      </c>
      <c r="E81646" s="2">
        <v>43256.621851851851</v>
      </c>
      <c r="F81646">
        <v>154.66999999999999</v>
      </c>
      <c r="G81646">
        <f>MONTH(E81646)</f>
        <v>6</v>
      </c>
      <c r="H81646">
        <f>YEAR(E81646)</f>
        <v>2018</v>
      </c>
    </row>
    <row r="81647" spans="1:8" x14ac:dyDescent="0.25">
      <c r="A81647" s="1">
        <v>84840</v>
      </c>
      <c r="B81647" t="s">
        <v>80826</v>
      </c>
      <c r="C81647" t="s">
        <v>175561</v>
      </c>
      <c r="D81647" t="s">
        <v>189475</v>
      </c>
      <c r="E81647" s="2">
        <v>43265.554120370369</v>
      </c>
      <c r="F81647">
        <v>291.27999999999997</v>
      </c>
      <c r="G81647">
        <f>MONTH(E81647)</f>
        <v>6</v>
      </c>
      <c r="H81647">
        <f>YEAR(E81647)</f>
        <v>2018</v>
      </c>
    </row>
    <row r="81648" spans="1:8" x14ac:dyDescent="0.25">
      <c r="A81648" s="1">
        <v>84858</v>
      </c>
      <c r="B81648" t="s">
        <v>80842</v>
      </c>
      <c r="C81648" t="s">
        <v>175577</v>
      </c>
      <c r="D81648" t="s">
        <v>189475</v>
      </c>
      <c r="E81648" s="2">
        <v>43263.053865740738</v>
      </c>
      <c r="F81648">
        <v>25.84</v>
      </c>
      <c r="G81648">
        <f>MONTH(E81648)</f>
        <v>6</v>
      </c>
      <c r="H81648">
        <f>YEAR(E81648)</f>
        <v>2018</v>
      </c>
    </row>
    <row r="81649" spans="1:8" x14ac:dyDescent="0.25">
      <c r="A81649" s="1">
        <v>84860</v>
      </c>
      <c r="B81649" t="s">
        <v>80844</v>
      </c>
      <c r="C81649" t="s">
        <v>175579</v>
      </c>
      <c r="D81649" t="s">
        <v>189475</v>
      </c>
      <c r="E81649" s="2">
        <v>43276.380902777782</v>
      </c>
      <c r="F81649">
        <v>36.35</v>
      </c>
      <c r="G81649">
        <f>MONTH(E81649)</f>
        <v>6</v>
      </c>
      <c r="H81649">
        <f>YEAR(E81649)</f>
        <v>2018</v>
      </c>
    </row>
    <row r="81650" spans="1:8" x14ac:dyDescent="0.25">
      <c r="A81650" s="1">
        <v>84929</v>
      </c>
      <c r="B81650" t="s">
        <v>80911</v>
      </c>
      <c r="C81650" t="s">
        <v>175646</v>
      </c>
      <c r="D81650" t="s">
        <v>189475</v>
      </c>
      <c r="E81650" s="2">
        <v>43278.76971064815</v>
      </c>
      <c r="F81650">
        <v>163.06</v>
      </c>
      <c r="G81650">
        <f>MONTH(E81650)</f>
        <v>6</v>
      </c>
      <c r="H81650">
        <f>YEAR(E81650)</f>
        <v>2018</v>
      </c>
    </row>
    <row r="81651" spans="1:8" x14ac:dyDescent="0.25">
      <c r="A81651" s="1">
        <v>84972</v>
      </c>
      <c r="B81651" t="s">
        <v>80952</v>
      </c>
      <c r="C81651" t="s">
        <v>175687</v>
      </c>
      <c r="D81651" t="s">
        <v>189475</v>
      </c>
      <c r="E81651" s="2">
        <v>43269.829363425917</v>
      </c>
      <c r="F81651">
        <v>191.58</v>
      </c>
      <c r="G81651">
        <f>MONTH(E81651)</f>
        <v>6</v>
      </c>
      <c r="H81651">
        <f>YEAR(E81651)</f>
        <v>2018</v>
      </c>
    </row>
    <row r="81652" spans="1:8" x14ac:dyDescent="0.25">
      <c r="A81652" s="1">
        <v>84974</v>
      </c>
      <c r="B81652" t="s">
        <v>80954</v>
      </c>
      <c r="C81652" t="s">
        <v>175689</v>
      </c>
      <c r="D81652" t="s">
        <v>189475</v>
      </c>
      <c r="E81652" s="2">
        <v>43272.63144675926</v>
      </c>
      <c r="F81652">
        <v>191.58</v>
      </c>
      <c r="G81652">
        <f>MONTH(E81652)</f>
        <v>6</v>
      </c>
      <c r="H81652">
        <f>YEAR(E81652)</f>
        <v>2018</v>
      </c>
    </row>
    <row r="81653" spans="1:8" x14ac:dyDescent="0.25">
      <c r="A81653" s="1">
        <v>84976</v>
      </c>
      <c r="B81653" t="s">
        <v>80956</v>
      </c>
      <c r="C81653" t="s">
        <v>175691</v>
      </c>
      <c r="D81653" t="s">
        <v>189475</v>
      </c>
      <c r="E81653" s="2">
        <v>43272.385578703703</v>
      </c>
      <c r="F81653">
        <v>138.65</v>
      </c>
      <c r="G81653">
        <f>MONTH(E81653)</f>
        <v>6</v>
      </c>
      <c r="H81653">
        <f>YEAR(E81653)</f>
        <v>2018</v>
      </c>
    </row>
    <row r="81654" spans="1:8" x14ac:dyDescent="0.25">
      <c r="A81654" s="1">
        <v>84989</v>
      </c>
      <c r="B81654" t="s">
        <v>80969</v>
      </c>
      <c r="C81654" t="s">
        <v>175704</v>
      </c>
      <c r="D81654" t="s">
        <v>189475</v>
      </c>
      <c r="E81654" s="2">
        <v>43257.869456018518</v>
      </c>
      <c r="F81654">
        <v>25.84</v>
      </c>
      <c r="G81654">
        <f>MONTH(E81654)</f>
        <v>6</v>
      </c>
      <c r="H81654">
        <f>YEAR(E81654)</f>
        <v>2018</v>
      </c>
    </row>
    <row r="81655" spans="1:8" x14ac:dyDescent="0.25">
      <c r="A81655" s="1">
        <v>84992</v>
      </c>
      <c r="B81655" t="s">
        <v>80971</v>
      </c>
      <c r="C81655" t="s">
        <v>175706</v>
      </c>
      <c r="D81655" t="s">
        <v>189475</v>
      </c>
      <c r="E81655" s="2">
        <v>43274.510324074072</v>
      </c>
      <c r="F81655">
        <v>36.35</v>
      </c>
      <c r="G81655">
        <f>MONTH(E81655)</f>
        <v>6</v>
      </c>
      <c r="H81655">
        <f>YEAR(E81655)</f>
        <v>2018</v>
      </c>
    </row>
    <row r="81656" spans="1:8" x14ac:dyDescent="0.25">
      <c r="A81656" s="1">
        <v>84994</v>
      </c>
      <c r="B81656" t="s">
        <v>80973</v>
      </c>
      <c r="C81656" t="s">
        <v>175708</v>
      </c>
      <c r="D81656" t="s">
        <v>189475</v>
      </c>
      <c r="E81656" s="2">
        <v>43267.909456018519</v>
      </c>
      <c r="F81656">
        <v>191.58</v>
      </c>
      <c r="G81656">
        <f>MONTH(E81656)</f>
        <v>6</v>
      </c>
      <c r="H81656">
        <f>YEAR(E81656)</f>
        <v>2018</v>
      </c>
    </row>
    <row r="81657" spans="1:8" x14ac:dyDescent="0.25">
      <c r="A81657" s="1">
        <v>84998</v>
      </c>
      <c r="B81657" t="s">
        <v>80977</v>
      </c>
      <c r="C81657" t="s">
        <v>175712</v>
      </c>
      <c r="D81657" t="s">
        <v>189475</v>
      </c>
      <c r="E81657" s="2">
        <v>43254.351053240738</v>
      </c>
      <c r="F81657">
        <v>191.58</v>
      </c>
      <c r="G81657">
        <f>MONTH(E81657)</f>
        <v>6</v>
      </c>
      <c r="H81657">
        <f>YEAR(E81657)</f>
        <v>2018</v>
      </c>
    </row>
    <row r="81658" spans="1:8" x14ac:dyDescent="0.25">
      <c r="A81658" s="1">
        <v>85021</v>
      </c>
      <c r="B81658" t="s">
        <v>80999</v>
      </c>
      <c r="C81658" t="s">
        <v>175734</v>
      </c>
      <c r="D81658" t="s">
        <v>189475</v>
      </c>
      <c r="E81658" s="2">
        <v>43264.833796296298</v>
      </c>
      <c r="F81658">
        <v>191.58</v>
      </c>
      <c r="G81658">
        <f>MONTH(E81658)</f>
        <v>6</v>
      </c>
      <c r="H81658">
        <f>YEAR(E81658)</f>
        <v>2018</v>
      </c>
    </row>
    <row r="81659" spans="1:8" x14ac:dyDescent="0.25">
      <c r="A81659" s="1">
        <v>85036</v>
      </c>
      <c r="B81659" t="s">
        <v>81013</v>
      </c>
      <c r="C81659" t="s">
        <v>175748</v>
      </c>
      <c r="D81659" t="s">
        <v>189475</v>
      </c>
      <c r="E81659" s="2">
        <v>43257.643576388888</v>
      </c>
      <c r="F81659">
        <v>191.58</v>
      </c>
      <c r="G81659">
        <f>MONTH(E81659)</f>
        <v>6</v>
      </c>
      <c r="H81659">
        <f>YEAR(E81659)</f>
        <v>2018</v>
      </c>
    </row>
    <row r="81660" spans="1:8" x14ac:dyDescent="0.25">
      <c r="A81660" s="1">
        <v>85117</v>
      </c>
      <c r="B81660" t="s">
        <v>81091</v>
      </c>
      <c r="C81660" t="s">
        <v>175826</v>
      </c>
      <c r="D81660" t="s">
        <v>189475</v>
      </c>
      <c r="E81660" s="2">
        <v>43277.817395833343</v>
      </c>
      <c r="F81660">
        <v>155.41999999999999</v>
      </c>
      <c r="G81660">
        <f>MONTH(E81660)</f>
        <v>6</v>
      </c>
      <c r="H81660">
        <f>YEAR(E81660)</f>
        <v>2018</v>
      </c>
    </row>
    <row r="81661" spans="1:8" x14ac:dyDescent="0.25">
      <c r="A81661" s="1">
        <v>85124</v>
      </c>
      <c r="B81661" t="s">
        <v>81098</v>
      </c>
      <c r="C81661" t="s">
        <v>175833</v>
      </c>
      <c r="D81661" t="s">
        <v>189475</v>
      </c>
      <c r="E81661" s="2">
        <v>43264.864282407398</v>
      </c>
      <c r="F81661">
        <v>32.9</v>
      </c>
      <c r="G81661">
        <f>MONTH(E81661)</f>
        <v>6</v>
      </c>
      <c r="H81661">
        <f>YEAR(E81661)</f>
        <v>2018</v>
      </c>
    </row>
    <row r="81662" spans="1:8" x14ac:dyDescent="0.25">
      <c r="A81662" s="1">
        <v>85146</v>
      </c>
      <c r="B81662" t="s">
        <v>81119</v>
      </c>
      <c r="C81662" t="s">
        <v>175854</v>
      </c>
      <c r="D81662" t="s">
        <v>189475</v>
      </c>
      <c r="E81662" s="2">
        <v>43267.634745370371</v>
      </c>
      <c r="F81662">
        <v>36.35</v>
      </c>
      <c r="G81662">
        <f>MONTH(E81662)</f>
        <v>6</v>
      </c>
      <c r="H81662">
        <f>YEAR(E81662)</f>
        <v>2018</v>
      </c>
    </row>
    <row r="81663" spans="1:8" x14ac:dyDescent="0.25">
      <c r="A81663" s="1">
        <v>85148</v>
      </c>
      <c r="B81663" t="s">
        <v>81121</v>
      </c>
      <c r="C81663" t="s">
        <v>175856</v>
      </c>
      <c r="D81663" t="s">
        <v>189475</v>
      </c>
      <c r="E81663" s="2">
        <v>43276.895532407398</v>
      </c>
      <c r="F81663">
        <v>154.66999999999999</v>
      </c>
      <c r="G81663">
        <f>MONTH(E81663)</f>
        <v>6</v>
      </c>
      <c r="H81663">
        <f>YEAR(E81663)</f>
        <v>2018</v>
      </c>
    </row>
    <row r="81664" spans="1:8" x14ac:dyDescent="0.25">
      <c r="A81664" s="1">
        <v>85157</v>
      </c>
      <c r="B81664" t="s">
        <v>81130</v>
      </c>
      <c r="C81664" t="s">
        <v>175865</v>
      </c>
      <c r="D81664" t="s">
        <v>189475</v>
      </c>
      <c r="E81664" s="2">
        <v>43252.50403935185</v>
      </c>
      <c r="F81664">
        <v>36.35</v>
      </c>
      <c r="G81664">
        <f>MONTH(E81664)</f>
        <v>6</v>
      </c>
      <c r="H81664">
        <f>YEAR(E81664)</f>
        <v>2018</v>
      </c>
    </row>
    <row r="81665" spans="1:8" x14ac:dyDescent="0.25">
      <c r="A81665" s="1">
        <v>85181</v>
      </c>
      <c r="B81665" t="s">
        <v>81154</v>
      </c>
      <c r="C81665" t="s">
        <v>175889</v>
      </c>
      <c r="D81665" t="s">
        <v>189475</v>
      </c>
      <c r="E81665" s="2">
        <v>43268.673113425917</v>
      </c>
      <c r="F81665">
        <v>191.58</v>
      </c>
      <c r="G81665">
        <f>MONTH(E81665)</f>
        <v>6</v>
      </c>
      <c r="H81665">
        <f>YEAR(E81665)</f>
        <v>2018</v>
      </c>
    </row>
    <row r="81666" spans="1:8" x14ac:dyDescent="0.25">
      <c r="A81666" s="1">
        <v>85207</v>
      </c>
      <c r="B81666" t="s">
        <v>81178</v>
      </c>
      <c r="C81666" t="s">
        <v>175913</v>
      </c>
      <c r="D81666" t="s">
        <v>189475</v>
      </c>
      <c r="E81666" s="2">
        <v>43279.619201388887</v>
      </c>
      <c r="F81666">
        <v>153.96</v>
      </c>
      <c r="G81666">
        <f>MONTH(E81666)</f>
        <v>6</v>
      </c>
      <c r="H81666">
        <f>YEAR(E81666)</f>
        <v>2018</v>
      </c>
    </row>
    <row r="81667" spans="1:8" x14ac:dyDescent="0.25">
      <c r="A81667" s="1">
        <v>85210</v>
      </c>
      <c r="B81667" t="s">
        <v>81181</v>
      </c>
      <c r="C81667" t="s">
        <v>175916</v>
      </c>
      <c r="D81667" t="s">
        <v>189475</v>
      </c>
      <c r="E81667" s="2">
        <v>43258.379247685189</v>
      </c>
      <c r="F81667">
        <v>36.35</v>
      </c>
      <c r="G81667">
        <f>MONTH(E81667)</f>
        <v>6</v>
      </c>
      <c r="H81667">
        <f>YEAR(E81667)</f>
        <v>2018</v>
      </c>
    </row>
    <row r="81668" spans="1:8" x14ac:dyDescent="0.25">
      <c r="A81668" s="1">
        <v>85240</v>
      </c>
      <c r="B81668" t="s">
        <v>81209</v>
      </c>
      <c r="C81668" t="s">
        <v>175944</v>
      </c>
      <c r="D81668" t="s">
        <v>189475</v>
      </c>
      <c r="E81668" s="2">
        <v>43270.38685185185</v>
      </c>
      <c r="F81668">
        <v>47.62</v>
      </c>
      <c r="G81668">
        <f>MONTH(E81668)</f>
        <v>6</v>
      </c>
      <c r="H81668">
        <f>YEAR(E81668)</f>
        <v>2018</v>
      </c>
    </row>
    <row r="81669" spans="1:8" x14ac:dyDescent="0.25">
      <c r="A81669" s="1">
        <v>85305</v>
      </c>
      <c r="B81669" t="s">
        <v>81267</v>
      </c>
      <c r="C81669" t="s">
        <v>176002</v>
      </c>
      <c r="D81669" t="s">
        <v>189475</v>
      </c>
      <c r="E81669" s="2">
        <v>43265.641412037039</v>
      </c>
      <c r="F81669">
        <v>163.06</v>
      </c>
      <c r="G81669">
        <f>MONTH(E81669)</f>
        <v>6</v>
      </c>
      <c r="H81669">
        <f>YEAR(E81669)</f>
        <v>2018</v>
      </c>
    </row>
    <row r="81670" spans="1:8" x14ac:dyDescent="0.25">
      <c r="A81670" s="1">
        <v>85310</v>
      </c>
      <c r="B81670" t="s">
        <v>81272</v>
      </c>
      <c r="C81670" t="s">
        <v>176007</v>
      </c>
      <c r="D81670" t="s">
        <v>189475</v>
      </c>
      <c r="E81670" s="2">
        <v>43263.607708333337</v>
      </c>
      <c r="F81670">
        <v>154.66999999999999</v>
      </c>
      <c r="G81670">
        <f>MONTH(E81670)</f>
        <v>6</v>
      </c>
      <c r="H81670">
        <f>YEAR(E81670)</f>
        <v>2018</v>
      </c>
    </row>
    <row r="81671" spans="1:8" x14ac:dyDescent="0.25">
      <c r="A81671" s="1">
        <v>85327</v>
      </c>
      <c r="B81671" t="s">
        <v>81288</v>
      </c>
      <c r="C81671" t="s">
        <v>176023</v>
      </c>
      <c r="D81671" t="s">
        <v>189475</v>
      </c>
      <c r="E81671" s="2">
        <v>43257.641365740739</v>
      </c>
      <c r="F81671">
        <v>138.65</v>
      </c>
      <c r="G81671">
        <f>MONTH(E81671)</f>
        <v>6</v>
      </c>
      <c r="H81671">
        <f>YEAR(E81671)</f>
        <v>2018</v>
      </c>
    </row>
    <row r="81672" spans="1:8" x14ac:dyDescent="0.25">
      <c r="A81672" s="1">
        <v>85338</v>
      </c>
      <c r="B81672" t="s">
        <v>81299</v>
      </c>
      <c r="C81672" t="s">
        <v>176034</v>
      </c>
      <c r="D81672" t="s">
        <v>189475</v>
      </c>
      <c r="E81672" s="2">
        <v>43269.908009259263</v>
      </c>
      <c r="F81672">
        <v>153.96</v>
      </c>
      <c r="G81672">
        <f>MONTH(E81672)</f>
        <v>6</v>
      </c>
      <c r="H81672">
        <f>YEAR(E81672)</f>
        <v>2018</v>
      </c>
    </row>
    <row r="81673" spans="1:8" x14ac:dyDescent="0.25">
      <c r="A81673" s="1">
        <v>85340</v>
      </c>
      <c r="B81673" t="s">
        <v>81301</v>
      </c>
      <c r="C81673" t="s">
        <v>176036</v>
      </c>
      <c r="D81673" t="s">
        <v>189475</v>
      </c>
      <c r="E81673" s="2">
        <v>43252.500092592592</v>
      </c>
      <c r="F81673">
        <v>154.66999999999999</v>
      </c>
      <c r="G81673">
        <f>MONTH(E81673)</f>
        <v>6</v>
      </c>
      <c r="H81673">
        <f>YEAR(E81673)</f>
        <v>2018</v>
      </c>
    </row>
    <row r="81674" spans="1:8" x14ac:dyDescent="0.25">
      <c r="A81674" s="1">
        <v>85361</v>
      </c>
      <c r="B81674" t="s">
        <v>81321</v>
      </c>
      <c r="C81674" t="s">
        <v>176056</v>
      </c>
      <c r="D81674" t="s">
        <v>189475</v>
      </c>
      <c r="E81674" s="2">
        <v>43252.288657407407</v>
      </c>
      <c r="F81674">
        <v>25.84</v>
      </c>
      <c r="G81674">
        <f>MONTH(E81674)</f>
        <v>6</v>
      </c>
      <c r="H81674">
        <f>YEAR(E81674)</f>
        <v>2018</v>
      </c>
    </row>
    <row r="81675" spans="1:8" x14ac:dyDescent="0.25">
      <c r="A81675" s="1">
        <v>85387</v>
      </c>
      <c r="B81675" t="s">
        <v>81346</v>
      </c>
      <c r="C81675" t="s">
        <v>176081</v>
      </c>
      <c r="D81675" t="s">
        <v>189475</v>
      </c>
      <c r="E81675" s="2">
        <v>43270.689027777778</v>
      </c>
      <c r="F81675">
        <v>191.58</v>
      </c>
      <c r="G81675">
        <f>MONTH(E81675)</f>
        <v>6</v>
      </c>
      <c r="H81675">
        <f>YEAR(E81675)</f>
        <v>2018</v>
      </c>
    </row>
    <row r="81676" spans="1:8" x14ac:dyDescent="0.25">
      <c r="A81676" s="1">
        <v>85416</v>
      </c>
      <c r="B81676" t="s">
        <v>81375</v>
      </c>
      <c r="C81676" t="s">
        <v>176110</v>
      </c>
      <c r="D81676" t="s">
        <v>189475</v>
      </c>
      <c r="E81676" s="2">
        <v>43265.471631944441</v>
      </c>
      <c r="F81676">
        <v>36.35</v>
      </c>
      <c r="G81676">
        <f>MONTH(E81676)</f>
        <v>6</v>
      </c>
      <c r="H81676">
        <f>YEAR(E81676)</f>
        <v>2018</v>
      </c>
    </row>
    <row r="81677" spans="1:8" x14ac:dyDescent="0.25">
      <c r="A81677" s="1">
        <v>85423</v>
      </c>
      <c r="B81677" t="s">
        <v>81382</v>
      </c>
      <c r="C81677" t="s">
        <v>176117</v>
      </c>
      <c r="D81677" t="s">
        <v>189475</v>
      </c>
      <c r="E81677" s="2">
        <v>43258.394780092603</v>
      </c>
      <c r="F81677">
        <v>153.96</v>
      </c>
      <c r="G81677">
        <f>MONTH(E81677)</f>
        <v>6</v>
      </c>
      <c r="H81677">
        <f>YEAR(E81677)</f>
        <v>2018</v>
      </c>
    </row>
    <row r="81678" spans="1:8" x14ac:dyDescent="0.25">
      <c r="A81678" s="1">
        <v>85430</v>
      </c>
      <c r="B81678" t="s">
        <v>81389</v>
      </c>
      <c r="C81678" t="s">
        <v>176124</v>
      </c>
      <c r="D81678" t="s">
        <v>189475</v>
      </c>
      <c r="E81678" s="2">
        <v>43258.463113425933</v>
      </c>
      <c r="F81678">
        <v>155.41999999999999</v>
      </c>
      <c r="G81678">
        <f>MONTH(E81678)</f>
        <v>6</v>
      </c>
      <c r="H81678">
        <f>YEAR(E81678)</f>
        <v>2018</v>
      </c>
    </row>
    <row r="81679" spans="1:8" x14ac:dyDescent="0.25">
      <c r="A81679" s="1">
        <v>85431</v>
      </c>
      <c r="B81679" t="s">
        <v>81390</v>
      </c>
      <c r="C81679" t="s">
        <v>176125</v>
      </c>
      <c r="D81679" t="s">
        <v>189475</v>
      </c>
      <c r="E81679" s="2">
        <v>43278.498391203713</v>
      </c>
      <c r="F81679">
        <v>191.58</v>
      </c>
      <c r="G81679">
        <f>MONTH(E81679)</f>
        <v>6</v>
      </c>
      <c r="H81679">
        <f>YEAR(E81679)</f>
        <v>2018</v>
      </c>
    </row>
    <row r="81680" spans="1:8" x14ac:dyDescent="0.25">
      <c r="A81680" s="1">
        <v>85445</v>
      </c>
      <c r="B81680" t="s">
        <v>81403</v>
      </c>
      <c r="C81680" t="s">
        <v>176138</v>
      </c>
      <c r="D81680" t="s">
        <v>189475</v>
      </c>
      <c r="E81680" s="2">
        <v>43256.767835648148</v>
      </c>
      <c r="F81680">
        <v>138.65</v>
      </c>
      <c r="G81680">
        <f>MONTH(E81680)</f>
        <v>6</v>
      </c>
      <c r="H81680">
        <f>YEAR(E81680)</f>
        <v>2018</v>
      </c>
    </row>
    <row r="81681" spans="1:8" x14ac:dyDescent="0.25">
      <c r="A81681" s="1">
        <v>85454</v>
      </c>
      <c r="B81681" t="s">
        <v>81410</v>
      </c>
      <c r="C81681" t="s">
        <v>176145</v>
      </c>
      <c r="D81681" t="s">
        <v>189475</v>
      </c>
      <c r="E81681" s="2">
        <v>43265.562581018523</v>
      </c>
      <c r="F81681">
        <v>191.58</v>
      </c>
      <c r="G81681">
        <f>MONTH(E81681)</f>
        <v>6</v>
      </c>
      <c r="H81681">
        <f>YEAR(E81681)</f>
        <v>2018</v>
      </c>
    </row>
    <row r="81682" spans="1:8" x14ac:dyDescent="0.25">
      <c r="A81682" s="1">
        <v>85511</v>
      </c>
      <c r="B81682" t="s">
        <v>81463</v>
      </c>
      <c r="C81682" t="s">
        <v>176198</v>
      </c>
      <c r="D81682" t="s">
        <v>189475</v>
      </c>
      <c r="E81682" s="2">
        <v>43263.680995370371</v>
      </c>
      <c r="F81682">
        <v>36.35</v>
      </c>
      <c r="G81682">
        <f>MONTH(E81682)</f>
        <v>6</v>
      </c>
      <c r="H81682">
        <f>YEAR(E81682)</f>
        <v>2018</v>
      </c>
    </row>
    <row r="81683" spans="1:8" x14ac:dyDescent="0.25">
      <c r="A81683" s="1">
        <v>85516</v>
      </c>
      <c r="B81683" t="s">
        <v>81468</v>
      </c>
      <c r="C81683" t="s">
        <v>176203</v>
      </c>
      <c r="D81683" t="s">
        <v>189475</v>
      </c>
      <c r="E81683" s="2">
        <v>43270.475555555553</v>
      </c>
      <c r="F81683">
        <v>125.99</v>
      </c>
      <c r="G81683">
        <f>MONTH(E81683)</f>
        <v>6</v>
      </c>
      <c r="H81683">
        <f>YEAR(E81683)</f>
        <v>2018</v>
      </c>
    </row>
    <row r="81684" spans="1:8" x14ac:dyDescent="0.25">
      <c r="A81684" s="1">
        <v>85532</v>
      </c>
      <c r="B81684" t="s">
        <v>81484</v>
      </c>
      <c r="C81684" t="s">
        <v>176219</v>
      </c>
      <c r="D81684" t="s">
        <v>189475</v>
      </c>
      <c r="E81684" s="2">
        <v>43264.985659722217</v>
      </c>
      <c r="F81684">
        <v>25.84</v>
      </c>
      <c r="G81684">
        <f>MONTH(E81684)</f>
        <v>6</v>
      </c>
      <c r="H81684">
        <f>YEAR(E81684)</f>
        <v>2018</v>
      </c>
    </row>
    <row r="81685" spans="1:8" x14ac:dyDescent="0.25">
      <c r="A81685" s="1">
        <v>85542</v>
      </c>
      <c r="B81685" t="s">
        <v>81492</v>
      </c>
      <c r="C81685" t="s">
        <v>176227</v>
      </c>
      <c r="D81685" t="s">
        <v>189475</v>
      </c>
      <c r="E81685" s="2">
        <v>43267.719953703701</v>
      </c>
      <c r="F81685">
        <v>154.66999999999999</v>
      </c>
      <c r="G81685">
        <f>MONTH(E81685)</f>
        <v>6</v>
      </c>
      <c r="H81685">
        <f>YEAR(E81685)</f>
        <v>2018</v>
      </c>
    </row>
    <row r="81686" spans="1:8" x14ac:dyDescent="0.25">
      <c r="A81686" s="1">
        <v>85598</v>
      </c>
      <c r="B81686" t="s">
        <v>81545</v>
      </c>
      <c r="C81686" t="s">
        <v>176280</v>
      </c>
      <c r="D81686" t="s">
        <v>189475</v>
      </c>
      <c r="E81686" s="2">
        <v>43262.577523148153</v>
      </c>
      <c r="F81686">
        <v>191.58</v>
      </c>
      <c r="G81686">
        <f>MONTH(E81686)</f>
        <v>6</v>
      </c>
      <c r="H81686">
        <f>YEAR(E81686)</f>
        <v>2018</v>
      </c>
    </row>
    <row r="81687" spans="1:8" x14ac:dyDescent="0.25">
      <c r="A81687" s="1">
        <v>85613</v>
      </c>
      <c r="B81687" t="s">
        <v>81560</v>
      </c>
      <c r="C81687" t="s">
        <v>176295</v>
      </c>
      <c r="D81687" t="s">
        <v>189475</v>
      </c>
      <c r="E81687" s="2">
        <v>43256.466527777768</v>
      </c>
      <c r="F81687">
        <v>163.06</v>
      </c>
      <c r="G81687">
        <f>MONTH(E81687)</f>
        <v>6</v>
      </c>
      <c r="H81687">
        <f>YEAR(E81687)</f>
        <v>2018</v>
      </c>
    </row>
    <row r="81688" spans="1:8" x14ac:dyDescent="0.25">
      <c r="A81688" s="1">
        <v>85662</v>
      </c>
      <c r="B81688" t="s">
        <v>81606</v>
      </c>
      <c r="C81688" t="s">
        <v>176341</v>
      </c>
      <c r="D81688" t="s">
        <v>189475</v>
      </c>
      <c r="E81688" s="2">
        <v>43264.957650462973</v>
      </c>
      <c r="F81688">
        <v>36.35</v>
      </c>
      <c r="G81688">
        <f>MONTH(E81688)</f>
        <v>6</v>
      </c>
      <c r="H81688">
        <f>YEAR(E81688)</f>
        <v>2018</v>
      </c>
    </row>
    <row r="81689" spans="1:8" x14ac:dyDescent="0.25">
      <c r="A81689" s="1">
        <v>85677</v>
      </c>
      <c r="B81689" t="s">
        <v>81621</v>
      </c>
      <c r="C81689" t="s">
        <v>176356</v>
      </c>
      <c r="D81689" t="s">
        <v>189475</v>
      </c>
      <c r="E81689" s="2">
        <v>43278.694456018522</v>
      </c>
      <c r="F81689">
        <v>36.35</v>
      </c>
      <c r="G81689">
        <f>MONTH(E81689)</f>
        <v>6</v>
      </c>
      <c r="H81689">
        <f>YEAR(E81689)</f>
        <v>2018</v>
      </c>
    </row>
    <row r="81690" spans="1:8" x14ac:dyDescent="0.25">
      <c r="A81690" s="1">
        <v>85679</v>
      </c>
      <c r="B81690" t="s">
        <v>81623</v>
      </c>
      <c r="C81690" t="s">
        <v>176358</v>
      </c>
      <c r="D81690" t="s">
        <v>189475</v>
      </c>
      <c r="E81690" s="2">
        <v>43254.888437499998</v>
      </c>
      <c r="F81690">
        <v>36.35</v>
      </c>
      <c r="G81690">
        <f>MONTH(E81690)</f>
        <v>6</v>
      </c>
      <c r="H81690">
        <f>YEAR(E81690)</f>
        <v>2018</v>
      </c>
    </row>
    <row r="81691" spans="1:8" x14ac:dyDescent="0.25">
      <c r="A81691" s="1">
        <v>85681</v>
      </c>
      <c r="B81691" t="s">
        <v>81625</v>
      </c>
      <c r="C81691" t="s">
        <v>176360</v>
      </c>
      <c r="D81691" t="s">
        <v>189475</v>
      </c>
      <c r="E81691" s="2">
        <v>43262.719560185193</v>
      </c>
      <c r="F81691">
        <v>36.35</v>
      </c>
      <c r="G81691">
        <f>MONTH(E81691)</f>
        <v>6</v>
      </c>
      <c r="H81691">
        <f>YEAR(E81691)</f>
        <v>2018</v>
      </c>
    </row>
    <row r="81692" spans="1:8" x14ac:dyDescent="0.25">
      <c r="A81692" s="1">
        <v>85685</v>
      </c>
      <c r="B81692" t="s">
        <v>81629</v>
      </c>
      <c r="C81692" t="s">
        <v>176364</v>
      </c>
      <c r="D81692" t="s">
        <v>189475</v>
      </c>
      <c r="E81692" s="2">
        <v>43264.286516203712</v>
      </c>
      <c r="F81692">
        <v>191.58</v>
      </c>
      <c r="G81692">
        <f>MONTH(E81692)</f>
        <v>6</v>
      </c>
      <c r="H81692">
        <f>YEAR(E81692)</f>
        <v>2018</v>
      </c>
    </row>
    <row r="81693" spans="1:8" x14ac:dyDescent="0.25">
      <c r="A81693" s="1">
        <v>85738</v>
      </c>
      <c r="B81693" t="s">
        <v>81675</v>
      </c>
      <c r="C81693" t="s">
        <v>176410</v>
      </c>
      <c r="D81693" t="s">
        <v>189475</v>
      </c>
      <c r="E81693" s="2">
        <v>43278.602847222217</v>
      </c>
      <c r="F81693">
        <v>155.41999999999999</v>
      </c>
      <c r="G81693">
        <f>MONTH(E81693)</f>
        <v>6</v>
      </c>
      <c r="H81693">
        <f>YEAR(E81693)</f>
        <v>2018</v>
      </c>
    </row>
    <row r="81694" spans="1:8" x14ac:dyDescent="0.25">
      <c r="A81694" s="1">
        <v>85758</v>
      </c>
      <c r="B81694" t="s">
        <v>81694</v>
      </c>
      <c r="C81694" t="s">
        <v>176429</v>
      </c>
      <c r="D81694" t="s">
        <v>189475</v>
      </c>
      <c r="E81694" s="2">
        <v>43264.488692129627</v>
      </c>
      <c r="F81694">
        <v>154.66999999999999</v>
      </c>
      <c r="G81694">
        <f>MONTH(E81694)</f>
        <v>6</v>
      </c>
      <c r="H81694">
        <f>YEAR(E81694)</f>
        <v>2018</v>
      </c>
    </row>
    <row r="81695" spans="1:8" x14ac:dyDescent="0.25">
      <c r="A81695" s="1">
        <v>85770</v>
      </c>
      <c r="B81695" t="s">
        <v>81705</v>
      </c>
      <c r="C81695" t="s">
        <v>176440</v>
      </c>
      <c r="D81695" t="s">
        <v>189475</v>
      </c>
      <c r="E81695" s="2">
        <v>43268.887129629627</v>
      </c>
      <c r="F81695">
        <v>155.41999999999999</v>
      </c>
      <c r="G81695">
        <f>MONTH(E81695)</f>
        <v>6</v>
      </c>
      <c r="H81695">
        <f>YEAR(E81695)</f>
        <v>2018</v>
      </c>
    </row>
    <row r="81696" spans="1:8" x14ac:dyDescent="0.25">
      <c r="A81696" s="1">
        <v>85794</v>
      </c>
      <c r="B81696" t="s">
        <v>81729</v>
      </c>
      <c r="C81696" t="s">
        <v>176464</v>
      </c>
      <c r="D81696" t="s">
        <v>189475</v>
      </c>
      <c r="E81696" s="2">
        <v>43260.677546296298</v>
      </c>
      <c r="F81696">
        <v>36.35</v>
      </c>
      <c r="G81696">
        <f>MONTH(E81696)</f>
        <v>6</v>
      </c>
      <c r="H81696">
        <f>YEAR(E81696)</f>
        <v>2018</v>
      </c>
    </row>
    <row r="81697" spans="1:8" x14ac:dyDescent="0.25">
      <c r="A81697" s="1">
        <v>85795</v>
      </c>
      <c r="B81697" t="s">
        <v>81730</v>
      </c>
      <c r="C81697" t="s">
        <v>176465</v>
      </c>
      <c r="D81697" t="s">
        <v>189475</v>
      </c>
      <c r="E81697" s="2">
        <v>43259.667071759257</v>
      </c>
      <c r="F81697">
        <v>191.58</v>
      </c>
      <c r="G81697">
        <f>MONTH(E81697)</f>
        <v>6</v>
      </c>
      <c r="H81697">
        <f>YEAR(E81697)</f>
        <v>2018</v>
      </c>
    </row>
    <row r="81698" spans="1:8" x14ac:dyDescent="0.25">
      <c r="A81698" s="1">
        <v>85804</v>
      </c>
      <c r="B81698" t="s">
        <v>81739</v>
      </c>
      <c r="C81698" t="s">
        <v>176474</v>
      </c>
      <c r="D81698" t="s">
        <v>189475</v>
      </c>
      <c r="E81698" s="2">
        <v>43271.46947916667</v>
      </c>
      <c r="F81698">
        <v>138.65</v>
      </c>
      <c r="G81698">
        <f>MONTH(E81698)</f>
        <v>6</v>
      </c>
      <c r="H81698">
        <f>YEAR(E81698)</f>
        <v>2018</v>
      </c>
    </row>
    <row r="81699" spans="1:8" x14ac:dyDescent="0.25">
      <c r="A81699" s="1">
        <v>85812</v>
      </c>
      <c r="B81699" t="s">
        <v>81747</v>
      </c>
      <c r="C81699" t="s">
        <v>176482</v>
      </c>
      <c r="D81699" t="s">
        <v>189475</v>
      </c>
      <c r="E81699" s="2">
        <v>43268.560266203713</v>
      </c>
      <c r="F81699">
        <v>47.62</v>
      </c>
      <c r="G81699">
        <f>MONTH(E81699)</f>
        <v>6</v>
      </c>
      <c r="H81699">
        <f>YEAR(E81699)</f>
        <v>2018</v>
      </c>
    </row>
    <row r="81700" spans="1:8" x14ac:dyDescent="0.25">
      <c r="A81700" s="1">
        <v>85817</v>
      </c>
      <c r="B81700" t="s">
        <v>81751</v>
      </c>
      <c r="C81700" t="s">
        <v>176486</v>
      </c>
      <c r="D81700" t="s">
        <v>189475</v>
      </c>
      <c r="E81700" s="2">
        <v>43276.741041666668</v>
      </c>
      <c r="F81700">
        <v>191.58</v>
      </c>
      <c r="G81700">
        <f>MONTH(E81700)</f>
        <v>6</v>
      </c>
      <c r="H81700">
        <f>YEAR(E81700)</f>
        <v>2018</v>
      </c>
    </row>
    <row r="81701" spans="1:8" x14ac:dyDescent="0.25">
      <c r="A81701" s="1">
        <v>85818</v>
      </c>
      <c r="B81701" t="s">
        <v>81752</v>
      </c>
      <c r="C81701" t="s">
        <v>176487</v>
      </c>
      <c r="D81701" t="s">
        <v>189475</v>
      </c>
      <c r="E81701" s="2">
        <v>43258.68167824074</v>
      </c>
      <c r="F81701">
        <v>25.84</v>
      </c>
      <c r="G81701">
        <f>MONTH(E81701)</f>
        <v>6</v>
      </c>
      <c r="H81701">
        <f>YEAR(E81701)</f>
        <v>2018</v>
      </c>
    </row>
    <row r="81702" spans="1:8" x14ac:dyDescent="0.25">
      <c r="A81702" s="1">
        <v>85847</v>
      </c>
      <c r="B81702" t="s">
        <v>81780</v>
      </c>
      <c r="C81702" t="s">
        <v>176515</v>
      </c>
      <c r="D81702" t="s">
        <v>189475</v>
      </c>
      <c r="E81702" s="2">
        <v>43276.100138888891</v>
      </c>
      <c r="F81702">
        <v>36.35</v>
      </c>
      <c r="G81702">
        <f>MONTH(E81702)</f>
        <v>6</v>
      </c>
      <c r="H81702">
        <f>YEAR(E81702)</f>
        <v>2018</v>
      </c>
    </row>
    <row r="81703" spans="1:8" x14ac:dyDescent="0.25">
      <c r="A81703" s="1">
        <v>85881</v>
      </c>
      <c r="B81703" t="s">
        <v>81813</v>
      </c>
      <c r="C81703" t="s">
        <v>176548</v>
      </c>
      <c r="D81703" t="s">
        <v>189475</v>
      </c>
      <c r="E81703" s="2">
        <v>43253.936099537037</v>
      </c>
      <c r="F81703">
        <v>155.41999999999999</v>
      </c>
      <c r="G81703">
        <f>MONTH(E81703)</f>
        <v>6</v>
      </c>
      <c r="H81703">
        <f>YEAR(E81703)</f>
        <v>2018</v>
      </c>
    </row>
    <row r="81704" spans="1:8" x14ac:dyDescent="0.25">
      <c r="A81704" s="1">
        <v>85885</v>
      </c>
      <c r="B81704" t="s">
        <v>81817</v>
      </c>
      <c r="C81704" t="s">
        <v>176552</v>
      </c>
      <c r="D81704" t="s">
        <v>189475</v>
      </c>
      <c r="E81704" s="2">
        <v>43252.737013888887</v>
      </c>
      <c r="F81704">
        <v>163.06</v>
      </c>
      <c r="G81704">
        <f>MONTH(E81704)</f>
        <v>6</v>
      </c>
      <c r="H81704">
        <f>YEAR(E81704)</f>
        <v>2018</v>
      </c>
    </row>
    <row r="81705" spans="1:8" x14ac:dyDescent="0.25">
      <c r="A81705" s="1">
        <v>85894</v>
      </c>
      <c r="B81705" t="s">
        <v>81826</v>
      </c>
      <c r="C81705" t="s">
        <v>176561</v>
      </c>
      <c r="D81705" t="s">
        <v>189475</v>
      </c>
      <c r="E81705" s="2">
        <v>43277.594537037039</v>
      </c>
      <c r="F81705">
        <v>155.41999999999999</v>
      </c>
      <c r="G81705">
        <f>MONTH(E81705)</f>
        <v>6</v>
      </c>
      <c r="H81705">
        <f>YEAR(E81705)</f>
        <v>2018</v>
      </c>
    </row>
    <row r="81706" spans="1:8" x14ac:dyDescent="0.25">
      <c r="A81706" s="1">
        <v>85903</v>
      </c>
      <c r="B81706" t="s">
        <v>81834</v>
      </c>
      <c r="C81706" t="s">
        <v>176569</v>
      </c>
      <c r="D81706" t="s">
        <v>189475</v>
      </c>
      <c r="E81706" s="2">
        <v>43257.340057870373</v>
      </c>
      <c r="F81706">
        <v>138.65</v>
      </c>
      <c r="G81706">
        <f>MONTH(E81706)</f>
        <v>6</v>
      </c>
      <c r="H81706">
        <f>YEAR(E81706)</f>
        <v>2018</v>
      </c>
    </row>
    <row r="81707" spans="1:8" x14ac:dyDescent="0.25">
      <c r="A81707" s="1">
        <v>85922</v>
      </c>
      <c r="B81707" t="s">
        <v>81852</v>
      </c>
      <c r="C81707" t="s">
        <v>176587</v>
      </c>
      <c r="D81707" t="s">
        <v>189475</v>
      </c>
      <c r="E81707" s="2">
        <v>43279.718460648153</v>
      </c>
      <c r="F81707">
        <v>191.58</v>
      </c>
      <c r="G81707">
        <f>MONTH(E81707)</f>
        <v>6</v>
      </c>
      <c r="H81707">
        <f>YEAR(E81707)</f>
        <v>2018</v>
      </c>
    </row>
    <row r="81708" spans="1:8" x14ac:dyDescent="0.25">
      <c r="A81708" s="1">
        <v>85953</v>
      </c>
      <c r="B81708" t="s">
        <v>81881</v>
      </c>
      <c r="C81708" t="s">
        <v>176616</v>
      </c>
      <c r="D81708" t="s">
        <v>189475</v>
      </c>
      <c r="E81708" s="2">
        <v>43264.633136574077</v>
      </c>
      <c r="F81708">
        <v>25.84</v>
      </c>
      <c r="G81708">
        <f>MONTH(E81708)</f>
        <v>6</v>
      </c>
      <c r="H81708">
        <f>YEAR(E81708)</f>
        <v>2018</v>
      </c>
    </row>
    <row r="81709" spans="1:8" x14ac:dyDescent="0.25">
      <c r="A81709" s="1">
        <v>85954</v>
      </c>
      <c r="B81709" t="s">
        <v>81882</v>
      </c>
      <c r="C81709" t="s">
        <v>176617</v>
      </c>
      <c r="D81709" t="s">
        <v>189475</v>
      </c>
      <c r="E81709" s="2">
        <v>43266.389131944437</v>
      </c>
      <c r="F81709">
        <v>138.65</v>
      </c>
      <c r="G81709">
        <f>MONTH(E81709)</f>
        <v>6</v>
      </c>
      <c r="H81709">
        <f>YEAR(E81709)</f>
        <v>2018</v>
      </c>
    </row>
    <row r="81710" spans="1:8" x14ac:dyDescent="0.25">
      <c r="A81710" s="1">
        <v>85975</v>
      </c>
      <c r="B81710" t="s">
        <v>81903</v>
      </c>
      <c r="C81710" t="s">
        <v>176638</v>
      </c>
      <c r="D81710" t="s">
        <v>189475</v>
      </c>
      <c r="E81710" s="2">
        <v>43261.529432870368</v>
      </c>
      <c r="F81710">
        <v>36.35</v>
      </c>
      <c r="G81710">
        <f>MONTH(E81710)</f>
        <v>6</v>
      </c>
      <c r="H81710">
        <f>YEAR(E81710)</f>
        <v>2018</v>
      </c>
    </row>
    <row r="81711" spans="1:8" x14ac:dyDescent="0.25">
      <c r="A81711" s="1">
        <v>85995</v>
      </c>
      <c r="B81711" t="s">
        <v>81922</v>
      </c>
      <c r="C81711" t="s">
        <v>176657</v>
      </c>
      <c r="D81711" t="s">
        <v>189475</v>
      </c>
      <c r="E81711" s="2">
        <v>43255.838865740741</v>
      </c>
      <c r="F81711">
        <v>25.84</v>
      </c>
      <c r="G81711">
        <f>MONTH(E81711)</f>
        <v>6</v>
      </c>
      <c r="H81711">
        <f>YEAR(E81711)</f>
        <v>2018</v>
      </c>
    </row>
    <row r="81712" spans="1:8" x14ac:dyDescent="0.25">
      <c r="A81712" s="1">
        <v>86005</v>
      </c>
      <c r="B81712" t="s">
        <v>81932</v>
      </c>
      <c r="C81712" t="s">
        <v>176667</v>
      </c>
      <c r="D81712" t="s">
        <v>189475</v>
      </c>
      <c r="E81712" s="2">
        <v>43254.407592592594</v>
      </c>
      <c r="F81712">
        <v>191.58</v>
      </c>
      <c r="G81712">
        <f>MONTH(E81712)</f>
        <v>6</v>
      </c>
      <c r="H81712">
        <f>YEAR(E81712)</f>
        <v>2018</v>
      </c>
    </row>
    <row r="81713" spans="1:8" x14ac:dyDescent="0.25">
      <c r="A81713" s="1">
        <v>86031</v>
      </c>
      <c r="B81713" t="s">
        <v>81956</v>
      </c>
      <c r="C81713" t="s">
        <v>176691</v>
      </c>
      <c r="D81713" t="s">
        <v>189475</v>
      </c>
      <c r="E81713" s="2">
        <v>43272.866226851853</v>
      </c>
      <c r="F81713">
        <v>191.58</v>
      </c>
      <c r="G81713">
        <f>MONTH(E81713)</f>
        <v>6</v>
      </c>
      <c r="H81713">
        <f>YEAR(E81713)</f>
        <v>2018</v>
      </c>
    </row>
    <row r="81714" spans="1:8" x14ac:dyDescent="0.25">
      <c r="A81714" s="1">
        <v>86036</v>
      </c>
      <c r="B81714" t="s">
        <v>81961</v>
      </c>
      <c r="C81714" t="s">
        <v>176696</v>
      </c>
      <c r="D81714" t="s">
        <v>189475</v>
      </c>
      <c r="E81714" s="2">
        <v>43260.597395833327</v>
      </c>
      <c r="F81714">
        <v>191.58</v>
      </c>
      <c r="G81714">
        <f>MONTH(E81714)</f>
        <v>6</v>
      </c>
      <c r="H81714">
        <f>YEAR(E81714)</f>
        <v>2018</v>
      </c>
    </row>
    <row r="81715" spans="1:8" x14ac:dyDescent="0.25">
      <c r="A81715" s="1">
        <v>86038</v>
      </c>
      <c r="B81715" t="s">
        <v>81963</v>
      </c>
      <c r="C81715" t="s">
        <v>176698</v>
      </c>
      <c r="D81715" t="s">
        <v>189475</v>
      </c>
      <c r="E81715" s="2">
        <v>43260.796979166669</v>
      </c>
      <c r="F81715">
        <v>191.58</v>
      </c>
      <c r="G81715">
        <f>MONTH(E81715)</f>
        <v>6</v>
      </c>
      <c r="H81715">
        <f>YEAR(E81715)</f>
        <v>2018</v>
      </c>
    </row>
    <row r="81716" spans="1:8" x14ac:dyDescent="0.25">
      <c r="A81716" s="1">
        <v>86059</v>
      </c>
      <c r="B81716" t="s">
        <v>81983</v>
      </c>
      <c r="C81716" t="s">
        <v>176718</v>
      </c>
      <c r="D81716" t="s">
        <v>189475</v>
      </c>
      <c r="E81716" s="2">
        <v>43267.320381944453</v>
      </c>
      <c r="F81716">
        <v>163.06</v>
      </c>
      <c r="G81716">
        <f>MONTH(E81716)</f>
        <v>6</v>
      </c>
      <c r="H81716">
        <f>YEAR(E81716)</f>
        <v>2018</v>
      </c>
    </row>
    <row r="81717" spans="1:8" x14ac:dyDescent="0.25">
      <c r="A81717" s="1">
        <v>86108</v>
      </c>
      <c r="B81717" t="s">
        <v>82027</v>
      </c>
      <c r="C81717" t="s">
        <v>176762</v>
      </c>
      <c r="D81717" t="s">
        <v>189475</v>
      </c>
      <c r="E81717" s="2">
        <v>43275.717013888891</v>
      </c>
      <c r="F81717">
        <v>191.58</v>
      </c>
      <c r="G81717">
        <f>MONTH(E81717)</f>
        <v>6</v>
      </c>
      <c r="H81717">
        <f>YEAR(E81717)</f>
        <v>2018</v>
      </c>
    </row>
    <row r="81718" spans="1:8" x14ac:dyDescent="0.25">
      <c r="A81718" s="1">
        <v>86125</v>
      </c>
      <c r="B81718" t="s">
        <v>82044</v>
      </c>
      <c r="C81718" t="s">
        <v>176779</v>
      </c>
      <c r="D81718" t="s">
        <v>189475</v>
      </c>
      <c r="E81718" s="2">
        <v>43271.875474537039</v>
      </c>
      <c r="F81718">
        <v>36.35</v>
      </c>
      <c r="G81718">
        <f>MONTH(E81718)</f>
        <v>6</v>
      </c>
      <c r="H81718">
        <f>YEAR(E81718)</f>
        <v>2018</v>
      </c>
    </row>
    <row r="81719" spans="1:8" x14ac:dyDescent="0.25">
      <c r="A81719" s="1">
        <v>86140</v>
      </c>
      <c r="B81719" t="s">
        <v>82058</v>
      </c>
      <c r="C81719" t="s">
        <v>176793</v>
      </c>
      <c r="D81719" t="s">
        <v>189475</v>
      </c>
      <c r="E81719" s="2">
        <v>43258.787175925929</v>
      </c>
      <c r="F81719">
        <v>25.84</v>
      </c>
      <c r="G81719">
        <f>MONTH(E81719)</f>
        <v>6</v>
      </c>
      <c r="H81719">
        <f>YEAR(E81719)</f>
        <v>2018</v>
      </c>
    </row>
    <row r="81720" spans="1:8" x14ac:dyDescent="0.25">
      <c r="A81720" s="1">
        <v>86147</v>
      </c>
      <c r="B81720" t="s">
        <v>82065</v>
      </c>
      <c r="C81720" t="s">
        <v>176800</v>
      </c>
      <c r="D81720" t="s">
        <v>189475</v>
      </c>
      <c r="E81720" s="2">
        <v>43266.479456018518</v>
      </c>
      <c r="F81720">
        <v>138.65</v>
      </c>
      <c r="G81720">
        <f>MONTH(E81720)</f>
        <v>6</v>
      </c>
      <c r="H81720">
        <f>YEAR(E81720)</f>
        <v>2018</v>
      </c>
    </row>
    <row r="81721" spans="1:8" x14ac:dyDescent="0.25">
      <c r="A81721" s="1">
        <v>86205</v>
      </c>
      <c r="B81721" t="s">
        <v>82122</v>
      </c>
      <c r="C81721" t="s">
        <v>176857</v>
      </c>
      <c r="D81721" t="s">
        <v>189475</v>
      </c>
      <c r="E81721" s="2">
        <v>43277.511516203696</v>
      </c>
      <c r="F81721">
        <v>155.41999999999999</v>
      </c>
      <c r="G81721">
        <f>MONTH(E81721)</f>
        <v>6</v>
      </c>
      <c r="H81721">
        <f>YEAR(E81721)</f>
        <v>2018</v>
      </c>
    </row>
    <row r="81722" spans="1:8" x14ac:dyDescent="0.25">
      <c r="A81722" s="1">
        <v>86215</v>
      </c>
      <c r="B81722" t="s">
        <v>82132</v>
      </c>
      <c r="C81722" t="s">
        <v>176867</v>
      </c>
      <c r="D81722" t="s">
        <v>189475</v>
      </c>
      <c r="E81722" s="2">
        <v>43269.85670138889</v>
      </c>
      <c r="F81722">
        <v>36.35</v>
      </c>
      <c r="G81722">
        <f>MONTH(E81722)</f>
        <v>6</v>
      </c>
      <c r="H81722">
        <f>YEAR(E81722)</f>
        <v>2018</v>
      </c>
    </row>
    <row r="81723" spans="1:8" x14ac:dyDescent="0.25">
      <c r="A81723" s="1">
        <v>86224</v>
      </c>
      <c r="B81723" t="s">
        <v>82141</v>
      </c>
      <c r="C81723" t="s">
        <v>176876</v>
      </c>
      <c r="D81723" t="s">
        <v>189475</v>
      </c>
      <c r="E81723" s="2">
        <v>43270.946770833332</v>
      </c>
      <c r="F81723">
        <v>191.58</v>
      </c>
      <c r="G81723">
        <f>MONTH(E81723)</f>
        <v>6</v>
      </c>
      <c r="H81723">
        <f>YEAR(E81723)</f>
        <v>2018</v>
      </c>
    </row>
    <row r="81724" spans="1:8" x14ac:dyDescent="0.25">
      <c r="A81724" s="1">
        <v>86227</v>
      </c>
      <c r="B81724" t="s">
        <v>82144</v>
      </c>
      <c r="C81724" t="s">
        <v>176879</v>
      </c>
      <c r="D81724" t="s">
        <v>189475</v>
      </c>
      <c r="E81724" s="2">
        <v>43263.955393518518</v>
      </c>
      <c r="F81724">
        <v>36.35</v>
      </c>
      <c r="G81724">
        <f>MONTH(E81724)</f>
        <v>6</v>
      </c>
      <c r="H81724">
        <f>YEAR(E81724)</f>
        <v>2018</v>
      </c>
    </row>
    <row r="81725" spans="1:8" x14ac:dyDescent="0.25">
      <c r="A81725" s="1">
        <v>86233</v>
      </c>
      <c r="B81725" t="s">
        <v>82150</v>
      </c>
      <c r="C81725" t="s">
        <v>176885</v>
      </c>
      <c r="D81725" t="s">
        <v>189475</v>
      </c>
      <c r="E81725" s="2">
        <v>43252.775740740741</v>
      </c>
      <c r="F81725">
        <v>58.36</v>
      </c>
      <c r="G81725">
        <f>MONTH(E81725)</f>
        <v>6</v>
      </c>
      <c r="H81725">
        <f>YEAR(E81725)</f>
        <v>2018</v>
      </c>
    </row>
    <row r="81726" spans="1:8" x14ac:dyDescent="0.25">
      <c r="A81726" s="1">
        <v>86275</v>
      </c>
      <c r="B81726" t="s">
        <v>82190</v>
      </c>
      <c r="C81726" t="s">
        <v>176925</v>
      </c>
      <c r="D81726" t="s">
        <v>189475</v>
      </c>
      <c r="E81726" s="2">
        <v>43276.719548611109</v>
      </c>
      <c r="F81726">
        <v>25.84</v>
      </c>
      <c r="G81726">
        <f>MONTH(E81726)</f>
        <v>6</v>
      </c>
      <c r="H81726">
        <f>YEAR(E81726)</f>
        <v>2018</v>
      </c>
    </row>
    <row r="81727" spans="1:8" x14ac:dyDescent="0.25">
      <c r="A81727" s="1">
        <v>86282</v>
      </c>
      <c r="B81727" t="s">
        <v>82197</v>
      </c>
      <c r="C81727" t="s">
        <v>176932</v>
      </c>
      <c r="D81727" t="s">
        <v>189475</v>
      </c>
      <c r="E81727" s="2">
        <v>43278.553495370368</v>
      </c>
      <c r="F81727">
        <v>138.65</v>
      </c>
      <c r="G81727">
        <f>MONTH(E81727)</f>
        <v>6</v>
      </c>
      <c r="H81727">
        <f>YEAR(E81727)</f>
        <v>2018</v>
      </c>
    </row>
    <row r="81728" spans="1:8" x14ac:dyDescent="0.25">
      <c r="A81728" s="1">
        <v>86285</v>
      </c>
      <c r="B81728" t="s">
        <v>82200</v>
      </c>
      <c r="C81728" t="s">
        <v>176935</v>
      </c>
      <c r="D81728" t="s">
        <v>189475</v>
      </c>
      <c r="E81728" s="2">
        <v>43277.65042824074</v>
      </c>
      <c r="F81728">
        <v>191.58</v>
      </c>
      <c r="G81728">
        <f>MONTH(E81728)</f>
        <v>6</v>
      </c>
      <c r="H81728">
        <f>YEAR(E81728)</f>
        <v>2018</v>
      </c>
    </row>
    <row r="81729" spans="1:8" x14ac:dyDescent="0.25">
      <c r="A81729" s="1">
        <v>86323</v>
      </c>
      <c r="B81729" t="s">
        <v>82235</v>
      </c>
      <c r="C81729" t="s">
        <v>176970</v>
      </c>
      <c r="D81729" t="s">
        <v>189475</v>
      </c>
      <c r="E81729" s="2">
        <v>43278.299305555563</v>
      </c>
      <c r="F81729">
        <v>191.58</v>
      </c>
      <c r="G81729">
        <f>MONTH(E81729)</f>
        <v>6</v>
      </c>
      <c r="H81729">
        <f>YEAR(E81729)</f>
        <v>2018</v>
      </c>
    </row>
    <row r="81730" spans="1:8" x14ac:dyDescent="0.25">
      <c r="A81730" s="1">
        <v>86332</v>
      </c>
      <c r="B81730" t="s">
        <v>82244</v>
      </c>
      <c r="C81730" t="s">
        <v>176979</v>
      </c>
      <c r="D81730" t="s">
        <v>189475</v>
      </c>
      <c r="E81730" s="2">
        <v>43258.431516203702</v>
      </c>
      <c r="F81730">
        <v>163.06</v>
      </c>
      <c r="G81730">
        <f>MONTH(E81730)</f>
        <v>6</v>
      </c>
      <c r="H81730">
        <f>YEAR(E81730)</f>
        <v>2018</v>
      </c>
    </row>
    <row r="81731" spans="1:8" x14ac:dyDescent="0.25">
      <c r="A81731" s="1">
        <v>86358</v>
      </c>
      <c r="B81731" t="s">
        <v>82269</v>
      </c>
      <c r="C81731" t="s">
        <v>177004</v>
      </c>
      <c r="D81731" t="s">
        <v>189475</v>
      </c>
      <c r="E81731" s="2">
        <v>43272.854641203703</v>
      </c>
      <c r="F81731">
        <v>25.84</v>
      </c>
      <c r="G81731">
        <f>MONTH(E81731)</f>
        <v>6</v>
      </c>
      <c r="H81731">
        <f>YEAR(E81731)</f>
        <v>2018</v>
      </c>
    </row>
    <row r="81732" spans="1:8" x14ac:dyDescent="0.25">
      <c r="A81732" s="1">
        <v>86373</v>
      </c>
      <c r="B81732" t="s">
        <v>82283</v>
      </c>
      <c r="C81732" t="s">
        <v>177018</v>
      </c>
      <c r="D81732" t="s">
        <v>189475</v>
      </c>
      <c r="E81732" s="2">
        <v>43270.54210648148</v>
      </c>
      <c r="F81732">
        <v>163.06</v>
      </c>
      <c r="G81732">
        <f>MONTH(E81732)</f>
        <v>6</v>
      </c>
      <c r="H81732">
        <f>YEAR(E81732)</f>
        <v>2018</v>
      </c>
    </row>
    <row r="81733" spans="1:8" x14ac:dyDescent="0.25">
      <c r="A81733" s="1">
        <v>86382</v>
      </c>
      <c r="B81733" t="s">
        <v>82292</v>
      </c>
      <c r="C81733" t="s">
        <v>177027</v>
      </c>
      <c r="D81733" t="s">
        <v>189475</v>
      </c>
      <c r="E81733" s="2">
        <v>43277.481527777767</v>
      </c>
      <c r="F81733">
        <v>191.58</v>
      </c>
      <c r="G81733">
        <f>MONTH(E81733)</f>
        <v>6</v>
      </c>
      <c r="H81733">
        <f>YEAR(E81733)</f>
        <v>2018</v>
      </c>
    </row>
    <row r="81734" spans="1:8" x14ac:dyDescent="0.25">
      <c r="A81734" s="1">
        <v>86392</v>
      </c>
      <c r="B81734" t="s">
        <v>82302</v>
      </c>
      <c r="C81734" t="s">
        <v>177037</v>
      </c>
      <c r="D81734" t="s">
        <v>189475</v>
      </c>
      <c r="E81734" s="2">
        <v>43279.43472222222</v>
      </c>
      <c r="F81734">
        <v>191.58</v>
      </c>
      <c r="G81734">
        <f>MONTH(E81734)</f>
        <v>6</v>
      </c>
      <c r="H81734">
        <f>YEAR(E81734)</f>
        <v>2018</v>
      </c>
    </row>
    <row r="81735" spans="1:8" x14ac:dyDescent="0.25">
      <c r="A81735" s="1">
        <v>86432</v>
      </c>
      <c r="B81735" t="s">
        <v>82341</v>
      </c>
      <c r="C81735" t="s">
        <v>177076</v>
      </c>
      <c r="D81735" t="s">
        <v>189475</v>
      </c>
      <c r="E81735" s="2">
        <v>43252.575520833343</v>
      </c>
      <c r="F81735">
        <v>153.96</v>
      </c>
      <c r="G81735">
        <f>MONTH(E81735)</f>
        <v>6</v>
      </c>
      <c r="H81735">
        <f>YEAR(E81735)</f>
        <v>2018</v>
      </c>
    </row>
    <row r="81736" spans="1:8" x14ac:dyDescent="0.25">
      <c r="A81736" s="1">
        <v>86453</v>
      </c>
      <c r="B81736" t="s">
        <v>82361</v>
      </c>
      <c r="C81736" t="s">
        <v>177096</v>
      </c>
      <c r="D81736" t="s">
        <v>189475</v>
      </c>
      <c r="E81736" s="2">
        <v>43265.85056712963</v>
      </c>
      <c r="F81736">
        <v>191.58</v>
      </c>
      <c r="G81736">
        <f>MONTH(E81736)</f>
        <v>6</v>
      </c>
      <c r="H81736">
        <f>YEAR(E81736)</f>
        <v>2018</v>
      </c>
    </row>
    <row r="81737" spans="1:8" x14ac:dyDescent="0.25">
      <c r="A81737" s="1">
        <v>86455</v>
      </c>
      <c r="B81737" t="s">
        <v>82363</v>
      </c>
      <c r="C81737" t="s">
        <v>177098</v>
      </c>
      <c r="D81737" t="s">
        <v>189475</v>
      </c>
      <c r="E81737" s="2">
        <v>43255.578877314823</v>
      </c>
      <c r="F81737">
        <v>191.58</v>
      </c>
      <c r="G81737">
        <f>MONTH(E81737)</f>
        <v>6</v>
      </c>
      <c r="H81737">
        <f>YEAR(E81737)</f>
        <v>2018</v>
      </c>
    </row>
    <row r="81738" spans="1:8" x14ac:dyDescent="0.25">
      <c r="A81738" s="1">
        <v>86487</v>
      </c>
      <c r="B81738" t="s">
        <v>82393</v>
      </c>
      <c r="C81738" t="s">
        <v>177128</v>
      </c>
      <c r="D81738" t="s">
        <v>189475</v>
      </c>
      <c r="E81738" s="2">
        <v>43263.898900462962</v>
      </c>
      <c r="F81738">
        <v>25.84</v>
      </c>
      <c r="G81738">
        <f>MONTH(E81738)</f>
        <v>6</v>
      </c>
      <c r="H81738">
        <f>YEAR(E81738)</f>
        <v>2018</v>
      </c>
    </row>
    <row r="81739" spans="1:8" x14ac:dyDescent="0.25">
      <c r="A81739" s="1">
        <v>86496</v>
      </c>
      <c r="B81739" t="s">
        <v>82401</v>
      </c>
      <c r="C81739" t="s">
        <v>177136</v>
      </c>
      <c r="D81739" t="s">
        <v>189475</v>
      </c>
      <c r="E81739" s="2">
        <v>43258.555451388893</v>
      </c>
      <c r="F81739">
        <v>138.65</v>
      </c>
      <c r="G81739">
        <f>MONTH(E81739)</f>
        <v>6</v>
      </c>
      <c r="H81739">
        <f>YEAR(E81739)</f>
        <v>2018</v>
      </c>
    </row>
    <row r="81740" spans="1:8" x14ac:dyDescent="0.25">
      <c r="A81740" s="1">
        <v>86500</v>
      </c>
      <c r="B81740" t="s">
        <v>82404</v>
      </c>
      <c r="C81740" t="s">
        <v>177139</v>
      </c>
      <c r="D81740" t="s">
        <v>189475</v>
      </c>
      <c r="E81740" s="2">
        <v>43256.690925925926</v>
      </c>
      <c r="F81740">
        <v>191.58</v>
      </c>
      <c r="G81740">
        <f>MONTH(E81740)</f>
        <v>6</v>
      </c>
      <c r="H81740">
        <f>YEAR(E81740)</f>
        <v>2018</v>
      </c>
    </row>
    <row r="81741" spans="1:8" x14ac:dyDescent="0.25">
      <c r="A81741" s="1">
        <v>86503</v>
      </c>
      <c r="B81741" t="s">
        <v>82407</v>
      </c>
      <c r="C81741" t="s">
        <v>177142</v>
      </c>
      <c r="D81741" t="s">
        <v>189475</v>
      </c>
      <c r="E81741" s="2">
        <v>43272.739305555559</v>
      </c>
      <c r="F81741">
        <v>25.84</v>
      </c>
      <c r="G81741">
        <f>MONTH(E81741)</f>
        <v>6</v>
      </c>
      <c r="H81741">
        <f>YEAR(E81741)</f>
        <v>2018</v>
      </c>
    </row>
    <row r="81742" spans="1:8" x14ac:dyDescent="0.25">
      <c r="A81742" s="1">
        <v>86504</v>
      </c>
      <c r="B81742" t="s">
        <v>82408</v>
      </c>
      <c r="C81742" t="s">
        <v>177143</v>
      </c>
      <c r="D81742" t="s">
        <v>189475</v>
      </c>
      <c r="E81742" s="2">
        <v>43266.865891203714</v>
      </c>
      <c r="F81742">
        <v>191.58</v>
      </c>
      <c r="G81742">
        <f>MONTH(E81742)</f>
        <v>6</v>
      </c>
      <c r="H81742">
        <f>YEAR(E81742)</f>
        <v>2018</v>
      </c>
    </row>
    <row r="81743" spans="1:8" x14ac:dyDescent="0.25">
      <c r="A81743" s="1">
        <v>86519</v>
      </c>
      <c r="B81743" t="s">
        <v>82421</v>
      </c>
      <c r="C81743" t="s">
        <v>177156</v>
      </c>
      <c r="D81743" t="s">
        <v>189475</v>
      </c>
      <c r="E81743" s="2">
        <v>43255.410081018519</v>
      </c>
      <c r="F81743">
        <v>138.65</v>
      </c>
      <c r="G81743">
        <f>MONTH(E81743)</f>
        <v>6</v>
      </c>
      <c r="H81743">
        <f>YEAR(E81743)</f>
        <v>2018</v>
      </c>
    </row>
    <row r="81744" spans="1:8" x14ac:dyDescent="0.25">
      <c r="A81744" s="1">
        <v>86543</v>
      </c>
      <c r="B81744" t="s">
        <v>82445</v>
      </c>
      <c r="C81744" t="s">
        <v>177180</v>
      </c>
      <c r="D81744" t="s">
        <v>189475</v>
      </c>
      <c r="E81744" s="2">
        <v>43280.912268518521</v>
      </c>
      <c r="F81744">
        <v>191.58</v>
      </c>
      <c r="G81744">
        <f>MONTH(E81744)</f>
        <v>6</v>
      </c>
      <c r="H81744">
        <f>YEAR(E81744)</f>
        <v>2018</v>
      </c>
    </row>
    <row r="81745" spans="1:8" x14ac:dyDescent="0.25">
      <c r="A81745" s="1">
        <v>86560</v>
      </c>
      <c r="B81745" t="s">
        <v>82462</v>
      </c>
      <c r="C81745" t="s">
        <v>177197</v>
      </c>
      <c r="D81745" t="s">
        <v>189475</v>
      </c>
      <c r="E81745" s="2">
        <v>43273.343900462962</v>
      </c>
      <c r="F81745">
        <v>153.96</v>
      </c>
      <c r="G81745">
        <f>MONTH(E81745)</f>
        <v>6</v>
      </c>
      <c r="H81745">
        <f>YEAR(E81745)</f>
        <v>2018</v>
      </c>
    </row>
    <row r="81746" spans="1:8" x14ac:dyDescent="0.25">
      <c r="A81746" s="1">
        <v>86593</v>
      </c>
      <c r="B81746" t="s">
        <v>82493</v>
      </c>
      <c r="C81746" t="s">
        <v>177228</v>
      </c>
      <c r="D81746" t="s">
        <v>189475</v>
      </c>
      <c r="E81746" s="2">
        <v>43279.874247685177</v>
      </c>
      <c r="F81746">
        <v>191.58</v>
      </c>
      <c r="G81746">
        <f>MONTH(E81746)</f>
        <v>6</v>
      </c>
      <c r="H81746">
        <f>YEAR(E81746)</f>
        <v>2018</v>
      </c>
    </row>
    <row r="81747" spans="1:8" x14ac:dyDescent="0.25">
      <c r="A81747" s="1">
        <v>86597</v>
      </c>
      <c r="B81747" t="s">
        <v>82496</v>
      </c>
      <c r="C81747" t="s">
        <v>177231</v>
      </c>
      <c r="D81747" t="s">
        <v>189475</v>
      </c>
      <c r="E81747" s="2">
        <v>43279.979537037027</v>
      </c>
      <c r="F81747">
        <v>154.66999999999999</v>
      </c>
      <c r="G81747">
        <f>MONTH(E81747)</f>
        <v>6</v>
      </c>
      <c r="H81747">
        <f>YEAR(E81747)</f>
        <v>2018</v>
      </c>
    </row>
    <row r="81748" spans="1:8" x14ac:dyDescent="0.25">
      <c r="A81748" s="1">
        <v>86630</v>
      </c>
      <c r="B81748" t="s">
        <v>82526</v>
      </c>
      <c r="C81748" t="s">
        <v>177261</v>
      </c>
      <c r="D81748" t="s">
        <v>189475</v>
      </c>
      <c r="E81748" s="2">
        <v>43255.626782407409</v>
      </c>
      <c r="F81748">
        <v>25.84</v>
      </c>
      <c r="G81748">
        <f>MONTH(E81748)</f>
        <v>6</v>
      </c>
      <c r="H81748">
        <f>YEAR(E81748)</f>
        <v>2018</v>
      </c>
    </row>
    <row r="81749" spans="1:8" x14ac:dyDescent="0.25">
      <c r="A81749" s="1">
        <v>86637</v>
      </c>
      <c r="B81749" t="s">
        <v>82532</v>
      </c>
      <c r="C81749" t="s">
        <v>177267</v>
      </c>
      <c r="D81749" t="s">
        <v>189475</v>
      </c>
      <c r="E81749" s="2">
        <v>43280.874421296299</v>
      </c>
      <c r="F81749">
        <v>125.99</v>
      </c>
      <c r="G81749">
        <f>MONTH(E81749)</f>
        <v>6</v>
      </c>
      <c r="H81749">
        <f>YEAR(E81749)</f>
        <v>2018</v>
      </c>
    </row>
    <row r="81750" spans="1:8" x14ac:dyDescent="0.25">
      <c r="A81750" s="1">
        <v>86664</v>
      </c>
      <c r="B81750" t="s">
        <v>82557</v>
      </c>
      <c r="C81750" t="s">
        <v>177292</v>
      </c>
      <c r="D81750" t="s">
        <v>189475</v>
      </c>
      <c r="E81750" s="2">
        <v>43269.684328703697</v>
      </c>
      <c r="F81750">
        <v>32.9</v>
      </c>
      <c r="G81750">
        <f>MONTH(E81750)</f>
        <v>6</v>
      </c>
      <c r="H81750">
        <f>YEAR(E81750)</f>
        <v>2018</v>
      </c>
    </row>
    <row r="81751" spans="1:8" x14ac:dyDescent="0.25">
      <c r="A81751" s="1">
        <v>86666</v>
      </c>
      <c r="B81751" t="s">
        <v>82559</v>
      </c>
      <c r="C81751" t="s">
        <v>177294</v>
      </c>
      <c r="D81751" t="s">
        <v>189477</v>
      </c>
      <c r="E81751" s="2">
        <v>43280.659317129634</v>
      </c>
      <c r="F81751">
        <v>154.66999999999999</v>
      </c>
      <c r="G81751">
        <f>MONTH(E81751)</f>
        <v>6</v>
      </c>
      <c r="H81751">
        <f>YEAR(E81751)</f>
        <v>2018</v>
      </c>
    </row>
    <row r="81752" spans="1:8" x14ac:dyDescent="0.25">
      <c r="A81752" s="1">
        <v>86682</v>
      </c>
      <c r="B81752" t="s">
        <v>82575</v>
      </c>
      <c r="C81752" t="s">
        <v>177310</v>
      </c>
      <c r="D81752" t="s">
        <v>189475</v>
      </c>
      <c r="E81752" s="2">
        <v>43276.585729166669</v>
      </c>
      <c r="F81752">
        <v>138.65</v>
      </c>
      <c r="G81752">
        <f>MONTH(E81752)</f>
        <v>6</v>
      </c>
      <c r="H81752">
        <f>YEAR(E81752)</f>
        <v>2018</v>
      </c>
    </row>
    <row r="81753" spans="1:8" x14ac:dyDescent="0.25">
      <c r="A81753" s="1">
        <v>86684</v>
      </c>
      <c r="B81753" t="s">
        <v>82577</v>
      </c>
      <c r="C81753" t="s">
        <v>177312</v>
      </c>
      <c r="D81753" t="s">
        <v>189475</v>
      </c>
      <c r="E81753" s="2">
        <v>43270.377962962957</v>
      </c>
      <c r="F81753">
        <v>191.58</v>
      </c>
      <c r="G81753">
        <f>MONTH(E81753)</f>
        <v>6</v>
      </c>
      <c r="H81753">
        <f>YEAR(E81753)</f>
        <v>2018</v>
      </c>
    </row>
    <row r="81754" spans="1:8" x14ac:dyDescent="0.25">
      <c r="A81754" s="1">
        <v>86719</v>
      </c>
      <c r="B81754" t="s">
        <v>82609</v>
      </c>
      <c r="C81754" t="s">
        <v>177344</v>
      </c>
      <c r="D81754" t="s">
        <v>189475</v>
      </c>
      <c r="E81754" s="2">
        <v>43261.753553240742</v>
      </c>
      <c r="F81754">
        <v>191.58</v>
      </c>
      <c r="G81754">
        <f>MONTH(E81754)</f>
        <v>6</v>
      </c>
      <c r="H81754">
        <f>YEAR(E81754)</f>
        <v>2018</v>
      </c>
    </row>
    <row r="81755" spans="1:8" x14ac:dyDescent="0.25">
      <c r="A81755" s="1">
        <v>86724</v>
      </c>
      <c r="B81755" t="s">
        <v>82614</v>
      </c>
      <c r="C81755" t="s">
        <v>177349</v>
      </c>
      <c r="D81755" t="s">
        <v>189475</v>
      </c>
      <c r="E81755" s="2">
        <v>43257.897476851853</v>
      </c>
      <c r="F81755">
        <v>25.84</v>
      </c>
      <c r="G81755">
        <f>MONTH(E81755)</f>
        <v>6</v>
      </c>
      <c r="H81755">
        <f>YEAR(E81755)</f>
        <v>2018</v>
      </c>
    </row>
    <row r="81756" spans="1:8" x14ac:dyDescent="0.25">
      <c r="A81756" s="1">
        <v>86757</v>
      </c>
      <c r="B81756" t="s">
        <v>82647</v>
      </c>
      <c r="C81756" t="s">
        <v>177382</v>
      </c>
      <c r="D81756" t="s">
        <v>189475</v>
      </c>
      <c r="E81756" s="2">
        <v>43272.815810185188</v>
      </c>
      <c r="F81756">
        <v>163.06</v>
      </c>
      <c r="G81756">
        <f>MONTH(E81756)</f>
        <v>6</v>
      </c>
      <c r="H81756">
        <f>YEAR(E81756)</f>
        <v>2018</v>
      </c>
    </row>
    <row r="81757" spans="1:8" x14ac:dyDescent="0.25">
      <c r="A81757" s="1">
        <v>86778</v>
      </c>
      <c r="B81757" t="s">
        <v>82666</v>
      </c>
      <c r="C81757" t="s">
        <v>177401</v>
      </c>
      <c r="D81757" t="s">
        <v>189475</v>
      </c>
      <c r="E81757" s="2">
        <v>43263.81695601852</v>
      </c>
      <c r="F81757">
        <v>25.84</v>
      </c>
      <c r="G81757">
        <f>MONTH(E81757)</f>
        <v>6</v>
      </c>
      <c r="H81757">
        <f>YEAR(E81757)</f>
        <v>2018</v>
      </c>
    </row>
    <row r="81758" spans="1:8" x14ac:dyDescent="0.25">
      <c r="A81758" s="1">
        <v>86779</v>
      </c>
      <c r="B81758" t="s">
        <v>82667</v>
      </c>
      <c r="C81758" t="s">
        <v>177402</v>
      </c>
      <c r="D81758" t="s">
        <v>189475</v>
      </c>
      <c r="E81758" s="2">
        <v>43267.4690162037</v>
      </c>
      <c r="F81758">
        <v>191.58</v>
      </c>
      <c r="G81758">
        <f>MONTH(E81758)</f>
        <v>6</v>
      </c>
      <c r="H81758">
        <f>YEAR(E81758)</f>
        <v>2018</v>
      </c>
    </row>
    <row r="81759" spans="1:8" x14ac:dyDescent="0.25">
      <c r="A81759" s="1">
        <v>86799</v>
      </c>
      <c r="B81759" t="s">
        <v>82686</v>
      </c>
      <c r="C81759" t="s">
        <v>177421</v>
      </c>
      <c r="D81759" t="s">
        <v>189475</v>
      </c>
      <c r="E81759" s="2">
        <v>43271.966504629629</v>
      </c>
      <c r="F81759">
        <v>25.84</v>
      </c>
      <c r="G81759">
        <f>MONTH(E81759)</f>
        <v>6</v>
      </c>
      <c r="H81759">
        <f>YEAR(E81759)</f>
        <v>2018</v>
      </c>
    </row>
    <row r="81760" spans="1:8" x14ac:dyDescent="0.25">
      <c r="A81760" s="1">
        <v>86827</v>
      </c>
      <c r="B81760" t="s">
        <v>82714</v>
      </c>
      <c r="C81760" t="s">
        <v>177449</v>
      </c>
      <c r="D81760" t="s">
        <v>189475</v>
      </c>
      <c r="E81760" s="2">
        <v>43263.813703703701</v>
      </c>
      <c r="F81760">
        <v>191.58</v>
      </c>
      <c r="G81760">
        <f>MONTH(E81760)</f>
        <v>6</v>
      </c>
      <c r="H81760">
        <f>YEAR(E81760)</f>
        <v>2018</v>
      </c>
    </row>
    <row r="81761" spans="1:8" x14ac:dyDescent="0.25">
      <c r="A81761" s="1">
        <v>86832</v>
      </c>
      <c r="B81761" t="s">
        <v>82719</v>
      </c>
      <c r="C81761" t="s">
        <v>177454</v>
      </c>
      <c r="D81761" t="s">
        <v>189475</v>
      </c>
      <c r="E81761" s="2">
        <v>43272.623182870368</v>
      </c>
      <c r="F81761">
        <v>163.06</v>
      </c>
      <c r="G81761">
        <f>MONTH(E81761)</f>
        <v>6</v>
      </c>
      <c r="H81761">
        <f>YEAR(E81761)</f>
        <v>2018</v>
      </c>
    </row>
    <row r="81762" spans="1:8" x14ac:dyDescent="0.25">
      <c r="A81762" s="1">
        <v>86835</v>
      </c>
      <c r="B81762" t="s">
        <v>82722</v>
      </c>
      <c r="C81762" t="s">
        <v>177457</v>
      </c>
      <c r="D81762" t="s">
        <v>189475</v>
      </c>
      <c r="E81762" s="2">
        <v>43279.537569444437</v>
      </c>
      <c r="F81762">
        <v>25.84</v>
      </c>
      <c r="G81762">
        <f>MONTH(E81762)</f>
        <v>6</v>
      </c>
      <c r="H81762">
        <f>YEAR(E81762)</f>
        <v>2018</v>
      </c>
    </row>
    <row r="81763" spans="1:8" x14ac:dyDescent="0.25">
      <c r="A81763" s="1">
        <v>86851</v>
      </c>
      <c r="B81763" t="s">
        <v>82738</v>
      </c>
      <c r="C81763" t="s">
        <v>177473</v>
      </c>
      <c r="D81763" t="s">
        <v>189475</v>
      </c>
      <c r="E81763" s="2">
        <v>43260.467395833337</v>
      </c>
      <c r="F81763">
        <v>25.84</v>
      </c>
      <c r="G81763">
        <f>MONTH(E81763)</f>
        <v>6</v>
      </c>
      <c r="H81763">
        <f>YEAR(E81763)</f>
        <v>2018</v>
      </c>
    </row>
    <row r="81764" spans="1:8" x14ac:dyDescent="0.25">
      <c r="A81764" s="1">
        <v>86855</v>
      </c>
      <c r="B81764" t="s">
        <v>82742</v>
      </c>
      <c r="C81764" t="s">
        <v>177477</v>
      </c>
      <c r="D81764" t="s">
        <v>189475</v>
      </c>
      <c r="E81764" s="2">
        <v>43252.472824074073</v>
      </c>
      <c r="F81764">
        <v>163.06</v>
      </c>
      <c r="G81764">
        <f>MONTH(E81764)</f>
        <v>6</v>
      </c>
      <c r="H81764">
        <f>YEAR(E81764)</f>
        <v>2018</v>
      </c>
    </row>
    <row r="81765" spans="1:8" x14ac:dyDescent="0.25">
      <c r="A81765" s="1">
        <v>86873</v>
      </c>
      <c r="B81765" t="s">
        <v>82759</v>
      </c>
      <c r="C81765" t="s">
        <v>177494</v>
      </c>
      <c r="D81765" t="s">
        <v>189475</v>
      </c>
      <c r="E81765" s="2">
        <v>43276.754178240742</v>
      </c>
      <c r="F81765">
        <v>138.65</v>
      </c>
      <c r="G81765">
        <f>MONTH(E81765)</f>
        <v>6</v>
      </c>
      <c r="H81765">
        <f>YEAR(E81765)</f>
        <v>2018</v>
      </c>
    </row>
    <row r="81766" spans="1:8" x14ac:dyDescent="0.25">
      <c r="A81766" s="1">
        <v>86878</v>
      </c>
      <c r="B81766" t="s">
        <v>82764</v>
      </c>
      <c r="C81766" t="s">
        <v>177499</v>
      </c>
      <c r="D81766" t="s">
        <v>189475</v>
      </c>
      <c r="E81766" s="2">
        <v>43257.617604166669</v>
      </c>
      <c r="F81766">
        <v>36.35</v>
      </c>
      <c r="G81766">
        <f>MONTH(E81766)</f>
        <v>6</v>
      </c>
      <c r="H81766">
        <f>YEAR(E81766)</f>
        <v>2018</v>
      </c>
    </row>
    <row r="81767" spans="1:8" x14ac:dyDescent="0.25">
      <c r="A81767" s="1">
        <v>86914</v>
      </c>
      <c r="B81767" t="s">
        <v>82799</v>
      </c>
      <c r="C81767" t="s">
        <v>177534</v>
      </c>
      <c r="D81767" t="s">
        <v>189475</v>
      </c>
      <c r="E81767" s="2">
        <v>43270.383125</v>
      </c>
      <c r="F81767">
        <v>191.58</v>
      </c>
      <c r="G81767">
        <f>MONTH(E81767)</f>
        <v>6</v>
      </c>
      <c r="H81767">
        <f>YEAR(E81767)</f>
        <v>2018</v>
      </c>
    </row>
    <row r="81768" spans="1:8" x14ac:dyDescent="0.25">
      <c r="A81768" s="1">
        <v>86935</v>
      </c>
      <c r="B81768" t="s">
        <v>82819</v>
      </c>
      <c r="C81768" t="s">
        <v>177554</v>
      </c>
      <c r="D81768" t="s">
        <v>189475</v>
      </c>
      <c r="E81768" s="2">
        <v>43277.306562500002</v>
      </c>
      <c r="F81768">
        <v>153.96</v>
      </c>
      <c r="G81768">
        <f>MONTH(E81768)</f>
        <v>6</v>
      </c>
      <c r="H81768">
        <f>YEAR(E81768)</f>
        <v>2018</v>
      </c>
    </row>
    <row r="81769" spans="1:8" x14ac:dyDescent="0.25">
      <c r="A81769" s="1">
        <v>86940</v>
      </c>
      <c r="B81769" t="s">
        <v>82823</v>
      </c>
      <c r="C81769" t="s">
        <v>177558</v>
      </c>
      <c r="D81769" t="s">
        <v>189475</v>
      </c>
      <c r="E81769" s="2">
        <v>43269.427766203713</v>
      </c>
      <c r="F81769">
        <v>154.66999999999999</v>
      </c>
      <c r="G81769">
        <f>MONTH(E81769)</f>
        <v>6</v>
      </c>
      <c r="H81769">
        <f>YEAR(E81769)</f>
        <v>2018</v>
      </c>
    </row>
    <row r="81770" spans="1:8" x14ac:dyDescent="0.25">
      <c r="A81770" s="1">
        <v>86948</v>
      </c>
      <c r="B81770" t="s">
        <v>82831</v>
      </c>
      <c r="C81770" t="s">
        <v>177566</v>
      </c>
      <c r="D81770" t="s">
        <v>189475</v>
      </c>
      <c r="E81770" s="2">
        <v>43266.436284722222</v>
      </c>
      <c r="F81770">
        <v>153.96</v>
      </c>
      <c r="G81770">
        <f>MONTH(E81770)</f>
        <v>6</v>
      </c>
      <c r="H81770">
        <f>YEAR(E81770)</f>
        <v>2018</v>
      </c>
    </row>
    <row r="81771" spans="1:8" x14ac:dyDescent="0.25">
      <c r="A81771" s="1">
        <v>86999</v>
      </c>
      <c r="B81771" t="s">
        <v>82880</v>
      </c>
      <c r="C81771" t="s">
        <v>177615</v>
      </c>
      <c r="D81771" t="s">
        <v>189475</v>
      </c>
      <c r="E81771" s="2">
        <v>43272.958298611113</v>
      </c>
      <c r="F81771">
        <v>138.65</v>
      </c>
      <c r="G81771">
        <f>MONTH(E81771)</f>
        <v>6</v>
      </c>
      <c r="H81771">
        <f>YEAR(E81771)</f>
        <v>2018</v>
      </c>
    </row>
    <row r="81772" spans="1:8" x14ac:dyDescent="0.25">
      <c r="A81772" s="1">
        <v>87013</v>
      </c>
      <c r="B81772" t="s">
        <v>82894</v>
      </c>
      <c r="C81772" t="s">
        <v>177629</v>
      </c>
      <c r="D81772" t="s">
        <v>189475</v>
      </c>
      <c r="E81772" s="2">
        <v>43261.157314814824</v>
      </c>
      <c r="F81772">
        <v>154.66999999999999</v>
      </c>
      <c r="G81772">
        <f>MONTH(E81772)</f>
        <v>6</v>
      </c>
      <c r="H81772">
        <f>YEAR(E81772)</f>
        <v>2018</v>
      </c>
    </row>
    <row r="81773" spans="1:8" x14ac:dyDescent="0.25">
      <c r="A81773" s="1">
        <v>87017</v>
      </c>
      <c r="B81773" t="s">
        <v>82898</v>
      </c>
      <c r="C81773" t="s">
        <v>177633</v>
      </c>
      <c r="D81773" t="s">
        <v>189475</v>
      </c>
      <c r="E81773" s="2">
        <v>43270.415856481479</v>
      </c>
      <c r="F81773">
        <v>153.96</v>
      </c>
      <c r="G81773">
        <f>MONTH(E81773)</f>
        <v>6</v>
      </c>
      <c r="H81773">
        <f>YEAR(E81773)</f>
        <v>2018</v>
      </c>
    </row>
    <row r="81774" spans="1:8" x14ac:dyDescent="0.25">
      <c r="A81774" s="1">
        <v>87035</v>
      </c>
      <c r="B81774" t="s">
        <v>82916</v>
      </c>
      <c r="C81774" t="s">
        <v>177651</v>
      </c>
      <c r="D81774" t="s">
        <v>189475</v>
      </c>
      <c r="E81774" s="2">
        <v>43274.716168981482</v>
      </c>
      <c r="F81774">
        <v>155.41999999999999</v>
      </c>
      <c r="G81774">
        <f>MONTH(E81774)</f>
        <v>6</v>
      </c>
      <c r="H81774">
        <f>YEAR(E81774)</f>
        <v>2018</v>
      </c>
    </row>
    <row r="81775" spans="1:8" x14ac:dyDescent="0.25">
      <c r="A81775" s="1">
        <v>87128</v>
      </c>
      <c r="B81775" t="s">
        <v>83007</v>
      </c>
      <c r="C81775" t="s">
        <v>177742</v>
      </c>
      <c r="D81775" t="s">
        <v>189475</v>
      </c>
      <c r="E81775" s="2">
        <v>43262.552569444437</v>
      </c>
      <c r="F81775">
        <v>138.65</v>
      </c>
      <c r="G81775">
        <f>MONTH(E81775)</f>
        <v>6</v>
      </c>
      <c r="H81775">
        <f>YEAR(E81775)</f>
        <v>2018</v>
      </c>
    </row>
    <row r="81776" spans="1:8" x14ac:dyDescent="0.25">
      <c r="A81776" s="1">
        <v>87129</v>
      </c>
      <c r="B81776" t="s">
        <v>83008</v>
      </c>
      <c r="C81776" t="s">
        <v>177743</v>
      </c>
      <c r="D81776" t="s">
        <v>189475</v>
      </c>
      <c r="E81776" s="2">
        <v>43271.529664351852</v>
      </c>
      <c r="F81776">
        <v>36.35</v>
      </c>
      <c r="G81776">
        <f>MONTH(E81776)</f>
        <v>6</v>
      </c>
      <c r="H81776">
        <f>YEAR(E81776)</f>
        <v>2018</v>
      </c>
    </row>
    <row r="81777" spans="1:8" x14ac:dyDescent="0.25">
      <c r="A81777" s="1">
        <v>87171</v>
      </c>
      <c r="B81777" t="s">
        <v>83047</v>
      </c>
      <c r="C81777" t="s">
        <v>177782</v>
      </c>
      <c r="D81777" t="s">
        <v>189475</v>
      </c>
      <c r="E81777" s="2">
        <v>43275.813692129632</v>
      </c>
      <c r="F81777">
        <v>25.84</v>
      </c>
      <c r="G81777">
        <f>MONTH(E81777)</f>
        <v>6</v>
      </c>
      <c r="H81777">
        <f>YEAR(E81777)</f>
        <v>2018</v>
      </c>
    </row>
    <row r="81778" spans="1:8" x14ac:dyDescent="0.25">
      <c r="A81778" s="1">
        <v>87173</v>
      </c>
      <c r="B81778" t="s">
        <v>83049</v>
      </c>
      <c r="C81778" t="s">
        <v>177784</v>
      </c>
      <c r="D81778" t="s">
        <v>189475</v>
      </c>
      <c r="E81778" s="2">
        <v>43261.956666666672</v>
      </c>
      <c r="F81778">
        <v>191.58</v>
      </c>
      <c r="G81778">
        <f>MONTH(E81778)</f>
        <v>6</v>
      </c>
      <c r="H81778">
        <f>YEAR(E81778)</f>
        <v>2018</v>
      </c>
    </row>
    <row r="81779" spans="1:8" x14ac:dyDescent="0.25">
      <c r="A81779" s="1">
        <v>87184</v>
      </c>
      <c r="B81779" t="s">
        <v>83059</v>
      </c>
      <c r="C81779" t="s">
        <v>177794</v>
      </c>
      <c r="D81779" t="s">
        <v>189475</v>
      </c>
      <c r="E81779" s="2">
        <v>43256.82199074074</v>
      </c>
      <c r="F81779">
        <v>138.65</v>
      </c>
      <c r="G81779">
        <f>MONTH(E81779)</f>
        <v>6</v>
      </c>
      <c r="H81779">
        <f>YEAR(E81779)</f>
        <v>2018</v>
      </c>
    </row>
    <row r="81780" spans="1:8" x14ac:dyDescent="0.25">
      <c r="A81780" s="1">
        <v>87217</v>
      </c>
      <c r="B81780" t="s">
        <v>83092</v>
      </c>
      <c r="C81780" t="s">
        <v>177827</v>
      </c>
      <c r="D81780" t="s">
        <v>189475</v>
      </c>
      <c r="E81780" s="2">
        <v>43255.448009259257</v>
      </c>
      <c r="F81780">
        <v>154.66999999999999</v>
      </c>
      <c r="G81780">
        <f>MONTH(E81780)</f>
        <v>6</v>
      </c>
      <c r="H81780">
        <f>YEAR(E81780)</f>
        <v>2018</v>
      </c>
    </row>
    <row r="81781" spans="1:8" x14ac:dyDescent="0.25">
      <c r="A81781" s="1">
        <v>87241</v>
      </c>
      <c r="B81781" t="s">
        <v>83116</v>
      </c>
      <c r="C81781" t="s">
        <v>177851</v>
      </c>
      <c r="D81781" t="s">
        <v>189475</v>
      </c>
      <c r="E81781" s="2">
        <v>43279.805069444446</v>
      </c>
      <c r="F81781">
        <v>25.84</v>
      </c>
      <c r="G81781">
        <f>MONTH(E81781)</f>
        <v>6</v>
      </c>
      <c r="H81781">
        <f>YEAR(E81781)</f>
        <v>2018</v>
      </c>
    </row>
    <row r="81782" spans="1:8" x14ac:dyDescent="0.25">
      <c r="A81782" s="1">
        <v>87244</v>
      </c>
      <c r="B81782" t="s">
        <v>83119</v>
      </c>
      <c r="C81782" t="s">
        <v>177854</v>
      </c>
      <c r="D81782" t="s">
        <v>189475</v>
      </c>
      <c r="E81782" s="2">
        <v>43265.55097222222</v>
      </c>
      <c r="F81782">
        <v>36.35</v>
      </c>
      <c r="G81782">
        <f>MONTH(E81782)</f>
        <v>6</v>
      </c>
      <c r="H81782">
        <f>YEAR(E81782)</f>
        <v>2018</v>
      </c>
    </row>
    <row r="81783" spans="1:8" x14ac:dyDescent="0.25">
      <c r="A81783" s="1">
        <v>87258</v>
      </c>
      <c r="B81783" t="s">
        <v>83131</v>
      </c>
      <c r="C81783" t="s">
        <v>177866</v>
      </c>
      <c r="D81783" t="s">
        <v>189475</v>
      </c>
      <c r="E81783" s="2">
        <v>43266.483634259261</v>
      </c>
      <c r="F81783">
        <v>155.41999999999999</v>
      </c>
      <c r="G81783">
        <f>MONTH(E81783)</f>
        <v>6</v>
      </c>
      <c r="H81783">
        <f>YEAR(E81783)</f>
        <v>2018</v>
      </c>
    </row>
    <row r="81784" spans="1:8" x14ac:dyDescent="0.25">
      <c r="A81784" s="1">
        <v>87268</v>
      </c>
      <c r="B81784" t="s">
        <v>83141</v>
      </c>
      <c r="C81784" t="s">
        <v>177876</v>
      </c>
      <c r="D81784" t="s">
        <v>189475</v>
      </c>
      <c r="E81784" s="2">
        <v>43258.610138888893</v>
      </c>
      <c r="F81784">
        <v>154.66999999999999</v>
      </c>
      <c r="G81784">
        <f>MONTH(E81784)</f>
        <v>6</v>
      </c>
      <c r="H81784">
        <f>YEAR(E81784)</f>
        <v>2018</v>
      </c>
    </row>
    <row r="81785" spans="1:8" x14ac:dyDescent="0.25">
      <c r="A81785" s="1">
        <v>87274</v>
      </c>
      <c r="B81785" t="s">
        <v>83147</v>
      </c>
      <c r="C81785" t="s">
        <v>177882</v>
      </c>
      <c r="D81785" t="s">
        <v>189475</v>
      </c>
      <c r="E81785" s="2">
        <v>43265.779861111107</v>
      </c>
      <c r="F81785">
        <v>36.35</v>
      </c>
      <c r="G81785">
        <f>MONTH(E81785)</f>
        <v>6</v>
      </c>
      <c r="H81785">
        <f>YEAR(E81785)</f>
        <v>2018</v>
      </c>
    </row>
    <row r="81786" spans="1:8" x14ac:dyDescent="0.25">
      <c r="A81786" s="1">
        <v>87290</v>
      </c>
      <c r="B81786" t="s">
        <v>83162</v>
      </c>
      <c r="C81786" t="s">
        <v>177897</v>
      </c>
      <c r="D81786" t="s">
        <v>189475</v>
      </c>
      <c r="E81786" s="2">
        <v>43268.370219907411</v>
      </c>
      <c r="F81786">
        <v>191.58</v>
      </c>
      <c r="G81786">
        <f>MONTH(E81786)</f>
        <v>6</v>
      </c>
      <c r="H81786">
        <f>YEAR(E81786)</f>
        <v>2018</v>
      </c>
    </row>
    <row r="81787" spans="1:8" x14ac:dyDescent="0.25">
      <c r="A81787" s="1">
        <v>87294</v>
      </c>
      <c r="B81787" t="s">
        <v>83166</v>
      </c>
      <c r="C81787" t="s">
        <v>177901</v>
      </c>
      <c r="D81787" t="s">
        <v>189475</v>
      </c>
      <c r="E81787" s="2">
        <v>43277.748090277782</v>
      </c>
      <c r="F81787">
        <v>138.65</v>
      </c>
      <c r="G81787">
        <f>MONTH(E81787)</f>
        <v>6</v>
      </c>
      <c r="H81787">
        <f>YEAR(E81787)</f>
        <v>2018</v>
      </c>
    </row>
    <row r="81788" spans="1:8" x14ac:dyDescent="0.25">
      <c r="A81788" s="1">
        <v>87303</v>
      </c>
      <c r="B81788" t="s">
        <v>83175</v>
      </c>
      <c r="C81788" t="s">
        <v>177910</v>
      </c>
      <c r="D81788" t="s">
        <v>189477</v>
      </c>
      <c r="E81788" s="2">
        <v>43264.421712962961</v>
      </c>
      <c r="F81788">
        <v>25.84</v>
      </c>
      <c r="G81788">
        <f>MONTH(E81788)</f>
        <v>6</v>
      </c>
      <c r="H81788">
        <f>YEAR(E81788)</f>
        <v>2018</v>
      </c>
    </row>
    <row r="81789" spans="1:8" x14ac:dyDescent="0.25">
      <c r="A81789" s="1">
        <v>87316</v>
      </c>
      <c r="B81789" t="s">
        <v>83187</v>
      </c>
      <c r="C81789" t="s">
        <v>177922</v>
      </c>
      <c r="D81789" t="s">
        <v>189475</v>
      </c>
      <c r="E81789" s="2">
        <v>43278.417083333326</v>
      </c>
      <c r="F81789">
        <v>36.35</v>
      </c>
      <c r="G81789">
        <f>MONTH(E81789)</f>
        <v>6</v>
      </c>
      <c r="H81789">
        <f>YEAR(E81789)</f>
        <v>2018</v>
      </c>
    </row>
    <row r="81790" spans="1:8" x14ac:dyDescent="0.25">
      <c r="A81790" s="1">
        <v>87324</v>
      </c>
      <c r="B81790" t="s">
        <v>83194</v>
      </c>
      <c r="C81790" t="s">
        <v>177929</v>
      </c>
      <c r="D81790" t="s">
        <v>189475</v>
      </c>
      <c r="E81790" s="2">
        <v>43256.891712962963</v>
      </c>
      <c r="F81790">
        <v>163.06</v>
      </c>
      <c r="G81790">
        <f>MONTH(E81790)</f>
        <v>6</v>
      </c>
      <c r="H81790">
        <f>YEAR(E81790)</f>
        <v>2018</v>
      </c>
    </row>
    <row r="81791" spans="1:8" x14ac:dyDescent="0.25">
      <c r="A81791" s="1">
        <v>87325</v>
      </c>
      <c r="B81791" t="s">
        <v>83195</v>
      </c>
      <c r="C81791" t="s">
        <v>177930</v>
      </c>
      <c r="D81791" t="s">
        <v>189475</v>
      </c>
      <c r="E81791" s="2">
        <v>43256.389872685177</v>
      </c>
      <c r="F81791">
        <v>25.84</v>
      </c>
      <c r="G81791">
        <f>MONTH(E81791)</f>
        <v>6</v>
      </c>
      <c r="H81791">
        <f>YEAR(E81791)</f>
        <v>2018</v>
      </c>
    </row>
    <row r="81792" spans="1:8" x14ac:dyDescent="0.25">
      <c r="A81792" s="1">
        <v>87326</v>
      </c>
      <c r="B81792" t="s">
        <v>83196</v>
      </c>
      <c r="C81792" t="s">
        <v>177931</v>
      </c>
      <c r="D81792" t="s">
        <v>189475</v>
      </c>
      <c r="E81792" s="2">
        <v>43281.460243055553</v>
      </c>
      <c r="F81792">
        <v>191.58</v>
      </c>
      <c r="G81792">
        <f>MONTH(E81792)</f>
        <v>6</v>
      </c>
      <c r="H81792">
        <f>YEAR(E81792)</f>
        <v>2018</v>
      </c>
    </row>
    <row r="81793" spans="1:8" x14ac:dyDescent="0.25">
      <c r="A81793" s="1">
        <v>87340</v>
      </c>
      <c r="B81793" t="s">
        <v>83210</v>
      </c>
      <c r="C81793" t="s">
        <v>177945</v>
      </c>
      <c r="D81793" t="s">
        <v>189475</v>
      </c>
      <c r="E81793" s="2">
        <v>43278.588229166657</v>
      </c>
      <c r="F81793">
        <v>153.96</v>
      </c>
      <c r="G81793">
        <f>MONTH(E81793)</f>
        <v>6</v>
      </c>
      <c r="H81793">
        <f>YEAR(E81793)</f>
        <v>2018</v>
      </c>
    </row>
    <row r="81794" spans="1:8" x14ac:dyDescent="0.25">
      <c r="A81794" s="1">
        <v>87341</v>
      </c>
      <c r="B81794" t="s">
        <v>83211</v>
      </c>
      <c r="C81794" t="s">
        <v>177946</v>
      </c>
      <c r="D81794" t="s">
        <v>189475</v>
      </c>
      <c r="E81794" s="2">
        <v>43260.658136574071</v>
      </c>
      <c r="F81794">
        <v>163.06</v>
      </c>
      <c r="G81794">
        <f>MONTH(E81794)</f>
        <v>6</v>
      </c>
      <c r="H81794">
        <f>YEAR(E81794)</f>
        <v>2018</v>
      </c>
    </row>
    <row r="81795" spans="1:8" x14ac:dyDescent="0.25">
      <c r="A81795" s="1">
        <v>87346</v>
      </c>
      <c r="B81795" t="s">
        <v>83216</v>
      </c>
      <c r="C81795" t="s">
        <v>177951</v>
      </c>
      <c r="D81795" t="s">
        <v>189475</v>
      </c>
      <c r="E81795" s="2">
        <v>43277.441493055558</v>
      </c>
      <c r="F81795">
        <v>36.35</v>
      </c>
      <c r="G81795">
        <f>MONTH(E81795)</f>
        <v>6</v>
      </c>
      <c r="H81795">
        <f>YEAR(E81795)</f>
        <v>2018</v>
      </c>
    </row>
    <row r="81796" spans="1:8" x14ac:dyDescent="0.25">
      <c r="A81796" s="1">
        <v>87352</v>
      </c>
      <c r="B81796" t="s">
        <v>83221</v>
      </c>
      <c r="C81796" t="s">
        <v>177956</v>
      </c>
      <c r="D81796" t="s">
        <v>189475</v>
      </c>
      <c r="E81796" s="2">
        <v>43264.87400462963</v>
      </c>
      <c r="F81796">
        <v>191.58</v>
      </c>
      <c r="G81796">
        <f>MONTH(E81796)</f>
        <v>6</v>
      </c>
      <c r="H81796">
        <f>YEAR(E81796)</f>
        <v>2018</v>
      </c>
    </row>
    <row r="81797" spans="1:8" x14ac:dyDescent="0.25">
      <c r="A81797" s="1">
        <v>87368</v>
      </c>
      <c r="B81797" t="s">
        <v>83236</v>
      </c>
      <c r="C81797" t="s">
        <v>177971</v>
      </c>
      <c r="D81797" t="s">
        <v>189475</v>
      </c>
      <c r="E81797" s="2">
        <v>43268.954953703702</v>
      </c>
      <c r="F81797">
        <v>36.35</v>
      </c>
      <c r="G81797">
        <f>MONTH(E81797)</f>
        <v>6</v>
      </c>
      <c r="H81797">
        <f>YEAR(E81797)</f>
        <v>2018</v>
      </c>
    </row>
    <row r="81798" spans="1:8" x14ac:dyDescent="0.25">
      <c r="A81798" s="1">
        <v>87405</v>
      </c>
      <c r="B81798" t="s">
        <v>83272</v>
      </c>
      <c r="C81798" t="s">
        <v>178007</v>
      </c>
      <c r="D81798" t="s">
        <v>189475</v>
      </c>
      <c r="E81798" s="2">
        <v>43268.025069444448</v>
      </c>
      <c r="F81798">
        <v>25.84</v>
      </c>
      <c r="G81798">
        <f>MONTH(E81798)</f>
        <v>6</v>
      </c>
      <c r="H81798">
        <f>YEAR(E81798)</f>
        <v>2018</v>
      </c>
    </row>
    <row r="81799" spans="1:8" x14ac:dyDescent="0.25">
      <c r="A81799" s="1">
        <v>87447</v>
      </c>
      <c r="B81799" t="s">
        <v>83312</v>
      </c>
      <c r="C81799" t="s">
        <v>178047</v>
      </c>
      <c r="D81799" t="s">
        <v>189479</v>
      </c>
      <c r="E81799" s="2">
        <v>43276.002743055556</v>
      </c>
      <c r="F81799">
        <v>191.58</v>
      </c>
      <c r="G81799">
        <f>MONTH(E81799)</f>
        <v>6</v>
      </c>
      <c r="H81799">
        <f>YEAR(E81799)</f>
        <v>2018</v>
      </c>
    </row>
    <row r="81800" spans="1:8" x14ac:dyDescent="0.25">
      <c r="A81800" s="1">
        <v>87449</v>
      </c>
      <c r="B81800" t="s">
        <v>83314</v>
      </c>
      <c r="C81800" t="s">
        <v>178049</v>
      </c>
      <c r="D81800" t="s">
        <v>189475</v>
      </c>
      <c r="E81800" s="2">
        <v>43274.78466435185</v>
      </c>
      <c r="F81800">
        <v>191.58</v>
      </c>
      <c r="G81800">
        <f>MONTH(E81800)</f>
        <v>6</v>
      </c>
      <c r="H81800">
        <f>YEAR(E81800)</f>
        <v>2018</v>
      </c>
    </row>
    <row r="81801" spans="1:8" x14ac:dyDescent="0.25">
      <c r="A81801" s="1">
        <v>87483</v>
      </c>
      <c r="B81801" t="s">
        <v>83348</v>
      </c>
      <c r="C81801" t="s">
        <v>178083</v>
      </c>
      <c r="D81801" t="s">
        <v>189475</v>
      </c>
      <c r="E81801" s="2">
        <v>43269.570347222223</v>
      </c>
      <c r="F81801">
        <v>191.58</v>
      </c>
      <c r="G81801">
        <f>MONTH(E81801)</f>
        <v>6</v>
      </c>
      <c r="H81801">
        <f>YEAR(E81801)</f>
        <v>2018</v>
      </c>
    </row>
    <row r="81802" spans="1:8" x14ac:dyDescent="0.25">
      <c r="A81802" s="1">
        <v>87486</v>
      </c>
      <c r="B81802" t="s">
        <v>83351</v>
      </c>
      <c r="C81802" t="s">
        <v>178086</v>
      </c>
      <c r="D81802" t="s">
        <v>189475</v>
      </c>
      <c r="E81802" s="2">
        <v>43267.894780092603</v>
      </c>
      <c r="F81802">
        <v>36.35</v>
      </c>
      <c r="G81802">
        <f>MONTH(E81802)</f>
        <v>6</v>
      </c>
      <c r="H81802">
        <f>YEAR(E81802)</f>
        <v>2018</v>
      </c>
    </row>
    <row r="81803" spans="1:8" x14ac:dyDescent="0.25">
      <c r="A81803" s="1">
        <v>87499</v>
      </c>
      <c r="B81803" t="s">
        <v>83363</v>
      </c>
      <c r="C81803" t="s">
        <v>178098</v>
      </c>
      <c r="D81803" t="s">
        <v>189475</v>
      </c>
      <c r="E81803" s="2">
        <v>43263.334328703713</v>
      </c>
      <c r="F81803">
        <v>191.58</v>
      </c>
      <c r="G81803">
        <f>MONTH(E81803)</f>
        <v>6</v>
      </c>
      <c r="H81803">
        <f>YEAR(E81803)</f>
        <v>2018</v>
      </c>
    </row>
    <row r="81804" spans="1:8" x14ac:dyDescent="0.25">
      <c r="A81804" s="1">
        <v>87517</v>
      </c>
      <c r="B81804" t="s">
        <v>83380</v>
      </c>
      <c r="C81804" t="s">
        <v>178115</v>
      </c>
      <c r="D81804" t="s">
        <v>189475</v>
      </c>
      <c r="E81804" s="2">
        <v>43280.516886574071</v>
      </c>
      <c r="F81804">
        <v>154.66999999999999</v>
      </c>
      <c r="G81804">
        <f>MONTH(E81804)</f>
        <v>6</v>
      </c>
      <c r="H81804">
        <f>YEAR(E81804)</f>
        <v>2018</v>
      </c>
    </row>
    <row r="81805" spans="1:8" x14ac:dyDescent="0.25">
      <c r="A81805" s="1">
        <v>87524</v>
      </c>
      <c r="B81805" t="s">
        <v>83387</v>
      </c>
      <c r="C81805" t="s">
        <v>178122</v>
      </c>
      <c r="D81805" t="s">
        <v>189475</v>
      </c>
      <c r="E81805" s="2">
        <v>43260.675092592603</v>
      </c>
      <c r="F81805">
        <v>154.66999999999999</v>
      </c>
      <c r="G81805">
        <f>MONTH(E81805)</f>
        <v>6</v>
      </c>
      <c r="H81805">
        <f>YEAR(E81805)</f>
        <v>2018</v>
      </c>
    </row>
    <row r="81806" spans="1:8" x14ac:dyDescent="0.25">
      <c r="A81806" s="1">
        <v>87528</v>
      </c>
      <c r="B81806" t="s">
        <v>83391</v>
      </c>
      <c r="C81806" t="s">
        <v>178126</v>
      </c>
      <c r="D81806" t="s">
        <v>189475</v>
      </c>
      <c r="E81806" s="2">
        <v>43269.792453703703</v>
      </c>
      <c r="F81806">
        <v>163.06</v>
      </c>
      <c r="G81806">
        <f>MONTH(E81806)</f>
        <v>6</v>
      </c>
      <c r="H81806">
        <f>YEAR(E81806)</f>
        <v>2018</v>
      </c>
    </row>
    <row r="81807" spans="1:8" x14ac:dyDescent="0.25">
      <c r="A81807" s="1">
        <v>87617</v>
      </c>
      <c r="B81807" t="s">
        <v>83478</v>
      </c>
      <c r="C81807" t="s">
        <v>178213</v>
      </c>
      <c r="D81807" t="s">
        <v>189475</v>
      </c>
      <c r="E81807" s="2">
        <v>43265.034201388888</v>
      </c>
      <c r="F81807">
        <v>191.58</v>
      </c>
      <c r="G81807">
        <f>MONTH(E81807)</f>
        <v>6</v>
      </c>
      <c r="H81807">
        <f>YEAR(E81807)</f>
        <v>2018</v>
      </c>
    </row>
    <row r="81808" spans="1:8" x14ac:dyDescent="0.25">
      <c r="A81808" s="1">
        <v>87624</v>
      </c>
      <c r="B81808" t="s">
        <v>83485</v>
      </c>
      <c r="C81808" t="s">
        <v>178220</v>
      </c>
      <c r="D81808" t="s">
        <v>189475</v>
      </c>
      <c r="E81808" s="2">
        <v>43277.547314814823</v>
      </c>
      <c r="F81808">
        <v>36.35</v>
      </c>
      <c r="G81808">
        <f>MONTH(E81808)</f>
        <v>6</v>
      </c>
      <c r="H81808">
        <f>YEAR(E81808)</f>
        <v>2018</v>
      </c>
    </row>
    <row r="81809" spans="1:8" x14ac:dyDescent="0.25">
      <c r="A81809" s="1">
        <v>87633</v>
      </c>
      <c r="B81809" t="s">
        <v>83494</v>
      </c>
      <c r="C81809" t="s">
        <v>178229</v>
      </c>
      <c r="D81809" t="s">
        <v>189475</v>
      </c>
      <c r="E81809" s="2">
        <v>43269.431388888886</v>
      </c>
      <c r="F81809">
        <v>191.58</v>
      </c>
      <c r="G81809">
        <f>MONTH(E81809)</f>
        <v>6</v>
      </c>
      <c r="H81809">
        <f>YEAR(E81809)</f>
        <v>2018</v>
      </c>
    </row>
    <row r="81810" spans="1:8" x14ac:dyDescent="0.25">
      <c r="A81810" s="1">
        <v>87638</v>
      </c>
      <c r="B81810" t="s">
        <v>83499</v>
      </c>
      <c r="C81810" t="s">
        <v>178234</v>
      </c>
      <c r="D81810" t="s">
        <v>189475</v>
      </c>
      <c r="E81810" s="2">
        <v>43269.944988425923</v>
      </c>
      <c r="F81810">
        <v>155.41999999999999</v>
      </c>
      <c r="G81810">
        <f>MONTH(E81810)</f>
        <v>6</v>
      </c>
      <c r="H81810">
        <f>YEAR(E81810)</f>
        <v>2018</v>
      </c>
    </row>
    <row r="81811" spans="1:8" x14ac:dyDescent="0.25">
      <c r="A81811" s="1">
        <v>87647</v>
      </c>
      <c r="B81811" t="s">
        <v>83508</v>
      </c>
      <c r="C81811" t="s">
        <v>178243</v>
      </c>
      <c r="D81811" t="s">
        <v>189475</v>
      </c>
      <c r="E81811" s="2">
        <v>43276.759409722217</v>
      </c>
      <c r="F81811">
        <v>36.35</v>
      </c>
      <c r="G81811">
        <f>MONTH(E81811)</f>
        <v>6</v>
      </c>
      <c r="H81811">
        <f>YEAR(E81811)</f>
        <v>2018</v>
      </c>
    </row>
    <row r="81812" spans="1:8" x14ac:dyDescent="0.25">
      <c r="A81812" s="1">
        <v>87650</v>
      </c>
      <c r="B81812" t="s">
        <v>83511</v>
      </c>
      <c r="C81812" t="s">
        <v>178246</v>
      </c>
      <c r="D81812" t="s">
        <v>189475</v>
      </c>
      <c r="E81812" s="2">
        <v>43255.871886574067</v>
      </c>
      <c r="F81812">
        <v>191.58</v>
      </c>
      <c r="G81812">
        <f>MONTH(E81812)</f>
        <v>6</v>
      </c>
      <c r="H81812">
        <f>YEAR(E81812)</f>
        <v>2018</v>
      </c>
    </row>
    <row r="81813" spans="1:8" x14ac:dyDescent="0.25">
      <c r="A81813" s="1">
        <v>87671</v>
      </c>
      <c r="B81813" t="s">
        <v>83531</v>
      </c>
      <c r="C81813" t="s">
        <v>178266</v>
      </c>
      <c r="D81813" t="s">
        <v>189475</v>
      </c>
      <c r="E81813" s="2">
        <v>43278.768310185187</v>
      </c>
      <c r="F81813">
        <v>191.58</v>
      </c>
      <c r="G81813">
        <f>MONTH(E81813)</f>
        <v>6</v>
      </c>
      <c r="H81813">
        <f>YEAR(E81813)</f>
        <v>2018</v>
      </c>
    </row>
    <row r="81814" spans="1:8" x14ac:dyDescent="0.25">
      <c r="A81814" s="1">
        <v>87681</v>
      </c>
      <c r="B81814" t="s">
        <v>83541</v>
      </c>
      <c r="C81814" t="s">
        <v>178276</v>
      </c>
      <c r="D81814" t="s">
        <v>189475</v>
      </c>
      <c r="E81814" s="2">
        <v>43259.83697916667</v>
      </c>
      <c r="F81814">
        <v>191.58</v>
      </c>
      <c r="G81814">
        <f>MONTH(E81814)</f>
        <v>6</v>
      </c>
      <c r="H81814">
        <f>YEAR(E81814)</f>
        <v>2018</v>
      </c>
    </row>
    <row r="81815" spans="1:8" x14ac:dyDescent="0.25">
      <c r="A81815" s="1">
        <v>87685</v>
      </c>
      <c r="B81815" t="s">
        <v>83545</v>
      </c>
      <c r="C81815" t="s">
        <v>178280</v>
      </c>
      <c r="D81815" t="s">
        <v>189475</v>
      </c>
      <c r="E81815" s="2">
        <v>43269.789953703701</v>
      </c>
      <c r="F81815">
        <v>138.65</v>
      </c>
      <c r="G81815">
        <f>MONTH(E81815)</f>
        <v>6</v>
      </c>
      <c r="H81815">
        <f>YEAR(E81815)</f>
        <v>2018</v>
      </c>
    </row>
    <row r="81816" spans="1:8" x14ac:dyDescent="0.25">
      <c r="A81816" s="1">
        <v>87694</v>
      </c>
      <c r="B81816" t="s">
        <v>83554</v>
      </c>
      <c r="C81816" t="s">
        <v>178289</v>
      </c>
      <c r="D81816" t="s">
        <v>189475</v>
      </c>
      <c r="E81816" s="2">
        <v>43271.388229166667</v>
      </c>
      <c r="F81816">
        <v>47.62</v>
      </c>
      <c r="G81816">
        <f>MONTH(E81816)</f>
        <v>6</v>
      </c>
      <c r="H81816">
        <f>YEAR(E81816)</f>
        <v>2018</v>
      </c>
    </row>
    <row r="81817" spans="1:8" x14ac:dyDescent="0.25">
      <c r="A81817" s="1">
        <v>87696</v>
      </c>
      <c r="B81817" t="s">
        <v>83556</v>
      </c>
      <c r="C81817" t="s">
        <v>178291</v>
      </c>
      <c r="D81817" t="s">
        <v>189475</v>
      </c>
      <c r="E81817" s="2">
        <v>43270.505439814813</v>
      </c>
      <c r="F81817">
        <v>291.27999999999997</v>
      </c>
      <c r="G81817">
        <f>MONTH(E81817)</f>
        <v>6</v>
      </c>
      <c r="H81817">
        <f>YEAR(E81817)</f>
        <v>2018</v>
      </c>
    </row>
    <row r="81818" spans="1:8" x14ac:dyDescent="0.25">
      <c r="A81818" s="1">
        <v>87703</v>
      </c>
      <c r="B81818" t="s">
        <v>83563</v>
      </c>
      <c r="C81818" t="s">
        <v>178298</v>
      </c>
      <c r="D81818" t="s">
        <v>189475</v>
      </c>
      <c r="E81818" s="2">
        <v>43256.373414351852</v>
      </c>
      <c r="F81818">
        <v>191.58</v>
      </c>
      <c r="G81818">
        <f>MONTH(E81818)</f>
        <v>6</v>
      </c>
      <c r="H81818">
        <f>YEAR(E81818)</f>
        <v>2018</v>
      </c>
    </row>
    <row r="81819" spans="1:8" x14ac:dyDescent="0.25">
      <c r="A81819" s="1">
        <v>87730</v>
      </c>
      <c r="B81819" t="s">
        <v>83588</v>
      </c>
      <c r="C81819" t="s">
        <v>178323</v>
      </c>
      <c r="D81819" t="s">
        <v>189475</v>
      </c>
      <c r="E81819" s="2">
        <v>43254.582916666674</v>
      </c>
      <c r="F81819">
        <v>138.65</v>
      </c>
      <c r="G81819">
        <f>MONTH(E81819)</f>
        <v>6</v>
      </c>
      <c r="H81819">
        <f>YEAR(E81819)</f>
        <v>2018</v>
      </c>
    </row>
    <row r="81820" spans="1:8" x14ac:dyDescent="0.25">
      <c r="A81820" s="1">
        <v>87738</v>
      </c>
      <c r="B81820" t="s">
        <v>83596</v>
      </c>
      <c r="C81820" t="s">
        <v>178331</v>
      </c>
      <c r="D81820" t="s">
        <v>189475</v>
      </c>
      <c r="E81820" s="2">
        <v>43271.616550925923</v>
      </c>
      <c r="F81820">
        <v>36.35</v>
      </c>
      <c r="G81820">
        <f>MONTH(E81820)</f>
        <v>6</v>
      </c>
      <c r="H81820">
        <f>YEAR(E81820)</f>
        <v>2018</v>
      </c>
    </row>
    <row r="81821" spans="1:8" x14ac:dyDescent="0.25">
      <c r="A81821" s="1">
        <v>87761</v>
      </c>
      <c r="B81821" t="s">
        <v>83617</v>
      </c>
      <c r="C81821" t="s">
        <v>178352</v>
      </c>
      <c r="D81821" t="s">
        <v>189475</v>
      </c>
      <c r="E81821" s="2">
        <v>43255.419004629628</v>
      </c>
      <c r="F81821">
        <v>36.35</v>
      </c>
      <c r="G81821">
        <f>MONTH(E81821)</f>
        <v>6</v>
      </c>
      <c r="H81821">
        <f>YEAR(E81821)</f>
        <v>2018</v>
      </c>
    </row>
    <row r="81822" spans="1:8" x14ac:dyDescent="0.25">
      <c r="A81822" s="1">
        <v>87794</v>
      </c>
      <c r="B81822" t="s">
        <v>83647</v>
      </c>
      <c r="C81822" t="s">
        <v>178382</v>
      </c>
      <c r="D81822" t="s">
        <v>189475</v>
      </c>
      <c r="E81822" s="2">
        <v>43256.757673611108</v>
      </c>
      <c r="F81822">
        <v>155.41999999999999</v>
      </c>
      <c r="G81822">
        <f>MONTH(E81822)</f>
        <v>6</v>
      </c>
      <c r="H81822">
        <f>YEAR(E81822)</f>
        <v>2018</v>
      </c>
    </row>
    <row r="81823" spans="1:8" x14ac:dyDescent="0.25">
      <c r="A81823" s="1">
        <v>87795</v>
      </c>
      <c r="B81823" t="s">
        <v>83648</v>
      </c>
      <c r="C81823" t="s">
        <v>178383</v>
      </c>
      <c r="D81823" t="s">
        <v>189475</v>
      </c>
      <c r="E81823" s="2">
        <v>43262.747303240743</v>
      </c>
      <c r="F81823">
        <v>36.35</v>
      </c>
      <c r="G81823">
        <f>MONTH(E81823)</f>
        <v>6</v>
      </c>
      <c r="H81823">
        <f>YEAR(E81823)</f>
        <v>2018</v>
      </c>
    </row>
    <row r="81824" spans="1:8" x14ac:dyDescent="0.25">
      <c r="A81824" s="1">
        <v>87798</v>
      </c>
      <c r="B81824" t="s">
        <v>83651</v>
      </c>
      <c r="C81824" t="s">
        <v>178386</v>
      </c>
      <c r="D81824" t="s">
        <v>189475</v>
      </c>
      <c r="E81824" s="2">
        <v>43262.580405092587</v>
      </c>
      <c r="F81824">
        <v>138.65</v>
      </c>
      <c r="G81824">
        <f>MONTH(E81824)</f>
        <v>6</v>
      </c>
      <c r="H81824">
        <f>YEAR(E81824)</f>
        <v>2018</v>
      </c>
    </row>
    <row r="81825" spans="1:8" x14ac:dyDescent="0.25">
      <c r="A81825" s="1">
        <v>87802</v>
      </c>
      <c r="B81825" t="s">
        <v>83655</v>
      </c>
      <c r="C81825" t="s">
        <v>178390</v>
      </c>
      <c r="D81825" t="s">
        <v>189475</v>
      </c>
      <c r="E81825" s="2">
        <v>43259.628483796303</v>
      </c>
      <c r="F81825">
        <v>125.99</v>
      </c>
      <c r="G81825">
        <f>MONTH(E81825)</f>
        <v>6</v>
      </c>
      <c r="H81825">
        <f>YEAR(E81825)</f>
        <v>2018</v>
      </c>
    </row>
    <row r="81826" spans="1:8" x14ac:dyDescent="0.25">
      <c r="A81826" s="1">
        <v>87804</v>
      </c>
      <c r="B81826" t="s">
        <v>83657</v>
      </c>
      <c r="C81826" t="s">
        <v>178392</v>
      </c>
      <c r="D81826" t="s">
        <v>189475</v>
      </c>
      <c r="E81826" s="2">
        <v>43271.677546296298</v>
      </c>
      <c r="F81826">
        <v>191.58</v>
      </c>
      <c r="G81826">
        <f>MONTH(E81826)</f>
        <v>6</v>
      </c>
      <c r="H81826">
        <f>YEAR(E81826)</f>
        <v>2018</v>
      </c>
    </row>
    <row r="81827" spans="1:8" x14ac:dyDescent="0.25">
      <c r="A81827" s="1">
        <v>87811</v>
      </c>
      <c r="B81827" t="s">
        <v>83663</v>
      </c>
      <c r="C81827" t="s">
        <v>178398</v>
      </c>
      <c r="D81827" t="s">
        <v>189475</v>
      </c>
      <c r="E81827" s="2">
        <v>43254.768252314818</v>
      </c>
      <c r="F81827">
        <v>138.65</v>
      </c>
      <c r="G81827">
        <f>MONTH(E81827)</f>
        <v>6</v>
      </c>
      <c r="H81827">
        <f>YEAR(E81827)</f>
        <v>2018</v>
      </c>
    </row>
    <row r="81828" spans="1:8" x14ac:dyDescent="0.25">
      <c r="A81828" s="1">
        <v>87812</v>
      </c>
      <c r="B81828" t="s">
        <v>83664</v>
      </c>
      <c r="C81828" t="s">
        <v>178399</v>
      </c>
      <c r="D81828" t="s">
        <v>189475</v>
      </c>
      <c r="E81828" s="2">
        <v>43272.875833333332</v>
      </c>
      <c r="F81828">
        <v>36.35</v>
      </c>
      <c r="G81828">
        <f>MONTH(E81828)</f>
        <v>6</v>
      </c>
      <c r="H81828">
        <f>YEAR(E81828)</f>
        <v>2018</v>
      </c>
    </row>
    <row r="81829" spans="1:8" x14ac:dyDescent="0.25">
      <c r="A81829" s="1">
        <v>87814</v>
      </c>
      <c r="B81829" t="s">
        <v>83666</v>
      </c>
      <c r="C81829" t="s">
        <v>178401</v>
      </c>
      <c r="D81829" t="s">
        <v>189475</v>
      </c>
      <c r="E81829" s="2">
        <v>43262.4143287037</v>
      </c>
      <c r="F81829">
        <v>191.58</v>
      </c>
      <c r="G81829">
        <f>MONTH(E81829)</f>
        <v>6</v>
      </c>
      <c r="H81829">
        <f>YEAR(E81829)</f>
        <v>2018</v>
      </c>
    </row>
    <row r="81830" spans="1:8" x14ac:dyDescent="0.25">
      <c r="A81830" s="1">
        <v>87825</v>
      </c>
      <c r="B81830" t="s">
        <v>83677</v>
      </c>
      <c r="C81830" t="s">
        <v>178412</v>
      </c>
      <c r="D81830" t="s">
        <v>189475</v>
      </c>
      <c r="E81830" s="2">
        <v>43262.93209490741</v>
      </c>
      <c r="F81830">
        <v>163.06</v>
      </c>
      <c r="G81830">
        <f>MONTH(E81830)</f>
        <v>6</v>
      </c>
      <c r="H81830">
        <f>YEAR(E81830)</f>
        <v>2018</v>
      </c>
    </row>
    <row r="81831" spans="1:8" x14ac:dyDescent="0.25">
      <c r="A81831" s="1">
        <v>87852</v>
      </c>
      <c r="B81831" t="s">
        <v>83701</v>
      </c>
      <c r="C81831" t="s">
        <v>178436</v>
      </c>
      <c r="D81831" t="s">
        <v>189475</v>
      </c>
      <c r="E81831" s="2">
        <v>43264.927152777767</v>
      </c>
      <c r="F81831">
        <v>36.35</v>
      </c>
      <c r="G81831">
        <f>MONTH(E81831)</f>
        <v>6</v>
      </c>
      <c r="H81831">
        <f>YEAR(E81831)</f>
        <v>2018</v>
      </c>
    </row>
    <row r="81832" spans="1:8" x14ac:dyDescent="0.25">
      <c r="A81832" s="1">
        <v>87887</v>
      </c>
      <c r="B81832" t="s">
        <v>83734</v>
      </c>
      <c r="C81832" t="s">
        <v>178469</v>
      </c>
      <c r="D81832" t="s">
        <v>189475</v>
      </c>
      <c r="E81832" s="2">
        <v>43258.553842592592</v>
      </c>
      <c r="F81832">
        <v>32.9</v>
      </c>
      <c r="G81832">
        <f>MONTH(E81832)</f>
        <v>6</v>
      </c>
      <c r="H81832">
        <f>YEAR(E81832)</f>
        <v>2018</v>
      </c>
    </row>
    <row r="81833" spans="1:8" x14ac:dyDescent="0.25">
      <c r="A81833" s="1">
        <v>87915</v>
      </c>
      <c r="B81833" t="s">
        <v>83761</v>
      </c>
      <c r="C81833" t="s">
        <v>178496</v>
      </c>
      <c r="D81833" t="s">
        <v>189475</v>
      </c>
      <c r="E81833" s="2">
        <v>43253.804861111108</v>
      </c>
      <c r="F81833">
        <v>191.58</v>
      </c>
      <c r="G81833">
        <f>MONTH(E81833)</f>
        <v>6</v>
      </c>
      <c r="H81833">
        <f>YEAR(E81833)</f>
        <v>2018</v>
      </c>
    </row>
    <row r="81834" spans="1:8" x14ac:dyDescent="0.25">
      <c r="A81834" s="1">
        <v>87987</v>
      </c>
      <c r="B81834" t="s">
        <v>83828</v>
      </c>
      <c r="C81834" t="s">
        <v>178563</v>
      </c>
      <c r="D81834" t="s">
        <v>189475</v>
      </c>
      <c r="E81834" s="2">
        <v>43272.896423611113</v>
      </c>
      <c r="F81834">
        <v>191.58</v>
      </c>
      <c r="G81834">
        <f>MONTH(E81834)</f>
        <v>6</v>
      </c>
      <c r="H81834">
        <f>YEAR(E81834)</f>
        <v>2018</v>
      </c>
    </row>
    <row r="81835" spans="1:8" x14ac:dyDescent="0.25">
      <c r="A81835" s="1">
        <v>87989</v>
      </c>
      <c r="B81835" t="s">
        <v>83830</v>
      </c>
      <c r="C81835" t="s">
        <v>178565</v>
      </c>
      <c r="D81835" t="s">
        <v>189475</v>
      </c>
      <c r="E81835" s="2">
        <v>43270.599907407413</v>
      </c>
      <c r="F81835">
        <v>191.58</v>
      </c>
      <c r="G81835">
        <f>MONTH(E81835)</f>
        <v>6</v>
      </c>
      <c r="H81835">
        <f>YEAR(E81835)</f>
        <v>2018</v>
      </c>
    </row>
    <row r="81836" spans="1:8" x14ac:dyDescent="0.25">
      <c r="A81836" s="1">
        <v>87998</v>
      </c>
      <c r="B81836" t="s">
        <v>83838</v>
      </c>
      <c r="C81836" t="s">
        <v>178573</v>
      </c>
      <c r="D81836" t="s">
        <v>189475</v>
      </c>
      <c r="E81836" s="2">
        <v>43272.870821759258</v>
      </c>
      <c r="F81836">
        <v>36.35</v>
      </c>
      <c r="G81836">
        <f>MONTH(E81836)</f>
        <v>6</v>
      </c>
      <c r="H81836">
        <f>YEAR(E81836)</f>
        <v>2018</v>
      </c>
    </row>
    <row r="81837" spans="1:8" x14ac:dyDescent="0.25">
      <c r="A81837" s="1">
        <v>88005</v>
      </c>
      <c r="B81837" t="s">
        <v>83845</v>
      </c>
      <c r="C81837" t="s">
        <v>178580</v>
      </c>
      <c r="D81837" t="s">
        <v>189475</v>
      </c>
      <c r="E81837" s="2">
        <v>43252.431527777779</v>
      </c>
      <c r="F81837">
        <v>163.06</v>
      </c>
      <c r="G81837">
        <f>MONTH(E81837)</f>
        <v>6</v>
      </c>
      <c r="H81837">
        <f>YEAR(E81837)</f>
        <v>2018</v>
      </c>
    </row>
    <row r="81838" spans="1:8" x14ac:dyDescent="0.25">
      <c r="A81838" s="1">
        <v>88009</v>
      </c>
      <c r="B81838" t="s">
        <v>83849</v>
      </c>
      <c r="C81838" t="s">
        <v>178584</v>
      </c>
      <c r="D81838" t="s">
        <v>189475</v>
      </c>
      <c r="E81838" s="2">
        <v>43272.839606481481</v>
      </c>
      <c r="F81838">
        <v>32.9</v>
      </c>
      <c r="G81838">
        <f>MONTH(E81838)</f>
        <v>6</v>
      </c>
      <c r="H81838">
        <f>YEAR(E81838)</f>
        <v>2018</v>
      </c>
    </row>
    <row r="81839" spans="1:8" x14ac:dyDescent="0.25">
      <c r="A81839" s="1">
        <v>88029</v>
      </c>
      <c r="B81839" t="s">
        <v>83869</v>
      </c>
      <c r="C81839" t="s">
        <v>178604</v>
      </c>
      <c r="D81839" t="s">
        <v>189475</v>
      </c>
      <c r="E81839" s="2">
        <v>43264.962141203701</v>
      </c>
      <c r="F81839">
        <v>191.58</v>
      </c>
      <c r="G81839">
        <f>MONTH(E81839)</f>
        <v>6</v>
      </c>
      <c r="H81839">
        <f>YEAR(E81839)</f>
        <v>2018</v>
      </c>
    </row>
    <row r="81840" spans="1:8" x14ac:dyDescent="0.25">
      <c r="A81840" s="1">
        <v>88033</v>
      </c>
      <c r="B81840" t="s">
        <v>83873</v>
      </c>
      <c r="C81840" t="s">
        <v>178608</v>
      </c>
      <c r="D81840" t="s">
        <v>189475</v>
      </c>
      <c r="E81840" s="2">
        <v>43269.533622685187</v>
      </c>
      <c r="F81840">
        <v>36.35</v>
      </c>
      <c r="G81840">
        <f>MONTH(E81840)</f>
        <v>6</v>
      </c>
      <c r="H81840">
        <f>YEAR(E81840)</f>
        <v>2018</v>
      </c>
    </row>
    <row r="81841" spans="1:8" x14ac:dyDescent="0.25">
      <c r="A81841" s="1">
        <v>88064</v>
      </c>
      <c r="B81841" t="s">
        <v>83904</v>
      </c>
      <c r="C81841" t="s">
        <v>178639</v>
      </c>
      <c r="D81841" t="s">
        <v>189475</v>
      </c>
      <c r="E81841" s="2">
        <v>43256.431319444448</v>
      </c>
      <c r="F81841">
        <v>58.36</v>
      </c>
      <c r="G81841">
        <f>MONTH(E81841)</f>
        <v>6</v>
      </c>
      <c r="H81841">
        <f>YEAR(E81841)</f>
        <v>2018</v>
      </c>
    </row>
    <row r="81842" spans="1:8" x14ac:dyDescent="0.25">
      <c r="A81842" s="1">
        <v>88065</v>
      </c>
      <c r="B81842" t="s">
        <v>83905</v>
      </c>
      <c r="C81842" t="s">
        <v>178640</v>
      </c>
      <c r="D81842" t="s">
        <v>189475</v>
      </c>
      <c r="E81842" s="2">
        <v>43252.691168981481</v>
      </c>
      <c r="F81842">
        <v>138.65</v>
      </c>
      <c r="G81842">
        <f>MONTH(E81842)</f>
        <v>6</v>
      </c>
      <c r="H81842">
        <f>YEAR(E81842)</f>
        <v>2018</v>
      </c>
    </row>
    <row r="81843" spans="1:8" x14ac:dyDescent="0.25">
      <c r="A81843" s="1">
        <v>88067</v>
      </c>
      <c r="B81843" t="s">
        <v>83907</v>
      </c>
      <c r="C81843" t="s">
        <v>178642</v>
      </c>
      <c r="D81843" t="s">
        <v>189475</v>
      </c>
      <c r="E81843" s="2">
        <v>43271.399039351847</v>
      </c>
      <c r="F81843">
        <v>25.84</v>
      </c>
      <c r="G81843">
        <f>MONTH(E81843)</f>
        <v>6</v>
      </c>
      <c r="H81843">
        <f>YEAR(E81843)</f>
        <v>2018</v>
      </c>
    </row>
    <row r="81844" spans="1:8" x14ac:dyDescent="0.25">
      <c r="A81844" s="1">
        <v>88123</v>
      </c>
      <c r="B81844" t="s">
        <v>83961</v>
      </c>
      <c r="C81844" t="s">
        <v>178696</v>
      </c>
      <c r="D81844" t="s">
        <v>189475</v>
      </c>
      <c r="E81844" s="2">
        <v>43269.446620370371</v>
      </c>
      <c r="F81844">
        <v>163.06</v>
      </c>
      <c r="G81844">
        <f>MONTH(E81844)</f>
        <v>6</v>
      </c>
      <c r="H81844">
        <f>YEAR(E81844)</f>
        <v>2018</v>
      </c>
    </row>
    <row r="81845" spans="1:8" x14ac:dyDescent="0.25">
      <c r="A81845" s="1">
        <v>88148</v>
      </c>
      <c r="B81845" t="s">
        <v>83983</v>
      </c>
      <c r="C81845" t="s">
        <v>178718</v>
      </c>
      <c r="D81845" t="s">
        <v>189475</v>
      </c>
      <c r="E81845" s="2">
        <v>43264.872581018521</v>
      </c>
      <c r="F81845">
        <v>47.62</v>
      </c>
      <c r="G81845">
        <f>MONTH(E81845)</f>
        <v>6</v>
      </c>
      <c r="H81845">
        <f>YEAR(E81845)</f>
        <v>2018</v>
      </c>
    </row>
    <row r="81846" spans="1:8" x14ac:dyDescent="0.25">
      <c r="A81846" s="1">
        <v>88160</v>
      </c>
      <c r="B81846" t="s">
        <v>83993</v>
      </c>
      <c r="C81846" t="s">
        <v>178728</v>
      </c>
      <c r="D81846" t="s">
        <v>189475</v>
      </c>
      <c r="E81846" s="2">
        <v>43269.476574074077</v>
      </c>
      <c r="F81846">
        <v>191.58</v>
      </c>
      <c r="G81846">
        <f>MONTH(E81846)</f>
        <v>6</v>
      </c>
      <c r="H81846">
        <f>YEAR(E81846)</f>
        <v>2018</v>
      </c>
    </row>
    <row r="81847" spans="1:8" x14ac:dyDescent="0.25">
      <c r="A81847" s="1">
        <v>88176</v>
      </c>
      <c r="B81847" t="s">
        <v>84008</v>
      </c>
      <c r="C81847" t="s">
        <v>178743</v>
      </c>
      <c r="D81847" t="s">
        <v>189475</v>
      </c>
      <c r="E81847" s="2">
        <v>43253.432222222233</v>
      </c>
      <c r="F81847">
        <v>25.84</v>
      </c>
      <c r="G81847">
        <f>MONTH(E81847)</f>
        <v>6</v>
      </c>
      <c r="H81847">
        <f>YEAR(E81847)</f>
        <v>2018</v>
      </c>
    </row>
    <row r="81848" spans="1:8" x14ac:dyDescent="0.25">
      <c r="A81848" s="1">
        <v>88179</v>
      </c>
      <c r="B81848" t="s">
        <v>84011</v>
      </c>
      <c r="C81848" t="s">
        <v>178746</v>
      </c>
      <c r="D81848" t="s">
        <v>189475</v>
      </c>
      <c r="E81848" s="2">
        <v>43261.964502314811</v>
      </c>
      <c r="F81848">
        <v>191.58</v>
      </c>
      <c r="G81848">
        <f>MONTH(E81848)</f>
        <v>6</v>
      </c>
      <c r="H81848">
        <f>YEAR(E81848)</f>
        <v>2018</v>
      </c>
    </row>
    <row r="81849" spans="1:8" x14ac:dyDescent="0.25">
      <c r="A81849" s="1">
        <v>88187</v>
      </c>
      <c r="B81849" t="s">
        <v>84019</v>
      </c>
      <c r="C81849" t="s">
        <v>178754</v>
      </c>
      <c r="D81849" t="s">
        <v>189475</v>
      </c>
      <c r="E81849" s="2">
        <v>43273.840370370373</v>
      </c>
      <c r="F81849">
        <v>153.96</v>
      </c>
      <c r="G81849">
        <f>MONTH(E81849)</f>
        <v>6</v>
      </c>
      <c r="H81849">
        <f>YEAR(E81849)</f>
        <v>2018</v>
      </c>
    </row>
    <row r="81850" spans="1:8" x14ac:dyDescent="0.25">
      <c r="A81850" s="1">
        <v>88190</v>
      </c>
      <c r="B81850" t="s">
        <v>84022</v>
      </c>
      <c r="C81850" t="s">
        <v>178757</v>
      </c>
      <c r="D81850" t="s">
        <v>189475</v>
      </c>
      <c r="E81850" s="2">
        <v>43262.812557870369</v>
      </c>
      <c r="F81850">
        <v>154.66999999999999</v>
      </c>
      <c r="G81850">
        <f>MONTH(E81850)</f>
        <v>6</v>
      </c>
      <c r="H81850">
        <f>YEAR(E81850)</f>
        <v>2018</v>
      </c>
    </row>
    <row r="81851" spans="1:8" x14ac:dyDescent="0.25">
      <c r="A81851" s="1">
        <v>88191</v>
      </c>
      <c r="B81851" t="s">
        <v>84023</v>
      </c>
      <c r="C81851" t="s">
        <v>178758</v>
      </c>
      <c r="D81851" t="s">
        <v>189475</v>
      </c>
      <c r="E81851" s="2">
        <v>43280.979398148149</v>
      </c>
      <c r="F81851">
        <v>36.35</v>
      </c>
      <c r="G81851">
        <f>MONTH(E81851)</f>
        <v>6</v>
      </c>
      <c r="H81851">
        <f>YEAR(E81851)</f>
        <v>2018</v>
      </c>
    </row>
    <row r="81852" spans="1:8" x14ac:dyDescent="0.25">
      <c r="A81852" s="1">
        <v>88236</v>
      </c>
      <c r="B81852" t="s">
        <v>84064</v>
      </c>
      <c r="C81852" t="s">
        <v>178799</v>
      </c>
      <c r="D81852" t="s">
        <v>189475</v>
      </c>
      <c r="E81852" s="2">
        <v>43271.776724537027</v>
      </c>
      <c r="F81852">
        <v>163.06</v>
      </c>
      <c r="G81852">
        <f>MONTH(E81852)</f>
        <v>6</v>
      </c>
      <c r="H81852">
        <f>YEAR(E81852)</f>
        <v>2018</v>
      </c>
    </row>
    <row r="81853" spans="1:8" x14ac:dyDescent="0.25">
      <c r="A81853" s="1">
        <v>88290</v>
      </c>
      <c r="B81853" t="s">
        <v>84117</v>
      </c>
      <c r="C81853" t="s">
        <v>178852</v>
      </c>
      <c r="D81853" t="s">
        <v>189475</v>
      </c>
      <c r="E81853" s="2">
        <v>43261.79828703704</v>
      </c>
      <c r="F81853">
        <v>36.35</v>
      </c>
      <c r="G81853">
        <f>MONTH(E81853)</f>
        <v>6</v>
      </c>
      <c r="H81853">
        <f>YEAR(E81853)</f>
        <v>2018</v>
      </c>
    </row>
    <row r="81854" spans="1:8" x14ac:dyDescent="0.25">
      <c r="A81854" s="1">
        <v>88350</v>
      </c>
      <c r="B81854" t="s">
        <v>84176</v>
      </c>
      <c r="C81854" t="s">
        <v>178911</v>
      </c>
      <c r="D81854" t="s">
        <v>189475</v>
      </c>
      <c r="E81854" s="2">
        <v>43253.908773148149</v>
      </c>
      <c r="F81854">
        <v>154.66999999999999</v>
      </c>
      <c r="G81854">
        <f>MONTH(E81854)</f>
        <v>6</v>
      </c>
      <c r="H81854">
        <f>YEAR(E81854)</f>
        <v>2018</v>
      </c>
    </row>
    <row r="81855" spans="1:8" x14ac:dyDescent="0.25">
      <c r="A81855" s="1">
        <v>88382</v>
      </c>
      <c r="B81855" t="s">
        <v>84204</v>
      </c>
      <c r="C81855" t="s">
        <v>178939</v>
      </c>
      <c r="D81855" t="s">
        <v>189475</v>
      </c>
      <c r="E81855" s="2">
        <v>43280.396018518521</v>
      </c>
      <c r="F81855">
        <v>36.35</v>
      </c>
      <c r="G81855">
        <f>MONTH(E81855)</f>
        <v>6</v>
      </c>
      <c r="H81855">
        <f>YEAR(E81855)</f>
        <v>2018</v>
      </c>
    </row>
    <row r="81856" spans="1:8" x14ac:dyDescent="0.25">
      <c r="A81856" s="1">
        <v>88406</v>
      </c>
      <c r="B81856" t="s">
        <v>84228</v>
      </c>
      <c r="C81856" t="s">
        <v>178963</v>
      </c>
      <c r="D81856" t="s">
        <v>189475</v>
      </c>
      <c r="E81856" s="2">
        <v>43276.548171296286</v>
      </c>
      <c r="F81856">
        <v>155.41999999999999</v>
      </c>
      <c r="G81856">
        <f>MONTH(E81856)</f>
        <v>6</v>
      </c>
      <c r="H81856">
        <f>YEAR(E81856)</f>
        <v>2018</v>
      </c>
    </row>
    <row r="81857" spans="1:8" x14ac:dyDescent="0.25">
      <c r="A81857" s="1">
        <v>88410</v>
      </c>
      <c r="B81857" t="s">
        <v>84232</v>
      </c>
      <c r="C81857" t="s">
        <v>178967</v>
      </c>
      <c r="D81857" t="s">
        <v>189475</v>
      </c>
      <c r="E81857" s="2">
        <v>43269.495613425926</v>
      </c>
      <c r="F81857">
        <v>36.35</v>
      </c>
      <c r="G81857">
        <f>MONTH(E81857)</f>
        <v>6</v>
      </c>
      <c r="H81857">
        <f>YEAR(E81857)</f>
        <v>2018</v>
      </c>
    </row>
    <row r="81858" spans="1:8" x14ac:dyDescent="0.25">
      <c r="A81858" s="1">
        <v>88422</v>
      </c>
      <c r="B81858" t="s">
        <v>84244</v>
      </c>
      <c r="C81858" t="s">
        <v>178979</v>
      </c>
      <c r="D81858" t="s">
        <v>189475</v>
      </c>
      <c r="E81858" s="2">
        <v>43271.648900462962</v>
      </c>
      <c r="F81858">
        <v>25.84</v>
      </c>
      <c r="G81858">
        <f>MONTH(E81858)</f>
        <v>6</v>
      </c>
      <c r="H81858">
        <f>YEAR(E81858)</f>
        <v>2018</v>
      </c>
    </row>
    <row r="81859" spans="1:8" x14ac:dyDescent="0.25">
      <c r="A81859" s="1">
        <v>88427</v>
      </c>
      <c r="B81859" t="s">
        <v>84249</v>
      </c>
      <c r="C81859" t="s">
        <v>178984</v>
      </c>
      <c r="D81859" t="s">
        <v>189475</v>
      </c>
      <c r="E81859" s="2">
        <v>43279.744432870371</v>
      </c>
      <c r="F81859">
        <v>191.58</v>
      </c>
      <c r="G81859">
        <f>MONTH(E81859)</f>
        <v>6</v>
      </c>
      <c r="H81859">
        <f>YEAR(E81859)</f>
        <v>2018</v>
      </c>
    </row>
    <row r="81860" spans="1:8" x14ac:dyDescent="0.25">
      <c r="A81860" s="1">
        <v>88436</v>
      </c>
      <c r="B81860" t="s">
        <v>84258</v>
      </c>
      <c r="C81860" t="s">
        <v>178993</v>
      </c>
      <c r="D81860" t="s">
        <v>189475</v>
      </c>
      <c r="E81860" s="2">
        <v>43268.635729166657</v>
      </c>
      <c r="F81860">
        <v>191.58</v>
      </c>
      <c r="G81860">
        <f>MONTH(E81860)</f>
        <v>6</v>
      </c>
      <c r="H81860">
        <f>YEAR(E81860)</f>
        <v>2018</v>
      </c>
    </row>
    <row r="81861" spans="1:8" x14ac:dyDescent="0.25">
      <c r="A81861" s="1">
        <v>88475</v>
      </c>
      <c r="B81861" t="s">
        <v>84295</v>
      </c>
      <c r="C81861" t="s">
        <v>179030</v>
      </c>
      <c r="D81861" t="s">
        <v>189475</v>
      </c>
      <c r="E81861" s="2">
        <v>43255.829733796287</v>
      </c>
      <c r="F81861">
        <v>36.35</v>
      </c>
      <c r="G81861">
        <f>MONTH(E81861)</f>
        <v>6</v>
      </c>
      <c r="H81861">
        <f>YEAR(E81861)</f>
        <v>2018</v>
      </c>
    </row>
    <row r="81862" spans="1:8" x14ac:dyDescent="0.25">
      <c r="A81862" s="1">
        <v>88485</v>
      </c>
      <c r="B81862" t="s">
        <v>84305</v>
      </c>
      <c r="C81862" t="s">
        <v>179040</v>
      </c>
      <c r="D81862" t="s">
        <v>189475</v>
      </c>
      <c r="E81862" s="2">
        <v>43279.373865740738</v>
      </c>
      <c r="F81862">
        <v>32.9</v>
      </c>
      <c r="G81862">
        <f>MONTH(E81862)</f>
        <v>6</v>
      </c>
      <c r="H81862">
        <f>YEAR(E81862)</f>
        <v>2018</v>
      </c>
    </row>
    <row r="81863" spans="1:8" x14ac:dyDescent="0.25">
      <c r="A81863" s="1">
        <v>88487</v>
      </c>
      <c r="B81863" t="s">
        <v>84307</v>
      </c>
      <c r="C81863" t="s">
        <v>179042</v>
      </c>
      <c r="D81863" t="s">
        <v>189475</v>
      </c>
      <c r="E81863" s="2">
        <v>43267.777916666673</v>
      </c>
      <c r="F81863">
        <v>36.35</v>
      </c>
      <c r="G81863">
        <f>MONTH(E81863)</f>
        <v>6</v>
      </c>
      <c r="H81863">
        <f>YEAR(E81863)</f>
        <v>2018</v>
      </c>
    </row>
    <row r="81864" spans="1:8" x14ac:dyDescent="0.25">
      <c r="A81864" s="1">
        <v>88507</v>
      </c>
      <c r="B81864" t="s">
        <v>84325</v>
      </c>
      <c r="C81864" t="s">
        <v>179060</v>
      </c>
      <c r="D81864" t="s">
        <v>189475</v>
      </c>
      <c r="E81864" s="2">
        <v>43259.688587962963</v>
      </c>
      <c r="F81864">
        <v>25.84</v>
      </c>
      <c r="G81864">
        <f>MONTH(E81864)</f>
        <v>6</v>
      </c>
      <c r="H81864">
        <f>YEAR(E81864)</f>
        <v>2018</v>
      </c>
    </row>
    <row r="81865" spans="1:8" x14ac:dyDescent="0.25">
      <c r="A81865" s="1">
        <v>88512</v>
      </c>
      <c r="B81865" t="s">
        <v>84329</v>
      </c>
      <c r="C81865" t="s">
        <v>179064</v>
      </c>
      <c r="D81865" t="s">
        <v>189475</v>
      </c>
      <c r="E81865" s="2">
        <v>43278.390046296299</v>
      </c>
      <c r="F81865">
        <v>191.58</v>
      </c>
      <c r="G81865">
        <f>MONTH(E81865)</f>
        <v>6</v>
      </c>
      <c r="H81865">
        <f>YEAR(E81865)</f>
        <v>2018</v>
      </c>
    </row>
    <row r="81866" spans="1:8" x14ac:dyDescent="0.25">
      <c r="A81866" s="1">
        <v>88516</v>
      </c>
      <c r="B81866" t="s">
        <v>84333</v>
      </c>
      <c r="C81866" t="s">
        <v>179068</v>
      </c>
      <c r="D81866" t="s">
        <v>189475</v>
      </c>
      <c r="E81866" s="2">
        <v>43278.474479166667</v>
      </c>
      <c r="F81866">
        <v>155.41999999999999</v>
      </c>
      <c r="G81866">
        <f>MONTH(E81866)</f>
        <v>6</v>
      </c>
      <c r="H81866">
        <f>YEAR(E81866)</f>
        <v>2018</v>
      </c>
    </row>
    <row r="81867" spans="1:8" x14ac:dyDescent="0.25">
      <c r="A81867" s="1">
        <v>88549</v>
      </c>
      <c r="B81867" t="s">
        <v>84366</v>
      </c>
      <c r="C81867" t="s">
        <v>179101</v>
      </c>
      <c r="D81867" t="s">
        <v>189475</v>
      </c>
      <c r="E81867" s="2">
        <v>43269.798587962963</v>
      </c>
      <c r="F81867">
        <v>25.84</v>
      </c>
      <c r="G81867">
        <f>MONTH(E81867)</f>
        <v>6</v>
      </c>
      <c r="H81867">
        <f>YEAR(E81867)</f>
        <v>2018</v>
      </c>
    </row>
    <row r="81868" spans="1:8" x14ac:dyDescent="0.25">
      <c r="A81868" s="1">
        <v>88621</v>
      </c>
      <c r="B81868" t="s">
        <v>84435</v>
      </c>
      <c r="C81868" t="s">
        <v>179170</v>
      </c>
      <c r="D81868" t="s">
        <v>189475</v>
      </c>
      <c r="E81868" s="2">
        <v>43273.3356712963</v>
      </c>
      <c r="F81868">
        <v>191.58</v>
      </c>
      <c r="G81868">
        <f>MONTH(E81868)</f>
        <v>6</v>
      </c>
      <c r="H81868">
        <f>YEAR(E81868)</f>
        <v>2018</v>
      </c>
    </row>
    <row r="81869" spans="1:8" x14ac:dyDescent="0.25">
      <c r="A81869" s="1">
        <v>88628</v>
      </c>
      <c r="B81869" t="s">
        <v>84442</v>
      </c>
      <c r="C81869" t="s">
        <v>179177</v>
      </c>
      <c r="D81869" t="s">
        <v>189475</v>
      </c>
      <c r="E81869" s="2">
        <v>43263.692025462973</v>
      </c>
      <c r="F81869">
        <v>163.06</v>
      </c>
      <c r="G81869">
        <f>MONTH(E81869)</f>
        <v>6</v>
      </c>
      <c r="H81869">
        <f>YEAR(E81869)</f>
        <v>2018</v>
      </c>
    </row>
    <row r="81870" spans="1:8" x14ac:dyDescent="0.25">
      <c r="A81870" s="1">
        <v>88636</v>
      </c>
      <c r="B81870" t="s">
        <v>84450</v>
      </c>
      <c r="C81870" t="s">
        <v>179185</v>
      </c>
      <c r="D81870" t="s">
        <v>189475</v>
      </c>
      <c r="E81870" s="2">
        <v>43276.729583333326</v>
      </c>
      <c r="F81870">
        <v>36.35</v>
      </c>
      <c r="G81870">
        <f>MONTH(E81870)</f>
        <v>6</v>
      </c>
      <c r="H81870">
        <f>YEAR(E81870)</f>
        <v>2018</v>
      </c>
    </row>
    <row r="81871" spans="1:8" x14ac:dyDescent="0.25">
      <c r="A81871" s="1">
        <v>88651</v>
      </c>
      <c r="B81871" t="s">
        <v>84464</v>
      </c>
      <c r="C81871" t="s">
        <v>179199</v>
      </c>
      <c r="D81871" t="s">
        <v>189475</v>
      </c>
      <c r="E81871" s="2">
        <v>43274.638206018521</v>
      </c>
      <c r="F81871">
        <v>191.58</v>
      </c>
      <c r="G81871">
        <f>MONTH(E81871)</f>
        <v>6</v>
      </c>
      <c r="H81871">
        <f>YEAR(E81871)</f>
        <v>2018</v>
      </c>
    </row>
    <row r="81872" spans="1:8" x14ac:dyDescent="0.25">
      <c r="A81872" s="1">
        <v>88656</v>
      </c>
      <c r="B81872" t="s">
        <v>84469</v>
      </c>
      <c r="C81872" t="s">
        <v>179204</v>
      </c>
      <c r="D81872" t="s">
        <v>189475</v>
      </c>
      <c r="E81872" s="2">
        <v>43268.920787037037</v>
      </c>
      <c r="F81872">
        <v>191.58</v>
      </c>
      <c r="G81872">
        <f>MONTH(E81872)</f>
        <v>6</v>
      </c>
      <c r="H81872">
        <f>YEAR(E81872)</f>
        <v>2018</v>
      </c>
    </row>
    <row r="81873" spans="1:8" x14ac:dyDescent="0.25">
      <c r="A81873" s="1">
        <v>88700</v>
      </c>
      <c r="B81873" t="s">
        <v>84508</v>
      </c>
      <c r="C81873" t="s">
        <v>179243</v>
      </c>
      <c r="D81873" t="s">
        <v>189475</v>
      </c>
      <c r="E81873" s="2">
        <v>43277.886747685188</v>
      </c>
      <c r="F81873">
        <v>153.96</v>
      </c>
      <c r="G81873">
        <f>MONTH(E81873)</f>
        <v>6</v>
      </c>
      <c r="H81873">
        <f>YEAR(E81873)</f>
        <v>2018</v>
      </c>
    </row>
    <row r="81874" spans="1:8" x14ac:dyDescent="0.25">
      <c r="A81874" s="1">
        <v>88702</v>
      </c>
      <c r="B81874" t="s">
        <v>84510</v>
      </c>
      <c r="C81874" t="s">
        <v>179245</v>
      </c>
      <c r="D81874" t="s">
        <v>189475</v>
      </c>
      <c r="E81874" s="2">
        <v>43268.674791666657</v>
      </c>
      <c r="F81874">
        <v>154.66999999999999</v>
      </c>
      <c r="G81874">
        <f>MONTH(E81874)</f>
        <v>6</v>
      </c>
      <c r="H81874">
        <f>YEAR(E81874)</f>
        <v>2018</v>
      </c>
    </row>
    <row r="81875" spans="1:8" x14ac:dyDescent="0.25">
      <c r="A81875" s="1">
        <v>88707</v>
      </c>
      <c r="B81875" t="s">
        <v>84515</v>
      </c>
      <c r="C81875" t="s">
        <v>179250</v>
      </c>
      <c r="D81875" t="s">
        <v>189475</v>
      </c>
      <c r="E81875" s="2">
        <v>43264.529236111113</v>
      </c>
      <c r="F81875">
        <v>154.66999999999999</v>
      </c>
      <c r="G81875">
        <f>MONTH(E81875)</f>
        <v>6</v>
      </c>
      <c r="H81875">
        <f>YEAR(E81875)</f>
        <v>2018</v>
      </c>
    </row>
    <row r="81876" spans="1:8" x14ac:dyDescent="0.25">
      <c r="A81876" s="1">
        <v>88739</v>
      </c>
      <c r="B81876" t="s">
        <v>84546</v>
      </c>
      <c r="C81876" t="s">
        <v>179281</v>
      </c>
      <c r="D81876" t="s">
        <v>189475</v>
      </c>
      <c r="E81876" s="2">
        <v>43271.952847222223</v>
      </c>
      <c r="F81876">
        <v>153.96</v>
      </c>
      <c r="G81876">
        <f>MONTH(E81876)</f>
        <v>6</v>
      </c>
      <c r="H81876">
        <f>YEAR(E81876)</f>
        <v>2018</v>
      </c>
    </row>
    <row r="81877" spans="1:8" x14ac:dyDescent="0.25">
      <c r="A81877" s="1">
        <v>88755</v>
      </c>
      <c r="B81877" t="s">
        <v>84561</v>
      </c>
      <c r="C81877" t="s">
        <v>179296</v>
      </c>
      <c r="D81877" t="s">
        <v>189475</v>
      </c>
      <c r="E81877" s="2">
        <v>43258.613923611112</v>
      </c>
      <c r="F81877">
        <v>154.66999999999999</v>
      </c>
      <c r="G81877">
        <f>MONTH(E81877)</f>
        <v>6</v>
      </c>
      <c r="H81877">
        <f>YEAR(E81877)</f>
        <v>2018</v>
      </c>
    </row>
    <row r="81878" spans="1:8" x14ac:dyDescent="0.25">
      <c r="A81878" s="1">
        <v>88766</v>
      </c>
      <c r="B81878" t="s">
        <v>84570</v>
      </c>
      <c r="C81878" t="s">
        <v>179305</v>
      </c>
      <c r="D81878" t="s">
        <v>189475</v>
      </c>
      <c r="E81878" s="2">
        <v>43274.745671296303</v>
      </c>
      <c r="F81878">
        <v>36.35</v>
      </c>
      <c r="G81878">
        <f>MONTH(E81878)</f>
        <v>6</v>
      </c>
      <c r="H81878">
        <f>YEAR(E81878)</f>
        <v>2018</v>
      </c>
    </row>
    <row r="81879" spans="1:8" x14ac:dyDescent="0.25">
      <c r="A81879" s="1">
        <v>88778</v>
      </c>
      <c r="B81879" t="s">
        <v>84581</v>
      </c>
      <c r="C81879" t="s">
        <v>179316</v>
      </c>
      <c r="D81879" t="s">
        <v>189475</v>
      </c>
      <c r="E81879" s="2">
        <v>43278.724953703713</v>
      </c>
      <c r="F81879">
        <v>191.58</v>
      </c>
      <c r="G81879">
        <f>MONTH(E81879)</f>
        <v>6</v>
      </c>
      <c r="H81879">
        <f>YEAR(E81879)</f>
        <v>2018</v>
      </c>
    </row>
    <row r="81880" spans="1:8" x14ac:dyDescent="0.25">
      <c r="A81880" s="1">
        <v>88789</v>
      </c>
      <c r="B81880" t="s">
        <v>84592</v>
      </c>
      <c r="C81880" t="s">
        <v>179327</v>
      </c>
      <c r="D81880" t="s">
        <v>189475</v>
      </c>
      <c r="E81880" s="2">
        <v>43280.678819444453</v>
      </c>
      <c r="F81880">
        <v>154.66999999999999</v>
      </c>
      <c r="G81880">
        <f>MONTH(E81880)</f>
        <v>6</v>
      </c>
      <c r="H81880">
        <f>YEAR(E81880)</f>
        <v>2018</v>
      </c>
    </row>
    <row r="81881" spans="1:8" x14ac:dyDescent="0.25">
      <c r="A81881" s="1">
        <v>88794</v>
      </c>
      <c r="B81881" t="s">
        <v>84597</v>
      </c>
      <c r="C81881" t="s">
        <v>179332</v>
      </c>
      <c r="D81881" t="s">
        <v>189475</v>
      </c>
      <c r="E81881" s="2">
        <v>43257.699525462973</v>
      </c>
      <c r="F81881">
        <v>153.96</v>
      </c>
      <c r="G81881">
        <f>MONTH(E81881)</f>
        <v>6</v>
      </c>
      <c r="H81881">
        <f>YEAR(E81881)</f>
        <v>2018</v>
      </c>
    </row>
    <row r="81882" spans="1:8" x14ac:dyDescent="0.25">
      <c r="A81882" s="1">
        <v>88825</v>
      </c>
      <c r="B81882" t="s">
        <v>84625</v>
      </c>
      <c r="C81882" t="s">
        <v>179360</v>
      </c>
      <c r="D81882" t="s">
        <v>189475</v>
      </c>
      <c r="E81882" s="2">
        <v>43267.786493055559</v>
      </c>
      <c r="F81882">
        <v>155.41999999999999</v>
      </c>
      <c r="G81882">
        <f>MONTH(E81882)</f>
        <v>6</v>
      </c>
      <c r="H81882">
        <f>YEAR(E81882)</f>
        <v>2018</v>
      </c>
    </row>
    <row r="81883" spans="1:8" x14ac:dyDescent="0.25">
      <c r="A81883" s="1">
        <v>88831</v>
      </c>
      <c r="B81883" t="s">
        <v>84631</v>
      </c>
      <c r="C81883" t="s">
        <v>179366</v>
      </c>
      <c r="D81883" t="s">
        <v>189475</v>
      </c>
      <c r="E81883" s="2">
        <v>43276.829363425917</v>
      </c>
      <c r="F81883">
        <v>36.35</v>
      </c>
      <c r="G81883">
        <f>MONTH(E81883)</f>
        <v>6</v>
      </c>
      <c r="H81883">
        <f>YEAR(E81883)</f>
        <v>2018</v>
      </c>
    </row>
    <row r="81884" spans="1:8" x14ac:dyDescent="0.25">
      <c r="A81884" s="1">
        <v>88838</v>
      </c>
      <c r="B81884" t="s">
        <v>84638</v>
      </c>
      <c r="C81884" t="s">
        <v>179373</v>
      </c>
      <c r="D81884" t="s">
        <v>189475</v>
      </c>
      <c r="E81884" s="2">
        <v>43259.508958333332</v>
      </c>
      <c r="F81884">
        <v>58.36</v>
      </c>
      <c r="G81884">
        <f>MONTH(E81884)</f>
        <v>6</v>
      </c>
      <c r="H81884">
        <f>YEAR(E81884)</f>
        <v>2018</v>
      </c>
    </row>
    <row r="81885" spans="1:8" x14ac:dyDescent="0.25">
      <c r="A81885" s="1">
        <v>88875</v>
      </c>
      <c r="B81885" t="s">
        <v>84670</v>
      </c>
      <c r="C81885" t="s">
        <v>179405</v>
      </c>
      <c r="D81885" t="s">
        <v>189475</v>
      </c>
      <c r="E81885" s="2">
        <v>43268.830046296287</v>
      </c>
      <c r="F81885">
        <v>191.58</v>
      </c>
      <c r="G81885">
        <f>MONTH(E81885)</f>
        <v>6</v>
      </c>
      <c r="H81885">
        <f>YEAR(E81885)</f>
        <v>2018</v>
      </c>
    </row>
    <row r="81886" spans="1:8" x14ac:dyDescent="0.25">
      <c r="A81886" s="1">
        <v>88896</v>
      </c>
      <c r="B81886" t="s">
        <v>84690</v>
      </c>
      <c r="C81886" t="s">
        <v>179425</v>
      </c>
      <c r="D81886" t="s">
        <v>189475</v>
      </c>
      <c r="E81886" s="2">
        <v>43257.73642361111</v>
      </c>
      <c r="F81886">
        <v>138.65</v>
      </c>
      <c r="G81886">
        <f>MONTH(E81886)</f>
        <v>6</v>
      </c>
      <c r="H81886">
        <f>YEAR(E81886)</f>
        <v>2018</v>
      </c>
    </row>
    <row r="81887" spans="1:8" x14ac:dyDescent="0.25">
      <c r="A81887" s="1">
        <v>88903</v>
      </c>
      <c r="B81887" t="s">
        <v>84697</v>
      </c>
      <c r="C81887" t="s">
        <v>179432</v>
      </c>
      <c r="D81887" t="s">
        <v>189475</v>
      </c>
      <c r="E81887" s="2">
        <v>43280.043692129628</v>
      </c>
      <c r="F81887">
        <v>191.58</v>
      </c>
      <c r="G81887">
        <f>MONTH(E81887)</f>
        <v>6</v>
      </c>
      <c r="H81887">
        <f>YEAR(E81887)</f>
        <v>2018</v>
      </c>
    </row>
    <row r="81888" spans="1:8" x14ac:dyDescent="0.25">
      <c r="A81888" s="1">
        <v>88924</v>
      </c>
      <c r="B81888" t="s">
        <v>84717</v>
      </c>
      <c r="C81888" t="s">
        <v>179452</v>
      </c>
      <c r="D81888" t="s">
        <v>189475</v>
      </c>
      <c r="E81888" s="2">
        <v>43256.867824074077</v>
      </c>
      <c r="F81888">
        <v>36.35</v>
      </c>
      <c r="G81888">
        <f>MONTH(E81888)</f>
        <v>6</v>
      </c>
      <c r="H81888">
        <f>YEAR(E81888)</f>
        <v>2018</v>
      </c>
    </row>
    <row r="81889" spans="1:8" x14ac:dyDescent="0.25">
      <c r="A81889" s="1">
        <v>88964</v>
      </c>
      <c r="B81889" t="s">
        <v>84756</v>
      </c>
      <c r="C81889" t="s">
        <v>179491</v>
      </c>
      <c r="D81889" t="s">
        <v>189475</v>
      </c>
      <c r="E81889" s="2">
        <v>43279.975393518522</v>
      </c>
      <c r="F81889">
        <v>154.66999999999999</v>
      </c>
      <c r="G81889">
        <f>MONTH(E81889)</f>
        <v>6</v>
      </c>
      <c r="H81889">
        <f>YEAR(E81889)</f>
        <v>2018</v>
      </c>
    </row>
    <row r="81890" spans="1:8" x14ac:dyDescent="0.25">
      <c r="A81890" s="1">
        <v>88971</v>
      </c>
      <c r="B81890" t="s">
        <v>84763</v>
      </c>
      <c r="C81890" t="s">
        <v>179498</v>
      </c>
      <c r="D81890" t="s">
        <v>189475</v>
      </c>
      <c r="E81890" s="2">
        <v>43278.347928240742</v>
      </c>
      <c r="F81890">
        <v>191.58</v>
      </c>
      <c r="G81890">
        <f>MONTH(E81890)</f>
        <v>6</v>
      </c>
      <c r="H81890">
        <f>YEAR(E81890)</f>
        <v>2018</v>
      </c>
    </row>
    <row r="81891" spans="1:8" x14ac:dyDescent="0.25">
      <c r="A81891" s="1">
        <v>88981</v>
      </c>
      <c r="B81891" t="s">
        <v>84773</v>
      </c>
      <c r="C81891" t="s">
        <v>179508</v>
      </c>
      <c r="D81891" t="s">
        <v>189475</v>
      </c>
      <c r="E81891" s="2">
        <v>43265.688819444447</v>
      </c>
      <c r="F81891">
        <v>25.84</v>
      </c>
      <c r="G81891">
        <f>MONTH(E81891)</f>
        <v>6</v>
      </c>
      <c r="H81891">
        <f>YEAR(E81891)</f>
        <v>2018</v>
      </c>
    </row>
    <row r="81892" spans="1:8" x14ac:dyDescent="0.25">
      <c r="A81892" s="1">
        <v>88990</v>
      </c>
      <c r="B81892" t="s">
        <v>84782</v>
      </c>
      <c r="C81892" t="s">
        <v>179517</v>
      </c>
      <c r="D81892" t="s">
        <v>189477</v>
      </c>
      <c r="E81892" s="2">
        <v>43279.872546296298</v>
      </c>
      <c r="F81892">
        <v>125.99</v>
      </c>
      <c r="G81892">
        <f>MONTH(E81892)</f>
        <v>6</v>
      </c>
      <c r="H81892">
        <f>YEAR(E81892)</f>
        <v>2018</v>
      </c>
    </row>
    <row r="81893" spans="1:8" x14ac:dyDescent="0.25">
      <c r="A81893" s="1">
        <v>89023</v>
      </c>
      <c r="B81893" t="s">
        <v>84814</v>
      </c>
      <c r="C81893" t="s">
        <v>179549</v>
      </c>
      <c r="D81893" t="s">
        <v>189475</v>
      </c>
      <c r="E81893" s="2">
        <v>43270.013622685183</v>
      </c>
      <c r="F81893">
        <v>138.65</v>
      </c>
      <c r="G81893">
        <f>MONTH(E81893)</f>
        <v>6</v>
      </c>
      <c r="H81893">
        <f>YEAR(E81893)</f>
        <v>2018</v>
      </c>
    </row>
    <row r="81894" spans="1:8" x14ac:dyDescent="0.25">
      <c r="A81894" s="1">
        <v>89077</v>
      </c>
      <c r="B81894" t="s">
        <v>84867</v>
      </c>
      <c r="C81894" t="s">
        <v>179602</v>
      </c>
      <c r="D81894" t="s">
        <v>189475</v>
      </c>
      <c r="E81894" s="2">
        <v>43275.706087962957</v>
      </c>
      <c r="F81894">
        <v>154.66999999999999</v>
      </c>
      <c r="G81894">
        <f>MONTH(E81894)</f>
        <v>6</v>
      </c>
      <c r="H81894">
        <f>YEAR(E81894)</f>
        <v>2018</v>
      </c>
    </row>
    <row r="81895" spans="1:8" x14ac:dyDescent="0.25">
      <c r="A81895" s="1">
        <v>89082</v>
      </c>
      <c r="B81895" t="s">
        <v>84872</v>
      </c>
      <c r="C81895" t="s">
        <v>179607</v>
      </c>
      <c r="D81895" t="s">
        <v>189475</v>
      </c>
      <c r="E81895" s="2">
        <v>43280.498923611107</v>
      </c>
      <c r="F81895">
        <v>36.35</v>
      </c>
      <c r="G81895">
        <f>MONTH(E81895)</f>
        <v>6</v>
      </c>
      <c r="H81895">
        <f>YEAR(E81895)</f>
        <v>2018</v>
      </c>
    </row>
    <row r="81896" spans="1:8" x14ac:dyDescent="0.25">
      <c r="A81896" s="1">
        <v>89091</v>
      </c>
      <c r="B81896" t="s">
        <v>84881</v>
      </c>
      <c r="C81896" t="s">
        <v>179616</v>
      </c>
      <c r="D81896" t="s">
        <v>189475</v>
      </c>
      <c r="E81896" s="2">
        <v>43281.868125000001</v>
      </c>
      <c r="F81896">
        <v>36.35</v>
      </c>
      <c r="G81896">
        <f>MONTH(E81896)</f>
        <v>6</v>
      </c>
      <c r="H81896">
        <f>YEAR(E81896)</f>
        <v>2018</v>
      </c>
    </row>
    <row r="81897" spans="1:8" x14ac:dyDescent="0.25">
      <c r="A81897" s="1">
        <v>89099</v>
      </c>
      <c r="B81897" t="s">
        <v>84889</v>
      </c>
      <c r="C81897" t="s">
        <v>179624</v>
      </c>
      <c r="D81897" t="s">
        <v>189475</v>
      </c>
      <c r="E81897" s="2">
        <v>43266.968275462961</v>
      </c>
      <c r="F81897">
        <v>191.58</v>
      </c>
      <c r="G81897">
        <f>MONTH(E81897)</f>
        <v>6</v>
      </c>
      <c r="H81897">
        <f>YEAR(E81897)</f>
        <v>2018</v>
      </c>
    </row>
    <row r="81898" spans="1:8" x14ac:dyDescent="0.25">
      <c r="A81898" s="1">
        <v>89105</v>
      </c>
      <c r="B81898" t="s">
        <v>84895</v>
      </c>
      <c r="C81898" t="s">
        <v>179630</v>
      </c>
      <c r="D81898" t="s">
        <v>189475</v>
      </c>
      <c r="E81898" s="2">
        <v>43259.839930555558</v>
      </c>
      <c r="F81898">
        <v>154.66999999999999</v>
      </c>
      <c r="G81898">
        <f>MONTH(E81898)</f>
        <v>6</v>
      </c>
      <c r="H81898">
        <f>YEAR(E81898)</f>
        <v>2018</v>
      </c>
    </row>
    <row r="81899" spans="1:8" x14ac:dyDescent="0.25">
      <c r="A81899" s="1">
        <v>89125</v>
      </c>
      <c r="B81899" t="s">
        <v>84915</v>
      </c>
      <c r="C81899" t="s">
        <v>179650</v>
      </c>
      <c r="D81899" t="s">
        <v>189475</v>
      </c>
      <c r="E81899" s="2">
        <v>43278.641377314823</v>
      </c>
      <c r="F81899">
        <v>163.06</v>
      </c>
      <c r="G81899">
        <f>MONTH(E81899)</f>
        <v>6</v>
      </c>
      <c r="H81899">
        <f>YEAR(E81899)</f>
        <v>2018</v>
      </c>
    </row>
    <row r="81900" spans="1:8" x14ac:dyDescent="0.25">
      <c r="A81900" s="1">
        <v>89135</v>
      </c>
      <c r="B81900" t="s">
        <v>84925</v>
      </c>
      <c r="C81900" t="s">
        <v>179660</v>
      </c>
      <c r="D81900" t="s">
        <v>189475</v>
      </c>
      <c r="E81900" s="2">
        <v>43257.795659722222</v>
      </c>
      <c r="F81900">
        <v>163.06</v>
      </c>
      <c r="G81900">
        <f>MONTH(E81900)</f>
        <v>6</v>
      </c>
      <c r="H81900">
        <f>YEAR(E81900)</f>
        <v>2018</v>
      </c>
    </row>
    <row r="81901" spans="1:8" x14ac:dyDescent="0.25">
      <c r="A81901" s="1">
        <v>89156</v>
      </c>
      <c r="B81901" t="s">
        <v>84943</v>
      </c>
      <c r="C81901" t="s">
        <v>179678</v>
      </c>
      <c r="D81901" t="s">
        <v>189475</v>
      </c>
      <c r="E81901" s="2">
        <v>43253.857743055552</v>
      </c>
      <c r="F81901">
        <v>36.35</v>
      </c>
      <c r="G81901">
        <f>MONTH(E81901)</f>
        <v>6</v>
      </c>
      <c r="H81901">
        <f>YEAR(E81901)</f>
        <v>2018</v>
      </c>
    </row>
    <row r="81902" spans="1:8" x14ac:dyDescent="0.25">
      <c r="A81902" s="1">
        <v>89164</v>
      </c>
      <c r="B81902" t="s">
        <v>84951</v>
      </c>
      <c r="C81902" t="s">
        <v>179686</v>
      </c>
      <c r="D81902" t="s">
        <v>189475</v>
      </c>
      <c r="E81902" s="2">
        <v>43266.96769675926</v>
      </c>
      <c r="F81902">
        <v>163.06</v>
      </c>
      <c r="G81902">
        <f>MONTH(E81902)</f>
        <v>6</v>
      </c>
      <c r="H81902">
        <f>YEAR(E81902)</f>
        <v>2018</v>
      </c>
    </row>
    <row r="81903" spans="1:8" x14ac:dyDescent="0.25">
      <c r="A81903" s="1">
        <v>89185</v>
      </c>
      <c r="B81903" t="s">
        <v>84972</v>
      </c>
      <c r="C81903" t="s">
        <v>179707</v>
      </c>
      <c r="D81903" t="s">
        <v>189475</v>
      </c>
      <c r="E81903" s="2">
        <v>43266.911493055559</v>
      </c>
      <c r="F81903">
        <v>154.66999999999999</v>
      </c>
      <c r="G81903">
        <f>MONTH(E81903)</f>
        <v>6</v>
      </c>
      <c r="H81903">
        <f>YEAR(E81903)</f>
        <v>2018</v>
      </c>
    </row>
    <row r="81904" spans="1:8" x14ac:dyDescent="0.25">
      <c r="A81904" s="1">
        <v>89194</v>
      </c>
      <c r="B81904" t="s">
        <v>84979</v>
      </c>
      <c r="C81904" t="s">
        <v>179714</v>
      </c>
      <c r="D81904" t="s">
        <v>189475</v>
      </c>
      <c r="E81904" s="2">
        <v>43277.972511574073</v>
      </c>
      <c r="F81904">
        <v>25.84</v>
      </c>
      <c r="G81904">
        <f>MONTH(E81904)</f>
        <v>6</v>
      </c>
      <c r="H81904">
        <f>YEAR(E81904)</f>
        <v>2018</v>
      </c>
    </row>
    <row r="81905" spans="1:8" x14ac:dyDescent="0.25">
      <c r="A81905" s="1">
        <v>89199</v>
      </c>
      <c r="B81905" t="s">
        <v>84984</v>
      </c>
      <c r="C81905" t="s">
        <v>179719</v>
      </c>
      <c r="D81905" t="s">
        <v>189475</v>
      </c>
      <c r="E81905" s="2">
        <v>43252.835995370369</v>
      </c>
      <c r="F81905">
        <v>163.06</v>
      </c>
      <c r="G81905">
        <f>MONTH(E81905)</f>
        <v>6</v>
      </c>
      <c r="H81905">
        <f>YEAR(E81905)</f>
        <v>2018</v>
      </c>
    </row>
    <row r="81906" spans="1:8" x14ac:dyDescent="0.25">
      <c r="A81906" s="1">
        <v>89224</v>
      </c>
      <c r="B81906" t="s">
        <v>85007</v>
      </c>
      <c r="C81906" t="s">
        <v>179742</v>
      </c>
      <c r="D81906" t="s">
        <v>189475</v>
      </c>
      <c r="E81906" s="2">
        <v>43275.780358796299</v>
      </c>
      <c r="F81906">
        <v>36.35</v>
      </c>
      <c r="G81906">
        <f>MONTH(E81906)</f>
        <v>6</v>
      </c>
      <c r="H81906">
        <f>YEAR(E81906)</f>
        <v>2018</v>
      </c>
    </row>
    <row r="81907" spans="1:8" x14ac:dyDescent="0.25">
      <c r="A81907" s="1">
        <v>89306</v>
      </c>
      <c r="B81907" t="s">
        <v>85084</v>
      </c>
      <c r="C81907" t="s">
        <v>179819</v>
      </c>
      <c r="D81907" t="s">
        <v>189475</v>
      </c>
      <c r="E81907" s="2">
        <v>43266.438993055563</v>
      </c>
      <c r="F81907">
        <v>154.66999999999999</v>
      </c>
      <c r="G81907">
        <f>MONTH(E81907)</f>
        <v>6</v>
      </c>
      <c r="H81907">
        <f>YEAR(E81907)</f>
        <v>2018</v>
      </c>
    </row>
    <row r="81908" spans="1:8" x14ac:dyDescent="0.25">
      <c r="A81908" s="1">
        <v>89325</v>
      </c>
      <c r="B81908" t="s">
        <v>85102</v>
      </c>
      <c r="C81908" t="s">
        <v>179837</v>
      </c>
      <c r="D81908" t="s">
        <v>189475</v>
      </c>
      <c r="E81908" s="2">
        <v>43266.411828703713</v>
      </c>
      <c r="F81908">
        <v>154.66999999999999</v>
      </c>
      <c r="G81908">
        <f>MONTH(E81908)</f>
        <v>6</v>
      </c>
      <c r="H81908">
        <f>YEAR(E81908)</f>
        <v>2018</v>
      </c>
    </row>
    <row r="81909" spans="1:8" x14ac:dyDescent="0.25">
      <c r="A81909" s="1">
        <v>89343</v>
      </c>
      <c r="B81909" t="s">
        <v>85118</v>
      </c>
      <c r="C81909" t="s">
        <v>179853</v>
      </c>
      <c r="D81909" t="s">
        <v>189475</v>
      </c>
      <c r="E81909" s="2">
        <v>43255.578182870369</v>
      </c>
      <c r="F81909">
        <v>36.35</v>
      </c>
      <c r="G81909">
        <f>MONTH(E81909)</f>
        <v>6</v>
      </c>
      <c r="H81909">
        <f>YEAR(E81909)</f>
        <v>2018</v>
      </c>
    </row>
    <row r="81910" spans="1:8" x14ac:dyDescent="0.25">
      <c r="A81910" s="1">
        <v>89359</v>
      </c>
      <c r="B81910" t="s">
        <v>85133</v>
      </c>
      <c r="C81910" t="s">
        <v>179868</v>
      </c>
      <c r="D81910" t="s">
        <v>189475</v>
      </c>
      <c r="E81910" s="2">
        <v>43262.733703703707</v>
      </c>
      <c r="F81910">
        <v>163.06</v>
      </c>
      <c r="G81910">
        <f>MONTH(E81910)</f>
        <v>6</v>
      </c>
      <c r="H81910">
        <f>YEAR(E81910)</f>
        <v>2018</v>
      </c>
    </row>
    <row r="81911" spans="1:8" x14ac:dyDescent="0.25">
      <c r="A81911" s="1">
        <v>89373</v>
      </c>
      <c r="B81911" t="s">
        <v>85147</v>
      </c>
      <c r="C81911" t="s">
        <v>179882</v>
      </c>
      <c r="D81911" t="s">
        <v>189475</v>
      </c>
      <c r="E81911" s="2">
        <v>43257.903136574067</v>
      </c>
      <c r="F81911">
        <v>191.58</v>
      </c>
      <c r="G81911">
        <f>MONTH(E81911)</f>
        <v>6</v>
      </c>
      <c r="H81911">
        <f>YEAR(E81911)</f>
        <v>2018</v>
      </c>
    </row>
    <row r="81912" spans="1:8" x14ac:dyDescent="0.25">
      <c r="A81912" s="1">
        <v>89376</v>
      </c>
      <c r="B81912" t="s">
        <v>85150</v>
      </c>
      <c r="C81912" t="s">
        <v>179885</v>
      </c>
      <c r="D81912" t="s">
        <v>189475</v>
      </c>
      <c r="E81912" s="2">
        <v>43274.46162037037</v>
      </c>
      <c r="F81912">
        <v>138.65</v>
      </c>
      <c r="G81912">
        <f>MONTH(E81912)</f>
        <v>6</v>
      </c>
      <c r="H81912">
        <f>YEAR(E81912)</f>
        <v>2018</v>
      </c>
    </row>
    <row r="81913" spans="1:8" x14ac:dyDescent="0.25">
      <c r="A81913" s="1">
        <v>89389</v>
      </c>
      <c r="B81913" t="s">
        <v>85162</v>
      </c>
      <c r="C81913" t="s">
        <v>179897</v>
      </c>
      <c r="D81913" t="s">
        <v>189475</v>
      </c>
      <c r="E81913" s="2">
        <v>43269.802916666667</v>
      </c>
      <c r="F81913">
        <v>36.35</v>
      </c>
      <c r="G81913">
        <f>MONTH(E81913)</f>
        <v>6</v>
      </c>
      <c r="H81913">
        <f>YEAR(E81913)</f>
        <v>2018</v>
      </c>
    </row>
    <row r="81914" spans="1:8" x14ac:dyDescent="0.25">
      <c r="A81914" s="1">
        <v>89394</v>
      </c>
      <c r="B81914" t="s">
        <v>85167</v>
      </c>
      <c r="C81914" t="s">
        <v>179902</v>
      </c>
      <c r="D81914" t="s">
        <v>189475</v>
      </c>
      <c r="E81914" s="2">
        <v>43261.489074074067</v>
      </c>
      <c r="F81914">
        <v>138.65</v>
      </c>
      <c r="G81914">
        <f>MONTH(E81914)</f>
        <v>6</v>
      </c>
      <c r="H81914">
        <f>YEAR(E81914)</f>
        <v>2018</v>
      </c>
    </row>
    <row r="81915" spans="1:8" x14ac:dyDescent="0.25">
      <c r="A81915" s="1">
        <v>89400</v>
      </c>
      <c r="B81915" t="s">
        <v>85173</v>
      </c>
      <c r="C81915" t="s">
        <v>179908</v>
      </c>
      <c r="D81915" t="s">
        <v>189475</v>
      </c>
      <c r="E81915" s="2">
        <v>43258.830833333333</v>
      </c>
      <c r="F81915">
        <v>25.84</v>
      </c>
      <c r="G81915">
        <f>MONTH(E81915)</f>
        <v>6</v>
      </c>
      <c r="H81915">
        <f>YEAR(E81915)</f>
        <v>2018</v>
      </c>
    </row>
    <row r="81916" spans="1:8" x14ac:dyDescent="0.25">
      <c r="A81916" s="1">
        <v>89419</v>
      </c>
      <c r="B81916" t="s">
        <v>85192</v>
      </c>
      <c r="C81916" t="s">
        <v>179927</v>
      </c>
      <c r="D81916" t="s">
        <v>189475</v>
      </c>
      <c r="E81916" s="2">
        <v>43262.539953703701</v>
      </c>
      <c r="F81916">
        <v>36.35</v>
      </c>
      <c r="G81916">
        <f>MONTH(E81916)</f>
        <v>6</v>
      </c>
      <c r="H81916">
        <f>YEAR(E81916)</f>
        <v>2018</v>
      </c>
    </row>
    <row r="81917" spans="1:8" x14ac:dyDescent="0.25">
      <c r="A81917" s="1">
        <v>89426</v>
      </c>
      <c r="B81917" t="s">
        <v>85199</v>
      </c>
      <c r="C81917" t="s">
        <v>179934</v>
      </c>
      <c r="D81917" t="s">
        <v>189475</v>
      </c>
      <c r="E81917" s="2">
        <v>43255.591157407413</v>
      </c>
      <c r="F81917">
        <v>25.84</v>
      </c>
      <c r="G81917">
        <f>MONTH(E81917)</f>
        <v>6</v>
      </c>
      <c r="H81917">
        <f>YEAR(E81917)</f>
        <v>2018</v>
      </c>
    </row>
    <row r="81918" spans="1:8" x14ac:dyDescent="0.25">
      <c r="A81918" s="1">
        <v>89455</v>
      </c>
      <c r="B81918" t="s">
        <v>85227</v>
      </c>
      <c r="C81918" t="s">
        <v>179962</v>
      </c>
      <c r="D81918" t="s">
        <v>189475</v>
      </c>
      <c r="E81918" s="2">
        <v>43276.891018518523</v>
      </c>
      <c r="F81918">
        <v>25.84</v>
      </c>
      <c r="G81918">
        <f>MONTH(E81918)</f>
        <v>6</v>
      </c>
      <c r="H81918">
        <f>YEAR(E81918)</f>
        <v>2018</v>
      </c>
    </row>
    <row r="81919" spans="1:8" x14ac:dyDescent="0.25">
      <c r="A81919" s="1">
        <v>89457</v>
      </c>
      <c r="B81919" t="s">
        <v>85229</v>
      </c>
      <c r="C81919" t="s">
        <v>179964</v>
      </c>
      <c r="D81919" t="s">
        <v>189477</v>
      </c>
      <c r="E81919" s="2">
        <v>43263.6252662037</v>
      </c>
      <c r="F81919">
        <v>191.58</v>
      </c>
      <c r="G81919">
        <f>MONTH(E81919)</f>
        <v>6</v>
      </c>
      <c r="H81919">
        <f>YEAR(E81919)</f>
        <v>2018</v>
      </c>
    </row>
    <row r="81920" spans="1:8" x14ac:dyDescent="0.25">
      <c r="A81920" s="1">
        <v>89467</v>
      </c>
      <c r="B81920" t="s">
        <v>85239</v>
      </c>
      <c r="C81920" t="s">
        <v>179974</v>
      </c>
      <c r="D81920" t="s">
        <v>189475</v>
      </c>
      <c r="E81920" s="2">
        <v>43271.720879629633</v>
      </c>
      <c r="F81920">
        <v>25.84</v>
      </c>
      <c r="G81920">
        <f>MONTH(E81920)</f>
        <v>6</v>
      </c>
      <c r="H81920">
        <f>YEAR(E81920)</f>
        <v>2018</v>
      </c>
    </row>
    <row r="81921" spans="1:8" x14ac:dyDescent="0.25">
      <c r="A81921" s="1">
        <v>89476</v>
      </c>
      <c r="B81921" t="s">
        <v>85248</v>
      </c>
      <c r="C81921" t="s">
        <v>179983</v>
      </c>
      <c r="D81921" t="s">
        <v>189475</v>
      </c>
      <c r="E81921" s="2">
        <v>43258.939583333333</v>
      </c>
      <c r="F81921">
        <v>25.84</v>
      </c>
      <c r="G81921">
        <f>MONTH(E81921)</f>
        <v>6</v>
      </c>
      <c r="H81921">
        <f>YEAR(E81921)</f>
        <v>2018</v>
      </c>
    </row>
    <row r="81922" spans="1:8" x14ac:dyDescent="0.25">
      <c r="A81922" s="1">
        <v>89479</v>
      </c>
      <c r="B81922" t="s">
        <v>85251</v>
      </c>
      <c r="C81922" t="s">
        <v>179986</v>
      </c>
      <c r="D81922" t="s">
        <v>189475</v>
      </c>
      <c r="E81922" s="2">
        <v>43278.382291666669</v>
      </c>
      <c r="F81922">
        <v>58.36</v>
      </c>
      <c r="G81922">
        <f>MONTH(E81922)</f>
        <v>6</v>
      </c>
      <c r="H81922">
        <f>YEAR(E81922)</f>
        <v>2018</v>
      </c>
    </row>
    <row r="81923" spans="1:8" x14ac:dyDescent="0.25">
      <c r="A81923" s="1">
        <v>89486</v>
      </c>
      <c r="B81923" t="s">
        <v>85258</v>
      </c>
      <c r="C81923" t="s">
        <v>179993</v>
      </c>
      <c r="D81923" t="s">
        <v>189475</v>
      </c>
      <c r="E81923" s="2">
        <v>43273.890266203707</v>
      </c>
      <c r="F81923">
        <v>163.06</v>
      </c>
      <c r="G81923">
        <f>MONTH(E81923)</f>
        <v>6</v>
      </c>
      <c r="H81923">
        <f>YEAR(E81923)</f>
        <v>2018</v>
      </c>
    </row>
    <row r="81924" spans="1:8" x14ac:dyDescent="0.25">
      <c r="A81924" s="1">
        <v>89497</v>
      </c>
      <c r="B81924" t="s">
        <v>85269</v>
      </c>
      <c r="C81924" t="s">
        <v>180004</v>
      </c>
      <c r="D81924" t="s">
        <v>189475</v>
      </c>
      <c r="E81924" s="2">
        <v>43278.857662037037</v>
      </c>
      <c r="F81924">
        <v>138.65</v>
      </c>
      <c r="G81924">
        <f>MONTH(E81924)</f>
        <v>6</v>
      </c>
      <c r="H81924">
        <f>YEAR(E81924)</f>
        <v>2018</v>
      </c>
    </row>
    <row r="81925" spans="1:8" x14ac:dyDescent="0.25">
      <c r="A81925" s="1">
        <v>89511</v>
      </c>
      <c r="B81925" t="s">
        <v>85282</v>
      </c>
      <c r="C81925" t="s">
        <v>180017</v>
      </c>
      <c r="D81925" t="s">
        <v>189475</v>
      </c>
      <c r="E81925" s="2">
        <v>43279.897928240738</v>
      </c>
      <c r="F81925">
        <v>154.66999999999999</v>
      </c>
      <c r="G81925">
        <f>MONTH(E81925)</f>
        <v>6</v>
      </c>
      <c r="H81925">
        <f>YEAR(E81925)</f>
        <v>2018</v>
      </c>
    </row>
    <row r="81926" spans="1:8" x14ac:dyDescent="0.25">
      <c r="A81926" s="1">
        <v>89521</v>
      </c>
      <c r="B81926" t="s">
        <v>85291</v>
      </c>
      <c r="C81926" t="s">
        <v>180026</v>
      </c>
      <c r="D81926" t="s">
        <v>189475</v>
      </c>
      <c r="E81926" s="2">
        <v>43255.599085648151</v>
      </c>
      <c r="F81926">
        <v>191.58</v>
      </c>
      <c r="G81926">
        <f>MONTH(E81926)</f>
        <v>6</v>
      </c>
      <c r="H81926">
        <f>YEAR(E81926)</f>
        <v>2018</v>
      </c>
    </row>
    <row r="81927" spans="1:8" x14ac:dyDescent="0.25">
      <c r="A81927" s="1">
        <v>89531</v>
      </c>
      <c r="B81927" t="s">
        <v>85301</v>
      </c>
      <c r="C81927" t="s">
        <v>180036</v>
      </c>
      <c r="D81927" t="s">
        <v>189475</v>
      </c>
      <c r="E81927" s="2">
        <v>43276.869375000002</v>
      </c>
      <c r="F81927">
        <v>191.58</v>
      </c>
      <c r="G81927">
        <f>MONTH(E81927)</f>
        <v>6</v>
      </c>
      <c r="H81927">
        <f>YEAR(E81927)</f>
        <v>2018</v>
      </c>
    </row>
    <row r="81928" spans="1:8" x14ac:dyDescent="0.25">
      <c r="A81928" s="1">
        <v>89575</v>
      </c>
      <c r="B81928" t="s">
        <v>85343</v>
      </c>
      <c r="C81928" t="s">
        <v>180078</v>
      </c>
      <c r="D81928" t="s">
        <v>189475</v>
      </c>
      <c r="E81928" s="2">
        <v>43270.593622685177</v>
      </c>
      <c r="F81928">
        <v>191.58</v>
      </c>
      <c r="G81928">
        <f>MONTH(E81928)</f>
        <v>6</v>
      </c>
      <c r="H81928">
        <f>YEAR(E81928)</f>
        <v>2018</v>
      </c>
    </row>
    <row r="81929" spans="1:8" x14ac:dyDescent="0.25">
      <c r="A81929" s="1">
        <v>89576</v>
      </c>
      <c r="B81929" t="s">
        <v>85344</v>
      </c>
      <c r="C81929" t="s">
        <v>180079</v>
      </c>
      <c r="D81929" t="s">
        <v>189475</v>
      </c>
      <c r="E81929" s="2">
        <v>43268.462384259263</v>
      </c>
      <c r="F81929">
        <v>153.96</v>
      </c>
      <c r="G81929">
        <f>MONTH(E81929)</f>
        <v>6</v>
      </c>
      <c r="H81929">
        <f>YEAR(E81929)</f>
        <v>2018</v>
      </c>
    </row>
    <row r="81930" spans="1:8" x14ac:dyDescent="0.25">
      <c r="A81930" s="1">
        <v>89594</v>
      </c>
      <c r="B81930" t="s">
        <v>85360</v>
      </c>
      <c r="C81930" t="s">
        <v>180095</v>
      </c>
      <c r="D81930" t="s">
        <v>189475</v>
      </c>
      <c r="E81930" s="2">
        <v>43256.467743055553</v>
      </c>
      <c r="F81930">
        <v>138.65</v>
      </c>
      <c r="G81930">
        <f>MONTH(E81930)</f>
        <v>6</v>
      </c>
      <c r="H81930">
        <f>YEAR(E81930)</f>
        <v>2018</v>
      </c>
    </row>
    <row r="81931" spans="1:8" x14ac:dyDescent="0.25">
      <c r="A81931" s="1">
        <v>89606</v>
      </c>
      <c r="B81931" t="s">
        <v>85372</v>
      </c>
      <c r="C81931" t="s">
        <v>180107</v>
      </c>
      <c r="D81931" t="s">
        <v>189475</v>
      </c>
      <c r="E81931" s="2">
        <v>43279.647094907406</v>
      </c>
      <c r="F81931">
        <v>138.65</v>
      </c>
      <c r="G81931">
        <f>MONTH(E81931)</f>
        <v>6</v>
      </c>
      <c r="H81931">
        <f>YEAR(E81931)</f>
        <v>2018</v>
      </c>
    </row>
    <row r="81932" spans="1:8" x14ac:dyDescent="0.25">
      <c r="A81932" s="1">
        <v>89625</v>
      </c>
      <c r="B81932" t="s">
        <v>85390</v>
      </c>
      <c r="C81932" t="s">
        <v>180125</v>
      </c>
      <c r="D81932" t="s">
        <v>189475</v>
      </c>
      <c r="E81932" s="2">
        <v>43270.65388888889</v>
      </c>
      <c r="F81932">
        <v>36.35</v>
      </c>
      <c r="G81932">
        <f>MONTH(E81932)</f>
        <v>6</v>
      </c>
      <c r="H81932">
        <f>YEAR(E81932)</f>
        <v>2018</v>
      </c>
    </row>
    <row r="81933" spans="1:8" x14ac:dyDescent="0.25">
      <c r="A81933" s="1">
        <v>89644</v>
      </c>
      <c r="B81933" t="s">
        <v>85409</v>
      </c>
      <c r="C81933" t="s">
        <v>180144</v>
      </c>
      <c r="D81933" t="s">
        <v>189475</v>
      </c>
      <c r="E81933" s="2">
        <v>43279.480717592603</v>
      </c>
      <c r="F81933">
        <v>138.65</v>
      </c>
      <c r="G81933">
        <f>MONTH(E81933)</f>
        <v>6</v>
      </c>
      <c r="H81933">
        <f>YEAR(E81933)</f>
        <v>2018</v>
      </c>
    </row>
    <row r="81934" spans="1:8" x14ac:dyDescent="0.25">
      <c r="A81934" s="1">
        <v>89654</v>
      </c>
      <c r="B81934" t="s">
        <v>85417</v>
      </c>
      <c r="C81934" t="s">
        <v>180152</v>
      </c>
      <c r="D81934" t="s">
        <v>189475</v>
      </c>
      <c r="E81934" s="2">
        <v>43266.928333333337</v>
      </c>
      <c r="F81934">
        <v>291.27999999999997</v>
      </c>
      <c r="G81934">
        <f>MONTH(E81934)</f>
        <v>6</v>
      </c>
      <c r="H81934">
        <f>YEAR(E81934)</f>
        <v>2018</v>
      </c>
    </row>
    <row r="81935" spans="1:8" x14ac:dyDescent="0.25">
      <c r="A81935" s="1">
        <v>89669</v>
      </c>
      <c r="B81935" t="s">
        <v>85431</v>
      </c>
      <c r="C81935" t="s">
        <v>180166</v>
      </c>
      <c r="D81935" t="s">
        <v>189477</v>
      </c>
      <c r="E81935" s="2">
        <v>43264.411134259259</v>
      </c>
      <c r="F81935">
        <v>191.58</v>
      </c>
      <c r="G81935">
        <f>MONTH(E81935)</f>
        <v>6</v>
      </c>
      <c r="H81935">
        <f>YEAR(E81935)</f>
        <v>2018</v>
      </c>
    </row>
    <row r="81936" spans="1:8" x14ac:dyDescent="0.25">
      <c r="A81936" s="1">
        <v>89674</v>
      </c>
      <c r="B81936" t="s">
        <v>85435</v>
      </c>
      <c r="C81936" t="s">
        <v>180170</v>
      </c>
      <c r="D81936" t="s">
        <v>189475</v>
      </c>
      <c r="E81936" s="2">
        <v>43259.577013888891</v>
      </c>
      <c r="F81936">
        <v>25.84</v>
      </c>
      <c r="G81936">
        <f>MONTH(E81936)</f>
        <v>6</v>
      </c>
      <c r="H81936">
        <f>YEAR(E81936)</f>
        <v>2018</v>
      </c>
    </row>
    <row r="81937" spans="1:8" x14ac:dyDescent="0.25">
      <c r="A81937" s="1">
        <v>89684</v>
      </c>
      <c r="B81937" t="s">
        <v>85444</v>
      </c>
      <c r="C81937" t="s">
        <v>180179</v>
      </c>
      <c r="D81937" t="s">
        <v>189475</v>
      </c>
      <c r="E81937" s="2">
        <v>43278.063668981478</v>
      </c>
      <c r="F81937">
        <v>138.65</v>
      </c>
      <c r="G81937">
        <f>MONTH(E81937)</f>
        <v>6</v>
      </c>
      <c r="H81937">
        <f>YEAR(E81937)</f>
        <v>2018</v>
      </c>
    </row>
    <row r="81938" spans="1:8" x14ac:dyDescent="0.25">
      <c r="A81938" s="1">
        <v>89715</v>
      </c>
      <c r="B81938" t="s">
        <v>85473</v>
      </c>
      <c r="C81938" t="s">
        <v>180208</v>
      </c>
      <c r="D81938" t="s">
        <v>189475</v>
      </c>
      <c r="E81938" s="2">
        <v>43274.919560185182</v>
      </c>
      <c r="F81938">
        <v>191.58</v>
      </c>
      <c r="G81938">
        <f>MONTH(E81938)</f>
        <v>6</v>
      </c>
      <c r="H81938">
        <f>YEAR(E81938)</f>
        <v>2018</v>
      </c>
    </row>
    <row r="81939" spans="1:8" x14ac:dyDescent="0.25">
      <c r="A81939" s="1">
        <v>89733</v>
      </c>
      <c r="B81939" t="s">
        <v>85490</v>
      </c>
      <c r="C81939" t="s">
        <v>180225</v>
      </c>
      <c r="D81939" t="s">
        <v>189475</v>
      </c>
      <c r="E81939" s="2">
        <v>43252.92046296296</v>
      </c>
      <c r="F81939">
        <v>154.66999999999999</v>
      </c>
      <c r="G81939">
        <f>MONTH(E81939)</f>
        <v>6</v>
      </c>
      <c r="H81939">
        <f>YEAR(E81939)</f>
        <v>2018</v>
      </c>
    </row>
    <row r="81940" spans="1:8" x14ac:dyDescent="0.25">
      <c r="A81940" s="1">
        <v>89738</v>
      </c>
      <c r="B81940" t="s">
        <v>85495</v>
      </c>
      <c r="C81940" t="s">
        <v>180230</v>
      </c>
      <c r="D81940" t="s">
        <v>189475</v>
      </c>
      <c r="E81940" s="2">
        <v>43271.784351851849</v>
      </c>
      <c r="F81940">
        <v>25.84</v>
      </c>
      <c r="G81940">
        <f>MONTH(E81940)</f>
        <v>6</v>
      </c>
      <c r="H81940">
        <f>YEAR(E81940)</f>
        <v>2018</v>
      </c>
    </row>
    <row r="81941" spans="1:8" x14ac:dyDescent="0.25">
      <c r="A81941" s="1">
        <v>89745</v>
      </c>
      <c r="B81941" t="s">
        <v>85501</v>
      </c>
      <c r="C81941" t="s">
        <v>180236</v>
      </c>
      <c r="D81941" t="s">
        <v>189475</v>
      </c>
      <c r="E81941" s="2">
        <v>43257.771956018521</v>
      </c>
      <c r="F81941">
        <v>138.65</v>
      </c>
      <c r="G81941">
        <f>MONTH(E81941)</f>
        <v>6</v>
      </c>
      <c r="H81941">
        <f>YEAR(E81941)</f>
        <v>2018</v>
      </c>
    </row>
    <row r="81942" spans="1:8" x14ac:dyDescent="0.25">
      <c r="A81942" s="1">
        <v>89755</v>
      </c>
      <c r="B81942" t="s">
        <v>85510</v>
      </c>
      <c r="C81942" t="s">
        <v>180245</v>
      </c>
      <c r="D81942" t="s">
        <v>189475</v>
      </c>
      <c r="E81942" s="2">
        <v>43271.813171296293</v>
      </c>
      <c r="F81942">
        <v>47.62</v>
      </c>
      <c r="G81942">
        <f>MONTH(E81942)</f>
        <v>6</v>
      </c>
      <c r="H81942">
        <f>YEAR(E81942)</f>
        <v>2018</v>
      </c>
    </row>
    <row r="81943" spans="1:8" x14ac:dyDescent="0.25">
      <c r="A81943" s="1">
        <v>89784</v>
      </c>
      <c r="B81943" t="s">
        <v>85538</v>
      </c>
      <c r="C81943" t="s">
        <v>180273</v>
      </c>
      <c r="D81943" t="s">
        <v>189475</v>
      </c>
      <c r="E81943" s="2">
        <v>43260.850925925923</v>
      </c>
      <c r="F81943">
        <v>36.35</v>
      </c>
      <c r="G81943">
        <f>MONTH(E81943)</f>
        <v>6</v>
      </c>
      <c r="H81943">
        <f>YEAR(E81943)</f>
        <v>2018</v>
      </c>
    </row>
    <row r="81944" spans="1:8" x14ac:dyDescent="0.25">
      <c r="A81944" s="1">
        <v>89795</v>
      </c>
      <c r="B81944" t="s">
        <v>85549</v>
      </c>
      <c r="C81944" t="s">
        <v>180284</v>
      </c>
      <c r="D81944" t="s">
        <v>189475</v>
      </c>
      <c r="E81944" s="2">
        <v>43277.926342592589</v>
      </c>
      <c r="F81944">
        <v>163.06</v>
      </c>
      <c r="G81944">
        <f>MONTH(E81944)</f>
        <v>6</v>
      </c>
      <c r="H81944">
        <f>YEAR(E81944)</f>
        <v>2018</v>
      </c>
    </row>
    <row r="81945" spans="1:8" x14ac:dyDescent="0.25">
      <c r="A81945" s="1">
        <v>89818</v>
      </c>
      <c r="B81945" t="s">
        <v>85571</v>
      </c>
      <c r="C81945" t="s">
        <v>180306</v>
      </c>
      <c r="D81945" t="s">
        <v>189475</v>
      </c>
      <c r="E81945" s="2">
        <v>43257.637256944443</v>
      </c>
      <c r="F81945">
        <v>125.99</v>
      </c>
      <c r="G81945">
        <f>MONTH(E81945)</f>
        <v>6</v>
      </c>
      <c r="H81945">
        <f>YEAR(E81945)</f>
        <v>2018</v>
      </c>
    </row>
    <row r="81946" spans="1:8" x14ac:dyDescent="0.25">
      <c r="A81946" s="1">
        <v>89830</v>
      </c>
      <c r="B81946" t="s">
        <v>85583</v>
      </c>
      <c r="C81946" t="s">
        <v>180318</v>
      </c>
      <c r="D81946" t="s">
        <v>189475</v>
      </c>
      <c r="E81946" s="2">
        <v>43255.552291666667</v>
      </c>
      <c r="F81946">
        <v>163.06</v>
      </c>
      <c r="G81946">
        <f>MONTH(E81946)</f>
        <v>6</v>
      </c>
      <c r="H81946">
        <f>YEAR(E81946)</f>
        <v>2018</v>
      </c>
    </row>
    <row r="81947" spans="1:8" x14ac:dyDescent="0.25">
      <c r="A81947" s="1">
        <v>89839</v>
      </c>
      <c r="B81947" t="s">
        <v>85591</v>
      </c>
      <c r="C81947" t="s">
        <v>180326</v>
      </c>
      <c r="D81947" t="s">
        <v>189475</v>
      </c>
      <c r="E81947" s="2">
        <v>43280.567407407398</v>
      </c>
      <c r="F81947">
        <v>191.58</v>
      </c>
      <c r="G81947">
        <f>MONTH(E81947)</f>
        <v>6</v>
      </c>
      <c r="H81947">
        <f>YEAR(E81947)</f>
        <v>2018</v>
      </c>
    </row>
    <row r="81948" spans="1:8" x14ac:dyDescent="0.25">
      <c r="A81948" s="1">
        <v>89856</v>
      </c>
      <c r="B81948" t="s">
        <v>85608</v>
      </c>
      <c r="C81948" t="s">
        <v>180343</v>
      </c>
      <c r="D81948" t="s">
        <v>189475</v>
      </c>
      <c r="E81948" s="2">
        <v>43269.823194444441</v>
      </c>
      <c r="F81948">
        <v>25.84</v>
      </c>
      <c r="G81948">
        <f>MONTH(E81948)</f>
        <v>6</v>
      </c>
      <c r="H81948">
        <f>YEAR(E81948)</f>
        <v>2018</v>
      </c>
    </row>
    <row r="81949" spans="1:8" x14ac:dyDescent="0.25">
      <c r="A81949" s="1">
        <v>89865</v>
      </c>
      <c r="B81949" t="s">
        <v>85617</v>
      </c>
      <c r="C81949" t="s">
        <v>180352</v>
      </c>
      <c r="D81949" t="s">
        <v>189475</v>
      </c>
      <c r="E81949" s="2">
        <v>43275.707048611112</v>
      </c>
      <c r="F81949">
        <v>36.35</v>
      </c>
      <c r="G81949">
        <f>MONTH(E81949)</f>
        <v>6</v>
      </c>
      <c r="H81949">
        <f>YEAR(E81949)</f>
        <v>2018</v>
      </c>
    </row>
    <row r="81950" spans="1:8" x14ac:dyDescent="0.25">
      <c r="A81950" s="1">
        <v>89877</v>
      </c>
      <c r="B81950" t="s">
        <v>85628</v>
      </c>
      <c r="C81950" t="s">
        <v>180363</v>
      </c>
      <c r="D81950" t="s">
        <v>189475</v>
      </c>
      <c r="E81950" s="2">
        <v>43255.870625000003</v>
      </c>
      <c r="F81950">
        <v>138.65</v>
      </c>
      <c r="G81950">
        <f>MONTH(E81950)</f>
        <v>6</v>
      </c>
      <c r="H81950">
        <f>YEAR(E81950)</f>
        <v>2018</v>
      </c>
    </row>
    <row r="81951" spans="1:8" x14ac:dyDescent="0.25">
      <c r="A81951" s="1">
        <v>89886</v>
      </c>
      <c r="B81951" t="s">
        <v>85637</v>
      </c>
      <c r="C81951" t="s">
        <v>180372</v>
      </c>
      <c r="D81951" t="s">
        <v>189475</v>
      </c>
      <c r="E81951" s="2">
        <v>43270.718402777777</v>
      </c>
      <c r="F81951">
        <v>155.41999999999999</v>
      </c>
      <c r="G81951">
        <f>MONTH(E81951)</f>
        <v>6</v>
      </c>
      <c r="H81951">
        <f>YEAR(E81951)</f>
        <v>2018</v>
      </c>
    </row>
    <row r="81952" spans="1:8" x14ac:dyDescent="0.25">
      <c r="A81952" s="1">
        <v>89889</v>
      </c>
      <c r="B81952" t="s">
        <v>85640</v>
      </c>
      <c r="C81952" t="s">
        <v>180375</v>
      </c>
      <c r="D81952" t="s">
        <v>189475</v>
      </c>
      <c r="E81952" s="2">
        <v>43265.591932870368</v>
      </c>
      <c r="F81952">
        <v>155.41999999999999</v>
      </c>
      <c r="G81952">
        <f>MONTH(E81952)</f>
        <v>6</v>
      </c>
      <c r="H81952">
        <f>YEAR(E81952)</f>
        <v>2018</v>
      </c>
    </row>
    <row r="81953" spans="1:8" x14ac:dyDescent="0.25">
      <c r="A81953" s="1">
        <v>89902</v>
      </c>
      <c r="B81953" t="s">
        <v>85651</v>
      </c>
      <c r="C81953" t="s">
        <v>180386</v>
      </c>
      <c r="D81953" t="s">
        <v>189475</v>
      </c>
      <c r="E81953" s="2">
        <v>43270.270914351851</v>
      </c>
      <c r="F81953">
        <v>36.35</v>
      </c>
      <c r="G81953">
        <f>MONTH(E81953)</f>
        <v>6</v>
      </c>
      <c r="H81953">
        <f>YEAR(E81953)</f>
        <v>2018</v>
      </c>
    </row>
    <row r="81954" spans="1:8" x14ac:dyDescent="0.25">
      <c r="A81954" s="1">
        <v>89920</v>
      </c>
      <c r="B81954" t="s">
        <v>85668</v>
      </c>
      <c r="C81954" t="s">
        <v>180403</v>
      </c>
      <c r="D81954" t="s">
        <v>189475</v>
      </c>
      <c r="E81954" s="2">
        <v>43258.755844907413</v>
      </c>
      <c r="F81954">
        <v>32.9</v>
      </c>
      <c r="G81954">
        <f>MONTH(E81954)</f>
        <v>6</v>
      </c>
      <c r="H81954">
        <f>YEAR(E81954)</f>
        <v>2018</v>
      </c>
    </row>
    <row r="81955" spans="1:8" x14ac:dyDescent="0.25">
      <c r="A81955" s="1">
        <v>89926</v>
      </c>
      <c r="B81955" t="s">
        <v>85674</v>
      </c>
      <c r="C81955" t="s">
        <v>180409</v>
      </c>
      <c r="D81955" t="s">
        <v>189475</v>
      </c>
      <c r="E81955" s="2">
        <v>43265.531458333331</v>
      </c>
      <c r="F81955">
        <v>191.58</v>
      </c>
      <c r="G81955">
        <f>MONTH(E81955)</f>
        <v>6</v>
      </c>
      <c r="H81955">
        <f>YEAR(E81955)</f>
        <v>2018</v>
      </c>
    </row>
    <row r="81956" spans="1:8" x14ac:dyDescent="0.25">
      <c r="A81956" s="1">
        <v>89931</v>
      </c>
      <c r="B81956" t="s">
        <v>85679</v>
      </c>
      <c r="C81956" t="s">
        <v>180414</v>
      </c>
      <c r="D81956" t="s">
        <v>189475</v>
      </c>
      <c r="E81956" s="2">
        <v>43258.659826388888</v>
      </c>
      <c r="F81956">
        <v>191.58</v>
      </c>
      <c r="G81956">
        <f>MONTH(E81956)</f>
        <v>6</v>
      </c>
      <c r="H81956">
        <f>YEAR(E81956)</f>
        <v>2018</v>
      </c>
    </row>
    <row r="81957" spans="1:8" x14ac:dyDescent="0.25">
      <c r="A81957" s="1">
        <v>89933</v>
      </c>
      <c r="B81957" t="s">
        <v>85681</v>
      </c>
      <c r="C81957" t="s">
        <v>180416</v>
      </c>
      <c r="D81957" t="s">
        <v>189475</v>
      </c>
      <c r="E81957" s="2">
        <v>43259.717789351853</v>
      </c>
      <c r="F81957">
        <v>153.96</v>
      </c>
      <c r="G81957">
        <f>MONTH(E81957)</f>
        <v>6</v>
      </c>
      <c r="H81957">
        <f>YEAR(E81957)</f>
        <v>2018</v>
      </c>
    </row>
    <row r="81958" spans="1:8" x14ac:dyDescent="0.25">
      <c r="A81958" s="1">
        <v>89942</v>
      </c>
      <c r="B81958" t="s">
        <v>85689</v>
      </c>
      <c r="C81958" t="s">
        <v>180424</v>
      </c>
      <c r="D81958" t="s">
        <v>189475</v>
      </c>
      <c r="E81958" s="2">
        <v>43256.435891203713</v>
      </c>
      <c r="F81958">
        <v>154.66999999999999</v>
      </c>
      <c r="G81958">
        <f>MONTH(E81958)</f>
        <v>6</v>
      </c>
      <c r="H81958">
        <f>YEAR(E81958)</f>
        <v>2018</v>
      </c>
    </row>
    <row r="81959" spans="1:8" x14ac:dyDescent="0.25">
      <c r="A81959" s="1">
        <v>89943</v>
      </c>
      <c r="B81959" t="s">
        <v>85690</v>
      </c>
      <c r="C81959" t="s">
        <v>180425</v>
      </c>
      <c r="D81959" t="s">
        <v>189475</v>
      </c>
      <c r="E81959" s="2">
        <v>43262.90053240741</v>
      </c>
      <c r="F81959">
        <v>25.84</v>
      </c>
      <c r="G81959">
        <f>MONTH(E81959)</f>
        <v>6</v>
      </c>
      <c r="H81959">
        <f>YEAR(E81959)</f>
        <v>2018</v>
      </c>
    </row>
    <row r="81960" spans="1:8" x14ac:dyDescent="0.25">
      <c r="A81960" s="1">
        <v>89949</v>
      </c>
      <c r="B81960" t="s">
        <v>85696</v>
      </c>
      <c r="C81960" t="s">
        <v>180431</v>
      </c>
      <c r="D81960" t="s">
        <v>189475</v>
      </c>
      <c r="E81960" s="2">
        <v>43259.695960648147</v>
      </c>
      <c r="F81960">
        <v>25.84</v>
      </c>
      <c r="G81960">
        <f>MONTH(E81960)</f>
        <v>6</v>
      </c>
      <c r="H81960">
        <f>YEAR(E81960)</f>
        <v>2018</v>
      </c>
    </row>
    <row r="81961" spans="1:8" x14ac:dyDescent="0.25">
      <c r="A81961" s="1">
        <v>90011</v>
      </c>
      <c r="B81961" t="s">
        <v>85754</v>
      </c>
      <c r="C81961" t="s">
        <v>180489</v>
      </c>
      <c r="D81961" t="s">
        <v>189475</v>
      </c>
      <c r="E81961" s="2">
        <v>43280.878888888888</v>
      </c>
      <c r="F81961">
        <v>191.58</v>
      </c>
      <c r="G81961">
        <f>MONTH(E81961)</f>
        <v>6</v>
      </c>
      <c r="H81961">
        <f>YEAR(E81961)</f>
        <v>2018</v>
      </c>
    </row>
    <row r="81962" spans="1:8" x14ac:dyDescent="0.25">
      <c r="A81962" s="1">
        <v>90030</v>
      </c>
      <c r="B81962" t="s">
        <v>85772</v>
      </c>
      <c r="C81962" t="s">
        <v>180507</v>
      </c>
      <c r="D81962" t="s">
        <v>189475</v>
      </c>
      <c r="E81962" s="2">
        <v>43254.537951388891</v>
      </c>
      <c r="F81962">
        <v>163.06</v>
      </c>
      <c r="G81962">
        <f>MONTH(E81962)</f>
        <v>6</v>
      </c>
      <c r="H81962">
        <f>YEAR(E81962)</f>
        <v>2018</v>
      </c>
    </row>
    <row r="81963" spans="1:8" x14ac:dyDescent="0.25">
      <c r="A81963" s="1">
        <v>90040</v>
      </c>
      <c r="B81963" t="s">
        <v>85781</v>
      </c>
      <c r="C81963" t="s">
        <v>180516</v>
      </c>
      <c r="D81963" t="s">
        <v>189475</v>
      </c>
      <c r="E81963" s="2">
        <v>43254.425659722219</v>
      </c>
      <c r="F81963">
        <v>191.58</v>
      </c>
      <c r="G81963">
        <f>MONTH(E81963)</f>
        <v>6</v>
      </c>
      <c r="H81963">
        <f>YEAR(E81963)</f>
        <v>2018</v>
      </c>
    </row>
    <row r="81964" spans="1:8" x14ac:dyDescent="0.25">
      <c r="A81964" s="1">
        <v>90048</v>
      </c>
      <c r="B81964" t="s">
        <v>85789</v>
      </c>
      <c r="C81964" t="s">
        <v>180524</v>
      </c>
      <c r="D81964" t="s">
        <v>189475</v>
      </c>
      <c r="E81964" s="2">
        <v>43272.38077546296</v>
      </c>
      <c r="F81964">
        <v>191.58</v>
      </c>
      <c r="G81964">
        <f>MONTH(E81964)</f>
        <v>6</v>
      </c>
      <c r="H81964">
        <f>YEAR(E81964)</f>
        <v>2018</v>
      </c>
    </row>
    <row r="81965" spans="1:8" x14ac:dyDescent="0.25">
      <c r="A81965" s="1">
        <v>90058</v>
      </c>
      <c r="B81965" t="s">
        <v>85798</v>
      </c>
      <c r="C81965" t="s">
        <v>180533</v>
      </c>
      <c r="D81965" t="s">
        <v>189475</v>
      </c>
      <c r="E81965" s="2">
        <v>43269.415370370371</v>
      </c>
      <c r="F81965">
        <v>36.35</v>
      </c>
      <c r="G81965">
        <f>MONTH(E81965)</f>
        <v>6</v>
      </c>
      <c r="H81965">
        <f>YEAR(E81965)</f>
        <v>2018</v>
      </c>
    </row>
    <row r="81966" spans="1:8" x14ac:dyDescent="0.25">
      <c r="A81966" s="1">
        <v>90087</v>
      </c>
      <c r="B81966" t="s">
        <v>85825</v>
      </c>
      <c r="C81966" t="s">
        <v>180560</v>
      </c>
      <c r="D81966" t="s">
        <v>189475</v>
      </c>
      <c r="E81966" s="2">
        <v>43271.365636574083</v>
      </c>
      <c r="F81966">
        <v>163.06</v>
      </c>
      <c r="G81966">
        <f>MONTH(E81966)</f>
        <v>6</v>
      </c>
      <c r="H81966">
        <f>YEAR(E81966)</f>
        <v>2018</v>
      </c>
    </row>
    <row r="81967" spans="1:8" x14ac:dyDescent="0.25">
      <c r="A81967" s="1">
        <v>90089</v>
      </c>
      <c r="B81967" t="s">
        <v>85827</v>
      </c>
      <c r="C81967" t="s">
        <v>180562</v>
      </c>
      <c r="D81967" t="s">
        <v>189475</v>
      </c>
      <c r="E81967" s="2">
        <v>43278.826793981483</v>
      </c>
      <c r="F81967">
        <v>138.65</v>
      </c>
      <c r="G81967">
        <f>MONTH(E81967)</f>
        <v>6</v>
      </c>
      <c r="H81967">
        <f>YEAR(E81967)</f>
        <v>2018</v>
      </c>
    </row>
    <row r="81968" spans="1:8" x14ac:dyDescent="0.25">
      <c r="A81968" s="1">
        <v>90121</v>
      </c>
      <c r="B81968" t="s">
        <v>85857</v>
      </c>
      <c r="C81968" t="s">
        <v>180592</v>
      </c>
      <c r="D81968" t="s">
        <v>189475</v>
      </c>
      <c r="E81968" s="2">
        <v>43272.466828703713</v>
      </c>
      <c r="F81968">
        <v>138.65</v>
      </c>
      <c r="G81968">
        <f>MONTH(E81968)</f>
        <v>6</v>
      </c>
      <c r="H81968">
        <f>YEAR(E81968)</f>
        <v>2018</v>
      </c>
    </row>
    <row r="81969" spans="1:8" x14ac:dyDescent="0.25">
      <c r="A81969" s="1">
        <v>90157</v>
      </c>
      <c r="B81969" t="s">
        <v>85891</v>
      </c>
      <c r="C81969" t="s">
        <v>180626</v>
      </c>
      <c r="D81969" t="s">
        <v>189475</v>
      </c>
      <c r="E81969" s="2">
        <v>43261.587511574071</v>
      </c>
      <c r="F81969">
        <v>153.96</v>
      </c>
      <c r="G81969">
        <f>MONTH(E81969)</f>
        <v>6</v>
      </c>
      <c r="H81969">
        <f>YEAR(E81969)</f>
        <v>2018</v>
      </c>
    </row>
    <row r="81970" spans="1:8" x14ac:dyDescent="0.25">
      <c r="A81970" s="1">
        <v>90165</v>
      </c>
      <c r="B81970" t="s">
        <v>85899</v>
      </c>
      <c r="C81970" t="s">
        <v>180634</v>
      </c>
      <c r="D81970" t="s">
        <v>189475</v>
      </c>
      <c r="E81970" s="2">
        <v>43267.678993055553</v>
      </c>
      <c r="F81970">
        <v>163.06</v>
      </c>
      <c r="G81970">
        <f>MONTH(E81970)</f>
        <v>6</v>
      </c>
      <c r="H81970">
        <f>YEAR(E81970)</f>
        <v>2018</v>
      </c>
    </row>
    <row r="81971" spans="1:8" x14ac:dyDescent="0.25">
      <c r="A81971" s="1">
        <v>90175</v>
      </c>
      <c r="B81971" t="s">
        <v>85909</v>
      </c>
      <c r="C81971" t="s">
        <v>180644</v>
      </c>
      <c r="D81971" t="s">
        <v>189475</v>
      </c>
      <c r="E81971" s="2">
        <v>43281.757997685178</v>
      </c>
      <c r="F81971">
        <v>191.58</v>
      </c>
      <c r="G81971">
        <f>MONTH(E81971)</f>
        <v>6</v>
      </c>
      <c r="H81971">
        <f>YEAR(E81971)</f>
        <v>2018</v>
      </c>
    </row>
    <row r="81972" spans="1:8" x14ac:dyDescent="0.25">
      <c r="A81972" s="1">
        <v>90179</v>
      </c>
      <c r="B81972" t="s">
        <v>85913</v>
      </c>
      <c r="C81972" t="s">
        <v>180648</v>
      </c>
      <c r="D81972" t="s">
        <v>189475</v>
      </c>
      <c r="E81972" s="2">
        <v>43274.794918981483</v>
      </c>
      <c r="F81972">
        <v>36.35</v>
      </c>
      <c r="G81972">
        <f>MONTH(E81972)</f>
        <v>6</v>
      </c>
      <c r="H81972">
        <f>YEAR(E81972)</f>
        <v>2018</v>
      </c>
    </row>
    <row r="81973" spans="1:8" x14ac:dyDescent="0.25">
      <c r="A81973" s="1">
        <v>90196</v>
      </c>
      <c r="B81973" t="s">
        <v>85930</v>
      </c>
      <c r="C81973" t="s">
        <v>180665</v>
      </c>
      <c r="D81973" t="s">
        <v>189475</v>
      </c>
      <c r="E81973" s="2">
        <v>43265.755358796298</v>
      </c>
      <c r="F81973">
        <v>191.58</v>
      </c>
      <c r="G81973">
        <f>MONTH(E81973)</f>
        <v>6</v>
      </c>
      <c r="H81973">
        <f>YEAR(E81973)</f>
        <v>2018</v>
      </c>
    </row>
    <row r="81974" spans="1:8" x14ac:dyDescent="0.25">
      <c r="A81974" s="1">
        <v>90228</v>
      </c>
      <c r="B81974" t="s">
        <v>85960</v>
      </c>
      <c r="C81974" t="s">
        <v>180695</v>
      </c>
      <c r="D81974" t="s">
        <v>189475</v>
      </c>
      <c r="E81974" s="2">
        <v>43264.995509259257</v>
      </c>
      <c r="F81974">
        <v>163.06</v>
      </c>
      <c r="G81974">
        <f>MONTH(E81974)</f>
        <v>6</v>
      </c>
      <c r="H81974">
        <f>YEAR(E81974)</f>
        <v>2018</v>
      </c>
    </row>
    <row r="81975" spans="1:8" x14ac:dyDescent="0.25">
      <c r="A81975" s="1">
        <v>90234</v>
      </c>
      <c r="B81975" t="s">
        <v>85966</v>
      </c>
      <c r="C81975" t="s">
        <v>180701</v>
      </c>
      <c r="D81975" t="s">
        <v>189475</v>
      </c>
      <c r="E81975" s="2">
        <v>43276.641516203701</v>
      </c>
      <c r="F81975">
        <v>36.35</v>
      </c>
      <c r="G81975">
        <f>MONTH(E81975)</f>
        <v>6</v>
      </c>
      <c r="H81975">
        <f>YEAR(E81975)</f>
        <v>2018</v>
      </c>
    </row>
    <row r="81976" spans="1:8" x14ac:dyDescent="0.25">
      <c r="A81976" s="1">
        <v>90259</v>
      </c>
      <c r="B81976" t="s">
        <v>85989</v>
      </c>
      <c r="C81976" t="s">
        <v>180724</v>
      </c>
      <c r="D81976" t="s">
        <v>189475</v>
      </c>
      <c r="E81976" s="2">
        <v>43279.383726851847</v>
      </c>
      <c r="F81976">
        <v>191.58</v>
      </c>
      <c r="G81976">
        <f>MONTH(E81976)</f>
        <v>6</v>
      </c>
      <c r="H81976">
        <f>YEAR(E81976)</f>
        <v>2018</v>
      </c>
    </row>
    <row r="81977" spans="1:8" x14ac:dyDescent="0.25">
      <c r="A81977" s="1">
        <v>90280</v>
      </c>
      <c r="B81977" t="s">
        <v>86008</v>
      </c>
      <c r="C81977" t="s">
        <v>180743</v>
      </c>
      <c r="D81977" t="s">
        <v>189475</v>
      </c>
      <c r="E81977" s="2">
        <v>43271.423738425918</v>
      </c>
      <c r="F81977">
        <v>25.84</v>
      </c>
      <c r="G81977">
        <f>MONTH(E81977)</f>
        <v>6</v>
      </c>
      <c r="H81977">
        <f>YEAR(E81977)</f>
        <v>2018</v>
      </c>
    </row>
    <row r="81978" spans="1:8" x14ac:dyDescent="0.25">
      <c r="A81978" s="1">
        <v>90286</v>
      </c>
      <c r="B81978" t="s">
        <v>86014</v>
      </c>
      <c r="C81978" t="s">
        <v>180749</v>
      </c>
      <c r="D81978" t="s">
        <v>189475</v>
      </c>
      <c r="E81978" s="2">
        <v>43279.365648148138</v>
      </c>
      <c r="F81978">
        <v>163.06</v>
      </c>
      <c r="G81978">
        <f>MONTH(E81978)</f>
        <v>6</v>
      </c>
      <c r="H81978">
        <f>YEAR(E81978)</f>
        <v>2018</v>
      </c>
    </row>
    <row r="81979" spans="1:8" x14ac:dyDescent="0.25">
      <c r="A81979" s="1">
        <v>90309</v>
      </c>
      <c r="B81979" t="s">
        <v>86037</v>
      </c>
      <c r="C81979" t="s">
        <v>180772</v>
      </c>
      <c r="D81979" t="s">
        <v>189475</v>
      </c>
      <c r="E81979" s="2">
        <v>43270.059641203698</v>
      </c>
      <c r="F81979">
        <v>138.65</v>
      </c>
      <c r="G81979">
        <f>MONTH(E81979)</f>
        <v>6</v>
      </c>
      <c r="H81979">
        <f>YEAR(E81979)</f>
        <v>2018</v>
      </c>
    </row>
    <row r="81980" spans="1:8" x14ac:dyDescent="0.25">
      <c r="A81980" s="1">
        <v>90353</v>
      </c>
      <c r="B81980" t="s">
        <v>86079</v>
      </c>
      <c r="C81980" t="s">
        <v>180814</v>
      </c>
      <c r="D81980" t="s">
        <v>189475</v>
      </c>
      <c r="E81980" s="2">
        <v>43259.839942129627</v>
      </c>
      <c r="F81980">
        <v>154.66999999999999</v>
      </c>
      <c r="G81980">
        <f>MONTH(E81980)</f>
        <v>6</v>
      </c>
      <c r="H81980">
        <f>YEAR(E81980)</f>
        <v>2018</v>
      </c>
    </row>
    <row r="81981" spans="1:8" x14ac:dyDescent="0.25">
      <c r="A81981" s="1">
        <v>90354</v>
      </c>
      <c r="B81981" t="s">
        <v>86080</v>
      </c>
      <c r="C81981" t="s">
        <v>180815</v>
      </c>
      <c r="D81981" t="s">
        <v>189475</v>
      </c>
      <c r="E81981" s="2">
        <v>43273.430891203701</v>
      </c>
      <c r="F81981">
        <v>191.58</v>
      </c>
      <c r="G81981">
        <f>MONTH(E81981)</f>
        <v>6</v>
      </c>
      <c r="H81981">
        <f>YEAR(E81981)</f>
        <v>2018</v>
      </c>
    </row>
    <row r="81982" spans="1:8" x14ac:dyDescent="0.25">
      <c r="A81982" s="1">
        <v>90355</v>
      </c>
      <c r="B81982" t="s">
        <v>86081</v>
      </c>
      <c r="C81982" t="s">
        <v>180816</v>
      </c>
      <c r="D81982" t="s">
        <v>189475</v>
      </c>
      <c r="E81982" s="2">
        <v>43253.83803240741</v>
      </c>
      <c r="F81982">
        <v>153.96</v>
      </c>
      <c r="G81982">
        <f>MONTH(E81982)</f>
        <v>6</v>
      </c>
      <c r="H81982">
        <f>YEAR(E81982)</f>
        <v>2018</v>
      </c>
    </row>
    <row r="81983" spans="1:8" x14ac:dyDescent="0.25">
      <c r="A81983" s="1">
        <v>90371</v>
      </c>
      <c r="B81983" t="s">
        <v>86096</v>
      </c>
      <c r="C81983" t="s">
        <v>180831</v>
      </c>
      <c r="D81983" t="s">
        <v>189475</v>
      </c>
      <c r="E81983" s="2">
        <v>43264.480069444442</v>
      </c>
      <c r="F81983">
        <v>154.66999999999999</v>
      </c>
      <c r="G81983">
        <f>MONTH(E81983)</f>
        <v>6</v>
      </c>
      <c r="H81983">
        <f>YEAR(E81983)</f>
        <v>2018</v>
      </c>
    </row>
    <row r="81984" spans="1:8" x14ac:dyDescent="0.25">
      <c r="A81984" s="1">
        <v>90386</v>
      </c>
      <c r="B81984" t="s">
        <v>86111</v>
      </c>
      <c r="C81984" t="s">
        <v>180846</v>
      </c>
      <c r="D81984" t="s">
        <v>189475</v>
      </c>
      <c r="E81984" s="2">
        <v>43270.393472222233</v>
      </c>
      <c r="F81984">
        <v>163.06</v>
      </c>
      <c r="G81984">
        <f>MONTH(E81984)</f>
        <v>6</v>
      </c>
      <c r="H81984">
        <f>YEAR(E81984)</f>
        <v>2018</v>
      </c>
    </row>
    <row r="81985" spans="1:8" x14ac:dyDescent="0.25">
      <c r="A81985" s="1">
        <v>90391</v>
      </c>
      <c r="B81985" t="s">
        <v>86116</v>
      </c>
      <c r="C81985" t="s">
        <v>180851</v>
      </c>
      <c r="D81985" t="s">
        <v>189475</v>
      </c>
      <c r="E81985" s="2">
        <v>43270.696967592587</v>
      </c>
      <c r="F81985">
        <v>155.41999999999999</v>
      </c>
      <c r="G81985">
        <f>MONTH(E81985)</f>
        <v>6</v>
      </c>
      <c r="H81985">
        <f>YEAR(E81985)</f>
        <v>2018</v>
      </c>
    </row>
    <row r="81986" spans="1:8" x14ac:dyDescent="0.25">
      <c r="A81986" s="1">
        <v>90396</v>
      </c>
      <c r="B81986" t="s">
        <v>86121</v>
      </c>
      <c r="C81986" t="s">
        <v>180856</v>
      </c>
      <c r="D81986" t="s">
        <v>189475</v>
      </c>
      <c r="E81986" s="2">
        <v>43258.892789351848</v>
      </c>
      <c r="F81986">
        <v>153.96</v>
      </c>
      <c r="G81986">
        <f>MONTH(E81986)</f>
        <v>6</v>
      </c>
      <c r="H81986">
        <f>YEAR(E81986)</f>
        <v>2018</v>
      </c>
    </row>
    <row r="81987" spans="1:8" x14ac:dyDescent="0.25">
      <c r="A81987" s="1">
        <v>90411</v>
      </c>
      <c r="B81987" t="s">
        <v>86136</v>
      </c>
      <c r="C81987" t="s">
        <v>180871</v>
      </c>
      <c r="D81987" t="s">
        <v>189475</v>
      </c>
      <c r="E81987" s="2">
        <v>43279.859722222223</v>
      </c>
      <c r="F81987">
        <v>163.06</v>
      </c>
      <c r="G81987">
        <f>MONTH(E81987)</f>
        <v>6</v>
      </c>
      <c r="H81987">
        <f>YEAR(E81987)</f>
        <v>2018</v>
      </c>
    </row>
    <row r="81988" spans="1:8" x14ac:dyDescent="0.25">
      <c r="A81988" s="1">
        <v>90469</v>
      </c>
      <c r="B81988" t="s">
        <v>86191</v>
      </c>
      <c r="C81988" t="s">
        <v>180926</v>
      </c>
      <c r="D81988" t="s">
        <v>189475</v>
      </c>
      <c r="E81988" s="2">
        <v>43252.747939814813</v>
      </c>
      <c r="F81988">
        <v>138.65</v>
      </c>
      <c r="G81988">
        <f>MONTH(E81988)</f>
        <v>6</v>
      </c>
      <c r="H81988">
        <f>YEAR(E81988)</f>
        <v>2018</v>
      </c>
    </row>
    <row r="81989" spans="1:8" x14ac:dyDescent="0.25">
      <c r="A81989" s="1">
        <v>90478</v>
      </c>
      <c r="B81989" t="s">
        <v>86200</v>
      </c>
      <c r="C81989" t="s">
        <v>180935</v>
      </c>
      <c r="D81989" t="s">
        <v>189475</v>
      </c>
      <c r="E81989" s="2">
        <v>43256.533125000002</v>
      </c>
      <c r="F81989">
        <v>154.66999999999999</v>
      </c>
      <c r="G81989">
        <f>MONTH(E81989)</f>
        <v>6</v>
      </c>
      <c r="H81989">
        <f>YEAR(E81989)</f>
        <v>2018</v>
      </c>
    </row>
    <row r="81990" spans="1:8" x14ac:dyDescent="0.25">
      <c r="A81990" s="1">
        <v>90494</v>
      </c>
      <c r="B81990" t="s">
        <v>86214</v>
      </c>
      <c r="C81990" t="s">
        <v>180949</v>
      </c>
      <c r="D81990" t="s">
        <v>189475</v>
      </c>
      <c r="E81990" s="2">
        <v>43256.401273148149</v>
      </c>
      <c r="F81990">
        <v>155.41999999999999</v>
      </c>
      <c r="G81990">
        <f>MONTH(E81990)</f>
        <v>6</v>
      </c>
      <c r="H81990">
        <f>YEAR(E81990)</f>
        <v>2018</v>
      </c>
    </row>
    <row r="81991" spans="1:8" x14ac:dyDescent="0.25">
      <c r="A81991" s="1">
        <v>90501</v>
      </c>
      <c r="B81991" t="s">
        <v>86221</v>
      </c>
      <c r="C81991" t="s">
        <v>180956</v>
      </c>
      <c r="D81991" t="s">
        <v>189475</v>
      </c>
      <c r="E81991" s="2">
        <v>43270.445011574076</v>
      </c>
      <c r="F81991">
        <v>163.06</v>
      </c>
      <c r="G81991">
        <f>MONTH(E81991)</f>
        <v>6</v>
      </c>
      <c r="H81991">
        <f>YEAR(E81991)</f>
        <v>2018</v>
      </c>
    </row>
    <row r="81992" spans="1:8" x14ac:dyDescent="0.25">
      <c r="A81992" s="1">
        <v>90507</v>
      </c>
      <c r="B81992" t="s">
        <v>86227</v>
      </c>
      <c r="C81992" t="s">
        <v>180962</v>
      </c>
      <c r="D81992" t="s">
        <v>189475</v>
      </c>
      <c r="E81992" s="2">
        <v>43269.55609953704</v>
      </c>
      <c r="F81992">
        <v>36.35</v>
      </c>
      <c r="G81992">
        <f>MONTH(E81992)</f>
        <v>6</v>
      </c>
      <c r="H81992">
        <f>YEAR(E81992)</f>
        <v>2018</v>
      </c>
    </row>
    <row r="81993" spans="1:8" x14ac:dyDescent="0.25">
      <c r="A81993" s="1">
        <v>90536</v>
      </c>
      <c r="B81993" t="s">
        <v>86254</v>
      </c>
      <c r="C81993" t="s">
        <v>180989</v>
      </c>
      <c r="D81993" t="s">
        <v>189475</v>
      </c>
      <c r="E81993" s="2">
        <v>43280.504178240742</v>
      </c>
      <c r="F81993">
        <v>153.96</v>
      </c>
      <c r="G81993">
        <f>MONTH(E81993)</f>
        <v>6</v>
      </c>
      <c r="H81993">
        <f>YEAR(E81993)</f>
        <v>2018</v>
      </c>
    </row>
    <row r="81994" spans="1:8" x14ac:dyDescent="0.25">
      <c r="A81994" s="1">
        <v>90553</v>
      </c>
      <c r="B81994" t="s">
        <v>86271</v>
      </c>
      <c r="C81994" t="s">
        <v>181006</v>
      </c>
      <c r="D81994" t="s">
        <v>189475</v>
      </c>
      <c r="E81994" s="2">
        <v>43258.617002314822</v>
      </c>
      <c r="F81994">
        <v>138.65</v>
      </c>
      <c r="G81994">
        <f>MONTH(E81994)</f>
        <v>6</v>
      </c>
      <c r="H81994">
        <f>YEAR(E81994)</f>
        <v>2018</v>
      </c>
    </row>
    <row r="81995" spans="1:8" x14ac:dyDescent="0.25">
      <c r="A81995" s="1">
        <v>90555</v>
      </c>
      <c r="B81995" t="s">
        <v>86273</v>
      </c>
      <c r="C81995" t="s">
        <v>181008</v>
      </c>
      <c r="D81995" t="s">
        <v>189475</v>
      </c>
      <c r="E81995" s="2">
        <v>43264.406412037039</v>
      </c>
      <c r="F81995">
        <v>36.35</v>
      </c>
      <c r="G81995">
        <f>MONTH(E81995)</f>
        <v>6</v>
      </c>
      <c r="H81995">
        <f>YEAR(E81995)</f>
        <v>2018</v>
      </c>
    </row>
    <row r="81996" spans="1:8" x14ac:dyDescent="0.25">
      <c r="A81996" s="1">
        <v>90597</v>
      </c>
      <c r="B81996" t="s">
        <v>86311</v>
      </c>
      <c r="C81996" t="s">
        <v>181046</v>
      </c>
      <c r="D81996" t="s">
        <v>189475</v>
      </c>
      <c r="E81996" s="2">
        <v>43272.882395833331</v>
      </c>
      <c r="F81996">
        <v>191.58</v>
      </c>
      <c r="G81996">
        <f>MONTH(E81996)</f>
        <v>6</v>
      </c>
      <c r="H81996">
        <f>YEAR(E81996)</f>
        <v>2018</v>
      </c>
    </row>
    <row r="81997" spans="1:8" x14ac:dyDescent="0.25">
      <c r="A81997" s="1">
        <v>90606</v>
      </c>
      <c r="B81997" t="s">
        <v>86318</v>
      </c>
      <c r="C81997" t="s">
        <v>181053</v>
      </c>
      <c r="D81997" t="s">
        <v>189475</v>
      </c>
      <c r="E81997" s="2">
        <v>43269.797395833331</v>
      </c>
      <c r="F81997">
        <v>191.58</v>
      </c>
      <c r="G81997">
        <f>MONTH(E81997)</f>
        <v>6</v>
      </c>
      <c r="H81997">
        <f>YEAR(E81997)</f>
        <v>2018</v>
      </c>
    </row>
    <row r="81998" spans="1:8" x14ac:dyDescent="0.25">
      <c r="A81998" s="1">
        <v>90615</v>
      </c>
      <c r="B81998" t="s">
        <v>86327</v>
      </c>
      <c r="C81998" t="s">
        <v>181062</v>
      </c>
      <c r="D81998" t="s">
        <v>189475</v>
      </c>
      <c r="E81998" s="2">
        <v>43278.341944444437</v>
      </c>
      <c r="F81998">
        <v>163.06</v>
      </c>
      <c r="G81998">
        <f>MONTH(E81998)</f>
        <v>6</v>
      </c>
      <c r="H81998">
        <f>YEAR(E81998)</f>
        <v>2018</v>
      </c>
    </row>
    <row r="81999" spans="1:8" x14ac:dyDescent="0.25">
      <c r="A81999" s="1">
        <v>90619</v>
      </c>
      <c r="B81999" t="s">
        <v>86331</v>
      </c>
      <c r="C81999" t="s">
        <v>181066</v>
      </c>
      <c r="D81999" t="s">
        <v>189475</v>
      </c>
      <c r="E81999" s="2">
        <v>43268.599351851852</v>
      </c>
      <c r="F81999">
        <v>191.58</v>
      </c>
      <c r="G81999">
        <f>MONTH(E81999)</f>
        <v>6</v>
      </c>
      <c r="H81999">
        <f>YEAR(E81999)</f>
        <v>2018</v>
      </c>
    </row>
    <row r="82000" spans="1:8" x14ac:dyDescent="0.25">
      <c r="A82000" s="1">
        <v>90646</v>
      </c>
      <c r="B82000" t="s">
        <v>86358</v>
      </c>
      <c r="C82000" t="s">
        <v>181093</v>
      </c>
      <c r="D82000" t="s">
        <v>189475</v>
      </c>
      <c r="E82000" s="2">
        <v>43265.572418981479</v>
      </c>
      <c r="F82000">
        <v>163.06</v>
      </c>
      <c r="G82000">
        <f>MONTH(E82000)</f>
        <v>6</v>
      </c>
      <c r="H82000">
        <f>YEAR(E82000)</f>
        <v>2018</v>
      </c>
    </row>
    <row r="82001" spans="1:8" x14ac:dyDescent="0.25">
      <c r="A82001" s="1">
        <v>90654</v>
      </c>
      <c r="B82001" t="s">
        <v>86365</v>
      </c>
      <c r="C82001" t="s">
        <v>181100</v>
      </c>
      <c r="D82001" t="s">
        <v>189475</v>
      </c>
      <c r="E82001" s="2">
        <v>43258.595196759263</v>
      </c>
      <c r="F82001">
        <v>191.58</v>
      </c>
      <c r="G82001">
        <f>MONTH(E82001)</f>
        <v>6</v>
      </c>
      <c r="H82001">
        <f>YEAR(E82001)</f>
        <v>2018</v>
      </c>
    </row>
    <row r="82002" spans="1:8" x14ac:dyDescent="0.25">
      <c r="A82002" s="1">
        <v>90695</v>
      </c>
      <c r="B82002" t="s">
        <v>86403</v>
      </c>
      <c r="C82002" t="s">
        <v>181138</v>
      </c>
      <c r="D82002" t="s">
        <v>189475</v>
      </c>
      <c r="E82002" s="2">
        <v>43272.399282407408</v>
      </c>
      <c r="F82002">
        <v>154.66999999999999</v>
      </c>
      <c r="G82002">
        <f>MONTH(E82002)</f>
        <v>6</v>
      </c>
      <c r="H82002">
        <f>YEAR(E82002)</f>
        <v>2018</v>
      </c>
    </row>
    <row r="82003" spans="1:8" x14ac:dyDescent="0.25">
      <c r="A82003" s="1">
        <v>90696</v>
      </c>
      <c r="B82003" t="s">
        <v>86404</v>
      </c>
      <c r="C82003" t="s">
        <v>181139</v>
      </c>
      <c r="D82003" t="s">
        <v>189475</v>
      </c>
      <c r="E82003" s="2">
        <v>43262.695694444446</v>
      </c>
      <c r="F82003">
        <v>163.06</v>
      </c>
      <c r="G82003">
        <f>MONTH(E82003)</f>
        <v>6</v>
      </c>
      <c r="H82003">
        <f>YEAR(E82003)</f>
        <v>2018</v>
      </c>
    </row>
    <row r="82004" spans="1:8" x14ac:dyDescent="0.25">
      <c r="A82004" s="1">
        <v>90744</v>
      </c>
      <c r="B82004" t="s">
        <v>86449</v>
      </c>
      <c r="C82004" t="s">
        <v>181184</v>
      </c>
      <c r="D82004" t="s">
        <v>189475</v>
      </c>
      <c r="E82004" s="2">
        <v>43277.678391203714</v>
      </c>
      <c r="F82004">
        <v>36.35</v>
      </c>
      <c r="G82004">
        <f>MONTH(E82004)</f>
        <v>6</v>
      </c>
      <c r="H82004">
        <f>YEAR(E82004)</f>
        <v>2018</v>
      </c>
    </row>
    <row r="82005" spans="1:8" x14ac:dyDescent="0.25">
      <c r="A82005" s="1">
        <v>90748</v>
      </c>
      <c r="B82005" t="s">
        <v>86453</v>
      </c>
      <c r="C82005" t="s">
        <v>181188</v>
      </c>
      <c r="D82005" t="s">
        <v>189475</v>
      </c>
      <c r="E82005" s="2">
        <v>43258.697129629632</v>
      </c>
      <c r="F82005">
        <v>155.41999999999999</v>
      </c>
      <c r="G82005">
        <f>MONTH(E82005)</f>
        <v>6</v>
      </c>
      <c r="H82005">
        <f>YEAR(E82005)</f>
        <v>2018</v>
      </c>
    </row>
    <row r="82006" spans="1:8" x14ac:dyDescent="0.25">
      <c r="A82006" s="1">
        <v>90753</v>
      </c>
      <c r="B82006" t="s">
        <v>86458</v>
      </c>
      <c r="C82006" t="s">
        <v>181193</v>
      </c>
      <c r="D82006" t="s">
        <v>189475</v>
      </c>
      <c r="E82006" s="2">
        <v>43258.472175925926</v>
      </c>
      <c r="F82006">
        <v>25.84</v>
      </c>
      <c r="G82006">
        <f>MONTH(E82006)</f>
        <v>6</v>
      </c>
      <c r="H82006">
        <f>YEAR(E82006)</f>
        <v>2018</v>
      </c>
    </row>
    <row r="82007" spans="1:8" x14ac:dyDescent="0.25">
      <c r="A82007" s="1">
        <v>90799</v>
      </c>
      <c r="B82007" t="s">
        <v>86502</v>
      </c>
      <c r="C82007" t="s">
        <v>181237</v>
      </c>
      <c r="D82007" t="s">
        <v>189475</v>
      </c>
      <c r="E82007" s="2">
        <v>43274.349560185183</v>
      </c>
      <c r="F82007">
        <v>191.58</v>
      </c>
      <c r="G82007">
        <f>MONTH(E82007)</f>
        <v>6</v>
      </c>
      <c r="H82007">
        <f>YEAR(E82007)</f>
        <v>2018</v>
      </c>
    </row>
    <row r="82008" spans="1:8" x14ac:dyDescent="0.25">
      <c r="A82008" s="1">
        <v>90817</v>
      </c>
      <c r="B82008" t="s">
        <v>86520</v>
      </c>
      <c r="C82008" t="s">
        <v>181255</v>
      </c>
      <c r="D82008" t="s">
        <v>189475</v>
      </c>
      <c r="E82008" s="2">
        <v>43273.890185185177</v>
      </c>
      <c r="F82008">
        <v>153.96</v>
      </c>
      <c r="G82008">
        <f>MONTH(E82008)</f>
        <v>6</v>
      </c>
      <c r="H82008">
        <f>YEAR(E82008)</f>
        <v>2018</v>
      </c>
    </row>
    <row r="82009" spans="1:8" x14ac:dyDescent="0.25">
      <c r="A82009" s="1">
        <v>90843</v>
      </c>
      <c r="B82009" t="s">
        <v>86544</v>
      </c>
      <c r="C82009" t="s">
        <v>181279</v>
      </c>
      <c r="D82009" t="s">
        <v>189475</v>
      </c>
      <c r="E82009" s="2">
        <v>43263.412430555552</v>
      </c>
      <c r="F82009">
        <v>154.66999999999999</v>
      </c>
      <c r="G82009">
        <f>MONTH(E82009)</f>
        <v>6</v>
      </c>
      <c r="H82009">
        <f>YEAR(E82009)</f>
        <v>2018</v>
      </c>
    </row>
    <row r="82010" spans="1:8" x14ac:dyDescent="0.25">
      <c r="A82010" s="1">
        <v>90861</v>
      </c>
      <c r="B82010" t="s">
        <v>86561</v>
      </c>
      <c r="C82010" t="s">
        <v>181296</v>
      </c>
      <c r="D82010" t="s">
        <v>189475</v>
      </c>
      <c r="E82010" s="2">
        <v>43269.895740740743</v>
      </c>
      <c r="F82010">
        <v>153.96</v>
      </c>
      <c r="G82010">
        <f>MONTH(E82010)</f>
        <v>6</v>
      </c>
      <c r="H82010">
        <f>YEAR(E82010)</f>
        <v>2018</v>
      </c>
    </row>
    <row r="82011" spans="1:8" x14ac:dyDescent="0.25">
      <c r="A82011" s="1">
        <v>90904</v>
      </c>
      <c r="B82011" t="s">
        <v>86600</v>
      </c>
      <c r="C82011" t="s">
        <v>181335</v>
      </c>
      <c r="D82011" t="s">
        <v>189475</v>
      </c>
      <c r="E82011" s="2">
        <v>43280.555625000001</v>
      </c>
      <c r="F82011">
        <v>163.06</v>
      </c>
      <c r="G82011">
        <f>MONTH(E82011)</f>
        <v>6</v>
      </c>
      <c r="H82011">
        <f>YEAR(E82011)</f>
        <v>2018</v>
      </c>
    </row>
    <row r="82012" spans="1:8" x14ac:dyDescent="0.25">
      <c r="A82012" s="1">
        <v>90911</v>
      </c>
      <c r="B82012" t="s">
        <v>86607</v>
      </c>
      <c r="C82012" t="s">
        <v>181342</v>
      </c>
      <c r="D82012" t="s">
        <v>189475</v>
      </c>
      <c r="E82012" s="2">
        <v>43276.392789351848</v>
      </c>
      <c r="F82012">
        <v>163.06</v>
      </c>
      <c r="G82012">
        <f>MONTH(E82012)</f>
        <v>6</v>
      </c>
      <c r="H82012">
        <f>YEAR(E82012)</f>
        <v>2018</v>
      </c>
    </row>
    <row r="82013" spans="1:8" x14ac:dyDescent="0.25">
      <c r="A82013" s="1">
        <v>90935</v>
      </c>
      <c r="B82013" t="s">
        <v>86628</v>
      </c>
      <c r="C82013" t="s">
        <v>181363</v>
      </c>
      <c r="D82013" t="s">
        <v>189475</v>
      </c>
      <c r="E82013" s="2">
        <v>43257.672118055547</v>
      </c>
      <c r="F82013">
        <v>155.41999999999999</v>
      </c>
      <c r="G82013">
        <f>MONTH(E82013)</f>
        <v>6</v>
      </c>
      <c r="H82013">
        <f>YEAR(E82013)</f>
        <v>2018</v>
      </c>
    </row>
    <row r="82014" spans="1:8" x14ac:dyDescent="0.25">
      <c r="A82014" s="1">
        <v>90942</v>
      </c>
      <c r="B82014" t="s">
        <v>86635</v>
      </c>
      <c r="C82014" t="s">
        <v>181370</v>
      </c>
      <c r="D82014" t="s">
        <v>189475</v>
      </c>
      <c r="E82014" s="2">
        <v>43254.910173611112</v>
      </c>
      <c r="F82014">
        <v>36.35</v>
      </c>
      <c r="G82014">
        <f>MONTH(E82014)</f>
        <v>6</v>
      </c>
      <c r="H82014">
        <f>YEAR(E82014)</f>
        <v>2018</v>
      </c>
    </row>
    <row r="82015" spans="1:8" x14ac:dyDescent="0.25">
      <c r="A82015" s="1">
        <v>90945</v>
      </c>
      <c r="B82015" t="s">
        <v>86638</v>
      </c>
      <c r="C82015" t="s">
        <v>181373</v>
      </c>
      <c r="D82015" t="s">
        <v>189475</v>
      </c>
      <c r="E82015" s="2">
        <v>43268.771909722222</v>
      </c>
      <c r="F82015">
        <v>191.58</v>
      </c>
      <c r="G82015">
        <f>MONTH(E82015)</f>
        <v>6</v>
      </c>
      <c r="H82015">
        <f>YEAR(E82015)</f>
        <v>2018</v>
      </c>
    </row>
    <row r="82016" spans="1:8" x14ac:dyDescent="0.25">
      <c r="A82016" s="1">
        <v>90965</v>
      </c>
      <c r="B82016" t="s">
        <v>86658</v>
      </c>
      <c r="C82016" t="s">
        <v>181393</v>
      </c>
      <c r="D82016" t="s">
        <v>189475</v>
      </c>
      <c r="E82016" s="2">
        <v>43275.486805555563</v>
      </c>
      <c r="F82016">
        <v>138.65</v>
      </c>
      <c r="G82016">
        <f>MONTH(E82016)</f>
        <v>6</v>
      </c>
      <c r="H82016">
        <f>YEAR(E82016)</f>
        <v>2018</v>
      </c>
    </row>
    <row r="82017" spans="1:8" x14ac:dyDescent="0.25">
      <c r="A82017" s="1">
        <v>90977</v>
      </c>
      <c r="B82017" t="s">
        <v>86669</v>
      </c>
      <c r="C82017" t="s">
        <v>181404</v>
      </c>
      <c r="D82017" t="s">
        <v>189475</v>
      </c>
      <c r="E82017" s="2">
        <v>43256.736319444448</v>
      </c>
      <c r="F82017">
        <v>36.35</v>
      </c>
      <c r="G82017">
        <f>MONTH(E82017)</f>
        <v>6</v>
      </c>
      <c r="H82017">
        <f>YEAR(E82017)</f>
        <v>2018</v>
      </c>
    </row>
    <row r="82018" spans="1:8" x14ac:dyDescent="0.25">
      <c r="A82018" s="1">
        <v>91007</v>
      </c>
      <c r="B82018" t="s">
        <v>86698</v>
      </c>
      <c r="C82018" t="s">
        <v>181433</v>
      </c>
      <c r="D82018" t="s">
        <v>189475</v>
      </c>
      <c r="E82018" s="2">
        <v>43270.351481481477</v>
      </c>
      <c r="F82018">
        <v>47.62</v>
      </c>
      <c r="G82018">
        <f>MONTH(E82018)</f>
        <v>6</v>
      </c>
      <c r="H82018">
        <f>YEAR(E82018)</f>
        <v>2018</v>
      </c>
    </row>
    <row r="82019" spans="1:8" x14ac:dyDescent="0.25">
      <c r="A82019" s="1">
        <v>91018</v>
      </c>
      <c r="B82019" t="s">
        <v>86709</v>
      </c>
      <c r="C82019" t="s">
        <v>181444</v>
      </c>
      <c r="D82019" t="s">
        <v>189475</v>
      </c>
      <c r="E82019" s="2">
        <v>43280.514641203707</v>
      </c>
      <c r="F82019">
        <v>191.58</v>
      </c>
      <c r="G82019">
        <f>MONTH(E82019)</f>
        <v>6</v>
      </c>
      <c r="H82019">
        <f>YEAR(E82019)</f>
        <v>2018</v>
      </c>
    </row>
    <row r="82020" spans="1:8" x14ac:dyDescent="0.25">
      <c r="A82020" s="1">
        <v>91019</v>
      </c>
      <c r="B82020" t="s">
        <v>86710</v>
      </c>
      <c r="C82020" t="s">
        <v>181445</v>
      </c>
      <c r="D82020" t="s">
        <v>189475</v>
      </c>
      <c r="E82020" s="2">
        <v>43254.518310185187</v>
      </c>
      <c r="F82020">
        <v>138.65</v>
      </c>
      <c r="G82020">
        <f>MONTH(E82020)</f>
        <v>6</v>
      </c>
      <c r="H82020">
        <f>YEAR(E82020)</f>
        <v>2018</v>
      </c>
    </row>
    <row r="82021" spans="1:8" x14ac:dyDescent="0.25">
      <c r="A82021" s="1">
        <v>91085</v>
      </c>
      <c r="B82021" t="s">
        <v>86774</v>
      </c>
      <c r="C82021" t="s">
        <v>181509</v>
      </c>
      <c r="D82021" t="s">
        <v>189475</v>
      </c>
      <c r="E82021" s="2">
        <v>43254.547673611109</v>
      </c>
      <c r="F82021">
        <v>191.58</v>
      </c>
      <c r="G82021">
        <f>MONTH(E82021)</f>
        <v>6</v>
      </c>
      <c r="H82021">
        <f>YEAR(E82021)</f>
        <v>2018</v>
      </c>
    </row>
    <row r="82022" spans="1:8" x14ac:dyDescent="0.25">
      <c r="A82022" s="1">
        <v>91106</v>
      </c>
      <c r="B82022" t="s">
        <v>86795</v>
      </c>
      <c r="C82022" t="s">
        <v>181530</v>
      </c>
      <c r="D82022" t="s">
        <v>189475</v>
      </c>
      <c r="E82022" s="2">
        <v>43265.841817129629</v>
      </c>
      <c r="F82022">
        <v>32.9</v>
      </c>
      <c r="G82022">
        <f>MONTH(E82022)</f>
        <v>6</v>
      </c>
      <c r="H82022">
        <f>YEAR(E82022)</f>
        <v>2018</v>
      </c>
    </row>
    <row r="82023" spans="1:8" x14ac:dyDescent="0.25">
      <c r="A82023" s="1">
        <v>91111</v>
      </c>
      <c r="B82023" t="s">
        <v>86799</v>
      </c>
      <c r="C82023" t="s">
        <v>181534</v>
      </c>
      <c r="D82023" t="s">
        <v>189475</v>
      </c>
      <c r="E82023" s="2">
        <v>43280.971377314818</v>
      </c>
      <c r="F82023">
        <v>191.58</v>
      </c>
      <c r="G82023">
        <f>MONTH(E82023)</f>
        <v>6</v>
      </c>
      <c r="H82023">
        <f>YEAR(E82023)</f>
        <v>2018</v>
      </c>
    </row>
    <row r="82024" spans="1:8" x14ac:dyDescent="0.25">
      <c r="A82024" s="1">
        <v>91125</v>
      </c>
      <c r="B82024" t="s">
        <v>86813</v>
      </c>
      <c r="C82024" t="s">
        <v>181548</v>
      </c>
      <c r="D82024" t="s">
        <v>189475</v>
      </c>
      <c r="E82024" s="2">
        <v>43278.579467592594</v>
      </c>
      <c r="F82024">
        <v>154.66999999999999</v>
      </c>
      <c r="G82024">
        <f>MONTH(E82024)</f>
        <v>6</v>
      </c>
      <c r="H82024">
        <f>YEAR(E82024)</f>
        <v>2018</v>
      </c>
    </row>
    <row r="82025" spans="1:8" x14ac:dyDescent="0.25">
      <c r="A82025" s="1">
        <v>91156</v>
      </c>
      <c r="B82025" t="s">
        <v>86841</v>
      </c>
      <c r="C82025" t="s">
        <v>181576</v>
      </c>
      <c r="D82025" t="s">
        <v>189475</v>
      </c>
      <c r="E82025" s="2">
        <v>43264.638611111113</v>
      </c>
      <c r="F82025">
        <v>25.84</v>
      </c>
      <c r="G82025">
        <f>MONTH(E82025)</f>
        <v>6</v>
      </c>
      <c r="H82025">
        <f>YEAR(E82025)</f>
        <v>2018</v>
      </c>
    </row>
    <row r="82026" spans="1:8" x14ac:dyDescent="0.25">
      <c r="A82026" s="1">
        <v>91187</v>
      </c>
      <c r="B82026" t="s">
        <v>86871</v>
      </c>
      <c r="C82026" t="s">
        <v>181606</v>
      </c>
      <c r="D82026" t="s">
        <v>189475</v>
      </c>
      <c r="E82026" s="2">
        <v>43259.721921296303</v>
      </c>
      <c r="F82026">
        <v>191.58</v>
      </c>
      <c r="G82026">
        <f>MONTH(E82026)</f>
        <v>6</v>
      </c>
      <c r="H82026">
        <f>YEAR(E82026)</f>
        <v>2018</v>
      </c>
    </row>
    <row r="82027" spans="1:8" x14ac:dyDescent="0.25">
      <c r="A82027" s="1">
        <v>91214</v>
      </c>
      <c r="B82027" t="s">
        <v>86897</v>
      </c>
      <c r="C82027" t="s">
        <v>181632</v>
      </c>
      <c r="D82027" t="s">
        <v>189475</v>
      </c>
      <c r="E82027" s="2">
        <v>43265.837569444448</v>
      </c>
      <c r="F82027">
        <v>163.06</v>
      </c>
      <c r="G82027">
        <f>MONTH(E82027)</f>
        <v>6</v>
      </c>
      <c r="H82027">
        <f>YEAR(E82027)</f>
        <v>2018</v>
      </c>
    </row>
    <row r="82028" spans="1:8" x14ac:dyDescent="0.25">
      <c r="A82028" s="1">
        <v>91215</v>
      </c>
      <c r="B82028" t="s">
        <v>86898</v>
      </c>
      <c r="C82028" t="s">
        <v>181633</v>
      </c>
      <c r="D82028" t="s">
        <v>189475</v>
      </c>
      <c r="E82028" s="2">
        <v>43253.870370370372</v>
      </c>
      <c r="F82028">
        <v>154.66999999999999</v>
      </c>
      <c r="G82028">
        <f>MONTH(E82028)</f>
        <v>6</v>
      </c>
      <c r="H82028">
        <f>YEAR(E82028)</f>
        <v>2018</v>
      </c>
    </row>
    <row r="82029" spans="1:8" x14ac:dyDescent="0.25">
      <c r="A82029" s="1">
        <v>91219</v>
      </c>
      <c r="B82029" t="s">
        <v>86902</v>
      </c>
      <c r="C82029" t="s">
        <v>181637</v>
      </c>
      <c r="D82029" t="s">
        <v>189475</v>
      </c>
      <c r="E82029" s="2">
        <v>43259.600092592591</v>
      </c>
      <c r="F82029">
        <v>153.96</v>
      </c>
      <c r="G82029">
        <f>MONTH(E82029)</f>
        <v>6</v>
      </c>
      <c r="H82029">
        <f>YEAR(E82029)</f>
        <v>2018</v>
      </c>
    </row>
    <row r="82030" spans="1:8" x14ac:dyDescent="0.25">
      <c r="A82030" s="1">
        <v>91240</v>
      </c>
      <c r="B82030" t="s">
        <v>86922</v>
      </c>
      <c r="C82030" t="s">
        <v>181657</v>
      </c>
      <c r="D82030" t="s">
        <v>189475</v>
      </c>
      <c r="E82030" s="2">
        <v>43257.424537037034</v>
      </c>
      <c r="F82030">
        <v>25.84</v>
      </c>
      <c r="G82030">
        <f>MONTH(E82030)</f>
        <v>6</v>
      </c>
      <c r="H82030">
        <f>YEAR(E82030)</f>
        <v>2018</v>
      </c>
    </row>
    <row r="82031" spans="1:8" x14ac:dyDescent="0.25">
      <c r="A82031" s="1">
        <v>91242</v>
      </c>
      <c r="B82031" t="s">
        <v>86924</v>
      </c>
      <c r="C82031" t="s">
        <v>181659</v>
      </c>
      <c r="D82031" t="s">
        <v>189475</v>
      </c>
      <c r="E82031" s="2">
        <v>43272.428032407413</v>
      </c>
      <c r="F82031">
        <v>138.65</v>
      </c>
      <c r="G82031">
        <f>MONTH(E82031)</f>
        <v>6</v>
      </c>
      <c r="H82031">
        <f>YEAR(E82031)</f>
        <v>2018</v>
      </c>
    </row>
    <row r="82032" spans="1:8" x14ac:dyDescent="0.25">
      <c r="A82032" s="1">
        <v>91271</v>
      </c>
      <c r="B82032" t="s">
        <v>86953</v>
      </c>
      <c r="C82032" t="s">
        <v>181688</v>
      </c>
      <c r="D82032" t="s">
        <v>189475</v>
      </c>
      <c r="E82032" s="2">
        <v>43274.451331018521</v>
      </c>
      <c r="F82032">
        <v>163.06</v>
      </c>
      <c r="G82032">
        <f>MONTH(E82032)</f>
        <v>6</v>
      </c>
      <c r="H82032">
        <f>YEAR(E82032)</f>
        <v>2018</v>
      </c>
    </row>
    <row r="82033" spans="1:8" x14ac:dyDescent="0.25">
      <c r="A82033" s="1">
        <v>91277</v>
      </c>
      <c r="B82033" t="s">
        <v>86958</v>
      </c>
      <c r="C82033" t="s">
        <v>181693</v>
      </c>
      <c r="D82033" t="s">
        <v>189475</v>
      </c>
      <c r="E82033" s="2">
        <v>43262.61822916667</v>
      </c>
      <c r="F82033">
        <v>138.65</v>
      </c>
      <c r="G82033">
        <f>MONTH(E82033)</f>
        <v>6</v>
      </c>
      <c r="H82033">
        <f>YEAR(E82033)</f>
        <v>2018</v>
      </c>
    </row>
    <row r="82034" spans="1:8" x14ac:dyDescent="0.25">
      <c r="A82034" s="1">
        <v>91278</v>
      </c>
      <c r="B82034" t="s">
        <v>86959</v>
      </c>
      <c r="C82034" t="s">
        <v>181694</v>
      </c>
      <c r="D82034" t="s">
        <v>189475</v>
      </c>
      <c r="E82034" s="2">
        <v>43272.794791666667</v>
      </c>
      <c r="F82034">
        <v>25.84</v>
      </c>
      <c r="G82034">
        <f>MONTH(E82034)</f>
        <v>6</v>
      </c>
      <c r="H82034">
        <f>YEAR(E82034)</f>
        <v>2018</v>
      </c>
    </row>
    <row r="82035" spans="1:8" x14ac:dyDescent="0.25">
      <c r="A82035" s="1">
        <v>91304</v>
      </c>
      <c r="B82035" t="s">
        <v>86984</v>
      </c>
      <c r="C82035" t="s">
        <v>181719</v>
      </c>
      <c r="D82035" t="s">
        <v>189475</v>
      </c>
      <c r="E82035" s="2">
        <v>43277.505162037043</v>
      </c>
      <c r="F82035">
        <v>191.58</v>
      </c>
      <c r="G82035">
        <f>MONTH(E82035)</f>
        <v>6</v>
      </c>
      <c r="H82035">
        <f>YEAR(E82035)</f>
        <v>2018</v>
      </c>
    </row>
    <row r="82036" spans="1:8" x14ac:dyDescent="0.25">
      <c r="A82036" s="1">
        <v>91344</v>
      </c>
      <c r="B82036" t="s">
        <v>87022</v>
      </c>
      <c r="C82036" t="s">
        <v>181757</v>
      </c>
      <c r="D82036" t="s">
        <v>189475</v>
      </c>
      <c r="E82036" s="2">
        <v>43262.814791666657</v>
      </c>
      <c r="F82036">
        <v>138.65</v>
      </c>
      <c r="G82036">
        <f>MONTH(E82036)</f>
        <v>6</v>
      </c>
      <c r="H82036">
        <f>YEAR(E82036)</f>
        <v>2018</v>
      </c>
    </row>
    <row r="82037" spans="1:8" x14ac:dyDescent="0.25">
      <c r="A82037" s="1">
        <v>91368</v>
      </c>
      <c r="B82037" t="s">
        <v>87045</v>
      </c>
      <c r="C82037" t="s">
        <v>181780</v>
      </c>
      <c r="D82037" t="s">
        <v>189475</v>
      </c>
      <c r="E82037" s="2">
        <v>43276.891793981478</v>
      </c>
      <c r="F82037">
        <v>36.35</v>
      </c>
      <c r="G82037">
        <f>MONTH(E82037)</f>
        <v>6</v>
      </c>
      <c r="H82037">
        <f>YEAR(E82037)</f>
        <v>2018</v>
      </c>
    </row>
    <row r="82038" spans="1:8" x14ac:dyDescent="0.25">
      <c r="A82038" s="1">
        <v>91384</v>
      </c>
      <c r="B82038" t="s">
        <v>87061</v>
      </c>
      <c r="C82038" t="s">
        <v>181796</v>
      </c>
      <c r="D82038" t="s">
        <v>189475</v>
      </c>
      <c r="E82038" s="2">
        <v>43278.861597222232</v>
      </c>
      <c r="F82038">
        <v>25.84</v>
      </c>
      <c r="G82038">
        <f>MONTH(E82038)</f>
        <v>6</v>
      </c>
      <c r="H82038">
        <f>YEAR(E82038)</f>
        <v>2018</v>
      </c>
    </row>
    <row r="82039" spans="1:8" x14ac:dyDescent="0.25">
      <c r="A82039" s="1">
        <v>91407</v>
      </c>
      <c r="B82039" t="s">
        <v>87084</v>
      </c>
      <c r="C82039" t="s">
        <v>181819</v>
      </c>
      <c r="D82039" t="s">
        <v>189475</v>
      </c>
      <c r="E82039" s="2">
        <v>43278.540381944447</v>
      </c>
      <c r="F82039">
        <v>154.66999999999999</v>
      </c>
      <c r="G82039">
        <f>MONTH(E82039)</f>
        <v>6</v>
      </c>
      <c r="H82039">
        <f>YEAR(E82039)</f>
        <v>2018</v>
      </c>
    </row>
    <row r="82040" spans="1:8" x14ac:dyDescent="0.25">
      <c r="A82040" s="1">
        <v>91415</v>
      </c>
      <c r="B82040" t="s">
        <v>87091</v>
      </c>
      <c r="C82040" t="s">
        <v>181826</v>
      </c>
      <c r="D82040" t="s">
        <v>189477</v>
      </c>
      <c r="E82040" s="2">
        <v>43269.881724537037</v>
      </c>
      <c r="F82040">
        <v>138.65</v>
      </c>
      <c r="G82040">
        <f>MONTH(E82040)</f>
        <v>6</v>
      </c>
      <c r="H82040">
        <f>YEAR(E82040)</f>
        <v>2018</v>
      </c>
    </row>
    <row r="82041" spans="1:8" x14ac:dyDescent="0.25">
      <c r="A82041" s="1">
        <v>91422</v>
      </c>
      <c r="B82041" t="s">
        <v>87097</v>
      </c>
      <c r="C82041" t="s">
        <v>181832</v>
      </c>
      <c r="D82041" t="s">
        <v>189475</v>
      </c>
      <c r="E82041" s="2">
        <v>43273.776678240742</v>
      </c>
      <c r="F82041">
        <v>163.06</v>
      </c>
      <c r="G82041">
        <f>MONTH(E82041)</f>
        <v>6</v>
      </c>
      <c r="H82041">
        <f>YEAR(E82041)</f>
        <v>2018</v>
      </c>
    </row>
    <row r="82042" spans="1:8" x14ac:dyDescent="0.25">
      <c r="A82042" s="1">
        <v>91427</v>
      </c>
      <c r="B82042" t="s">
        <v>87102</v>
      </c>
      <c r="C82042" t="s">
        <v>181837</v>
      </c>
      <c r="D82042" t="s">
        <v>189475</v>
      </c>
      <c r="E82042" s="2">
        <v>43280.458541666667</v>
      </c>
      <c r="F82042">
        <v>154.66999999999999</v>
      </c>
      <c r="G82042">
        <f>MONTH(E82042)</f>
        <v>6</v>
      </c>
      <c r="H82042">
        <f>YEAR(E82042)</f>
        <v>2018</v>
      </c>
    </row>
    <row r="82043" spans="1:8" x14ac:dyDescent="0.25">
      <c r="A82043" s="1">
        <v>91434</v>
      </c>
      <c r="B82043" t="s">
        <v>87109</v>
      </c>
      <c r="C82043" t="s">
        <v>181844</v>
      </c>
      <c r="D82043" t="s">
        <v>189475</v>
      </c>
      <c r="E82043" s="2">
        <v>43254.474409722221</v>
      </c>
      <c r="F82043">
        <v>153.96</v>
      </c>
      <c r="G82043">
        <f>MONTH(E82043)</f>
        <v>6</v>
      </c>
      <c r="H82043">
        <f>YEAR(E82043)</f>
        <v>2018</v>
      </c>
    </row>
    <row r="82044" spans="1:8" x14ac:dyDescent="0.25">
      <c r="A82044" s="1">
        <v>91437</v>
      </c>
      <c r="B82044" t="s">
        <v>87112</v>
      </c>
      <c r="C82044" t="s">
        <v>181847</v>
      </c>
      <c r="D82044" t="s">
        <v>189475</v>
      </c>
      <c r="E82044" s="2">
        <v>43267.751944444448</v>
      </c>
      <c r="F82044">
        <v>138.65</v>
      </c>
      <c r="G82044">
        <f>MONTH(E82044)</f>
        <v>6</v>
      </c>
      <c r="H82044">
        <f>YEAR(E82044)</f>
        <v>2018</v>
      </c>
    </row>
    <row r="82045" spans="1:8" x14ac:dyDescent="0.25">
      <c r="A82045" s="1">
        <v>91448</v>
      </c>
      <c r="B82045" t="s">
        <v>87122</v>
      </c>
      <c r="C82045" t="s">
        <v>181857</v>
      </c>
      <c r="D82045" t="s">
        <v>189475</v>
      </c>
      <c r="E82045" s="2">
        <v>43265.631157407413</v>
      </c>
      <c r="F82045">
        <v>25.84</v>
      </c>
      <c r="G82045">
        <f>MONTH(E82045)</f>
        <v>6</v>
      </c>
      <c r="H82045">
        <f>YEAR(E82045)</f>
        <v>2018</v>
      </c>
    </row>
    <row r="82046" spans="1:8" x14ac:dyDescent="0.25">
      <c r="A82046" s="1">
        <v>91451</v>
      </c>
      <c r="B82046" t="s">
        <v>87125</v>
      </c>
      <c r="C82046" t="s">
        <v>181860</v>
      </c>
      <c r="D82046" t="s">
        <v>189475</v>
      </c>
      <c r="E82046" s="2">
        <v>43256.489131944443</v>
      </c>
      <c r="F82046">
        <v>163.06</v>
      </c>
      <c r="G82046">
        <f>MONTH(E82046)</f>
        <v>6</v>
      </c>
      <c r="H82046">
        <f>YEAR(E82046)</f>
        <v>2018</v>
      </c>
    </row>
    <row r="82047" spans="1:8" x14ac:dyDescent="0.25">
      <c r="A82047" s="1">
        <v>91476</v>
      </c>
      <c r="B82047" t="s">
        <v>87147</v>
      </c>
      <c r="C82047" t="s">
        <v>181882</v>
      </c>
      <c r="D82047" t="s">
        <v>189475</v>
      </c>
      <c r="E82047" s="2">
        <v>43272.715555555558</v>
      </c>
      <c r="F82047">
        <v>36.35</v>
      </c>
      <c r="G82047">
        <f>MONTH(E82047)</f>
        <v>6</v>
      </c>
      <c r="H82047">
        <f>YEAR(E82047)</f>
        <v>2018</v>
      </c>
    </row>
    <row r="82048" spans="1:8" x14ac:dyDescent="0.25">
      <c r="A82048" s="1">
        <v>91511</v>
      </c>
      <c r="B82048" t="s">
        <v>87181</v>
      </c>
      <c r="C82048" t="s">
        <v>181916</v>
      </c>
      <c r="D82048" t="s">
        <v>189475</v>
      </c>
      <c r="E82048" s="2">
        <v>43267.6094212963</v>
      </c>
      <c r="F82048">
        <v>32.9</v>
      </c>
      <c r="G82048">
        <f>MONTH(E82048)</f>
        <v>6</v>
      </c>
      <c r="H82048">
        <f>YEAR(E82048)</f>
        <v>2018</v>
      </c>
    </row>
    <row r="82049" spans="1:8" x14ac:dyDescent="0.25">
      <c r="A82049" s="1">
        <v>91518</v>
      </c>
      <c r="B82049" t="s">
        <v>87186</v>
      </c>
      <c r="C82049" t="s">
        <v>181921</v>
      </c>
      <c r="D82049" t="s">
        <v>189475</v>
      </c>
      <c r="E82049" s="2">
        <v>43279.634189814817</v>
      </c>
      <c r="F82049">
        <v>25.84</v>
      </c>
      <c r="G82049">
        <f>MONTH(E82049)</f>
        <v>6</v>
      </c>
      <c r="H82049">
        <f>YEAR(E82049)</f>
        <v>2018</v>
      </c>
    </row>
    <row r="82050" spans="1:8" x14ac:dyDescent="0.25">
      <c r="A82050" s="1">
        <v>91547</v>
      </c>
      <c r="B82050" t="s">
        <v>87214</v>
      </c>
      <c r="C82050" t="s">
        <v>181949</v>
      </c>
      <c r="D82050" t="s">
        <v>189475</v>
      </c>
      <c r="E82050" s="2">
        <v>43269.695</v>
      </c>
      <c r="F82050">
        <v>36.35</v>
      </c>
      <c r="G82050">
        <f>MONTH(E82050)</f>
        <v>6</v>
      </c>
      <c r="H82050">
        <f>YEAR(E82050)</f>
        <v>2018</v>
      </c>
    </row>
    <row r="82051" spans="1:8" x14ac:dyDescent="0.25">
      <c r="A82051" s="1">
        <v>91548</v>
      </c>
      <c r="B82051" t="s">
        <v>87215</v>
      </c>
      <c r="C82051" t="s">
        <v>181950</v>
      </c>
      <c r="D82051" t="s">
        <v>189475</v>
      </c>
      <c r="E82051" s="2">
        <v>43264.835439814808</v>
      </c>
      <c r="F82051">
        <v>191.58</v>
      </c>
      <c r="G82051">
        <f>MONTH(E82051)</f>
        <v>6</v>
      </c>
      <c r="H82051">
        <f>YEAR(E82051)</f>
        <v>2018</v>
      </c>
    </row>
    <row r="82052" spans="1:8" x14ac:dyDescent="0.25">
      <c r="A82052" s="1">
        <v>91564</v>
      </c>
      <c r="B82052" t="s">
        <v>87231</v>
      </c>
      <c r="C82052" t="s">
        <v>181966</v>
      </c>
      <c r="D82052" t="s">
        <v>189475</v>
      </c>
      <c r="E82052" s="2">
        <v>43259.405462962961</v>
      </c>
      <c r="F82052">
        <v>191.58</v>
      </c>
      <c r="G82052">
        <f>MONTH(E82052)</f>
        <v>6</v>
      </c>
      <c r="H82052">
        <f>YEAR(E82052)</f>
        <v>2018</v>
      </c>
    </row>
    <row r="82053" spans="1:8" x14ac:dyDescent="0.25">
      <c r="A82053" s="1">
        <v>91569</v>
      </c>
      <c r="B82053" t="s">
        <v>87236</v>
      </c>
      <c r="C82053" t="s">
        <v>181971</v>
      </c>
      <c r="D82053" t="s">
        <v>189475</v>
      </c>
      <c r="E82053" s="2">
        <v>43257.53434027778</v>
      </c>
      <c r="F82053">
        <v>153.96</v>
      </c>
      <c r="G82053">
        <f>MONTH(E82053)</f>
        <v>6</v>
      </c>
      <c r="H82053">
        <f>YEAR(E82053)</f>
        <v>2018</v>
      </c>
    </row>
    <row r="82054" spans="1:8" x14ac:dyDescent="0.25">
      <c r="A82054" s="1">
        <v>91573</v>
      </c>
      <c r="B82054" t="s">
        <v>87239</v>
      </c>
      <c r="C82054" t="s">
        <v>181974</v>
      </c>
      <c r="D82054" t="s">
        <v>189475</v>
      </c>
      <c r="E82054" s="2">
        <v>43271.446296296293</v>
      </c>
      <c r="F82054">
        <v>191.58</v>
      </c>
      <c r="G82054">
        <f>MONTH(E82054)</f>
        <v>6</v>
      </c>
      <c r="H82054">
        <f>YEAR(E82054)</f>
        <v>2018</v>
      </c>
    </row>
    <row r="82055" spans="1:8" x14ac:dyDescent="0.25">
      <c r="A82055" s="1">
        <v>91589</v>
      </c>
      <c r="B82055" t="s">
        <v>87253</v>
      </c>
      <c r="C82055" t="s">
        <v>181988</v>
      </c>
      <c r="D82055" t="s">
        <v>189475</v>
      </c>
      <c r="E82055" s="2">
        <v>43262.605844907397</v>
      </c>
      <c r="F82055">
        <v>191.58</v>
      </c>
      <c r="G82055">
        <f>MONTH(E82055)</f>
        <v>6</v>
      </c>
      <c r="H82055">
        <f>YEAR(E82055)</f>
        <v>2018</v>
      </c>
    </row>
    <row r="82056" spans="1:8" x14ac:dyDescent="0.25">
      <c r="A82056" s="1">
        <v>91593</v>
      </c>
      <c r="B82056" t="s">
        <v>87256</v>
      </c>
      <c r="C82056" t="s">
        <v>181991</v>
      </c>
      <c r="D82056" t="s">
        <v>189475</v>
      </c>
      <c r="E82056" s="2">
        <v>43257.720254629632</v>
      </c>
      <c r="F82056">
        <v>155.41999999999999</v>
      </c>
      <c r="G82056">
        <f>MONTH(E82056)</f>
        <v>6</v>
      </c>
      <c r="H82056">
        <f>YEAR(E82056)</f>
        <v>2018</v>
      </c>
    </row>
    <row r="82057" spans="1:8" x14ac:dyDescent="0.25">
      <c r="A82057" s="1">
        <v>91595</v>
      </c>
      <c r="B82057" t="s">
        <v>87258</v>
      </c>
      <c r="C82057" t="s">
        <v>181993</v>
      </c>
      <c r="D82057" t="s">
        <v>189475</v>
      </c>
      <c r="E82057" s="2">
        <v>43254.837326388893</v>
      </c>
      <c r="F82057">
        <v>138.65</v>
      </c>
      <c r="G82057">
        <f>MONTH(E82057)</f>
        <v>6</v>
      </c>
      <c r="H82057">
        <f>YEAR(E82057)</f>
        <v>2018</v>
      </c>
    </row>
    <row r="82058" spans="1:8" x14ac:dyDescent="0.25">
      <c r="A82058" s="1">
        <v>91618</v>
      </c>
      <c r="B82058" t="s">
        <v>87279</v>
      </c>
      <c r="C82058" t="s">
        <v>182014</v>
      </c>
      <c r="D82058" t="s">
        <v>189475</v>
      </c>
      <c r="E82058" s="2">
        <v>43277.606273148151</v>
      </c>
      <c r="F82058">
        <v>291.27999999999997</v>
      </c>
      <c r="G82058">
        <f>MONTH(E82058)</f>
        <v>6</v>
      </c>
      <c r="H82058">
        <f>YEAR(E82058)</f>
        <v>2018</v>
      </c>
    </row>
    <row r="82059" spans="1:8" x14ac:dyDescent="0.25">
      <c r="A82059" s="1">
        <v>91634</v>
      </c>
      <c r="B82059" t="s">
        <v>87295</v>
      </c>
      <c r="C82059" t="s">
        <v>182030</v>
      </c>
      <c r="D82059" t="s">
        <v>189475</v>
      </c>
      <c r="E82059" s="2">
        <v>43254.934814814813</v>
      </c>
      <c r="F82059">
        <v>191.58</v>
      </c>
      <c r="G82059">
        <f>MONTH(E82059)</f>
        <v>6</v>
      </c>
      <c r="H82059">
        <f>YEAR(E82059)</f>
        <v>2018</v>
      </c>
    </row>
    <row r="82060" spans="1:8" x14ac:dyDescent="0.25">
      <c r="A82060" s="1">
        <v>91636</v>
      </c>
      <c r="B82060" t="s">
        <v>87297</v>
      </c>
      <c r="C82060" t="s">
        <v>182032</v>
      </c>
      <c r="D82060" t="s">
        <v>189475</v>
      </c>
      <c r="E82060" s="2">
        <v>43262.925474537027</v>
      </c>
      <c r="F82060">
        <v>36.35</v>
      </c>
      <c r="G82060">
        <f>MONTH(E82060)</f>
        <v>6</v>
      </c>
      <c r="H82060">
        <f>YEAR(E82060)</f>
        <v>2018</v>
      </c>
    </row>
    <row r="82061" spans="1:8" x14ac:dyDescent="0.25">
      <c r="A82061" s="1">
        <v>91647</v>
      </c>
      <c r="B82061" t="s">
        <v>87308</v>
      </c>
      <c r="C82061" t="s">
        <v>182043</v>
      </c>
      <c r="D82061" t="s">
        <v>189475</v>
      </c>
      <c r="E82061" s="2">
        <v>43255.784733796303</v>
      </c>
      <c r="F82061">
        <v>32.9</v>
      </c>
      <c r="G82061">
        <f>MONTH(E82061)</f>
        <v>6</v>
      </c>
      <c r="H82061">
        <f>YEAR(E82061)</f>
        <v>2018</v>
      </c>
    </row>
    <row r="82062" spans="1:8" x14ac:dyDescent="0.25">
      <c r="A82062" s="1">
        <v>91660</v>
      </c>
      <c r="B82062" t="s">
        <v>87321</v>
      </c>
      <c r="C82062" t="s">
        <v>182056</v>
      </c>
      <c r="D82062" t="s">
        <v>189475</v>
      </c>
      <c r="E82062" s="2">
        <v>43256.026932870373</v>
      </c>
      <c r="F82062">
        <v>25.84</v>
      </c>
      <c r="G82062">
        <f>MONTH(E82062)</f>
        <v>6</v>
      </c>
      <c r="H82062">
        <f>YEAR(E82062)</f>
        <v>2018</v>
      </c>
    </row>
    <row r="82063" spans="1:8" x14ac:dyDescent="0.25">
      <c r="A82063" s="1">
        <v>91671</v>
      </c>
      <c r="B82063" t="s">
        <v>87331</v>
      </c>
      <c r="C82063" t="s">
        <v>182066</v>
      </c>
      <c r="D82063" t="s">
        <v>189475</v>
      </c>
      <c r="E82063" s="2">
        <v>43261.891122685192</v>
      </c>
      <c r="F82063">
        <v>154.66999999999999</v>
      </c>
      <c r="G82063">
        <f>MONTH(E82063)</f>
        <v>6</v>
      </c>
      <c r="H82063">
        <f>YEAR(E82063)</f>
        <v>2018</v>
      </c>
    </row>
    <row r="82064" spans="1:8" x14ac:dyDescent="0.25">
      <c r="A82064" s="1">
        <v>91673</v>
      </c>
      <c r="B82064" t="s">
        <v>87333</v>
      </c>
      <c r="C82064" t="s">
        <v>182068</v>
      </c>
      <c r="D82064" t="s">
        <v>189475</v>
      </c>
      <c r="E82064" s="2">
        <v>43275.806331018517</v>
      </c>
      <c r="F82064">
        <v>191.58</v>
      </c>
      <c r="G82064">
        <f>MONTH(E82064)</f>
        <v>6</v>
      </c>
      <c r="H82064">
        <f>YEAR(E82064)</f>
        <v>2018</v>
      </c>
    </row>
    <row r="82065" spans="1:8" x14ac:dyDescent="0.25">
      <c r="A82065" s="1">
        <v>91708</v>
      </c>
      <c r="B82065" t="s">
        <v>87365</v>
      </c>
      <c r="C82065" t="s">
        <v>182100</v>
      </c>
      <c r="D82065" t="s">
        <v>189475</v>
      </c>
      <c r="E82065" s="2">
        <v>43275.964988425927</v>
      </c>
      <c r="F82065">
        <v>36.35</v>
      </c>
      <c r="G82065">
        <f>MONTH(E82065)</f>
        <v>6</v>
      </c>
      <c r="H82065">
        <f>YEAR(E82065)</f>
        <v>2018</v>
      </c>
    </row>
    <row r="82066" spans="1:8" x14ac:dyDescent="0.25">
      <c r="A82066" s="1">
        <v>91724</v>
      </c>
      <c r="B82066" t="s">
        <v>87380</v>
      </c>
      <c r="C82066" t="s">
        <v>182115</v>
      </c>
      <c r="D82066" t="s">
        <v>189475</v>
      </c>
      <c r="E82066" s="2">
        <v>43256.029988425929</v>
      </c>
      <c r="F82066">
        <v>191.58</v>
      </c>
      <c r="G82066">
        <f>MONTH(E82066)</f>
        <v>6</v>
      </c>
      <c r="H82066">
        <f>YEAR(E82066)</f>
        <v>2018</v>
      </c>
    </row>
    <row r="82067" spans="1:8" x14ac:dyDescent="0.25">
      <c r="A82067" s="1">
        <v>91726</v>
      </c>
      <c r="B82067" t="s">
        <v>87382</v>
      </c>
      <c r="C82067" t="s">
        <v>182117</v>
      </c>
      <c r="D82067" t="s">
        <v>189475</v>
      </c>
      <c r="E82067" s="2">
        <v>43270.972650462973</v>
      </c>
      <c r="F82067">
        <v>138.65</v>
      </c>
      <c r="G82067">
        <f>MONTH(E82067)</f>
        <v>6</v>
      </c>
      <c r="H82067">
        <f>YEAR(E82067)</f>
        <v>2018</v>
      </c>
    </row>
    <row r="82068" spans="1:8" x14ac:dyDescent="0.25">
      <c r="A82068" s="1">
        <v>91727</v>
      </c>
      <c r="B82068" t="s">
        <v>87383</v>
      </c>
      <c r="C82068" t="s">
        <v>182118</v>
      </c>
      <c r="D82068" t="s">
        <v>189475</v>
      </c>
      <c r="E82068" s="2">
        <v>43266.89534722222</v>
      </c>
      <c r="F82068">
        <v>154.66999999999999</v>
      </c>
      <c r="G82068">
        <f>MONTH(E82068)</f>
        <v>6</v>
      </c>
      <c r="H82068">
        <f>YEAR(E82068)</f>
        <v>2018</v>
      </c>
    </row>
    <row r="82069" spans="1:8" x14ac:dyDescent="0.25">
      <c r="A82069" s="1">
        <v>91740</v>
      </c>
      <c r="B82069" t="s">
        <v>87395</v>
      </c>
      <c r="C82069" t="s">
        <v>182130</v>
      </c>
      <c r="D82069" t="s">
        <v>189475</v>
      </c>
      <c r="E82069" s="2">
        <v>43254.487511574072</v>
      </c>
      <c r="F82069">
        <v>191.58</v>
      </c>
      <c r="G82069">
        <f>MONTH(E82069)</f>
        <v>6</v>
      </c>
      <c r="H82069">
        <f>YEAR(E82069)</f>
        <v>2018</v>
      </c>
    </row>
    <row r="82070" spans="1:8" x14ac:dyDescent="0.25">
      <c r="A82070" s="1">
        <v>91770</v>
      </c>
      <c r="B82070" t="s">
        <v>87423</v>
      </c>
      <c r="C82070" t="s">
        <v>182158</v>
      </c>
      <c r="D82070" t="s">
        <v>189475</v>
      </c>
      <c r="E82070" s="2">
        <v>43262.938020833331</v>
      </c>
      <c r="F82070">
        <v>155.41999999999999</v>
      </c>
      <c r="G82070">
        <f>MONTH(E82070)</f>
        <v>6</v>
      </c>
      <c r="H82070">
        <f>YEAR(E82070)</f>
        <v>2018</v>
      </c>
    </row>
    <row r="82071" spans="1:8" x14ac:dyDescent="0.25">
      <c r="A82071" s="1">
        <v>91775</v>
      </c>
      <c r="B82071" t="s">
        <v>87427</v>
      </c>
      <c r="C82071" t="s">
        <v>182162</v>
      </c>
      <c r="D82071" t="s">
        <v>189475</v>
      </c>
      <c r="E82071" s="2">
        <v>43252.457858796297</v>
      </c>
      <c r="F82071">
        <v>154.66999999999999</v>
      </c>
      <c r="G82071">
        <f>MONTH(E82071)</f>
        <v>6</v>
      </c>
      <c r="H82071">
        <f>YEAR(E82071)</f>
        <v>2018</v>
      </c>
    </row>
    <row r="82072" spans="1:8" x14ac:dyDescent="0.25">
      <c r="A82072" s="1">
        <v>91784</v>
      </c>
      <c r="B82072" t="s">
        <v>87436</v>
      </c>
      <c r="C82072" t="s">
        <v>182171</v>
      </c>
      <c r="D82072" t="s">
        <v>189475</v>
      </c>
      <c r="E82072" s="2">
        <v>43265.329594907409</v>
      </c>
      <c r="F82072">
        <v>163.06</v>
      </c>
      <c r="G82072">
        <f>MONTH(E82072)</f>
        <v>6</v>
      </c>
      <c r="H82072">
        <f>YEAR(E82072)</f>
        <v>2018</v>
      </c>
    </row>
    <row r="82073" spans="1:8" x14ac:dyDescent="0.25">
      <c r="A82073" s="1">
        <v>91802</v>
      </c>
      <c r="B82073" t="s">
        <v>87454</v>
      </c>
      <c r="C82073" t="s">
        <v>182189</v>
      </c>
      <c r="D82073" t="s">
        <v>189475</v>
      </c>
      <c r="E82073" s="2">
        <v>43270.011296296303</v>
      </c>
      <c r="F82073">
        <v>191.58</v>
      </c>
      <c r="G82073">
        <f>MONTH(E82073)</f>
        <v>6</v>
      </c>
      <c r="H82073">
        <f>YEAR(E82073)</f>
        <v>2018</v>
      </c>
    </row>
    <row r="82074" spans="1:8" x14ac:dyDescent="0.25">
      <c r="A82074" s="1">
        <v>91814</v>
      </c>
      <c r="B82074" t="s">
        <v>87466</v>
      </c>
      <c r="C82074" t="s">
        <v>182201</v>
      </c>
      <c r="D82074" t="s">
        <v>189475</v>
      </c>
      <c r="E82074" s="2">
        <v>43273.565208333333</v>
      </c>
      <c r="F82074">
        <v>25.84</v>
      </c>
      <c r="G82074">
        <f>MONTH(E82074)</f>
        <v>6</v>
      </c>
      <c r="H82074">
        <f>YEAR(E82074)</f>
        <v>2018</v>
      </c>
    </row>
    <row r="82075" spans="1:8" x14ac:dyDescent="0.25">
      <c r="A82075" s="1">
        <v>91836</v>
      </c>
      <c r="B82075" t="s">
        <v>87486</v>
      </c>
      <c r="C82075" t="s">
        <v>182221</v>
      </c>
      <c r="D82075" t="s">
        <v>189475</v>
      </c>
      <c r="E82075" s="2">
        <v>43269.595208333332</v>
      </c>
      <c r="F82075">
        <v>155.41999999999999</v>
      </c>
      <c r="G82075">
        <f>MONTH(E82075)</f>
        <v>6</v>
      </c>
      <c r="H82075">
        <f>YEAR(E82075)</f>
        <v>2018</v>
      </c>
    </row>
    <row r="82076" spans="1:8" x14ac:dyDescent="0.25">
      <c r="A82076" s="1">
        <v>91856</v>
      </c>
      <c r="B82076" t="s">
        <v>87506</v>
      </c>
      <c r="C82076" t="s">
        <v>182241</v>
      </c>
      <c r="D82076" t="s">
        <v>189475</v>
      </c>
      <c r="E82076" s="2">
        <v>43273.884965277779</v>
      </c>
      <c r="F82076">
        <v>191.58</v>
      </c>
      <c r="G82076">
        <f>MONTH(E82076)</f>
        <v>6</v>
      </c>
      <c r="H82076">
        <f>YEAR(E82076)</f>
        <v>2018</v>
      </c>
    </row>
    <row r="82077" spans="1:8" x14ac:dyDescent="0.25">
      <c r="A82077" s="1">
        <v>91864</v>
      </c>
      <c r="B82077" t="s">
        <v>87513</v>
      </c>
      <c r="C82077" t="s">
        <v>182248</v>
      </c>
      <c r="D82077" t="s">
        <v>189475</v>
      </c>
      <c r="E82077" s="2">
        <v>43277.59033564815</v>
      </c>
      <c r="F82077">
        <v>36.35</v>
      </c>
      <c r="G82077">
        <f>MONTH(E82077)</f>
        <v>6</v>
      </c>
      <c r="H82077">
        <f>YEAR(E82077)</f>
        <v>2018</v>
      </c>
    </row>
    <row r="82078" spans="1:8" x14ac:dyDescent="0.25">
      <c r="A82078" s="1">
        <v>91869</v>
      </c>
      <c r="B82078" t="s">
        <v>87518</v>
      </c>
      <c r="C82078" t="s">
        <v>182253</v>
      </c>
      <c r="D82078" t="s">
        <v>189475</v>
      </c>
      <c r="E82078" s="2">
        <v>43265.865937499999</v>
      </c>
      <c r="F82078">
        <v>163.06</v>
      </c>
      <c r="G82078">
        <f>MONTH(E82078)</f>
        <v>6</v>
      </c>
      <c r="H82078">
        <f>YEAR(E82078)</f>
        <v>2018</v>
      </c>
    </row>
    <row r="82079" spans="1:8" x14ac:dyDescent="0.25">
      <c r="A82079" s="1">
        <v>91875</v>
      </c>
      <c r="B82079" t="s">
        <v>87524</v>
      </c>
      <c r="C82079" t="s">
        <v>182259</v>
      </c>
      <c r="D82079" t="s">
        <v>189475</v>
      </c>
      <c r="E82079" s="2">
        <v>43275.541122685187</v>
      </c>
      <c r="F82079">
        <v>191.58</v>
      </c>
      <c r="G82079">
        <f>MONTH(E82079)</f>
        <v>6</v>
      </c>
      <c r="H82079">
        <f>YEAR(E82079)</f>
        <v>2018</v>
      </c>
    </row>
    <row r="82080" spans="1:8" x14ac:dyDescent="0.25">
      <c r="A82080" s="1">
        <v>91885</v>
      </c>
      <c r="B82080" t="s">
        <v>87534</v>
      </c>
      <c r="C82080" t="s">
        <v>182269</v>
      </c>
      <c r="D82080" t="s">
        <v>189475</v>
      </c>
      <c r="E82080" s="2">
        <v>43279.758391203701</v>
      </c>
      <c r="F82080">
        <v>138.65</v>
      </c>
      <c r="G82080">
        <f>MONTH(E82080)</f>
        <v>6</v>
      </c>
      <c r="H82080">
        <f>YEAR(E82080)</f>
        <v>2018</v>
      </c>
    </row>
    <row r="82081" spans="1:8" x14ac:dyDescent="0.25">
      <c r="A82081" s="1">
        <v>91888</v>
      </c>
      <c r="B82081" t="s">
        <v>87537</v>
      </c>
      <c r="C82081" t="s">
        <v>182272</v>
      </c>
      <c r="D82081" t="s">
        <v>189475</v>
      </c>
      <c r="E82081" s="2">
        <v>43259.924259259264</v>
      </c>
      <c r="F82081">
        <v>155.41999999999999</v>
      </c>
      <c r="G82081">
        <f>MONTH(E82081)</f>
        <v>6</v>
      </c>
      <c r="H82081">
        <f>YEAR(E82081)</f>
        <v>2018</v>
      </c>
    </row>
    <row r="82082" spans="1:8" x14ac:dyDescent="0.25">
      <c r="A82082" s="1">
        <v>91901</v>
      </c>
      <c r="B82082" t="s">
        <v>87550</v>
      </c>
      <c r="C82082" t="s">
        <v>182285</v>
      </c>
      <c r="D82082" t="s">
        <v>189475</v>
      </c>
      <c r="E82082" s="2">
        <v>43267.535925925928</v>
      </c>
      <c r="F82082">
        <v>138.65</v>
      </c>
      <c r="G82082">
        <f>MONTH(E82082)</f>
        <v>6</v>
      </c>
      <c r="H82082">
        <f>YEAR(E82082)</f>
        <v>2018</v>
      </c>
    </row>
    <row r="82083" spans="1:8" x14ac:dyDescent="0.25">
      <c r="A82083" s="1">
        <v>91909</v>
      </c>
      <c r="B82083" t="s">
        <v>87558</v>
      </c>
      <c r="C82083" t="s">
        <v>182293</v>
      </c>
      <c r="D82083" t="s">
        <v>189475</v>
      </c>
      <c r="E82083" s="2">
        <v>43279.665555555563</v>
      </c>
      <c r="F82083">
        <v>163.06</v>
      </c>
      <c r="G82083">
        <f>MONTH(E82083)</f>
        <v>6</v>
      </c>
      <c r="H82083">
        <f>YEAR(E82083)</f>
        <v>2018</v>
      </c>
    </row>
    <row r="82084" spans="1:8" x14ac:dyDescent="0.25">
      <c r="A82084" s="1">
        <v>91914</v>
      </c>
      <c r="B82084" t="s">
        <v>87563</v>
      </c>
      <c r="C82084" t="s">
        <v>182298</v>
      </c>
      <c r="D82084" t="s">
        <v>189475</v>
      </c>
      <c r="E82084" s="2">
        <v>43277.687141203707</v>
      </c>
      <c r="F82084">
        <v>191.58</v>
      </c>
      <c r="G82084">
        <f>MONTH(E82084)</f>
        <v>6</v>
      </c>
      <c r="H82084">
        <f>YEAR(E82084)</f>
        <v>2018</v>
      </c>
    </row>
    <row r="82085" spans="1:8" x14ac:dyDescent="0.25">
      <c r="A82085" s="1">
        <v>91918</v>
      </c>
      <c r="B82085" t="s">
        <v>87567</v>
      </c>
      <c r="C82085" t="s">
        <v>182302</v>
      </c>
      <c r="D82085" t="s">
        <v>189475</v>
      </c>
      <c r="E82085" s="2">
        <v>43255.737951388888</v>
      </c>
      <c r="F82085">
        <v>36.35</v>
      </c>
      <c r="G82085">
        <f>MONTH(E82085)</f>
        <v>6</v>
      </c>
      <c r="H82085">
        <f>YEAR(E82085)</f>
        <v>2018</v>
      </c>
    </row>
    <row r="82086" spans="1:8" x14ac:dyDescent="0.25">
      <c r="A82086" s="1">
        <v>91935</v>
      </c>
      <c r="B82086" t="s">
        <v>87583</v>
      </c>
      <c r="C82086" t="s">
        <v>182318</v>
      </c>
      <c r="D82086" t="s">
        <v>189475</v>
      </c>
      <c r="E82086" s="2">
        <v>43269.722974537042</v>
      </c>
      <c r="F82086">
        <v>155.41999999999999</v>
      </c>
      <c r="G82086">
        <f>MONTH(E82086)</f>
        <v>6</v>
      </c>
      <c r="H82086">
        <f>YEAR(E82086)</f>
        <v>2018</v>
      </c>
    </row>
    <row r="82087" spans="1:8" x14ac:dyDescent="0.25">
      <c r="A82087" s="1">
        <v>91962</v>
      </c>
      <c r="B82087" t="s">
        <v>87608</v>
      </c>
      <c r="C82087" t="s">
        <v>182343</v>
      </c>
      <c r="D82087" t="s">
        <v>189475</v>
      </c>
      <c r="E82087" s="2">
        <v>43254.939884259264</v>
      </c>
      <c r="F82087">
        <v>36.35</v>
      </c>
      <c r="G82087">
        <f>MONTH(E82087)</f>
        <v>6</v>
      </c>
      <c r="H82087">
        <f>YEAR(E82087)</f>
        <v>2018</v>
      </c>
    </row>
    <row r="82088" spans="1:8" x14ac:dyDescent="0.25">
      <c r="A82088" s="1">
        <v>91969</v>
      </c>
      <c r="B82088" t="s">
        <v>87614</v>
      </c>
      <c r="C82088" t="s">
        <v>182349</v>
      </c>
      <c r="D82088" t="s">
        <v>189475</v>
      </c>
      <c r="E82088" s="2">
        <v>43257.49527777778</v>
      </c>
      <c r="F82088">
        <v>191.58</v>
      </c>
      <c r="G82088">
        <f>MONTH(E82088)</f>
        <v>6</v>
      </c>
      <c r="H82088">
        <f>YEAR(E82088)</f>
        <v>2018</v>
      </c>
    </row>
    <row r="82089" spans="1:8" x14ac:dyDescent="0.25">
      <c r="A82089" s="1">
        <v>91972</v>
      </c>
      <c r="B82089" t="s">
        <v>87617</v>
      </c>
      <c r="C82089" t="s">
        <v>182352</v>
      </c>
      <c r="D82089" t="s">
        <v>189475</v>
      </c>
      <c r="E82089" s="2">
        <v>43272.412037037036</v>
      </c>
      <c r="F82089">
        <v>191.58</v>
      </c>
      <c r="G82089">
        <f>MONTH(E82089)</f>
        <v>6</v>
      </c>
      <c r="H82089">
        <f>YEAR(E82089)</f>
        <v>2018</v>
      </c>
    </row>
    <row r="82090" spans="1:8" x14ac:dyDescent="0.25">
      <c r="A82090" s="1">
        <v>92030</v>
      </c>
      <c r="B82090" t="s">
        <v>87672</v>
      </c>
      <c r="C82090" t="s">
        <v>182407</v>
      </c>
      <c r="D82090" t="s">
        <v>189475</v>
      </c>
      <c r="E82090" s="2">
        <v>43262.73642361111</v>
      </c>
      <c r="F82090">
        <v>25.84</v>
      </c>
      <c r="G82090">
        <f>MONTH(E82090)</f>
        <v>6</v>
      </c>
      <c r="H82090">
        <f>YEAR(E82090)</f>
        <v>2018</v>
      </c>
    </row>
    <row r="82091" spans="1:8" x14ac:dyDescent="0.25">
      <c r="A82091" s="1">
        <v>92037</v>
      </c>
      <c r="B82091" t="s">
        <v>87678</v>
      </c>
      <c r="C82091" t="s">
        <v>182413</v>
      </c>
      <c r="D82091" t="s">
        <v>189475</v>
      </c>
      <c r="E82091" s="2">
        <v>43255.89875</v>
      </c>
      <c r="F82091">
        <v>36.35</v>
      </c>
      <c r="G82091">
        <f>MONTH(E82091)</f>
        <v>6</v>
      </c>
      <c r="H82091">
        <f>YEAR(E82091)</f>
        <v>2018</v>
      </c>
    </row>
    <row r="82092" spans="1:8" x14ac:dyDescent="0.25">
      <c r="A82092" s="1">
        <v>92070</v>
      </c>
      <c r="B82092" t="s">
        <v>87711</v>
      </c>
      <c r="C82092" t="s">
        <v>182446</v>
      </c>
      <c r="D82092" t="s">
        <v>189475</v>
      </c>
      <c r="E82092" s="2">
        <v>43272.87903935185</v>
      </c>
      <c r="F82092">
        <v>36.35</v>
      </c>
      <c r="G82092">
        <f>MONTH(E82092)</f>
        <v>6</v>
      </c>
      <c r="H82092">
        <f>YEAR(E82092)</f>
        <v>2018</v>
      </c>
    </row>
    <row r="82093" spans="1:8" x14ac:dyDescent="0.25">
      <c r="A82093" s="1">
        <v>92074</v>
      </c>
      <c r="B82093" t="s">
        <v>87714</v>
      </c>
      <c r="C82093" t="s">
        <v>182449</v>
      </c>
      <c r="D82093" t="s">
        <v>189475</v>
      </c>
      <c r="E82093" s="2">
        <v>43261.868055555547</v>
      </c>
      <c r="F82093">
        <v>155.41999999999999</v>
      </c>
      <c r="G82093">
        <f>MONTH(E82093)</f>
        <v>6</v>
      </c>
      <c r="H82093">
        <f>YEAR(E82093)</f>
        <v>2018</v>
      </c>
    </row>
    <row r="82094" spans="1:8" x14ac:dyDescent="0.25">
      <c r="A82094" s="1">
        <v>92132</v>
      </c>
      <c r="B82094" t="s">
        <v>87764</v>
      </c>
      <c r="C82094" t="s">
        <v>182499</v>
      </c>
      <c r="D82094" t="s">
        <v>189475</v>
      </c>
      <c r="E82094" s="2">
        <v>43272.619675925933</v>
      </c>
      <c r="F82094">
        <v>191.58</v>
      </c>
      <c r="G82094">
        <f>MONTH(E82094)</f>
        <v>6</v>
      </c>
      <c r="H82094">
        <f>YEAR(E82094)</f>
        <v>2018</v>
      </c>
    </row>
    <row r="82095" spans="1:8" x14ac:dyDescent="0.25">
      <c r="A82095" s="1">
        <v>92144</v>
      </c>
      <c r="B82095" t="s">
        <v>87776</v>
      </c>
      <c r="C82095" t="s">
        <v>182511</v>
      </c>
      <c r="D82095" t="s">
        <v>189475</v>
      </c>
      <c r="E82095" s="2">
        <v>43265.905127314807</v>
      </c>
      <c r="F82095">
        <v>154.66999999999999</v>
      </c>
      <c r="G82095">
        <f>MONTH(E82095)</f>
        <v>6</v>
      </c>
      <c r="H82095">
        <f>YEAR(E82095)</f>
        <v>2018</v>
      </c>
    </row>
    <row r="82096" spans="1:8" x14ac:dyDescent="0.25">
      <c r="A82096" s="1">
        <v>92157</v>
      </c>
      <c r="B82096" t="s">
        <v>87788</v>
      </c>
      <c r="C82096" t="s">
        <v>182523</v>
      </c>
      <c r="D82096" t="s">
        <v>189475</v>
      </c>
      <c r="E82096" s="2">
        <v>43253.667071759257</v>
      </c>
      <c r="F82096">
        <v>191.58</v>
      </c>
      <c r="G82096">
        <f>MONTH(E82096)</f>
        <v>6</v>
      </c>
      <c r="H82096">
        <f>YEAR(E82096)</f>
        <v>2018</v>
      </c>
    </row>
    <row r="82097" spans="1:8" x14ac:dyDescent="0.25">
      <c r="A82097" s="1">
        <v>92162</v>
      </c>
      <c r="B82097" t="s">
        <v>87793</v>
      </c>
      <c r="C82097" t="s">
        <v>182528</v>
      </c>
      <c r="D82097" t="s">
        <v>189475</v>
      </c>
      <c r="E82097" s="2">
        <v>43252.589166666658</v>
      </c>
      <c r="F82097">
        <v>191.58</v>
      </c>
      <c r="G82097">
        <f>MONTH(E82097)</f>
        <v>6</v>
      </c>
      <c r="H82097">
        <f>YEAR(E82097)</f>
        <v>2018</v>
      </c>
    </row>
    <row r="82098" spans="1:8" x14ac:dyDescent="0.25">
      <c r="A82098" s="1">
        <v>92175</v>
      </c>
      <c r="B82098" t="s">
        <v>87806</v>
      </c>
      <c r="C82098" t="s">
        <v>182541</v>
      </c>
      <c r="D82098" t="s">
        <v>189475</v>
      </c>
      <c r="E82098" s="2">
        <v>43277.626736111109</v>
      </c>
      <c r="F82098">
        <v>191.58</v>
      </c>
      <c r="G82098">
        <f>MONTH(E82098)</f>
        <v>6</v>
      </c>
      <c r="H82098">
        <f>YEAR(E82098)</f>
        <v>2018</v>
      </c>
    </row>
    <row r="82099" spans="1:8" x14ac:dyDescent="0.25">
      <c r="A82099" s="1">
        <v>92183</v>
      </c>
      <c r="B82099" t="s">
        <v>87814</v>
      </c>
      <c r="C82099" t="s">
        <v>182549</v>
      </c>
      <c r="D82099" t="s">
        <v>189475</v>
      </c>
      <c r="E82099" s="2">
        <v>43257.952719907407</v>
      </c>
      <c r="F82099">
        <v>191.58</v>
      </c>
      <c r="G82099">
        <f>MONTH(E82099)</f>
        <v>6</v>
      </c>
      <c r="H82099">
        <f>YEAR(E82099)</f>
        <v>2018</v>
      </c>
    </row>
    <row r="82100" spans="1:8" x14ac:dyDescent="0.25">
      <c r="A82100" s="1">
        <v>92187</v>
      </c>
      <c r="B82100" t="s">
        <v>87818</v>
      </c>
      <c r="C82100" t="s">
        <v>182553</v>
      </c>
      <c r="D82100" t="s">
        <v>189475</v>
      </c>
      <c r="E82100" s="2">
        <v>43265.016527777778</v>
      </c>
      <c r="F82100">
        <v>47.62</v>
      </c>
      <c r="G82100">
        <f>MONTH(E82100)</f>
        <v>6</v>
      </c>
      <c r="H82100">
        <f>YEAR(E82100)</f>
        <v>2018</v>
      </c>
    </row>
    <row r="82101" spans="1:8" x14ac:dyDescent="0.25">
      <c r="A82101" s="1">
        <v>92199</v>
      </c>
      <c r="B82101" t="s">
        <v>87829</v>
      </c>
      <c r="C82101" t="s">
        <v>182564</v>
      </c>
      <c r="D82101" t="s">
        <v>189475</v>
      </c>
      <c r="E82101" s="2">
        <v>43257.959074074082</v>
      </c>
      <c r="F82101">
        <v>191.58</v>
      </c>
      <c r="G82101">
        <f>MONTH(E82101)</f>
        <v>6</v>
      </c>
      <c r="H82101">
        <f>YEAR(E82101)</f>
        <v>2018</v>
      </c>
    </row>
    <row r="82102" spans="1:8" x14ac:dyDescent="0.25">
      <c r="A82102" s="1">
        <v>92201</v>
      </c>
      <c r="B82102" t="s">
        <v>87831</v>
      </c>
      <c r="C82102" t="s">
        <v>182566</v>
      </c>
      <c r="D82102" t="s">
        <v>189475</v>
      </c>
      <c r="E82102" s="2">
        <v>43275.707453703697</v>
      </c>
      <c r="F82102">
        <v>191.58</v>
      </c>
      <c r="G82102">
        <f>MONTH(E82102)</f>
        <v>6</v>
      </c>
      <c r="H82102">
        <f>YEAR(E82102)</f>
        <v>2018</v>
      </c>
    </row>
    <row r="82103" spans="1:8" x14ac:dyDescent="0.25">
      <c r="A82103" s="1">
        <v>92208</v>
      </c>
      <c r="B82103" t="s">
        <v>87838</v>
      </c>
      <c r="C82103" t="s">
        <v>182573</v>
      </c>
      <c r="D82103" t="s">
        <v>189475</v>
      </c>
      <c r="E82103" s="2">
        <v>43267.853738425933</v>
      </c>
      <c r="F82103">
        <v>154.66999999999999</v>
      </c>
      <c r="G82103">
        <f>MONTH(E82103)</f>
        <v>6</v>
      </c>
      <c r="H82103">
        <f>YEAR(E82103)</f>
        <v>2018</v>
      </c>
    </row>
    <row r="82104" spans="1:8" x14ac:dyDescent="0.25">
      <c r="A82104" s="1">
        <v>92221</v>
      </c>
      <c r="B82104" t="s">
        <v>87849</v>
      </c>
      <c r="C82104" t="s">
        <v>182584</v>
      </c>
      <c r="D82104" t="s">
        <v>189475</v>
      </c>
      <c r="E82104" s="2">
        <v>43265.379560185182</v>
      </c>
      <c r="F82104">
        <v>191.58</v>
      </c>
      <c r="G82104">
        <f>MONTH(E82104)</f>
        <v>6</v>
      </c>
      <c r="H82104">
        <f>YEAR(E82104)</f>
        <v>2018</v>
      </c>
    </row>
    <row r="82105" spans="1:8" x14ac:dyDescent="0.25">
      <c r="A82105" s="1">
        <v>92241</v>
      </c>
      <c r="B82105" t="s">
        <v>87869</v>
      </c>
      <c r="C82105" t="s">
        <v>182604</v>
      </c>
      <c r="D82105" t="s">
        <v>189475</v>
      </c>
      <c r="E82105" s="2">
        <v>43277.477847222217</v>
      </c>
      <c r="F82105">
        <v>138.65</v>
      </c>
      <c r="G82105">
        <f>MONTH(E82105)</f>
        <v>6</v>
      </c>
      <c r="H82105">
        <f>YEAR(E82105)</f>
        <v>2018</v>
      </c>
    </row>
    <row r="82106" spans="1:8" x14ac:dyDescent="0.25">
      <c r="A82106" s="1">
        <v>92271</v>
      </c>
      <c r="B82106" t="s">
        <v>87899</v>
      </c>
      <c r="C82106" t="s">
        <v>182634</v>
      </c>
      <c r="D82106" t="s">
        <v>189475</v>
      </c>
      <c r="E82106" s="2">
        <v>43263.3830787037</v>
      </c>
      <c r="F82106">
        <v>154.66999999999999</v>
      </c>
      <c r="G82106">
        <f>MONTH(E82106)</f>
        <v>6</v>
      </c>
      <c r="H82106">
        <f>YEAR(E82106)</f>
        <v>2018</v>
      </c>
    </row>
    <row r="82107" spans="1:8" x14ac:dyDescent="0.25">
      <c r="A82107" s="1">
        <v>92299</v>
      </c>
      <c r="B82107" t="s">
        <v>87925</v>
      </c>
      <c r="C82107" t="s">
        <v>182660</v>
      </c>
      <c r="D82107" t="s">
        <v>189475</v>
      </c>
      <c r="E82107" s="2">
        <v>43266.655798611107</v>
      </c>
      <c r="F82107">
        <v>25.84</v>
      </c>
      <c r="G82107">
        <f>MONTH(E82107)</f>
        <v>6</v>
      </c>
      <c r="H82107">
        <f>YEAR(E82107)</f>
        <v>2018</v>
      </c>
    </row>
    <row r="82108" spans="1:8" x14ac:dyDescent="0.25">
      <c r="A82108" s="1">
        <v>92346</v>
      </c>
      <c r="B82108" t="s">
        <v>87972</v>
      </c>
      <c r="C82108" t="s">
        <v>182707</v>
      </c>
      <c r="D82108" t="s">
        <v>189475</v>
      </c>
      <c r="E82108" s="2">
        <v>43270.855590277781</v>
      </c>
      <c r="F82108">
        <v>191.58</v>
      </c>
      <c r="G82108">
        <f>MONTH(E82108)</f>
        <v>6</v>
      </c>
      <c r="H82108">
        <f>YEAR(E82108)</f>
        <v>2018</v>
      </c>
    </row>
    <row r="82109" spans="1:8" x14ac:dyDescent="0.25">
      <c r="A82109" s="1">
        <v>92372</v>
      </c>
      <c r="B82109" t="s">
        <v>87996</v>
      </c>
      <c r="C82109" t="s">
        <v>182731</v>
      </c>
      <c r="D82109" t="s">
        <v>189475</v>
      </c>
      <c r="E82109" s="2">
        <v>43270.832465277781</v>
      </c>
      <c r="F82109">
        <v>25.84</v>
      </c>
      <c r="G82109">
        <f>MONTH(E82109)</f>
        <v>6</v>
      </c>
      <c r="H82109">
        <f>YEAR(E82109)</f>
        <v>2018</v>
      </c>
    </row>
    <row r="82110" spans="1:8" x14ac:dyDescent="0.25">
      <c r="A82110" s="1">
        <v>92378</v>
      </c>
      <c r="B82110" t="s">
        <v>88001</v>
      </c>
      <c r="C82110" t="s">
        <v>182736</v>
      </c>
      <c r="D82110" t="s">
        <v>189475</v>
      </c>
      <c r="E82110" s="2">
        <v>43278.399317129632</v>
      </c>
      <c r="F82110">
        <v>36.35</v>
      </c>
      <c r="G82110">
        <f>MONTH(E82110)</f>
        <v>6</v>
      </c>
      <c r="H82110">
        <f>YEAR(E82110)</f>
        <v>2018</v>
      </c>
    </row>
    <row r="82111" spans="1:8" x14ac:dyDescent="0.25">
      <c r="A82111" s="1">
        <v>92393</v>
      </c>
      <c r="B82111" t="s">
        <v>88015</v>
      </c>
      <c r="C82111" t="s">
        <v>182750</v>
      </c>
      <c r="D82111" t="s">
        <v>189475</v>
      </c>
      <c r="E82111" s="2">
        <v>43261.451678240737</v>
      </c>
      <c r="F82111">
        <v>25.84</v>
      </c>
      <c r="G82111">
        <f>MONTH(E82111)</f>
        <v>6</v>
      </c>
      <c r="H82111">
        <f>YEAR(E82111)</f>
        <v>2018</v>
      </c>
    </row>
    <row r="82112" spans="1:8" x14ac:dyDescent="0.25">
      <c r="A82112" s="1">
        <v>92410</v>
      </c>
      <c r="B82112" t="s">
        <v>88032</v>
      </c>
      <c r="C82112" t="s">
        <v>182767</v>
      </c>
      <c r="D82112" t="s">
        <v>189475</v>
      </c>
      <c r="E82112" s="2">
        <v>43272.608784722222</v>
      </c>
      <c r="F82112">
        <v>36.35</v>
      </c>
      <c r="G82112">
        <f>MONTH(E82112)</f>
        <v>6</v>
      </c>
      <c r="H82112">
        <f>YEAR(E82112)</f>
        <v>2018</v>
      </c>
    </row>
    <row r="82113" spans="1:8" x14ac:dyDescent="0.25">
      <c r="A82113" s="1">
        <v>92434</v>
      </c>
      <c r="B82113" t="s">
        <v>88056</v>
      </c>
      <c r="C82113" t="s">
        <v>182791</v>
      </c>
      <c r="D82113" t="s">
        <v>189475</v>
      </c>
      <c r="E82113" s="2">
        <v>43280.646550925929</v>
      </c>
      <c r="F82113">
        <v>191.58</v>
      </c>
      <c r="G82113">
        <f>MONTH(E82113)</f>
        <v>6</v>
      </c>
      <c r="H82113">
        <f>YEAR(E82113)</f>
        <v>2018</v>
      </c>
    </row>
    <row r="82114" spans="1:8" x14ac:dyDescent="0.25">
      <c r="A82114" s="1">
        <v>92446</v>
      </c>
      <c r="B82114" t="s">
        <v>88067</v>
      </c>
      <c r="C82114" t="s">
        <v>182802</v>
      </c>
      <c r="D82114" t="s">
        <v>189477</v>
      </c>
      <c r="E82114" s="2">
        <v>43253.456446759257</v>
      </c>
      <c r="F82114">
        <v>191.58</v>
      </c>
      <c r="G82114">
        <f>MONTH(E82114)</f>
        <v>6</v>
      </c>
      <c r="H82114">
        <f>YEAR(E82114)</f>
        <v>2018</v>
      </c>
    </row>
    <row r="82115" spans="1:8" x14ac:dyDescent="0.25">
      <c r="A82115" s="1">
        <v>92455</v>
      </c>
      <c r="B82115" t="s">
        <v>88076</v>
      </c>
      <c r="C82115" t="s">
        <v>182811</v>
      </c>
      <c r="D82115" t="s">
        <v>189475</v>
      </c>
      <c r="E82115" s="2">
        <v>43264.616851851853</v>
      </c>
      <c r="F82115">
        <v>154.66999999999999</v>
      </c>
      <c r="G82115">
        <f>MONTH(E82115)</f>
        <v>6</v>
      </c>
      <c r="H82115">
        <f>YEAR(E82115)</f>
        <v>2018</v>
      </c>
    </row>
    <row r="82116" spans="1:8" x14ac:dyDescent="0.25">
      <c r="A82116" s="1">
        <v>92470</v>
      </c>
      <c r="B82116" t="s">
        <v>88090</v>
      </c>
      <c r="C82116" t="s">
        <v>182825</v>
      </c>
      <c r="D82116" t="s">
        <v>189475</v>
      </c>
      <c r="E82116" s="2">
        <v>43269.951550925929</v>
      </c>
      <c r="F82116">
        <v>163.06</v>
      </c>
      <c r="G82116">
        <f>MONTH(E82116)</f>
        <v>6</v>
      </c>
      <c r="H82116">
        <f>YEAR(E82116)</f>
        <v>2018</v>
      </c>
    </row>
    <row r="82117" spans="1:8" x14ac:dyDescent="0.25">
      <c r="A82117" s="1">
        <v>92472</v>
      </c>
      <c r="B82117" t="s">
        <v>88092</v>
      </c>
      <c r="C82117" t="s">
        <v>182827</v>
      </c>
      <c r="D82117" t="s">
        <v>189475</v>
      </c>
      <c r="E82117" s="2">
        <v>43257.844629629632</v>
      </c>
      <c r="F82117">
        <v>191.58</v>
      </c>
      <c r="G82117">
        <f>MONTH(E82117)</f>
        <v>6</v>
      </c>
      <c r="H82117">
        <f>YEAR(E82117)</f>
        <v>2018</v>
      </c>
    </row>
    <row r="82118" spans="1:8" x14ac:dyDescent="0.25">
      <c r="A82118" s="1">
        <v>92473</v>
      </c>
      <c r="B82118" t="s">
        <v>88093</v>
      </c>
      <c r="C82118" t="s">
        <v>182828</v>
      </c>
      <c r="D82118" t="s">
        <v>189475</v>
      </c>
      <c r="E82118" s="2">
        <v>43265.62127314815</v>
      </c>
      <c r="F82118">
        <v>36.35</v>
      </c>
      <c r="G82118">
        <f>MONTH(E82118)</f>
        <v>6</v>
      </c>
      <c r="H82118">
        <f>YEAR(E82118)</f>
        <v>2018</v>
      </c>
    </row>
    <row r="82119" spans="1:8" x14ac:dyDescent="0.25">
      <c r="A82119" s="1">
        <v>92486</v>
      </c>
      <c r="B82119" t="s">
        <v>88106</v>
      </c>
      <c r="C82119" t="s">
        <v>182841</v>
      </c>
      <c r="D82119" t="s">
        <v>189475</v>
      </c>
      <c r="E82119" s="2">
        <v>43258.464837962973</v>
      </c>
      <c r="F82119">
        <v>291.27999999999997</v>
      </c>
      <c r="G82119">
        <f>MONTH(E82119)</f>
        <v>6</v>
      </c>
      <c r="H82119">
        <f>YEAR(E82119)</f>
        <v>2018</v>
      </c>
    </row>
    <row r="82120" spans="1:8" x14ac:dyDescent="0.25">
      <c r="A82120" s="1">
        <v>92520</v>
      </c>
      <c r="B82120" t="s">
        <v>88139</v>
      </c>
      <c r="C82120" t="s">
        <v>182874</v>
      </c>
      <c r="D82120" t="s">
        <v>189475</v>
      </c>
      <c r="E82120" s="2">
        <v>43261.910833333342</v>
      </c>
      <c r="F82120">
        <v>25.84</v>
      </c>
      <c r="G82120">
        <f>MONTH(E82120)</f>
        <v>6</v>
      </c>
      <c r="H82120">
        <f>YEAR(E82120)</f>
        <v>2018</v>
      </c>
    </row>
    <row r="82121" spans="1:8" x14ac:dyDescent="0.25">
      <c r="A82121" s="1">
        <v>92534</v>
      </c>
      <c r="B82121" t="s">
        <v>88152</v>
      </c>
      <c r="C82121" t="s">
        <v>182887</v>
      </c>
      <c r="D82121" t="s">
        <v>189475</v>
      </c>
      <c r="E82121" s="2">
        <v>43262.301863425928</v>
      </c>
      <c r="F82121">
        <v>25.84</v>
      </c>
      <c r="G82121">
        <f>MONTH(E82121)</f>
        <v>6</v>
      </c>
      <c r="H82121">
        <f>YEAR(E82121)</f>
        <v>2018</v>
      </c>
    </row>
    <row r="82122" spans="1:8" x14ac:dyDescent="0.25">
      <c r="A82122" s="1">
        <v>92627</v>
      </c>
      <c r="B82122" t="s">
        <v>88241</v>
      </c>
      <c r="C82122" t="s">
        <v>182976</v>
      </c>
      <c r="D82122" t="s">
        <v>189475</v>
      </c>
      <c r="E82122" s="2">
        <v>43272.928472222222</v>
      </c>
      <c r="F82122">
        <v>25.84</v>
      </c>
      <c r="G82122">
        <f>MONTH(E82122)</f>
        <v>6</v>
      </c>
      <c r="H82122">
        <f>YEAR(E82122)</f>
        <v>2018</v>
      </c>
    </row>
    <row r="82123" spans="1:8" x14ac:dyDescent="0.25">
      <c r="A82123" s="1">
        <v>92646</v>
      </c>
      <c r="B82123" t="s">
        <v>88260</v>
      </c>
      <c r="C82123" t="s">
        <v>182995</v>
      </c>
      <c r="D82123" t="s">
        <v>189475</v>
      </c>
      <c r="E82123" s="2">
        <v>43271.643541666657</v>
      </c>
      <c r="F82123">
        <v>36.35</v>
      </c>
      <c r="G82123">
        <f>MONTH(E82123)</f>
        <v>6</v>
      </c>
      <c r="H82123">
        <f>YEAR(E82123)</f>
        <v>2018</v>
      </c>
    </row>
    <row r="82124" spans="1:8" x14ac:dyDescent="0.25">
      <c r="A82124" s="1">
        <v>92668</v>
      </c>
      <c r="B82124" t="s">
        <v>88280</v>
      </c>
      <c r="C82124" t="s">
        <v>183015</v>
      </c>
      <c r="D82124" t="s">
        <v>189475</v>
      </c>
      <c r="E82124" s="2">
        <v>43260.946550925917</v>
      </c>
      <c r="F82124">
        <v>154.66999999999999</v>
      </c>
      <c r="G82124">
        <f>MONTH(E82124)</f>
        <v>6</v>
      </c>
      <c r="H82124">
        <f>YEAR(E82124)</f>
        <v>2018</v>
      </c>
    </row>
    <row r="82125" spans="1:8" x14ac:dyDescent="0.25">
      <c r="A82125" s="1">
        <v>92671</v>
      </c>
      <c r="B82125" t="s">
        <v>88283</v>
      </c>
      <c r="C82125" t="s">
        <v>183018</v>
      </c>
      <c r="D82125" t="s">
        <v>189475</v>
      </c>
      <c r="E82125" s="2">
        <v>43262.591585648152</v>
      </c>
      <c r="F82125">
        <v>191.58</v>
      </c>
      <c r="G82125">
        <f>MONTH(E82125)</f>
        <v>6</v>
      </c>
      <c r="H82125">
        <f>YEAR(E82125)</f>
        <v>2018</v>
      </c>
    </row>
    <row r="82126" spans="1:8" x14ac:dyDescent="0.25">
      <c r="A82126" s="1">
        <v>92674</v>
      </c>
      <c r="B82126" t="s">
        <v>88286</v>
      </c>
      <c r="C82126" t="s">
        <v>183021</v>
      </c>
      <c r="D82126" t="s">
        <v>189475</v>
      </c>
      <c r="E82126" s="2">
        <v>43258.268576388888</v>
      </c>
      <c r="F82126">
        <v>125.99</v>
      </c>
      <c r="G82126">
        <f>MONTH(E82126)</f>
        <v>6</v>
      </c>
      <c r="H82126">
        <f>YEAR(E82126)</f>
        <v>2018</v>
      </c>
    </row>
    <row r="82127" spans="1:8" x14ac:dyDescent="0.25">
      <c r="A82127" s="1">
        <v>92684</v>
      </c>
      <c r="B82127" t="s">
        <v>88296</v>
      </c>
      <c r="C82127" t="s">
        <v>183031</v>
      </c>
      <c r="D82127" t="s">
        <v>189476</v>
      </c>
      <c r="E82127" s="2">
        <v>43263.559884259259</v>
      </c>
      <c r="F82127">
        <v>154.66999999999999</v>
      </c>
      <c r="G82127">
        <f>MONTH(E82127)</f>
        <v>6</v>
      </c>
      <c r="H82127">
        <f>YEAR(E82127)</f>
        <v>2018</v>
      </c>
    </row>
    <row r="82128" spans="1:8" x14ac:dyDescent="0.25">
      <c r="A82128" s="1">
        <v>92710</v>
      </c>
      <c r="B82128" t="s">
        <v>88320</v>
      </c>
      <c r="C82128" t="s">
        <v>183055</v>
      </c>
      <c r="D82128" t="s">
        <v>189475</v>
      </c>
      <c r="E82128" s="2">
        <v>43259.508750000001</v>
      </c>
      <c r="F82128">
        <v>138.65</v>
      </c>
      <c r="G82128">
        <f>MONTH(E82128)</f>
        <v>6</v>
      </c>
      <c r="H82128">
        <f>YEAR(E82128)</f>
        <v>2018</v>
      </c>
    </row>
    <row r="82129" spans="1:8" x14ac:dyDescent="0.25">
      <c r="A82129" s="1">
        <v>92711</v>
      </c>
      <c r="B82129" t="s">
        <v>88321</v>
      </c>
      <c r="C82129" t="s">
        <v>183056</v>
      </c>
      <c r="D82129" t="s">
        <v>189475</v>
      </c>
      <c r="E82129" s="2">
        <v>43268.298761574071</v>
      </c>
      <c r="F82129">
        <v>153.96</v>
      </c>
      <c r="G82129">
        <f>MONTH(E82129)</f>
        <v>6</v>
      </c>
      <c r="H82129">
        <f>YEAR(E82129)</f>
        <v>2018</v>
      </c>
    </row>
    <row r="82130" spans="1:8" x14ac:dyDescent="0.25">
      <c r="A82130" s="1">
        <v>92712</v>
      </c>
      <c r="B82130" t="s">
        <v>88322</v>
      </c>
      <c r="C82130" t="s">
        <v>183057</v>
      </c>
      <c r="D82130" t="s">
        <v>189475</v>
      </c>
      <c r="E82130" s="2">
        <v>43279.800787037027</v>
      </c>
      <c r="F82130">
        <v>36.35</v>
      </c>
      <c r="G82130">
        <f>MONTH(E82130)</f>
        <v>6</v>
      </c>
      <c r="H82130">
        <f>YEAR(E82130)</f>
        <v>2018</v>
      </c>
    </row>
    <row r="82131" spans="1:8" x14ac:dyDescent="0.25">
      <c r="A82131" s="1">
        <v>92717</v>
      </c>
      <c r="B82131" t="s">
        <v>88327</v>
      </c>
      <c r="C82131" t="s">
        <v>183062</v>
      </c>
      <c r="D82131" t="s">
        <v>189475</v>
      </c>
      <c r="E82131" s="2">
        <v>43264.031307870369</v>
      </c>
      <c r="F82131">
        <v>191.58</v>
      </c>
      <c r="G82131">
        <f>MONTH(E82131)</f>
        <v>6</v>
      </c>
      <c r="H82131">
        <f>YEAR(E82131)</f>
        <v>2018</v>
      </c>
    </row>
    <row r="82132" spans="1:8" x14ac:dyDescent="0.25">
      <c r="A82132" s="1">
        <v>92730</v>
      </c>
      <c r="B82132" t="s">
        <v>88339</v>
      </c>
      <c r="C82132" t="s">
        <v>183074</v>
      </c>
      <c r="D82132" t="s">
        <v>189475</v>
      </c>
      <c r="E82132" s="2">
        <v>43279.672962962963</v>
      </c>
      <c r="F82132">
        <v>191.58</v>
      </c>
      <c r="G82132">
        <f>MONTH(E82132)</f>
        <v>6</v>
      </c>
      <c r="H82132">
        <f>YEAR(E82132)</f>
        <v>2018</v>
      </c>
    </row>
    <row r="82133" spans="1:8" x14ac:dyDescent="0.25">
      <c r="A82133" s="1">
        <v>92740</v>
      </c>
      <c r="B82133" t="s">
        <v>88348</v>
      </c>
      <c r="C82133" t="s">
        <v>183083</v>
      </c>
      <c r="D82133" t="s">
        <v>189475</v>
      </c>
      <c r="E82133" s="2">
        <v>43279.543020833327</v>
      </c>
      <c r="F82133">
        <v>191.58</v>
      </c>
      <c r="G82133">
        <f>MONTH(E82133)</f>
        <v>6</v>
      </c>
      <c r="H82133">
        <f>YEAR(E82133)</f>
        <v>2018</v>
      </c>
    </row>
    <row r="82134" spans="1:8" x14ac:dyDescent="0.25">
      <c r="A82134" s="1">
        <v>92742</v>
      </c>
      <c r="B82134" t="s">
        <v>88350</v>
      </c>
      <c r="C82134" t="s">
        <v>183085</v>
      </c>
      <c r="D82134" t="s">
        <v>189475</v>
      </c>
      <c r="E82134" s="2">
        <v>43266.58902777778</v>
      </c>
      <c r="F82134">
        <v>191.58</v>
      </c>
      <c r="G82134">
        <f>MONTH(E82134)</f>
        <v>6</v>
      </c>
      <c r="H82134">
        <f>YEAR(E82134)</f>
        <v>2018</v>
      </c>
    </row>
    <row r="82135" spans="1:8" x14ac:dyDescent="0.25">
      <c r="A82135" s="1">
        <v>92759</v>
      </c>
      <c r="B82135" t="s">
        <v>88367</v>
      </c>
      <c r="C82135" t="s">
        <v>183102</v>
      </c>
      <c r="D82135" t="s">
        <v>189475</v>
      </c>
      <c r="E82135" s="2">
        <v>43278.486446759263</v>
      </c>
      <c r="F82135">
        <v>36.35</v>
      </c>
      <c r="G82135">
        <f>MONTH(E82135)</f>
        <v>6</v>
      </c>
      <c r="H82135">
        <f>YEAR(E82135)</f>
        <v>2018</v>
      </c>
    </row>
    <row r="82136" spans="1:8" x14ac:dyDescent="0.25">
      <c r="A82136" s="1">
        <v>92783</v>
      </c>
      <c r="B82136" t="s">
        <v>88391</v>
      </c>
      <c r="C82136" t="s">
        <v>183126</v>
      </c>
      <c r="D82136" t="s">
        <v>189475</v>
      </c>
      <c r="E82136" s="2">
        <v>43257.788541666669</v>
      </c>
      <c r="F82136">
        <v>138.65</v>
      </c>
      <c r="G82136">
        <f>MONTH(E82136)</f>
        <v>6</v>
      </c>
      <c r="H82136">
        <f>YEAR(E82136)</f>
        <v>2018</v>
      </c>
    </row>
    <row r="82137" spans="1:8" x14ac:dyDescent="0.25">
      <c r="A82137" s="1">
        <v>92816</v>
      </c>
      <c r="B82137" t="s">
        <v>88422</v>
      </c>
      <c r="C82137" t="s">
        <v>183157</v>
      </c>
      <c r="D82137" t="s">
        <v>189475</v>
      </c>
      <c r="E82137" s="2">
        <v>43273.004895833343</v>
      </c>
      <c r="F82137">
        <v>154.66999999999999</v>
      </c>
      <c r="G82137">
        <f>MONTH(E82137)</f>
        <v>6</v>
      </c>
      <c r="H82137">
        <f>YEAR(E82137)</f>
        <v>2018</v>
      </c>
    </row>
    <row r="82138" spans="1:8" x14ac:dyDescent="0.25">
      <c r="A82138" s="1">
        <v>92829</v>
      </c>
      <c r="B82138" t="s">
        <v>88434</v>
      </c>
      <c r="C82138" t="s">
        <v>183169</v>
      </c>
      <c r="D82138" t="s">
        <v>189475</v>
      </c>
      <c r="E82138" s="2">
        <v>43272.777812499997</v>
      </c>
      <c r="F82138">
        <v>155.41999999999999</v>
      </c>
      <c r="G82138">
        <f>MONTH(E82138)</f>
        <v>6</v>
      </c>
      <c r="H82138">
        <f>YEAR(E82138)</f>
        <v>2018</v>
      </c>
    </row>
    <row r="82139" spans="1:8" x14ac:dyDescent="0.25">
      <c r="A82139" s="1">
        <v>92847</v>
      </c>
      <c r="B82139" t="s">
        <v>88452</v>
      </c>
      <c r="C82139" t="s">
        <v>183187</v>
      </c>
      <c r="D82139" t="s">
        <v>189475</v>
      </c>
      <c r="E82139" s="2">
        <v>43269.223611111112</v>
      </c>
      <c r="F82139">
        <v>191.58</v>
      </c>
      <c r="G82139">
        <f>MONTH(E82139)</f>
        <v>6</v>
      </c>
      <c r="H82139">
        <f>YEAR(E82139)</f>
        <v>2018</v>
      </c>
    </row>
    <row r="82140" spans="1:8" x14ac:dyDescent="0.25">
      <c r="A82140" s="1">
        <v>92885</v>
      </c>
      <c r="B82140" t="s">
        <v>88487</v>
      </c>
      <c r="C82140" t="s">
        <v>183222</v>
      </c>
      <c r="D82140" t="s">
        <v>189475</v>
      </c>
      <c r="E82140" s="2">
        <v>43271.629259259258</v>
      </c>
      <c r="F82140">
        <v>25.84</v>
      </c>
      <c r="G82140">
        <f>MONTH(E82140)</f>
        <v>6</v>
      </c>
      <c r="H82140">
        <f>YEAR(E82140)</f>
        <v>2018</v>
      </c>
    </row>
    <row r="82141" spans="1:8" x14ac:dyDescent="0.25">
      <c r="A82141" s="1">
        <v>92918</v>
      </c>
      <c r="B82141" t="s">
        <v>88520</v>
      </c>
      <c r="C82141" t="s">
        <v>183255</v>
      </c>
      <c r="D82141" t="s">
        <v>189475</v>
      </c>
      <c r="E82141" s="2">
        <v>43266.859965277778</v>
      </c>
      <c r="F82141">
        <v>155.41999999999999</v>
      </c>
      <c r="G82141">
        <f>MONTH(E82141)</f>
        <v>6</v>
      </c>
      <c r="H82141">
        <f>YEAR(E82141)</f>
        <v>2018</v>
      </c>
    </row>
    <row r="82142" spans="1:8" x14ac:dyDescent="0.25">
      <c r="A82142" s="1">
        <v>92927</v>
      </c>
      <c r="B82142" t="s">
        <v>88527</v>
      </c>
      <c r="C82142" t="s">
        <v>183262</v>
      </c>
      <c r="D82142" t="s">
        <v>189475</v>
      </c>
      <c r="E82142" s="2">
        <v>43256.6877662037</v>
      </c>
      <c r="F82142">
        <v>36.35</v>
      </c>
      <c r="G82142">
        <f>MONTH(E82142)</f>
        <v>6</v>
      </c>
      <c r="H82142">
        <f>YEAR(E82142)</f>
        <v>2018</v>
      </c>
    </row>
    <row r="82143" spans="1:8" x14ac:dyDescent="0.25">
      <c r="A82143" s="1">
        <v>92935</v>
      </c>
      <c r="B82143" t="s">
        <v>88534</v>
      </c>
      <c r="C82143" t="s">
        <v>183269</v>
      </c>
      <c r="D82143" t="s">
        <v>189475</v>
      </c>
      <c r="E82143" s="2">
        <v>43279.487256944441</v>
      </c>
      <c r="F82143">
        <v>36.35</v>
      </c>
      <c r="G82143">
        <f>MONTH(E82143)</f>
        <v>6</v>
      </c>
      <c r="H82143">
        <f>YEAR(E82143)</f>
        <v>2018</v>
      </c>
    </row>
    <row r="82144" spans="1:8" x14ac:dyDescent="0.25">
      <c r="A82144" s="1">
        <v>92939</v>
      </c>
      <c r="B82144" t="s">
        <v>88538</v>
      </c>
      <c r="C82144" t="s">
        <v>183273</v>
      </c>
      <c r="D82144" t="s">
        <v>189475</v>
      </c>
      <c r="E82144" s="2">
        <v>43274.652430555558</v>
      </c>
      <c r="F82144">
        <v>32.9</v>
      </c>
      <c r="G82144">
        <f>MONTH(E82144)</f>
        <v>6</v>
      </c>
      <c r="H82144">
        <f>YEAR(E82144)</f>
        <v>2018</v>
      </c>
    </row>
    <row r="82145" spans="1:8" x14ac:dyDescent="0.25">
      <c r="A82145" s="1">
        <v>92951</v>
      </c>
      <c r="B82145" t="s">
        <v>88550</v>
      </c>
      <c r="C82145" t="s">
        <v>183285</v>
      </c>
      <c r="D82145" t="s">
        <v>189475</v>
      </c>
      <c r="E82145" s="2">
        <v>43279.42633101852</v>
      </c>
      <c r="F82145">
        <v>153.96</v>
      </c>
      <c r="G82145">
        <f>MONTH(E82145)</f>
        <v>6</v>
      </c>
      <c r="H82145">
        <f>YEAR(E82145)</f>
        <v>2018</v>
      </c>
    </row>
    <row r="82146" spans="1:8" x14ac:dyDescent="0.25">
      <c r="A82146" s="1">
        <v>92965</v>
      </c>
      <c r="B82146" t="s">
        <v>88563</v>
      </c>
      <c r="C82146" t="s">
        <v>183298</v>
      </c>
      <c r="D82146" t="s">
        <v>189475</v>
      </c>
      <c r="E82146" s="2">
        <v>43262.574259259258</v>
      </c>
      <c r="F82146">
        <v>191.58</v>
      </c>
      <c r="G82146">
        <f>MONTH(E82146)</f>
        <v>6</v>
      </c>
      <c r="H82146">
        <f>YEAR(E82146)</f>
        <v>2018</v>
      </c>
    </row>
    <row r="82147" spans="1:8" x14ac:dyDescent="0.25">
      <c r="A82147" s="1">
        <v>92975</v>
      </c>
      <c r="B82147" t="s">
        <v>88573</v>
      </c>
      <c r="C82147" t="s">
        <v>183308</v>
      </c>
      <c r="D82147" t="s">
        <v>189475</v>
      </c>
      <c r="E82147" s="2">
        <v>43263.480810185189</v>
      </c>
      <c r="F82147">
        <v>154.66999999999999</v>
      </c>
      <c r="G82147">
        <f>MONTH(E82147)</f>
        <v>6</v>
      </c>
      <c r="H82147">
        <f>YEAR(E82147)</f>
        <v>2018</v>
      </c>
    </row>
    <row r="82148" spans="1:8" x14ac:dyDescent="0.25">
      <c r="A82148" s="1">
        <v>92992</v>
      </c>
      <c r="B82148" t="s">
        <v>88589</v>
      </c>
      <c r="C82148" t="s">
        <v>183324</v>
      </c>
      <c r="D82148" t="s">
        <v>189475</v>
      </c>
      <c r="E82148" s="2">
        <v>43260.518692129634</v>
      </c>
      <c r="F82148">
        <v>36.35</v>
      </c>
      <c r="G82148">
        <f>MONTH(E82148)</f>
        <v>6</v>
      </c>
      <c r="H82148">
        <f>YEAR(E82148)</f>
        <v>2018</v>
      </c>
    </row>
    <row r="82149" spans="1:8" x14ac:dyDescent="0.25">
      <c r="A82149" s="1">
        <v>92993</v>
      </c>
      <c r="B82149" t="s">
        <v>88590</v>
      </c>
      <c r="C82149" t="s">
        <v>183325</v>
      </c>
      <c r="D82149" t="s">
        <v>189475</v>
      </c>
      <c r="E82149" s="2">
        <v>43256.862326388888</v>
      </c>
      <c r="F82149">
        <v>138.65</v>
      </c>
      <c r="G82149">
        <f>MONTH(E82149)</f>
        <v>6</v>
      </c>
      <c r="H82149">
        <f>YEAR(E82149)</f>
        <v>2018</v>
      </c>
    </row>
    <row r="82150" spans="1:8" x14ac:dyDescent="0.25">
      <c r="A82150" s="1">
        <v>93002</v>
      </c>
      <c r="B82150" t="s">
        <v>88599</v>
      </c>
      <c r="C82150" t="s">
        <v>183334</v>
      </c>
      <c r="D82150" t="s">
        <v>189475</v>
      </c>
      <c r="E82150" s="2">
        <v>43271.916018518517</v>
      </c>
      <c r="F82150">
        <v>163.06</v>
      </c>
      <c r="G82150">
        <f>MONTH(E82150)</f>
        <v>6</v>
      </c>
      <c r="H82150">
        <f>YEAR(E82150)</f>
        <v>2018</v>
      </c>
    </row>
    <row r="82151" spans="1:8" x14ac:dyDescent="0.25">
      <c r="A82151" s="1">
        <v>93028</v>
      </c>
      <c r="B82151" t="s">
        <v>88624</v>
      </c>
      <c r="C82151" t="s">
        <v>183359</v>
      </c>
      <c r="D82151" t="s">
        <v>189475</v>
      </c>
      <c r="E82151" s="2">
        <v>43263.878935185188</v>
      </c>
      <c r="F82151">
        <v>36.35</v>
      </c>
      <c r="G82151">
        <f>MONTH(E82151)</f>
        <v>6</v>
      </c>
      <c r="H82151">
        <f>YEAR(E82151)</f>
        <v>2018</v>
      </c>
    </row>
    <row r="82152" spans="1:8" x14ac:dyDescent="0.25">
      <c r="A82152" s="1">
        <v>93037</v>
      </c>
      <c r="B82152" t="s">
        <v>88632</v>
      </c>
      <c r="C82152" t="s">
        <v>183367</v>
      </c>
      <c r="D82152" t="s">
        <v>189475</v>
      </c>
      <c r="E82152" s="2">
        <v>43269.809351851851</v>
      </c>
      <c r="F82152">
        <v>25.84</v>
      </c>
      <c r="G82152">
        <f>MONTH(E82152)</f>
        <v>6</v>
      </c>
      <c r="H82152">
        <f>YEAR(E82152)</f>
        <v>2018</v>
      </c>
    </row>
    <row r="82153" spans="1:8" x14ac:dyDescent="0.25">
      <c r="A82153" s="1">
        <v>93039</v>
      </c>
      <c r="B82153" t="s">
        <v>88634</v>
      </c>
      <c r="C82153" t="s">
        <v>183369</v>
      </c>
      <c r="D82153" t="s">
        <v>189475</v>
      </c>
      <c r="E82153" s="2">
        <v>43252.728692129633</v>
      </c>
      <c r="F82153">
        <v>36.35</v>
      </c>
      <c r="G82153">
        <f>MONTH(E82153)</f>
        <v>6</v>
      </c>
      <c r="H82153">
        <f>YEAR(E82153)</f>
        <v>2018</v>
      </c>
    </row>
    <row r="82154" spans="1:8" x14ac:dyDescent="0.25">
      <c r="A82154" s="1">
        <v>93055</v>
      </c>
      <c r="B82154" t="s">
        <v>88650</v>
      </c>
      <c r="C82154" t="s">
        <v>183385</v>
      </c>
      <c r="D82154" t="s">
        <v>189475</v>
      </c>
      <c r="E82154" s="2">
        <v>43265.558055555557</v>
      </c>
      <c r="F82154">
        <v>138.65</v>
      </c>
      <c r="G82154">
        <f>MONTH(E82154)</f>
        <v>6</v>
      </c>
      <c r="H82154">
        <f>YEAR(E82154)</f>
        <v>2018</v>
      </c>
    </row>
    <row r="82155" spans="1:8" x14ac:dyDescent="0.25">
      <c r="A82155" s="1">
        <v>93063</v>
      </c>
      <c r="B82155" t="s">
        <v>88658</v>
      </c>
      <c r="C82155" t="s">
        <v>183393</v>
      </c>
      <c r="D82155" t="s">
        <v>189475</v>
      </c>
      <c r="E82155" s="2">
        <v>43278.79247685185</v>
      </c>
      <c r="F82155">
        <v>191.58</v>
      </c>
      <c r="G82155">
        <f>MONTH(E82155)</f>
        <v>6</v>
      </c>
      <c r="H82155">
        <f>YEAR(E82155)</f>
        <v>2018</v>
      </c>
    </row>
    <row r="82156" spans="1:8" x14ac:dyDescent="0.25">
      <c r="A82156" s="1">
        <v>93094</v>
      </c>
      <c r="B82156" t="s">
        <v>88687</v>
      </c>
      <c r="C82156" t="s">
        <v>183422</v>
      </c>
      <c r="D82156" t="s">
        <v>189475</v>
      </c>
      <c r="E82156" s="2">
        <v>43255.43854166667</v>
      </c>
      <c r="F82156">
        <v>153.96</v>
      </c>
      <c r="G82156">
        <f>MONTH(E82156)</f>
        <v>6</v>
      </c>
      <c r="H82156">
        <f>YEAR(E82156)</f>
        <v>2018</v>
      </c>
    </row>
    <row r="82157" spans="1:8" x14ac:dyDescent="0.25">
      <c r="A82157" s="1">
        <v>93113</v>
      </c>
      <c r="B82157" t="s">
        <v>88705</v>
      </c>
      <c r="C82157" t="s">
        <v>183440</v>
      </c>
      <c r="D82157" t="s">
        <v>189475</v>
      </c>
      <c r="E82157" s="2">
        <v>43276.561944444453</v>
      </c>
      <c r="F82157">
        <v>25.84</v>
      </c>
      <c r="G82157">
        <f>MONTH(E82157)</f>
        <v>6</v>
      </c>
      <c r="H82157">
        <f>YEAR(E82157)</f>
        <v>2018</v>
      </c>
    </row>
    <row r="82158" spans="1:8" x14ac:dyDescent="0.25">
      <c r="A82158" s="1">
        <v>93126</v>
      </c>
      <c r="B82158" t="s">
        <v>88718</v>
      </c>
      <c r="C82158" t="s">
        <v>183453</v>
      </c>
      <c r="D82158" t="s">
        <v>189475</v>
      </c>
      <c r="E82158" s="2">
        <v>43275.629629629628</v>
      </c>
      <c r="F82158">
        <v>191.58</v>
      </c>
      <c r="G82158">
        <f>MONTH(E82158)</f>
        <v>6</v>
      </c>
      <c r="H82158">
        <f>YEAR(E82158)</f>
        <v>2018</v>
      </c>
    </row>
    <row r="82159" spans="1:8" x14ac:dyDescent="0.25">
      <c r="A82159" s="1">
        <v>93149</v>
      </c>
      <c r="B82159" t="s">
        <v>88737</v>
      </c>
      <c r="C82159" t="s">
        <v>183472</v>
      </c>
      <c r="D82159" t="s">
        <v>189475</v>
      </c>
      <c r="E82159" s="2">
        <v>43267.654756944437</v>
      </c>
      <c r="F82159">
        <v>138.65</v>
      </c>
      <c r="G82159">
        <f>MONTH(E82159)</f>
        <v>6</v>
      </c>
      <c r="H82159">
        <f>YEAR(E82159)</f>
        <v>2018</v>
      </c>
    </row>
    <row r="82160" spans="1:8" x14ac:dyDescent="0.25">
      <c r="A82160" s="1">
        <v>93166</v>
      </c>
      <c r="B82160" t="s">
        <v>88754</v>
      </c>
      <c r="C82160" t="s">
        <v>183489</v>
      </c>
      <c r="D82160" t="s">
        <v>189475</v>
      </c>
      <c r="E82160" s="2">
        <v>43274.595011574071</v>
      </c>
      <c r="F82160">
        <v>191.58</v>
      </c>
      <c r="G82160">
        <f>MONTH(E82160)</f>
        <v>6</v>
      </c>
      <c r="H82160">
        <f>YEAR(E82160)</f>
        <v>2018</v>
      </c>
    </row>
    <row r="82161" spans="1:8" x14ac:dyDescent="0.25">
      <c r="A82161" s="1">
        <v>93211</v>
      </c>
      <c r="B82161" t="s">
        <v>88798</v>
      </c>
      <c r="C82161" t="s">
        <v>183533</v>
      </c>
      <c r="D82161" t="s">
        <v>189475</v>
      </c>
      <c r="E82161" s="2">
        <v>43278.930613425917</v>
      </c>
      <c r="F82161">
        <v>191.58</v>
      </c>
      <c r="G82161">
        <f>MONTH(E82161)</f>
        <v>6</v>
      </c>
      <c r="H82161">
        <f>YEAR(E82161)</f>
        <v>2018</v>
      </c>
    </row>
    <row r="82162" spans="1:8" x14ac:dyDescent="0.25">
      <c r="A82162" s="1">
        <v>93228</v>
      </c>
      <c r="B82162" t="s">
        <v>88815</v>
      </c>
      <c r="C82162" t="s">
        <v>183550</v>
      </c>
      <c r="D82162" t="s">
        <v>189475</v>
      </c>
      <c r="E82162" s="2">
        <v>43263.92695601852</v>
      </c>
      <c r="F82162">
        <v>36.35</v>
      </c>
      <c r="G82162">
        <f>MONTH(E82162)</f>
        <v>6</v>
      </c>
      <c r="H82162">
        <f>YEAR(E82162)</f>
        <v>2018</v>
      </c>
    </row>
    <row r="82163" spans="1:8" x14ac:dyDescent="0.25">
      <c r="A82163" s="1">
        <v>93255</v>
      </c>
      <c r="B82163" t="s">
        <v>88841</v>
      </c>
      <c r="C82163" t="s">
        <v>183576</v>
      </c>
      <c r="D82163" t="s">
        <v>189475</v>
      </c>
      <c r="E82163" s="2">
        <v>43281.668668981481</v>
      </c>
      <c r="F82163">
        <v>154.66999999999999</v>
      </c>
      <c r="G82163">
        <f>MONTH(E82163)</f>
        <v>6</v>
      </c>
      <c r="H82163">
        <f>YEAR(E82163)</f>
        <v>2018</v>
      </c>
    </row>
    <row r="82164" spans="1:8" x14ac:dyDescent="0.25">
      <c r="A82164" s="1">
        <v>93275</v>
      </c>
      <c r="B82164" t="s">
        <v>88861</v>
      </c>
      <c r="C82164" t="s">
        <v>183596</v>
      </c>
      <c r="D82164" t="s">
        <v>189475</v>
      </c>
      <c r="E82164" s="2">
        <v>43281.962361111109</v>
      </c>
      <c r="F82164">
        <v>191.58</v>
      </c>
      <c r="G82164">
        <f>MONTH(E82164)</f>
        <v>6</v>
      </c>
      <c r="H82164">
        <f>YEAR(E82164)</f>
        <v>2018</v>
      </c>
    </row>
    <row r="82165" spans="1:8" x14ac:dyDescent="0.25">
      <c r="A82165" s="1">
        <v>93283</v>
      </c>
      <c r="B82165" t="s">
        <v>88869</v>
      </c>
      <c r="C82165" t="s">
        <v>183604</v>
      </c>
      <c r="D82165" t="s">
        <v>189475</v>
      </c>
      <c r="E82165" s="2">
        <v>43267.657418981478</v>
      </c>
      <c r="F82165">
        <v>25.84</v>
      </c>
      <c r="G82165">
        <f>MONTH(E82165)</f>
        <v>6</v>
      </c>
      <c r="H82165">
        <f>YEAR(E82165)</f>
        <v>2018</v>
      </c>
    </row>
    <row r="82166" spans="1:8" x14ac:dyDescent="0.25">
      <c r="A82166" s="1">
        <v>93348</v>
      </c>
      <c r="B82166" t="s">
        <v>88932</v>
      </c>
      <c r="C82166" t="s">
        <v>183667</v>
      </c>
      <c r="D82166" t="s">
        <v>189475</v>
      </c>
      <c r="E82166" s="2">
        <v>43274.418333333328</v>
      </c>
      <c r="F82166">
        <v>25.84</v>
      </c>
      <c r="G82166">
        <f>MONTH(E82166)</f>
        <v>6</v>
      </c>
      <c r="H82166">
        <f>YEAR(E82166)</f>
        <v>2018</v>
      </c>
    </row>
    <row r="82167" spans="1:8" x14ac:dyDescent="0.25">
      <c r="A82167" s="1">
        <v>93350</v>
      </c>
      <c r="B82167" t="s">
        <v>88934</v>
      </c>
      <c r="C82167" t="s">
        <v>183669</v>
      </c>
      <c r="D82167" t="s">
        <v>189475</v>
      </c>
      <c r="E82167" s="2">
        <v>43277.409780092603</v>
      </c>
      <c r="F82167">
        <v>163.06</v>
      </c>
      <c r="G82167">
        <f>MONTH(E82167)</f>
        <v>6</v>
      </c>
      <c r="H82167">
        <f>YEAR(E82167)</f>
        <v>2018</v>
      </c>
    </row>
    <row r="82168" spans="1:8" x14ac:dyDescent="0.25">
      <c r="A82168" s="1">
        <v>93380</v>
      </c>
      <c r="B82168" t="s">
        <v>88962</v>
      </c>
      <c r="C82168" t="s">
        <v>183697</v>
      </c>
      <c r="D82168" t="s">
        <v>189475</v>
      </c>
      <c r="E82168" s="2">
        <v>43256.846504629633</v>
      </c>
      <c r="F82168">
        <v>36.35</v>
      </c>
      <c r="G82168">
        <f>MONTH(E82168)</f>
        <v>6</v>
      </c>
      <c r="H82168">
        <f>YEAR(E82168)</f>
        <v>2018</v>
      </c>
    </row>
    <row r="82169" spans="1:8" x14ac:dyDescent="0.25">
      <c r="A82169" s="1">
        <v>93391</v>
      </c>
      <c r="B82169" t="s">
        <v>88972</v>
      </c>
      <c r="C82169" t="s">
        <v>183707</v>
      </c>
      <c r="D82169" t="s">
        <v>189475</v>
      </c>
      <c r="E82169" s="2">
        <v>43267.951504629629</v>
      </c>
      <c r="F82169">
        <v>36.35</v>
      </c>
      <c r="G82169">
        <f>MONTH(E82169)</f>
        <v>6</v>
      </c>
      <c r="H82169">
        <f>YEAR(E82169)</f>
        <v>2018</v>
      </c>
    </row>
    <row r="82170" spans="1:8" x14ac:dyDescent="0.25">
      <c r="A82170" s="1">
        <v>93425</v>
      </c>
      <c r="B82170" t="s">
        <v>89003</v>
      </c>
      <c r="C82170" t="s">
        <v>183738</v>
      </c>
      <c r="D82170" t="s">
        <v>189475</v>
      </c>
      <c r="E82170" s="2">
        <v>43279.385243055563</v>
      </c>
      <c r="F82170">
        <v>138.65</v>
      </c>
      <c r="G82170">
        <f>MONTH(E82170)</f>
        <v>6</v>
      </c>
      <c r="H82170">
        <f>YEAR(E82170)</f>
        <v>2018</v>
      </c>
    </row>
    <row r="82171" spans="1:8" x14ac:dyDescent="0.25">
      <c r="A82171" s="1">
        <v>93429</v>
      </c>
      <c r="B82171" t="s">
        <v>89007</v>
      </c>
      <c r="C82171" t="s">
        <v>183742</v>
      </c>
      <c r="D82171" t="s">
        <v>189475</v>
      </c>
      <c r="E82171" s="2">
        <v>43278.695092592592</v>
      </c>
      <c r="F82171">
        <v>36.35</v>
      </c>
      <c r="G82171">
        <f>MONTH(E82171)</f>
        <v>6</v>
      </c>
      <c r="H82171">
        <f>YEAR(E82171)</f>
        <v>2018</v>
      </c>
    </row>
    <row r="82172" spans="1:8" x14ac:dyDescent="0.25">
      <c r="A82172" s="1">
        <v>93446</v>
      </c>
      <c r="B82172" t="s">
        <v>89020</v>
      </c>
      <c r="C82172" t="s">
        <v>183755</v>
      </c>
      <c r="D82172" t="s">
        <v>189475</v>
      </c>
      <c r="E82172" s="2">
        <v>43263.936655092592</v>
      </c>
      <c r="F82172">
        <v>25.84</v>
      </c>
      <c r="G82172">
        <f>MONTH(E82172)</f>
        <v>6</v>
      </c>
      <c r="H82172">
        <f>YEAR(E82172)</f>
        <v>2018</v>
      </c>
    </row>
    <row r="82173" spans="1:8" x14ac:dyDescent="0.25">
      <c r="A82173" s="1">
        <v>93450</v>
      </c>
      <c r="B82173" t="s">
        <v>89024</v>
      </c>
      <c r="C82173" t="s">
        <v>183759</v>
      </c>
      <c r="D82173" t="s">
        <v>189475</v>
      </c>
      <c r="E82173" s="2">
        <v>43277.80097222222</v>
      </c>
      <c r="F82173">
        <v>138.65</v>
      </c>
      <c r="G82173">
        <f>MONTH(E82173)</f>
        <v>6</v>
      </c>
      <c r="H82173">
        <f>YEAR(E82173)</f>
        <v>2018</v>
      </c>
    </row>
    <row r="82174" spans="1:8" x14ac:dyDescent="0.25">
      <c r="A82174" s="1">
        <v>93454</v>
      </c>
      <c r="B82174" t="s">
        <v>89028</v>
      </c>
      <c r="C82174" t="s">
        <v>183763</v>
      </c>
      <c r="D82174" t="s">
        <v>189475</v>
      </c>
      <c r="E82174" s="2">
        <v>43271.28701388889</v>
      </c>
      <c r="F82174">
        <v>191.58</v>
      </c>
      <c r="G82174">
        <f>MONTH(E82174)</f>
        <v>6</v>
      </c>
      <c r="H82174">
        <f>YEAR(E82174)</f>
        <v>2018</v>
      </c>
    </row>
    <row r="82175" spans="1:8" x14ac:dyDescent="0.25">
      <c r="A82175" s="1">
        <v>93492</v>
      </c>
      <c r="B82175" t="s">
        <v>89064</v>
      </c>
      <c r="C82175" t="s">
        <v>183799</v>
      </c>
      <c r="D82175" t="s">
        <v>189475</v>
      </c>
      <c r="E82175" s="2">
        <v>43267.362824074073</v>
      </c>
      <c r="F82175">
        <v>155.41999999999999</v>
      </c>
      <c r="G82175">
        <f>MONTH(E82175)</f>
        <v>6</v>
      </c>
      <c r="H82175">
        <f>YEAR(E82175)</f>
        <v>2018</v>
      </c>
    </row>
    <row r="82176" spans="1:8" x14ac:dyDescent="0.25">
      <c r="A82176" s="1">
        <v>93503</v>
      </c>
      <c r="B82176" t="s">
        <v>89075</v>
      </c>
      <c r="C82176" t="s">
        <v>183810</v>
      </c>
      <c r="D82176" t="s">
        <v>189475</v>
      </c>
      <c r="E82176" s="2">
        <v>43262.043611111112</v>
      </c>
      <c r="F82176">
        <v>291.27999999999997</v>
      </c>
      <c r="G82176">
        <f>MONTH(E82176)</f>
        <v>6</v>
      </c>
      <c r="H82176">
        <f>YEAR(E82176)</f>
        <v>2018</v>
      </c>
    </row>
    <row r="82177" spans="1:8" x14ac:dyDescent="0.25">
      <c r="A82177" s="1">
        <v>93507</v>
      </c>
      <c r="B82177" t="s">
        <v>89079</v>
      </c>
      <c r="C82177" t="s">
        <v>183814</v>
      </c>
      <c r="D82177" t="s">
        <v>189475</v>
      </c>
      <c r="E82177" s="2">
        <v>43256.029664351852</v>
      </c>
      <c r="F82177">
        <v>138.65</v>
      </c>
      <c r="G82177">
        <f>MONTH(E82177)</f>
        <v>6</v>
      </c>
      <c r="H82177">
        <f>YEAR(E82177)</f>
        <v>2018</v>
      </c>
    </row>
    <row r="82178" spans="1:8" x14ac:dyDescent="0.25">
      <c r="A82178" s="1">
        <v>93531</v>
      </c>
      <c r="B82178" t="s">
        <v>89101</v>
      </c>
      <c r="C82178" t="s">
        <v>183836</v>
      </c>
      <c r="D82178" t="s">
        <v>189475</v>
      </c>
      <c r="E82178" s="2">
        <v>43273.502488425933</v>
      </c>
      <c r="F82178">
        <v>154.66999999999999</v>
      </c>
      <c r="G82178">
        <f>MONTH(E82178)</f>
        <v>6</v>
      </c>
      <c r="H82178">
        <f>YEAR(E82178)</f>
        <v>2018</v>
      </c>
    </row>
    <row r="82179" spans="1:8" x14ac:dyDescent="0.25">
      <c r="A82179" s="1">
        <v>93551</v>
      </c>
      <c r="B82179" t="s">
        <v>89121</v>
      </c>
      <c r="C82179" t="s">
        <v>183856</v>
      </c>
      <c r="D82179" t="s">
        <v>189475</v>
      </c>
      <c r="E82179" s="2">
        <v>43253.588888888888</v>
      </c>
      <c r="F82179">
        <v>36.35</v>
      </c>
      <c r="G82179">
        <f>MONTH(E82179)</f>
        <v>6</v>
      </c>
      <c r="H82179">
        <f>YEAR(E82179)</f>
        <v>2018</v>
      </c>
    </row>
    <row r="82180" spans="1:8" x14ac:dyDescent="0.25">
      <c r="A82180" s="1">
        <v>93554</v>
      </c>
      <c r="B82180" t="s">
        <v>89124</v>
      </c>
      <c r="C82180" t="s">
        <v>183859</v>
      </c>
      <c r="D82180" t="s">
        <v>189475</v>
      </c>
      <c r="E82180" s="2">
        <v>43264.395358796297</v>
      </c>
      <c r="F82180">
        <v>36.35</v>
      </c>
      <c r="G82180">
        <f>MONTH(E82180)</f>
        <v>6</v>
      </c>
      <c r="H82180">
        <f>YEAR(E82180)</f>
        <v>2018</v>
      </c>
    </row>
    <row r="82181" spans="1:8" x14ac:dyDescent="0.25">
      <c r="A82181" s="1">
        <v>93598</v>
      </c>
      <c r="B82181" t="s">
        <v>89168</v>
      </c>
      <c r="C82181" t="s">
        <v>183903</v>
      </c>
      <c r="D82181" t="s">
        <v>189475</v>
      </c>
      <c r="E82181" s="2">
        <v>43258.415914351863</v>
      </c>
      <c r="F82181">
        <v>138.65</v>
      </c>
      <c r="G82181">
        <f>MONTH(E82181)</f>
        <v>6</v>
      </c>
      <c r="H82181">
        <f>YEAR(E82181)</f>
        <v>2018</v>
      </c>
    </row>
    <row r="82182" spans="1:8" x14ac:dyDescent="0.25">
      <c r="A82182" s="1">
        <v>93612</v>
      </c>
      <c r="B82182" t="s">
        <v>89182</v>
      </c>
      <c r="C82182" t="s">
        <v>183917</v>
      </c>
      <c r="D82182" t="s">
        <v>189475</v>
      </c>
      <c r="E82182" s="2">
        <v>43259.514467592591</v>
      </c>
      <c r="F82182">
        <v>191.58</v>
      </c>
      <c r="G82182">
        <f>MONTH(E82182)</f>
        <v>6</v>
      </c>
      <c r="H82182">
        <f>YEAR(E82182)</f>
        <v>2018</v>
      </c>
    </row>
    <row r="82183" spans="1:8" x14ac:dyDescent="0.25">
      <c r="A82183" s="1">
        <v>93615</v>
      </c>
      <c r="B82183" t="s">
        <v>89184</v>
      </c>
      <c r="C82183" t="s">
        <v>183919</v>
      </c>
      <c r="D82183" t="s">
        <v>189475</v>
      </c>
      <c r="E82183" s="2">
        <v>43279.811712962961</v>
      </c>
      <c r="F82183">
        <v>155.41999999999999</v>
      </c>
      <c r="G82183">
        <f>MONTH(E82183)</f>
        <v>6</v>
      </c>
      <c r="H82183">
        <f>YEAR(E82183)</f>
        <v>2018</v>
      </c>
    </row>
    <row r="82184" spans="1:8" x14ac:dyDescent="0.25">
      <c r="A82184" s="1">
        <v>93622</v>
      </c>
      <c r="B82184" t="s">
        <v>89189</v>
      </c>
      <c r="C82184" t="s">
        <v>183924</v>
      </c>
      <c r="D82184" t="s">
        <v>189475</v>
      </c>
      <c r="E82184" s="2">
        <v>43278.529548611114</v>
      </c>
      <c r="F82184">
        <v>191.58</v>
      </c>
      <c r="G82184">
        <f>MONTH(E82184)</f>
        <v>6</v>
      </c>
      <c r="H82184">
        <f>YEAR(E82184)</f>
        <v>2018</v>
      </c>
    </row>
    <row r="82185" spans="1:8" x14ac:dyDescent="0.25">
      <c r="A82185" s="1">
        <v>93652</v>
      </c>
      <c r="B82185" t="s">
        <v>89219</v>
      </c>
      <c r="C82185" t="s">
        <v>183954</v>
      </c>
      <c r="D82185" t="s">
        <v>189475</v>
      </c>
      <c r="E82185" s="2">
        <v>43277.602685185193</v>
      </c>
      <c r="F82185">
        <v>25.84</v>
      </c>
      <c r="G82185">
        <f>MONTH(E82185)</f>
        <v>6</v>
      </c>
      <c r="H82185">
        <f>YEAR(E82185)</f>
        <v>2018</v>
      </c>
    </row>
    <row r="82186" spans="1:8" x14ac:dyDescent="0.25">
      <c r="A82186" s="1">
        <v>93659</v>
      </c>
      <c r="B82186" t="s">
        <v>89225</v>
      </c>
      <c r="C82186" t="s">
        <v>183960</v>
      </c>
      <c r="D82186" t="s">
        <v>189475</v>
      </c>
      <c r="E82186" s="2">
        <v>43263.607372685183</v>
      </c>
      <c r="F82186">
        <v>191.58</v>
      </c>
      <c r="G82186">
        <f>MONTH(E82186)</f>
        <v>6</v>
      </c>
      <c r="H82186">
        <f>YEAR(E82186)</f>
        <v>2018</v>
      </c>
    </row>
    <row r="82187" spans="1:8" x14ac:dyDescent="0.25">
      <c r="A82187" s="1">
        <v>93668</v>
      </c>
      <c r="B82187" t="s">
        <v>89234</v>
      </c>
      <c r="C82187" t="s">
        <v>183969</v>
      </c>
      <c r="D82187" t="s">
        <v>189475</v>
      </c>
      <c r="E82187" s="2">
        <v>43255.388784722221</v>
      </c>
      <c r="F82187">
        <v>154.66999999999999</v>
      </c>
      <c r="G82187">
        <f>MONTH(E82187)</f>
        <v>6</v>
      </c>
      <c r="H82187">
        <f>YEAR(E82187)</f>
        <v>2018</v>
      </c>
    </row>
    <row r="82188" spans="1:8" x14ac:dyDescent="0.25">
      <c r="A82188" s="1">
        <v>93671</v>
      </c>
      <c r="B82188" t="s">
        <v>89236</v>
      </c>
      <c r="C82188" t="s">
        <v>183971</v>
      </c>
      <c r="D82188" t="s">
        <v>189475</v>
      </c>
      <c r="E82188" s="2">
        <v>43272.386331018519</v>
      </c>
      <c r="F82188">
        <v>25.84</v>
      </c>
      <c r="G82188">
        <f>MONTH(E82188)</f>
        <v>6</v>
      </c>
      <c r="H82188">
        <f>YEAR(E82188)</f>
        <v>2018</v>
      </c>
    </row>
    <row r="82189" spans="1:8" x14ac:dyDescent="0.25">
      <c r="A82189" s="1">
        <v>93747</v>
      </c>
      <c r="B82189" t="s">
        <v>89310</v>
      </c>
      <c r="C82189" t="s">
        <v>184045</v>
      </c>
      <c r="D82189" t="s">
        <v>189475</v>
      </c>
      <c r="E82189" s="2">
        <v>43253.709016203713</v>
      </c>
      <c r="F82189">
        <v>155.41999999999999</v>
      </c>
      <c r="G82189">
        <f>MONTH(E82189)</f>
        <v>6</v>
      </c>
      <c r="H82189">
        <f>YEAR(E82189)</f>
        <v>2018</v>
      </c>
    </row>
    <row r="82190" spans="1:8" x14ac:dyDescent="0.25">
      <c r="A82190" s="1">
        <v>93750</v>
      </c>
      <c r="B82190" t="s">
        <v>89313</v>
      </c>
      <c r="C82190" t="s">
        <v>184048</v>
      </c>
      <c r="D82190" t="s">
        <v>189475</v>
      </c>
      <c r="E82190" s="2">
        <v>43275.959282407413</v>
      </c>
      <c r="F82190">
        <v>191.58</v>
      </c>
      <c r="G82190">
        <f>MONTH(E82190)</f>
        <v>6</v>
      </c>
      <c r="H82190">
        <f>YEAR(E82190)</f>
        <v>2018</v>
      </c>
    </row>
    <row r="82191" spans="1:8" x14ac:dyDescent="0.25">
      <c r="A82191" s="1">
        <v>93770</v>
      </c>
      <c r="B82191" t="s">
        <v>89330</v>
      </c>
      <c r="C82191" t="s">
        <v>184065</v>
      </c>
      <c r="D82191" t="s">
        <v>189475</v>
      </c>
      <c r="E82191" s="2">
        <v>43279.533310185187</v>
      </c>
      <c r="F82191">
        <v>36.35</v>
      </c>
      <c r="G82191">
        <f>MONTH(E82191)</f>
        <v>6</v>
      </c>
      <c r="H82191">
        <f>YEAR(E82191)</f>
        <v>2018</v>
      </c>
    </row>
    <row r="82192" spans="1:8" x14ac:dyDescent="0.25">
      <c r="A82192" s="1">
        <v>93779</v>
      </c>
      <c r="B82192" t="s">
        <v>89339</v>
      </c>
      <c r="C82192" t="s">
        <v>184074</v>
      </c>
      <c r="D82192" t="s">
        <v>189475</v>
      </c>
      <c r="E82192" s="2">
        <v>43273.727175925917</v>
      </c>
      <c r="F82192">
        <v>291.27999999999997</v>
      </c>
      <c r="G82192">
        <f>MONTH(E82192)</f>
        <v>6</v>
      </c>
      <c r="H82192">
        <f>YEAR(E82192)</f>
        <v>2018</v>
      </c>
    </row>
    <row r="82193" spans="1:8" x14ac:dyDescent="0.25">
      <c r="A82193" s="1">
        <v>93786</v>
      </c>
      <c r="B82193" t="s">
        <v>89346</v>
      </c>
      <c r="C82193" t="s">
        <v>184081</v>
      </c>
      <c r="D82193" t="s">
        <v>189477</v>
      </c>
      <c r="E82193" s="2">
        <v>43259.708182870367</v>
      </c>
      <c r="F82193">
        <v>191.58</v>
      </c>
      <c r="G82193">
        <f>MONTH(E82193)</f>
        <v>6</v>
      </c>
      <c r="H82193">
        <f>YEAR(E82193)</f>
        <v>2018</v>
      </c>
    </row>
    <row r="82194" spans="1:8" x14ac:dyDescent="0.25">
      <c r="A82194" s="1">
        <v>93789</v>
      </c>
      <c r="B82194" t="s">
        <v>89349</v>
      </c>
      <c r="C82194" t="s">
        <v>184084</v>
      </c>
      <c r="D82194" t="s">
        <v>189475</v>
      </c>
      <c r="E82194" s="2">
        <v>43271.459293981483</v>
      </c>
      <c r="F82194">
        <v>154.66999999999999</v>
      </c>
      <c r="G82194">
        <f>MONTH(E82194)</f>
        <v>6</v>
      </c>
      <c r="H82194">
        <f>YEAR(E82194)</f>
        <v>2018</v>
      </c>
    </row>
    <row r="82195" spans="1:8" x14ac:dyDescent="0.25">
      <c r="A82195" s="1">
        <v>93799</v>
      </c>
      <c r="B82195" t="s">
        <v>89359</v>
      </c>
      <c r="C82195" t="s">
        <v>184094</v>
      </c>
      <c r="D82195" t="s">
        <v>189475</v>
      </c>
      <c r="E82195" s="2">
        <v>43253.865324074082</v>
      </c>
      <c r="F82195">
        <v>155.41999999999999</v>
      </c>
      <c r="G82195">
        <f>MONTH(E82195)</f>
        <v>6</v>
      </c>
      <c r="H82195">
        <f>YEAR(E82195)</f>
        <v>2018</v>
      </c>
    </row>
    <row r="82196" spans="1:8" x14ac:dyDescent="0.25">
      <c r="A82196" s="1">
        <v>93826</v>
      </c>
      <c r="B82196" t="s">
        <v>89385</v>
      </c>
      <c r="C82196" t="s">
        <v>184120</v>
      </c>
      <c r="D82196" t="s">
        <v>189475</v>
      </c>
      <c r="E82196" s="2">
        <v>43262.000335648147</v>
      </c>
      <c r="F82196">
        <v>138.65</v>
      </c>
      <c r="G82196">
        <f>MONTH(E82196)</f>
        <v>6</v>
      </c>
      <c r="H82196">
        <f>YEAR(E82196)</f>
        <v>2018</v>
      </c>
    </row>
    <row r="82197" spans="1:8" x14ac:dyDescent="0.25">
      <c r="A82197" s="1">
        <v>93838</v>
      </c>
      <c r="B82197" t="s">
        <v>89397</v>
      </c>
      <c r="C82197" t="s">
        <v>184132</v>
      </c>
      <c r="D82197" t="s">
        <v>189475</v>
      </c>
      <c r="E82197" s="2">
        <v>43271.852662037039</v>
      </c>
      <c r="F82197">
        <v>191.58</v>
      </c>
      <c r="G82197">
        <f>MONTH(E82197)</f>
        <v>6</v>
      </c>
      <c r="H82197">
        <f>YEAR(E82197)</f>
        <v>2018</v>
      </c>
    </row>
    <row r="82198" spans="1:8" x14ac:dyDescent="0.25">
      <c r="A82198" s="1">
        <v>93872</v>
      </c>
      <c r="B82198" t="s">
        <v>89430</v>
      </c>
      <c r="C82198" t="s">
        <v>184165</v>
      </c>
      <c r="D82198" t="s">
        <v>189475</v>
      </c>
      <c r="E82198" s="2">
        <v>43272.414537037039</v>
      </c>
      <c r="F82198">
        <v>25.84</v>
      </c>
      <c r="G82198">
        <f>MONTH(E82198)</f>
        <v>6</v>
      </c>
      <c r="H82198">
        <f>YEAR(E82198)</f>
        <v>2018</v>
      </c>
    </row>
    <row r="82199" spans="1:8" x14ac:dyDescent="0.25">
      <c r="A82199" s="1">
        <v>93880</v>
      </c>
      <c r="B82199" t="s">
        <v>89438</v>
      </c>
      <c r="C82199" t="s">
        <v>184173</v>
      </c>
      <c r="D82199" t="s">
        <v>189475</v>
      </c>
      <c r="E82199" s="2">
        <v>43271.758564814823</v>
      </c>
      <c r="F82199">
        <v>25.84</v>
      </c>
      <c r="G82199">
        <f>MONTH(E82199)</f>
        <v>6</v>
      </c>
      <c r="H82199">
        <f>YEAR(E82199)</f>
        <v>2018</v>
      </c>
    </row>
    <row r="82200" spans="1:8" x14ac:dyDescent="0.25">
      <c r="A82200" s="1">
        <v>93906</v>
      </c>
      <c r="B82200" t="s">
        <v>89461</v>
      </c>
      <c r="C82200" t="s">
        <v>184196</v>
      </c>
      <c r="D82200" t="s">
        <v>189475</v>
      </c>
      <c r="E82200" s="2">
        <v>43264.568645833337</v>
      </c>
      <c r="F82200">
        <v>191.58</v>
      </c>
      <c r="G82200">
        <f>MONTH(E82200)</f>
        <v>6</v>
      </c>
      <c r="H82200">
        <f>YEAR(E82200)</f>
        <v>2018</v>
      </c>
    </row>
    <row r="82201" spans="1:8" x14ac:dyDescent="0.25">
      <c r="A82201" s="1">
        <v>93919</v>
      </c>
      <c r="B82201" t="s">
        <v>89474</v>
      </c>
      <c r="C82201" t="s">
        <v>184209</v>
      </c>
      <c r="D82201" t="s">
        <v>189475</v>
      </c>
      <c r="E82201" s="2">
        <v>43274.601458333331</v>
      </c>
      <c r="F82201">
        <v>138.65</v>
      </c>
      <c r="G82201">
        <f>MONTH(E82201)</f>
        <v>6</v>
      </c>
      <c r="H82201">
        <f>YEAR(E82201)</f>
        <v>2018</v>
      </c>
    </row>
    <row r="82202" spans="1:8" x14ac:dyDescent="0.25">
      <c r="A82202" s="1">
        <v>93930</v>
      </c>
      <c r="B82202" t="s">
        <v>89484</v>
      </c>
      <c r="C82202" t="s">
        <v>184219</v>
      </c>
      <c r="D82202" t="s">
        <v>189475</v>
      </c>
      <c r="E82202" s="2">
        <v>43274.470451388886</v>
      </c>
      <c r="F82202">
        <v>191.58</v>
      </c>
      <c r="G82202">
        <f>MONTH(E82202)</f>
        <v>6</v>
      </c>
      <c r="H82202">
        <f>YEAR(E82202)</f>
        <v>2018</v>
      </c>
    </row>
    <row r="82203" spans="1:8" x14ac:dyDescent="0.25">
      <c r="A82203" s="1">
        <v>93967</v>
      </c>
      <c r="B82203" t="s">
        <v>89518</v>
      </c>
      <c r="C82203" t="s">
        <v>184253</v>
      </c>
      <c r="D82203" t="s">
        <v>189475</v>
      </c>
      <c r="E82203" s="2">
        <v>43258.859525462962</v>
      </c>
      <c r="F82203">
        <v>36.35</v>
      </c>
      <c r="G82203">
        <f>MONTH(E82203)</f>
        <v>6</v>
      </c>
      <c r="H82203">
        <f>YEAR(E82203)</f>
        <v>2018</v>
      </c>
    </row>
    <row r="82204" spans="1:8" x14ac:dyDescent="0.25">
      <c r="A82204" s="1">
        <v>93977</v>
      </c>
      <c r="B82204" t="s">
        <v>89528</v>
      </c>
      <c r="C82204" t="s">
        <v>184263</v>
      </c>
      <c r="D82204" t="s">
        <v>189475</v>
      </c>
      <c r="E82204" s="2">
        <v>43277.613136574073</v>
      </c>
      <c r="F82204">
        <v>154.66999999999999</v>
      </c>
      <c r="G82204">
        <f>MONTH(E82204)</f>
        <v>6</v>
      </c>
      <c r="H82204">
        <f>YEAR(E82204)</f>
        <v>2018</v>
      </c>
    </row>
    <row r="82205" spans="1:8" x14ac:dyDescent="0.25">
      <c r="A82205" s="1">
        <v>93994</v>
      </c>
      <c r="B82205" t="s">
        <v>89544</v>
      </c>
      <c r="C82205" t="s">
        <v>184279</v>
      </c>
      <c r="D82205" t="s">
        <v>189475</v>
      </c>
      <c r="E82205" s="2">
        <v>43275.719398148147</v>
      </c>
      <c r="F82205">
        <v>163.06</v>
      </c>
      <c r="G82205">
        <f>MONTH(E82205)</f>
        <v>6</v>
      </c>
      <c r="H82205">
        <f>YEAR(E82205)</f>
        <v>2018</v>
      </c>
    </row>
    <row r="82206" spans="1:8" x14ac:dyDescent="0.25">
      <c r="A82206" s="1">
        <v>94004</v>
      </c>
      <c r="B82206" t="s">
        <v>89554</v>
      </c>
      <c r="C82206" t="s">
        <v>184289</v>
      </c>
      <c r="D82206" t="s">
        <v>189475</v>
      </c>
      <c r="E82206" s="2">
        <v>43255.771412037036</v>
      </c>
      <c r="F82206">
        <v>163.06</v>
      </c>
      <c r="G82206">
        <f>MONTH(E82206)</f>
        <v>6</v>
      </c>
      <c r="H82206">
        <f>YEAR(E82206)</f>
        <v>2018</v>
      </c>
    </row>
    <row r="82207" spans="1:8" x14ac:dyDescent="0.25">
      <c r="A82207" s="1">
        <v>94025</v>
      </c>
      <c r="B82207" t="s">
        <v>89575</v>
      </c>
      <c r="C82207" t="s">
        <v>184310</v>
      </c>
      <c r="D82207" t="s">
        <v>189475</v>
      </c>
      <c r="E82207" s="2">
        <v>43276.789259259262</v>
      </c>
      <c r="F82207">
        <v>163.06</v>
      </c>
      <c r="G82207">
        <f>MONTH(E82207)</f>
        <v>6</v>
      </c>
      <c r="H82207">
        <f>YEAR(E82207)</f>
        <v>2018</v>
      </c>
    </row>
    <row r="82208" spans="1:8" x14ac:dyDescent="0.25">
      <c r="A82208" s="1">
        <v>94038</v>
      </c>
      <c r="B82208" t="s">
        <v>89587</v>
      </c>
      <c r="C82208" t="s">
        <v>184322</v>
      </c>
      <c r="D82208" t="s">
        <v>189475</v>
      </c>
      <c r="E82208" s="2">
        <v>43260.452627314808</v>
      </c>
      <c r="F82208">
        <v>32.9</v>
      </c>
      <c r="G82208">
        <f>MONTH(E82208)</f>
        <v>6</v>
      </c>
      <c r="H82208">
        <f>YEAR(E82208)</f>
        <v>2018</v>
      </c>
    </row>
    <row r="82209" spans="1:8" x14ac:dyDescent="0.25">
      <c r="A82209" s="1">
        <v>94052</v>
      </c>
      <c r="B82209" t="s">
        <v>89600</v>
      </c>
      <c r="C82209" t="s">
        <v>184335</v>
      </c>
      <c r="D82209" t="s">
        <v>189475</v>
      </c>
      <c r="E82209" s="2">
        <v>43252.585798611108</v>
      </c>
      <c r="F82209">
        <v>36.35</v>
      </c>
      <c r="G82209">
        <f>MONTH(E82209)</f>
        <v>6</v>
      </c>
      <c r="H82209">
        <f>YEAR(E82209)</f>
        <v>2018</v>
      </c>
    </row>
    <row r="82210" spans="1:8" x14ac:dyDescent="0.25">
      <c r="A82210" s="1">
        <v>94067</v>
      </c>
      <c r="B82210" t="s">
        <v>89615</v>
      </c>
      <c r="C82210" t="s">
        <v>184350</v>
      </c>
      <c r="D82210" t="s">
        <v>189475</v>
      </c>
      <c r="E82210" s="2">
        <v>43263.771284722221</v>
      </c>
      <c r="F82210">
        <v>36.35</v>
      </c>
      <c r="G82210">
        <f>MONTH(E82210)</f>
        <v>6</v>
      </c>
      <c r="H82210">
        <f>YEAR(E82210)</f>
        <v>2018</v>
      </c>
    </row>
    <row r="82211" spans="1:8" x14ac:dyDescent="0.25">
      <c r="A82211" s="1">
        <v>94075</v>
      </c>
      <c r="B82211" t="s">
        <v>89623</v>
      </c>
      <c r="C82211" t="s">
        <v>184358</v>
      </c>
      <c r="D82211" t="s">
        <v>189475</v>
      </c>
      <c r="E82211" s="2">
        <v>43259.73574074074</v>
      </c>
      <c r="F82211">
        <v>191.58</v>
      </c>
      <c r="G82211">
        <f>MONTH(E82211)</f>
        <v>6</v>
      </c>
      <c r="H82211">
        <f>YEAR(E82211)</f>
        <v>2018</v>
      </c>
    </row>
    <row r="82212" spans="1:8" x14ac:dyDescent="0.25">
      <c r="A82212" s="1">
        <v>94078</v>
      </c>
      <c r="B82212" t="s">
        <v>89626</v>
      </c>
      <c r="C82212" t="s">
        <v>184361</v>
      </c>
      <c r="D82212" t="s">
        <v>189475</v>
      </c>
      <c r="E82212" s="2">
        <v>43252.701886574083</v>
      </c>
      <c r="F82212">
        <v>191.58</v>
      </c>
      <c r="G82212">
        <f>MONTH(E82212)</f>
        <v>6</v>
      </c>
      <c r="H82212">
        <f>YEAR(E82212)</f>
        <v>2018</v>
      </c>
    </row>
    <row r="82213" spans="1:8" x14ac:dyDescent="0.25">
      <c r="A82213" s="1">
        <v>94111</v>
      </c>
      <c r="B82213" t="s">
        <v>89656</v>
      </c>
      <c r="C82213" t="s">
        <v>184391</v>
      </c>
      <c r="D82213" t="s">
        <v>189475</v>
      </c>
      <c r="E82213" s="2">
        <v>43263.402083333327</v>
      </c>
      <c r="F82213">
        <v>58.36</v>
      </c>
      <c r="G82213">
        <f>MONTH(E82213)</f>
        <v>6</v>
      </c>
      <c r="H82213">
        <f>YEAR(E82213)</f>
        <v>2018</v>
      </c>
    </row>
    <row r="82214" spans="1:8" x14ac:dyDescent="0.25">
      <c r="A82214" s="1">
        <v>94127</v>
      </c>
      <c r="B82214" t="s">
        <v>89671</v>
      </c>
      <c r="C82214" t="s">
        <v>184406</v>
      </c>
      <c r="D82214" t="s">
        <v>189475</v>
      </c>
      <c r="E82214" s="2">
        <v>43264.672986111109</v>
      </c>
      <c r="F82214">
        <v>36.35</v>
      </c>
      <c r="G82214">
        <f>MONTH(E82214)</f>
        <v>6</v>
      </c>
      <c r="H82214">
        <f>YEAR(E82214)</f>
        <v>2018</v>
      </c>
    </row>
    <row r="82215" spans="1:8" x14ac:dyDescent="0.25">
      <c r="A82215" s="1">
        <v>94129</v>
      </c>
      <c r="B82215" t="s">
        <v>89673</v>
      </c>
      <c r="C82215" t="s">
        <v>184408</v>
      </c>
      <c r="D82215" t="s">
        <v>189475</v>
      </c>
      <c r="E82215" s="2">
        <v>43264.739351851851</v>
      </c>
      <c r="F82215">
        <v>191.58</v>
      </c>
      <c r="G82215">
        <f>MONTH(E82215)</f>
        <v>6</v>
      </c>
      <c r="H82215">
        <f>YEAR(E82215)</f>
        <v>2018</v>
      </c>
    </row>
    <row r="82216" spans="1:8" x14ac:dyDescent="0.25">
      <c r="A82216" s="1">
        <v>94131</v>
      </c>
      <c r="B82216" t="s">
        <v>89675</v>
      </c>
      <c r="C82216" t="s">
        <v>184410</v>
      </c>
      <c r="D82216" t="s">
        <v>189475</v>
      </c>
      <c r="E82216" s="2">
        <v>43280.447812500002</v>
      </c>
      <c r="F82216">
        <v>25.84</v>
      </c>
      <c r="G82216">
        <f>MONTH(E82216)</f>
        <v>6</v>
      </c>
      <c r="H82216">
        <f>YEAR(E82216)</f>
        <v>2018</v>
      </c>
    </row>
    <row r="82217" spans="1:8" x14ac:dyDescent="0.25">
      <c r="A82217" s="1">
        <v>94205</v>
      </c>
      <c r="B82217" t="s">
        <v>89745</v>
      </c>
      <c r="C82217" t="s">
        <v>184480</v>
      </c>
      <c r="D82217" t="s">
        <v>189475</v>
      </c>
      <c r="E82217" s="2">
        <v>43262.82539351852</v>
      </c>
      <c r="F82217">
        <v>36.35</v>
      </c>
      <c r="G82217">
        <f>MONTH(E82217)</f>
        <v>6</v>
      </c>
      <c r="H82217">
        <f>YEAR(E82217)</f>
        <v>2018</v>
      </c>
    </row>
    <row r="82218" spans="1:8" x14ac:dyDescent="0.25">
      <c r="A82218" s="1">
        <v>94222</v>
      </c>
      <c r="B82218" t="s">
        <v>89762</v>
      </c>
      <c r="C82218" t="s">
        <v>184497</v>
      </c>
      <c r="D82218" t="s">
        <v>189475</v>
      </c>
      <c r="E82218" s="2">
        <v>43278.757407407407</v>
      </c>
      <c r="F82218">
        <v>154.66999999999999</v>
      </c>
      <c r="G82218">
        <f>MONTH(E82218)</f>
        <v>6</v>
      </c>
      <c r="H82218">
        <f>YEAR(E82218)</f>
        <v>2018</v>
      </c>
    </row>
    <row r="82219" spans="1:8" x14ac:dyDescent="0.25">
      <c r="A82219" s="1">
        <v>94307</v>
      </c>
      <c r="B82219" t="s">
        <v>89844</v>
      </c>
      <c r="C82219" t="s">
        <v>184579</v>
      </c>
      <c r="D82219" t="s">
        <v>189475</v>
      </c>
      <c r="E82219" s="2">
        <v>43262.783090277779</v>
      </c>
      <c r="F82219">
        <v>36.35</v>
      </c>
      <c r="G82219">
        <f>MONTH(E82219)</f>
        <v>6</v>
      </c>
      <c r="H82219">
        <f>YEAR(E82219)</f>
        <v>2018</v>
      </c>
    </row>
    <row r="82220" spans="1:8" x14ac:dyDescent="0.25">
      <c r="A82220" s="1">
        <v>94327</v>
      </c>
      <c r="B82220" t="s">
        <v>89864</v>
      </c>
      <c r="C82220" t="s">
        <v>184599</v>
      </c>
      <c r="D82220" t="s">
        <v>189475</v>
      </c>
      <c r="E82220" s="2">
        <v>43263.78056712963</v>
      </c>
      <c r="F82220">
        <v>191.58</v>
      </c>
      <c r="G82220">
        <f>MONTH(E82220)</f>
        <v>6</v>
      </c>
      <c r="H82220">
        <f>YEAR(E82220)</f>
        <v>2018</v>
      </c>
    </row>
    <row r="82221" spans="1:8" x14ac:dyDescent="0.25">
      <c r="A82221" s="1">
        <v>94333</v>
      </c>
      <c r="B82221" t="s">
        <v>89870</v>
      </c>
      <c r="C82221" t="s">
        <v>184605</v>
      </c>
      <c r="D82221" t="s">
        <v>189475</v>
      </c>
      <c r="E82221" s="2">
        <v>43261.739328703698</v>
      </c>
      <c r="F82221">
        <v>163.06</v>
      </c>
      <c r="G82221">
        <f>MONTH(E82221)</f>
        <v>6</v>
      </c>
      <c r="H82221">
        <f>YEAR(E82221)</f>
        <v>2018</v>
      </c>
    </row>
    <row r="82222" spans="1:8" x14ac:dyDescent="0.25">
      <c r="A82222" s="1">
        <v>94348</v>
      </c>
      <c r="B82222" t="s">
        <v>89885</v>
      </c>
      <c r="C82222" t="s">
        <v>184620</v>
      </c>
      <c r="D82222" t="s">
        <v>189475</v>
      </c>
      <c r="E82222" s="2">
        <v>43273.506076388891</v>
      </c>
      <c r="F82222">
        <v>138.65</v>
      </c>
      <c r="G82222">
        <f>MONTH(E82222)</f>
        <v>6</v>
      </c>
      <c r="H82222">
        <f>YEAR(E82222)</f>
        <v>2018</v>
      </c>
    </row>
    <row r="82223" spans="1:8" x14ac:dyDescent="0.25">
      <c r="A82223" s="1">
        <v>94351</v>
      </c>
      <c r="B82223" t="s">
        <v>89888</v>
      </c>
      <c r="C82223" t="s">
        <v>184623</v>
      </c>
      <c r="D82223" t="s">
        <v>189475</v>
      </c>
      <c r="E82223" s="2">
        <v>43270.654953703714</v>
      </c>
      <c r="F82223">
        <v>191.58</v>
      </c>
      <c r="G82223">
        <f>MONTH(E82223)</f>
        <v>6</v>
      </c>
      <c r="H82223">
        <f>YEAR(E82223)</f>
        <v>2018</v>
      </c>
    </row>
    <row r="82224" spans="1:8" x14ac:dyDescent="0.25">
      <c r="A82224" s="1">
        <v>94355</v>
      </c>
      <c r="B82224" t="s">
        <v>89892</v>
      </c>
      <c r="C82224" t="s">
        <v>184627</v>
      </c>
      <c r="D82224" t="s">
        <v>189475</v>
      </c>
      <c r="E82224" s="2">
        <v>43261.501250000001</v>
      </c>
      <c r="F82224">
        <v>138.65</v>
      </c>
      <c r="G82224">
        <f>MONTH(E82224)</f>
        <v>6</v>
      </c>
      <c r="H82224">
        <f>YEAR(E82224)</f>
        <v>2018</v>
      </c>
    </row>
    <row r="82225" spans="1:8" x14ac:dyDescent="0.25">
      <c r="A82225" s="1">
        <v>94368</v>
      </c>
      <c r="B82225" t="s">
        <v>89905</v>
      </c>
      <c r="C82225" t="s">
        <v>184640</v>
      </c>
      <c r="D82225" t="s">
        <v>189475</v>
      </c>
      <c r="E82225" s="2">
        <v>43267.699247685188</v>
      </c>
      <c r="F82225">
        <v>36.35</v>
      </c>
      <c r="G82225">
        <f>MONTH(E82225)</f>
        <v>6</v>
      </c>
      <c r="H82225">
        <f>YEAR(E82225)</f>
        <v>2018</v>
      </c>
    </row>
    <row r="82226" spans="1:8" x14ac:dyDescent="0.25">
      <c r="A82226" s="1">
        <v>94373</v>
      </c>
      <c r="B82226" t="s">
        <v>89910</v>
      </c>
      <c r="C82226" t="s">
        <v>184645</v>
      </c>
      <c r="D82226" t="s">
        <v>189475</v>
      </c>
      <c r="E82226" s="2">
        <v>43265.814837962957</v>
      </c>
      <c r="F82226">
        <v>154.66999999999999</v>
      </c>
      <c r="G82226">
        <f>MONTH(E82226)</f>
        <v>6</v>
      </c>
      <c r="H82226">
        <f>YEAR(E82226)</f>
        <v>2018</v>
      </c>
    </row>
    <row r="82227" spans="1:8" x14ac:dyDescent="0.25">
      <c r="A82227" s="1">
        <v>94381</v>
      </c>
      <c r="B82227" t="s">
        <v>89918</v>
      </c>
      <c r="C82227" t="s">
        <v>184653</v>
      </c>
      <c r="D82227" t="s">
        <v>189475</v>
      </c>
      <c r="E82227" s="2">
        <v>43259.510011574072</v>
      </c>
      <c r="F82227">
        <v>163.06</v>
      </c>
      <c r="G82227">
        <f>MONTH(E82227)</f>
        <v>6</v>
      </c>
      <c r="H82227">
        <f>YEAR(E82227)</f>
        <v>2018</v>
      </c>
    </row>
    <row r="82228" spans="1:8" x14ac:dyDescent="0.25">
      <c r="A82228" s="1">
        <v>94403</v>
      </c>
      <c r="B82228" t="s">
        <v>89939</v>
      </c>
      <c r="C82228" t="s">
        <v>184674</v>
      </c>
      <c r="D82228" t="s">
        <v>189475</v>
      </c>
      <c r="E82228" s="2">
        <v>43264.792094907411</v>
      </c>
      <c r="F82228">
        <v>153.96</v>
      </c>
      <c r="G82228">
        <f>MONTH(E82228)</f>
        <v>6</v>
      </c>
      <c r="H82228">
        <f>YEAR(E82228)</f>
        <v>2018</v>
      </c>
    </row>
    <row r="82229" spans="1:8" x14ac:dyDescent="0.25">
      <c r="A82229" s="1">
        <v>94453</v>
      </c>
      <c r="B82229" t="s">
        <v>89983</v>
      </c>
      <c r="C82229" t="s">
        <v>184718</v>
      </c>
      <c r="D82229" t="s">
        <v>189475</v>
      </c>
      <c r="E82229" s="2">
        <v>43255.58666666667</v>
      </c>
      <c r="F82229">
        <v>291.27999999999997</v>
      </c>
      <c r="G82229">
        <f>MONTH(E82229)</f>
        <v>6</v>
      </c>
      <c r="H82229">
        <f>YEAR(E82229)</f>
        <v>2018</v>
      </c>
    </row>
    <row r="82230" spans="1:8" x14ac:dyDescent="0.25">
      <c r="A82230" s="1">
        <v>94509</v>
      </c>
      <c r="B82230" t="s">
        <v>90028</v>
      </c>
      <c r="C82230" t="s">
        <v>184763</v>
      </c>
      <c r="D82230" t="s">
        <v>189475</v>
      </c>
      <c r="E82230" s="2">
        <v>43258.85423611111</v>
      </c>
      <c r="F82230">
        <v>163.06</v>
      </c>
      <c r="G82230">
        <f>MONTH(E82230)</f>
        <v>6</v>
      </c>
      <c r="H82230">
        <f>YEAR(E82230)</f>
        <v>2018</v>
      </c>
    </row>
    <row r="82231" spans="1:8" x14ac:dyDescent="0.25">
      <c r="A82231" s="1">
        <v>94539</v>
      </c>
      <c r="B82231" t="s">
        <v>90057</v>
      </c>
      <c r="C82231" t="s">
        <v>184792</v>
      </c>
      <c r="D82231" t="s">
        <v>189475</v>
      </c>
      <c r="E82231" s="2">
        <v>43269.48133101852</v>
      </c>
      <c r="F82231">
        <v>32.9</v>
      </c>
      <c r="G82231">
        <f>MONTH(E82231)</f>
        <v>6</v>
      </c>
      <c r="H82231">
        <f>YEAR(E82231)</f>
        <v>2018</v>
      </c>
    </row>
    <row r="82232" spans="1:8" x14ac:dyDescent="0.25">
      <c r="A82232" s="1">
        <v>94550</v>
      </c>
      <c r="B82232" t="s">
        <v>90068</v>
      </c>
      <c r="C82232" t="s">
        <v>184803</v>
      </c>
      <c r="D82232" t="s">
        <v>189475</v>
      </c>
      <c r="E82232" s="2">
        <v>43260.900150462963</v>
      </c>
      <c r="F82232">
        <v>191.58</v>
      </c>
      <c r="G82232">
        <f>MONTH(E82232)</f>
        <v>6</v>
      </c>
      <c r="H82232">
        <f>YEAR(E82232)</f>
        <v>2018</v>
      </c>
    </row>
    <row r="82233" spans="1:8" x14ac:dyDescent="0.25">
      <c r="A82233" s="1">
        <v>94558</v>
      </c>
      <c r="B82233" t="s">
        <v>90075</v>
      </c>
      <c r="C82233" t="s">
        <v>184810</v>
      </c>
      <c r="D82233" t="s">
        <v>189475</v>
      </c>
      <c r="E82233" s="2">
        <v>43277.387974537043</v>
      </c>
      <c r="F82233">
        <v>32.9</v>
      </c>
      <c r="G82233">
        <f>MONTH(E82233)</f>
        <v>6</v>
      </c>
      <c r="H82233">
        <f>YEAR(E82233)</f>
        <v>2018</v>
      </c>
    </row>
    <row r="82234" spans="1:8" x14ac:dyDescent="0.25">
      <c r="A82234" s="1">
        <v>94574</v>
      </c>
      <c r="B82234" t="s">
        <v>90091</v>
      </c>
      <c r="C82234" t="s">
        <v>184826</v>
      </c>
      <c r="D82234" t="s">
        <v>189475</v>
      </c>
      <c r="E82234" s="2">
        <v>43278.520428240743</v>
      </c>
      <c r="F82234">
        <v>25.84</v>
      </c>
      <c r="G82234">
        <f>MONTH(E82234)</f>
        <v>6</v>
      </c>
      <c r="H82234">
        <f>YEAR(E82234)</f>
        <v>2018</v>
      </c>
    </row>
    <row r="82235" spans="1:8" x14ac:dyDescent="0.25">
      <c r="A82235" s="1">
        <v>94586</v>
      </c>
      <c r="B82235" t="s">
        <v>90103</v>
      </c>
      <c r="C82235" t="s">
        <v>184838</v>
      </c>
      <c r="D82235" t="s">
        <v>189475</v>
      </c>
      <c r="E82235" s="2">
        <v>43260.013356481482</v>
      </c>
      <c r="F82235">
        <v>138.65</v>
      </c>
      <c r="G82235">
        <f>MONTH(E82235)</f>
        <v>6</v>
      </c>
      <c r="H82235">
        <f>YEAR(E82235)</f>
        <v>2018</v>
      </c>
    </row>
    <row r="82236" spans="1:8" x14ac:dyDescent="0.25">
      <c r="A82236" s="1">
        <v>94625</v>
      </c>
      <c r="B82236" t="s">
        <v>90140</v>
      </c>
      <c r="C82236" t="s">
        <v>184875</v>
      </c>
      <c r="D82236" t="s">
        <v>189475</v>
      </c>
      <c r="E82236" s="2">
        <v>43264.009872685187</v>
      </c>
      <c r="F82236">
        <v>36.35</v>
      </c>
      <c r="G82236">
        <f>MONTH(E82236)</f>
        <v>6</v>
      </c>
      <c r="H82236">
        <f>YEAR(E82236)</f>
        <v>2018</v>
      </c>
    </row>
    <row r="82237" spans="1:8" x14ac:dyDescent="0.25">
      <c r="A82237" s="1">
        <v>94635</v>
      </c>
      <c r="B82237" t="s">
        <v>90148</v>
      </c>
      <c r="C82237" t="s">
        <v>184883</v>
      </c>
      <c r="D82237" t="s">
        <v>189475</v>
      </c>
      <c r="E82237" s="2">
        <v>43274.431851851848</v>
      </c>
      <c r="F82237">
        <v>138.65</v>
      </c>
      <c r="G82237">
        <f>MONTH(E82237)</f>
        <v>6</v>
      </c>
      <c r="H82237">
        <f>YEAR(E82237)</f>
        <v>2018</v>
      </c>
    </row>
    <row r="82238" spans="1:8" x14ac:dyDescent="0.25">
      <c r="A82238" s="1">
        <v>94638</v>
      </c>
      <c r="B82238" t="s">
        <v>90151</v>
      </c>
      <c r="C82238" t="s">
        <v>184886</v>
      </c>
      <c r="D82238" t="s">
        <v>189475</v>
      </c>
      <c r="E82238" s="2">
        <v>43265.56318287037</v>
      </c>
      <c r="F82238">
        <v>191.58</v>
      </c>
      <c r="G82238">
        <f>MONTH(E82238)</f>
        <v>6</v>
      </c>
      <c r="H82238">
        <f>YEAR(E82238)</f>
        <v>2018</v>
      </c>
    </row>
    <row r="82239" spans="1:8" x14ac:dyDescent="0.25">
      <c r="A82239" s="1">
        <v>94640</v>
      </c>
      <c r="B82239" t="s">
        <v>90153</v>
      </c>
      <c r="C82239" t="s">
        <v>184888</v>
      </c>
      <c r="D82239" t="s">
        <v>189475</v>
      </c>
      <c r="E82239" s="2">
        <v>43277.416400462957</v>
      </c>
      <c r="F82239">
        <v>36.35</v>
      </c>
      <c r="G82239">
        <f>MONTH(E82239)</f>
        <v>6</v>
      </c>
      <c r="H82239">
        <f>YEAR(E82239)</f>
        <v>2018</v>
      </c>
    </row>
    <row r="82240" spans="1:8" x14ac:dyDescent="0.25">
      <c r="A82240" s="1">
        <v>94648</v>
      </c>
      <c r="B82240" t="s">
        <v>90161</v>
      </c>
      <c r="C82240" t="s">
        <v>184896</v>
      </c>
      <c r="D82240" t="s">
        <v>189475</v>
      </c>
      <c r="E82240" s="2">
        <v>43259.010462962957</v>
      </c>
      <c r="F82240">
        <v>163.06</v>
      </c>
      <c r="G82240">
        <f>MONTH(E82240)</f>
        <v>6</v>
      </c>
      <c r="H82240">
        <f>YEAR(E82240)</f>
        <v>2018</v>
      </c>
    </row>
    <row r="82241" spans="1:8" x14ac:dyDescent="0.25">
      <c r="A82241" s="1">
        <v>94679</v>
      </c>
      <c r="B82241" t="s">
        <v>90191</v>
      </c>
      <c r="C82241" t="s">
        <v>184926</v>
      </c>
      <c r="D82241" t="s">
        <v>189475</v>
      </c>
      <c r="E82241" s="2">
        <v>43279.388993055552</v>
      </c>
      <c r="F82241">
        <v>32.9</v>
      </c>
      <c r="G82241">
        <f>MONTH(E82241)</f>
        <v>6</v>
      </c>
      <c r="H82241">
        <f>YEAR(E82241)</f>
        <v>2018</v>
      </c>
    </row>
    <row r="82242" spans="1:8" x14ac:dyDescent="0.25">
      <c r="A82242" s="1">
        <v>94692</v>
      </c>
      <c r="B82242" t="s">
        <v>90204</v>
      </c>
      <c r="C82242" t="s">
        <v>184939</v>
      </c>
      <c r="D82242" t="s">
        <v>189475</v>
      </c>
      <c r="E82242" s="2">
        <v>43267.020520833343</v>
      </c>
      <c r="F82242">
        <v>36.35</v>
      </c>
      <c r="G82242">
        <f>MONTH(E82242)</f>
        <v>6</v>
      </c>
      <c r="H82242">
        <f>YEAR(E82242)</f>
        <v>2018</v>
      </c>
    </row>
    <row r="82243" spans="1:8" x14ac:dyDescent="0.25">
      <c r="A82243" s="1">
        <v>94704</v>
      </c>
      <c r="B82243" t="s">
        <v>90215</v>
      </c>
      <c r="C82243" t="s">
        <v>184950</v>
      </c>
      <c r="D82243" t="s">
        <v>189475</v>
      </c>
      <c r="E82243" s="2">
        <v>43252.452766203707</v>
      </c>
      <c r="F82243">
        <v>25.84</v>
      </c>
      <c r="G82243">
        <f>MONTH(E82243)</f>
        <v>6</v>
      </c>
      <c r="H82243">
        <f>YEAR(E82243)</f>
        <v>2018</v>
      </c>
    </row>
    <row r="82244" spans="1:8" x14ac:dyDescent="0.25">
      <c r="A82244" s="1">
        <v>94732</v>
      </c>
      <c r="B82244" t="s">
        <v>90243</v>
      </c>
      <c r="C82244" t="s">
        <v>184978</v>
      </c>
      <c r="D82244" t="s">
        <v>189475</v>
      </c>
      <c r="E82244" s="2">
        <v>43266.785555555558</v>
      </c>
      <c r="F82244">
        <v>36.35</v>
      </c>
      <c r="G82244">
        <f>MONTH(E82244)</f>
        <v>6</v>
      </c>
      <c r="H82244">
        <f>YEAR(E82244)</f>
        <v>2018</v>
      </c>
    </row>
    <row r="82245" spans="1:8" x14ac:dyDescent="0.25">
      <c r="A82245" s="1">
        <v>94734</v>
      </c>
      <c r="B82245" t="s">
        <v>90245</v>
      </c>
      <c r="C82245" t="s">
        <v>184980</v>
      </c>
      <c r="D82245" t="s">
        <v>189475</v>
      </c>
      <c r="E82245" s="2">
        <v>43269.849699074082</v>
      </c>
      <c r="F82245">
        <v>191.58</v>
      </c>
      <c r="G82245">
        <f>MONTH(E82245)</f>
        <v>6</v>
      </c>
      <c r="H82245">
        <f>YEAR(E82245)</f>
        <v>2018</v>
      </c>
    </row>
    <row r="82246" spans="1:8" x14ac:dyDescent="0.25">
      <c r="A82246" s="1">
        <v>94767</v>
      </c>
      <c r="B82246" t="s">
        <v>90277</v>
      </c>
      <c r="C82246" t="s">
        <v>185012</v>
      </c>
      <c r="D82246" t="s">
        <v>189475</v>
      </c>
      <c r="E82246" s="2">
        <v>43270.681446759263</v>
      </c>
      <c r="F82246">
        <v>154.66999999999999</v>
      </c>
      <c r="G82246">
        <f>MONTH(E82246)</f>
        <v>6</v>
      </c>
      <c r="H82246">
        <f>YEAR(E82246)</f>
        <v>2018</v>
      </c>
    </row>
    <row r="82247" spans="1:8" x14ac:dyDescent="0.25">
      <c r="A82247" s="1">
        <v>94769</v>
      </c>
      <c r="B82247" t="s">
        <v>90279</v>
      </c>
      <c r="C82247" t="s">
        <v>185014</v>
      </c>
      <c r="D82247" t="s">
        <v>189475</v>
      </c>
      <c r="E82247" s="2">
        <v>43264.35497685185</v>
      </c>
      <c r="F82247">
        <v>191.58</v>
      </c>
      <c r="G82247">
        <f>MONTH(E82247)</f>
        <v>6</v>
      </c>
      <c r="H82247">
        <f>YEAR(E82247)</f>
        <v>2018</v>
      </c>
    </row>
    <row r="82248" spans="1:8" x14ac:dyDescent="0.25">
      <c r="A82248" s="1">
        <v>94787</v>
      </c>
      <c r="B82248" t="s">
        <v>90295</v>
      </c>
      <c r="C82248" t="s">
        <v>185030</v>
      </c>
      <c r="D82248" t="s">
        <v>189475</v>
      </c>
      <c r="E82248" s="2">
        <v>43264.920844907407</v>
      </c>
      <c r="F82248">
        <v>153.96</v>
      </c>
      <c r="G82248">
        <f>MONTH(E82248)</f>
        <v>6</v>
      </c>
      <c r="H82248">
        <f>YEAR(E82248)</f>
        <v>2018</v>
      </c>
    </row>
    <row r="82249" spans="1:8" x14ac:dyDescent="0.25">
      <c r="A82249" s="1">
        <v>94804</v>
      </c>
      <c r="B82249" t="s">
        <v>90311</v>
      </c>
      <c r="C82249" t="s">
        <v>185046</v>
      </c>
      <c r="D82249" t="s">
        <v>189475</v>
      </c>
      <c r="E82249" s="2">
        <v>43277.576157407413</v>
      </c>
      <c r="F82249">
        <v>36.35</v>
      </c>
      <c r="G82249">
        <f>MONTH(E82249)</f>
        <v>6</v>
      </c>
      <c r="H82249">
        <f>YEAR(E82249)</f>
        <v>2018</v>
      </c>
    </row>
    <row r="82250" spans="1:8" x14ac:dyDescent="0.25">
      <c r="A82250" s="1">
        <v>94810</v>
      </c>
      <c r="B82250" t="s">
        <v>90317</v>
      </c>
      <c r="C82250" t="s">
        <v>185052</v>
      </c>
      <c r="D82250" t="s">
        <v>189475</v>
      </c>
      <c r="E82250" s="2">
        <v>43264.309618055559</v>
      </c>
      <c r="F82250">
        <v>154.66999999999999</v>
      </c>
      <c r="G82250">
        <f>MONTH(E82250)</f>
        <v>6</v>
      </c>
      <c r="H82250">
        <f>YEAR(E82250)</f>
        <v>2018</v>
      </c>
    </row>
    <row r="82251" spans="1:8" x14ac:dyDescent="0.25">
      <c r="A82251" s="1">
        <v>94842</v>
      </c>
      <c r="B82251" t="s">
        <v>90349</v>
      </c>
      <c r="C82251" t="s">
        <v>185084</v>
      </c>
      <c r="D82251" t="s">
        <v>189475</v>
      </c>
      <c r="E82251" s="2">
        <v>43276.399652777778</v>
      </c>
      <c r="F82251">
        <v>36.35</v>
      </c>
      <c r="G82251">
        <f>MONTH(E82251)</f>
        <v>6</v>
      </c>
      <c r="H82251">
        <f>YEAR(E82251)</f>
        <v>2018</v>
      </c>
    </row>
    <row r="82252" spans="1:8" x14ac:dyDescent="0.25">
      <c r="A82252" s="1">
        <v>94863</v>
      </c>
      <c r="B82252" t="s">
        <v>90369</v>
      </c>
      <c r="C82252" t="s">
        <v>185104</v>
      </c>
      <c r="D82252" t="s">
        <v>189475</v>
      </c>
      <c r="E82252" s="2">
        <v>43264.481365740743</v>
      </c>
      <c r="F82252">
        <v>138.65</v>
      </c>
      <c r="G82252">
        <f>MONTH(E82252)</f>
        <v>6</v>
      </c>
      <c r="H82252">
        <f>YEAR(E82252)</f>
        <v>2018</v>
      </c>
    </row>
    <row r="82253" spans="1:8" x14ac:dyDescent="0.25">
      <c r="A82253" s="1">
        <v>94864</v>
      </c>
      <c r="B82253" t="s">
        <v>90370</v>
      </c>
      <c r="C82253" t="s">
        <v>185105</v>
      </c>
      <c r="D82253" t="s">
        <v>189475</v>
      </c>
      <c r="E82253" s="2">
        <v>43254.924618055556</v>
      </c>
      <c r="F82253">
        <v>191.58</v>
      </c>
      <c r="G82253">
        <f>MONTH(E82253)</f>
        <v>6</v>
      </c>
      <c r="H82253">
        <f>YEAR(E82253)</f>
        <v>2018</v>
      </c>
    </row>
    <row r="82254" spans="1:8" x14ac:dyDescent="0.25">
      <c r="A82254" s="1">
        <v>94868</v>
      </c>
      <c r="B82254" t="s">
        <v>90374</v>
      </c>
      <c r="C82254" t="s">
        <v>185109</v>
      </c>
      <c r="D82254" t="s">
        <v>189475</v>
      </c>
      <c r="E82254" s="2">
        <v>43262.684386574067</v>
      </c>
      <c r="F82254">
        <v>138.65</v>
      </c>
      <c r="G82254">
        <f>MONTH(E82254)</f>
        <v>6</v>
      </c>
      <c r="H82254">
        <f>YEAR(E82254)</f>
        <v>2018</v>
      </c>
    </row>
    <row r="82255" spans="1:8" x14ac:dyDescent="0.25">
      <c r="A82255" s="1">
        <v>94872</v>
      </c>
      <c r="B82255" t="s">
        <v>90378</v>
      </c>
      <c r="C82255" t="s">
        <v>185113</v>
      </c>
      <c r="D82255" t="s">
        <v>189475</v>
      </c>
      <c r="E82255" s="2">
        <v>43271.47283564815</v>
      </c>
      <c r="F82255">
        <v>163.06</v>
      </c>
      <c r="G82255">
        <f>MONTH(E82255)</f>
        <v>6</v>
      </c>
      <c r="H82255">
        <f>YEAR(E82255)</f>
        <v>2018</v>
      </c>
    </row>
    <row r="82256" spans="1:8" x14ac:dyDescent="0.25">
      <c r="A82256" s="1">
        <v>94883</v>
      </c>
      <c r="B82256" t="s">
        <v>90388</v>
      </c>
      <c r="C82256" t="s">
        <v>185123</v>
      </c>
      <c r="D82256" t="s">
        <v>189475</v>
      </c>
      <c r="E82256" s="2">
        <v>43274.990798611107</v>
      </c>
      <c r="F82256">
        <v>25.84</v>
      </c>
      <c r="G82256">
        <f>MONTH(E82256)</f>
        <v>6</v>
      </c>
      <c r="H82256">
        <f>YEAR(E82256)</f>
        <v>2018</v>
      </c>
    </row>
    <row r="82257" spans="1:8" x14ac:dyDescent="0.25">
      <c r="A82257" s="1">
        <v>94910</v>
      </c>
      <c r="B82257" t="s">
        <v>90413</v>
      </c>
      <c r="C82257" t="s">
        <v>185148</v>
      </c>
      <c r="D82257" t="s">
        <v>189475</v>
      </c>
      <c r="E82257" s="2">
        <v>43276.798391203702</v>
      </c>
      <c r="F82257">
        <v>138.65</v>
      </c>
      <c r="G82257">
        <f>MONTH(E82257)</f>
        <v>6</v>
      </c>
      <c r="H82257">
        <f>YEAR(E82257)</f>
        <v>2018</v>
      </c>
    </row>
    <row r="82258" spans="1:8" x14ac:dyDescent="0.25">
      <c r="A82258" s="1">
        <v>94921</v>
      </c>
      <c r="B82258" t="s">
        <v>90424</v>
      </c>
      <c r="C82258" t="s">
        <v>185159</v>
      </c>
      <c r="D82258" t="s">
        <v>189475</v>
      </c>
      <c r="E82258" s="2">
        <v>43277.882164351853</v>
      </c>
      <c r="F82258">
        <v>36.35</v>
      </c>
      <c r="G82258">
        <f>MONTH(E82258)</f>
        <v>6</v>
      </c>
      <c r="H82258">
        <f>YEAR(E82258)</f>
        <v>2018</v>
      </c>
    </row>
    <row r="82259" spans="1:8" x14ac:dyDescent="0.25">
      <c r="A82259" s="1">
        <v>94959</v>
      </c>
      <c r="B82259" t="s">
        <v>90458</v>
      </c>
      <c r="C82259" t="s">
        <v>185193</v>
      </c>
      <c r="D82259" t="s">
        <v>189475</v>
      </c>
      <c r="E82259" s="2">
        <v>43265.586597222216</v>
      </c>
      <c r="F82259">
        <v>36.35</v>
      </c>
      <c r="G82259">
        <f>MONTH(E82259)</f>
        <v>6</v>
      </c>
      <c r="H82259">
        <f>YEAR(E82259)</f>
        <v>2018</v>
      </c>
    </row>
    <row r="82260" spans="1:8" x14ac:dyDescent="0.25">
      <c r="A82260" s="1">
        <v>94990</v>
      </c>
      <c r="B82260" t="s">
        <v>90488</v>
      </c>
      <c r="C82260" t="s">
        <v>185223</v>
      </c>
      <c r="D82260" t="s">
        <v>189475</v>
      </c>
      <c r="E82260" s="2">
        <v>43281.854571759257</v>
      </c>
      <c r="F82260">
        <v>191.58</v>
      </c>
      <c r="G82260">
        <f>MONTH(E82260)</f>
        <v>6</v>
      </c>
      <c r="H82260">
        <f>YEAR(E82260)</f>
        <v>2018</v>
      </c>
    </row>
    <row r="82261" spans="1:8" x14ac:dyDescent="0.25">
      <c r="A82261" s="1">
        <v>95034</v>
      </c>
      <c r="B82261" t="s">
        <v>90531</v>
      </c>
      <c r="C82261" t="s">
        <v>185266</v>
      </c>
      <c r="D82261" t="s">
        <v>189475</v>
      </c>
      <c r="E82261" s="2">
        <v>43271.470289351862</v>
      </c>
      <c r="F82261">
        <v>25.84</v>
      </c>
      <c r="G82261">
        <f>MONTH(E82261)</f>
        <v>6</v>
      </c>
      <c r="H82261">
        <f>YEAR(E82261)</f>
        <v>2018</v>
      </c>
    </row>
    <row r="82262" spans="1:8" x14ac:dyDescent="0.25">
      <c r="A82262" s="1">
        <v>95058</v>
      </c>
      <c r="B82262" t="s">
        <v>90553</v>
      </c>
      <c r="C82262" t="s">
        <v>185288</v>
      </c>
      <c r="D82262" t="s">
        <v>189475</v>
      </c>
      <c r="E82262" s="2">
        <v>43264.706099537027</v>
      </c>
      <c r="F82262">
        <v>36.35</v>
      </c>
      <c r="G82262">
        <f>MONTH(E82262)</f>
        <v>6</v>
      </c>
      <c r="H82262">
        <f>YEAR(E82262)</f>
        <v>2018</v>
      </c>
    </row>
    <row r="82263" spans="1:8" x14ac:dyDescent="0.25">
      <c r="A82263" s="1">
        <v>95089</v>
      </c>
      <c r="B82263" t="s">
        <v>90583</v>
      </c>
      <c r="C82263" t="s">
        <v>185318</v>
      </c>
      <c r="D82263" t="s">
        <v>189475</v>
      </c>
      <c r="E82263" s="2">
        <v>43278.948344907411</v>
      </c>
      <c r="F82263">
        <v>25.84</v>
      </c>
      <c r="G82263">
        <f>MONTH(E82263)</f>
        <v>6</v>
      </c>
      <c r="H82263">
        <f>YEAR(E82263)</f>
        <v>2018</v>
      </c>
    </row>
    <row r="82264" spans="1:8" x14ac:dyDescent="0.25">
      <c r="A82264" s="1">
        <v>95119</v>
      </c>
      <c r="B82264" t="s">
        <v>90610</v>
      </c>
      <c r="C82264" t="s">
        <v>185345</v>
      </c>
      <c r="D82264" t="s">
        <v>189475</v>
      </c>
      <c r="E82264" s="2">
        <v>43263.490057870367</v>
      </c>
      <c r="F82264">
        <v>25.84</v>
      </c>
      <c r="G82264">
        <f>MONTH(E82264)</f>
        <v>6</v>
      </c>
      <c r="H82264">
        <f>YEAR(E82264)</f>
        <v>2018</v>
      </c>
    </row>
    <row r="82265" spans="1:8" x14ac:dyDescent="0.25">
      <c r="A82265" s="1">
        <v>95148</v>
      </c>
      <c r="B82265" t="s">
        <v>90638</v>
      </c>
      <c r="C82265" t="s">
        <v>185373</v>
      </c>
      <c r="D82265" t="s">
        <v>189475</v>
      </c>
      <c r="E82265" s="2">
        <v>43267.924085648148</v>
      </c>
      <c r="F82265">
        <v>154.66999999999999</v>
      </c>
      <c r="G82265">
        <f>MONTH(E82265)</f>
        <v>6</v>
      </c>
      <c r="H82265">
        <f>YEAR(E82265)</f>
        <v>2018</v>
      </c>
    </row>
    <row r="82266" spans="1:8" x14ac:dyDescent="0.25">
      <c r="A82266" s="1">
        <v>95158</v>
      </c>
      <c r="B82266" t="s">
        <v>90647</v>
      </c>
      <c r="C82266" t="s">
        <v>185382</v>
      </c>
      <c r="D82266" t="s">
        <v>189475</v>
      </c>
      <c r="E82266" s="2">
        <v>43273.509004629632</v>
      </c>
      <c r="F82266">
        <v>163.06</v>
      </c>
      <c r="G82266">
        <f>MONTH(E82266)</f>
        <v>6</v>
      </c>
      <c r="H82266">
        <f>YEAR(E82266)</f>
        <v>2018</v>
      </c>
    </row>
    <row r="82267" spans="1:8" x14ac:dyDescent="0.25">
      <c r="A82267" s="1">
        <v>95166</v>
      </c>
      <c r="B82267" t="s">
        <v>90655</v>
      </c>
      <c r="C82267" t="s">
        <v>185390</v>
      </c>
      <c r="D82267" t="s">
        <v>189475</v>
      </c>
      <c r="E82267" s="2">
        <v>43261.323159722233</v>
      </c>
      <c r="F82267">
        <v>32.9</v>
      </c>
      <c r="G82267">
        <f>MONTH(E82267)</f>
        <v>6</v>
      </c>
      <c r="H82267">
        <f>YEAR(E82267)</f>
        <v>2018</v>
      </c>
    </row>
    <row r="82268" spans="1:8" x14ac:dyDescent="0.25">
      <c r="A82268" s="1">
        <v>95215</v>
      </c>
      <c r="B82268" t="s">
        <v>90703</v>
      </c>
      <c r="C82268" t="s">
        <v>185438</v>
      </c>
      <c r="D82268" t="s">
        <v>189475</v>
      </c>
      <c r="E82268" s="2">
        <v>43279.010277777779</v>
      </c>
      <c r="F82268">
        <v>153.96</v>
      </c>
      <c r="G82268">
        <f>MONTH(E82268)</f>
        <v>6</v>
      </c>
      <c r="H82268">
        <f>YEAR(E82268)</f>
        <v>2018</v>
      </c>
    </row>
    <row r="82269" spans="1:8" x14ac:dyDescent="0.25">
      <c r="A82269" s="1">
        <v>95237</v>
      </c>
      <c r="B82269" t="s">
        <v>90725</v>
      </c>
      <c r="C82269" t="s">
        <v>185460</v>
      </c>
      <c r="D82269" t="s">
        <v>189475</v>
      </c>
      <c r="E82269" s="2">
        <v>43265.827233796299</v>
      </c>
      <c r="F82269">
        <v>191.58</v>
      </c>
      <c r="G82269">
        <f>MONTH(E82269)</f>
        <v>6</v>
      </c>
      <c r="H82269">
        <f>YEAR(E82269)</f>
        <v>2018</v>
      </c>
    </row>
    <row r="82270" spans="1:8" x14ac:dyDescent="0.25">
      <c r="A82270" s="1">
        <v>95263</v>
      </c>
      <c r="B82270" t="s">
        <v>90750</v>
      </c>
      <c r="C82270" t="s">
        <v>185485</v>
      </c>
      <c r="D82270" t="s">
        <v>189475</v>
      </c>
      <c r="E82270" s="2">
        <v>43254.858819444453</v>
      </c>
      <c r="F82270">
        <v>25.84</v>
      </c>
      <c r="G82270">
        <f>MONTH(E82270)</f>
        <v>6</v>
      </c>
      <c r="H82270">
        <f>YEAR(E82270)</f>
        <v>2018</v>
      </c>
    </row>
    <row r="82271" spans="1:8" x14ac:dyDescent="0.25">
      <c r="A82271" s="1">
        <v>95278</v>
      </c>
      <c r="B82271" t="s">
        <v>90764</v>
      </c>
      <c r="C82271" t="s">
        <v>185499</v>
      </c>
      <c r="D82271" t="s">
        <v>189475</v>
      </c>
      <c r="E82271" s="2">
        <v>43258.49962962963</v>
      </c>
      <c r="F82271">
        <v>191.58</v>
      </c>
      <c r="G82271">
        <f>MONTH(E82271)</f>
        <v>6</v>
      </c>
      <c r="H82271">
        <f>YEAR(E82271)</f>
        <v>2018</v>
      </c>
    </row>
    <row r="82272" spans="1:8" x14ac:dyDescent="0.25">
      <c r="A82272" s="1">
        <v>95282</v>
      </c>
      <c r="B82272" t="s">
        <v>90767</v>
      </c>
      <c r="C82272" t="s">
        <v>185502</v>
      </c>
      <c r="D82272" t="s">
        <v>189475</v>
      </c>
      <c r="E82272" s="2">
        <v>43264.393807870372</v>
      </c>
      <c r="F82272">
        <v>191.58</v>
      </c>
      <c r="G82272">
        <f>MONTH(E82272)</f>
        <v>6</v>
      </c>
      <c r="H82272">
        <f>YEAR(E82272)</f>
        <v>2018</v>
      </c>
    </row>
    <row r="82273" spans="1:8" x14ac:dyDescent="0.25">
      <c r="A82273" s="1">
        <v>95292</v>
      </c>
      <c r="B82273" t="s">
        <v>90777</v>
      </c>
      <c r="C82273" t="s">
        <v>185512</v>
      </c>
      <c r="D82273" t="s">
        <v>189475</v>
      </c>
      <c r="E82273" s="2">
        <v>43275.787997685176</v>
      </c>
      <c r="F82273">
        <v>163.06</v>
      </c>
      <c r="G82273">
        <f>MONTH(E82273)</f>
        <v>6</v>
      </c>
      <c r="H82273">
        <f>YEAR(E82273)</f>
        <v>2018</v>
      </c>
    </row>
    <row r="82274" spans="1:8" x14ac:dyDescent="0.25">
      <c r="A82274" s="1">
        <v>95333</v>
      </c>
      <c r="B82274" t="s">
        <v>90817</v>
      </c>
      <c r="C82274" t="s">
        <v>185552</v>
      </c>
      <c r="D82274" t="s">
        <v>189475</v>
      </c>
      <c r="E82274" s="2">
        <v>43278.578842592593</v>
      </c>
      <c r="F82274">
        <v>36.35</v>
      </c>
      <c r="G82274">
        <f>MONTH(E82274)</f>
        <v>6</v>
      </c>
      <c r="H82274">
        <f>YEAR(E82274)</f>
        <v>2018</v>
      </c>
    </row>
    <row r="82275" spans="1:8" x14ac:dyDescent="0.25">
      <c r="A82275" s="1">
        <v>95338</v>
      </c>
      <c r="B82275" t="s">
        <v>90822</v>
      </c>
      <c r="C82275" t="s">
        <v>185557</v>
      </c>
      <c r="D82275" t="s">
        <v>189475</v>
      </c>
      <c r="E82275" s="2">
        <v>43280.768993055557</v>
      </c>
      <c r="F82275">
        <v>138.65</v>
      </c>
      <c r="G82275">
        <f>MONTH(E82275)</f>
        <v>6</v>
      </c>
      <c r="H82275">
        <f>YEAR(E82275)</f>
        <v>2018</v>
      </c>
    </row>
    <row r="82276" spans="1:8" x14ac:dyDescent="0.25">
      <c r="A82276" s="1">
        <v>95340</v>
      </c>
      <c r="B82276" t="s">
        <v>90824</v>
      </c>
      <c r="C82276" t="s">
        <v>185559</v>
      </c>
      <c r="D82276" t="s">
        <v>189475</v>
      </c>
      <c r="E82276" s="2">
        <v>43268.522164351853</v>
      </c>
      <c r="F82276">
        <v>36.35</v>
      </c>
      <c r="G82276">
        <f>MONTH(E82276)</f>
        <v>6</v>
      </c>
      <c r="H82276">
        <f>YEAR(E82276)</f>
        <v>2018</v>
      </c>
    </row>
    <row r="82277" spans="1:8" x14ac:dyDescent="0.25">
      <c r="A82277" s="1">
        <v>95352</v>
      </c>
      <c r="B82277" t="s">
        <v>90836</v>
      </c>
      <c r="C82277" t="s">
        <v>185571</v>
      </c>
      <c r="D82277" t="s">
        <v>189475</v>
      </c>
      <c r="E82277" s="2">
        <v>43262.522488425922</v>
      </c>
      <c r="F82277">
        <v>25.84</v>
      </c>
      <c r="G82277">
        <f>MONTH(E82277)</f>
        <v>6</v>
      </c>
      <c r="H82277">
        <f>YEAR(E82277)</f>
        <v>2018</v>
      </c>
    </row>
    <row r="82278" spans="1:8" x14ac:dyDescent="0.25">
      <c r="A82278" s="1">
        <v>95374</v>
      </c>
      <c r="B82278" t="s">
        <v>90858</v>
      </c>
      <c r="C82278" t="s">
        <v>185593</v>
      </c>
      <c r="D82278" t="s">
        <v>189475</v>
      </c>
      <c r="E82278" s="2">
        <v>43266.857210648152</v>
      </c>
      <c r="F82278">
        <v>36.35</v>
      </c>
      <c r="G82278">
        <f>MONTH(E82278)</f>
        <v>6</v>
      </c>
      <c r="H82278">
        <f>YEAR(E82278)</f>
        <v>2018</v>
      </c>
    </row>
    <row r="82279" spans="1:8" x14ac:dyDescent="0.25">
      <c r="A82279" s="1">
        <v>95431</v>
      </c>
      <c r="B82279" t="s">
        <v>90913</v>
      </c>
      <c r="C82279" t="s">
        <v>185648</v>
      </c>
      <c r="D82279" t="s">
        <v>189475</v>
      </c>
      <c r="E82279" s="2">
        <v>43259.716504629629</v>
      </c>
      <c r="F82279">
        <v>32.9</v>
      </c>
      <c r="G82279">
        <f>MONTH(E82279)</f>
        <v>6</v>
      </c>
      <c r="H82279">
        <f>YEAR(E82279)</f>
        <v>2018</v>
      </c>
    </row>
    <row r="82280" spans="1:8" x14ac:dyDescent="0.25">
      <c r="A82280" s="1">
        <v>95462</v>
      </c>
      <c r="B82280" t="s">
        <v>90944</v>
      </c>
      <c r="C82280" t="s">
        <v>185679</v>
      </c>
      <c r="D82280" t="s">
        <v>189475</v>
      </c>
      <c r="E82280" s="2">
        <v>43264.414965277778</v>
      </c>
      <c r="F82280">
        <v>25.84</v>
      </c>
      <c r="G82280">
        <f>MONTH(E82280)</f>
        <v>6</v>
      </c>
      <c r="H82280">
        <f>YEAR(E82280)</f>
        <v>2018</v>
      </c>
    </row>
    <row r="82281" spans="1:8" x14ac:dyDescent="0.25">
      <c r="A82281" s="1">
        <v>95492</v>
      </c>
      <c r="B82281" t="s">
        <v>90972</v>
      </c>
      <c r="C82281" t="s">
        <v>185707</v>
      </c>
      <c r="D82281" t="s">
        <v>189475</v>
      </c>
      <c r="E82281" s="2">
        <v>43273.012384259258</v>
      </c>
      <c r="F82281">
        <v>191.58</v>
      </c>
      <c r="G82281">
        <f>MONTH(E82281)</f>
        <v>6</v>
      </c>
      <c r="H82281">
        <f>YEAR(E82281)</f>
        <v>2018</v>
      </c>
    </row>
    <row r="82282" spans="1:8" x14ac:dyDescent="0.25">
      <c r="A82282" s="1">
        <v>95495</v>
      </c>
      <c r="B82282" t="s">
        <v>90975</v>
      </c>
      <c r="C82282" t="s">
        <v>185710</v>
      </c>
      <c r="D82282" t="s">
        <v>189475</v>
      </c>
      <c r="E82282" s="2">
        <v>43258.981226851851</v>
      </c>
      <c r="F82282">
        <v>191.58</v>
      </c>
      <c r="G82282">
        <f>MONTH(E82282)</f>
        <v>6</v>
      </c>
      <c r="H82282">
        <f>YEAR(E82282)</f>
        <v>2018</v>
      </c>
    </row>
    <row r="82283" spans="1:8" x14ac:dyDescent="0.25">
      <c r="A82283" s="1">
        <v>95521</v>
      </c>
      <c r="B82283" t="s">
        <v>90998</v>
      </c>
      <c r="C82283" t="s">
        <v>185733</v>
      </c>
      <c r="D82283" t="s">
        <v>189475</v>
      </c>
      <c r="E82283" s="2">
        <v>43252.789814814823</v>
      </c>
      <c r="F82283">
        <v>138.65</v>
      </c>
      <c r="G82283">
        <f>MONTH(E82283)</f>
        <v>6</v>
      </c>
      <c r="H82283">
        <f>YEAR(E82283)</f>
        <v>2018</v>
      </c>
    </row>
    <row r="82284" spans="1:8" x14ac:dyDescent="0.25">
      <c r="A82284" s="1">
        <v>95537</v>
      </c>
      <c r="B82284" t="s">
        <v>91013</v>
      </c>
      <c r="C82284" t="s">
        <v>185748</v>
      </c>
      <c r="D82284" t="s">
        <v>189475</v>
      </c>
      <c r="E82284" s="2">
        <v>43262.795393518521</v>
      </c>
      <c r="F82284">
        <v>191.58</v>
      </c>
      <c r="G82284">
        <f>MONTH(E82284)</f>
        <v>6</v>
      </c>
      <c r="H82284">
        <f>YEAR(E82284)</f>
        <v>2018</v>
      </c>
    </row>
    <row r="82285" spans="1:8" x14ac:dyDescent="0.25">
      <c r="A82285" s="1">
        <v>95553</v>
      </c>
      <c r="B82285" t="s">
        <v>91029</v>
      </c>
      <c r="C82285" t="s">
        <v>185764</v>
      </c>
      <c r="D82285" t="s">
        <v>189475</v>
      </c>
      <c r="E82285" s="2">
        <v>43268.466782407413</v>
      </c>
      <c r="F82285">
        <v>191.58</v>
      </c>
      <c r="G82285">
        <f>MONTH(E82285)</f>
        <v>6</v>
      </c>
      <c r="H82285">
        <f>YEAR(E82285)</f>
        <v>2018</v>
      </c>
    </row>
    <row r="82286" spans="1:8" x14ac:dyDescent="0.25">
      <c r="A82286" s="1">
        <v>95580</v>
      </c>
      <c r="B82286" t="s">
        <v>91054</v>
      </c>
      <c r="C82286" t="s">
        <v>185789</v>
      </c>
      <c r="D82286" t="s">
        <v>189475</v>
      </c>
      <c r="E82286" s="2">
        <v>43264.959733796299</v>
      </c>
      <c r="F82286">
        <v>25.84</v>
      </c>
      <c r="G82286">
        <f>MONTH(E82286)</f>
        <v>6</v>
      </c>
      <c r="H82286">
        <f>YEAR(E82286)</f>
        <v>2018</v>
      </c>
    </row>
    <row r="82287" spans="1:8" x14ac:dyDescent="0.25">
      <c r="A82287" s="1">
        <v>95592</v>
      </c>
      <c r="B82287" t="s">
        <v>91065</v>
      </c>
      <c r="C82287" t="s">
        <v>185800</v>
      </c>
      <c r="D82287" t="s">
        <v>189475</v>
      </c>
      <c r="E82287" s="2">
        <v>43269.655370370368</v>
      </c>
      <c r="F82287">
        <v>36.35</v>
      </c>
      <c r="G82287">
        <f>MONTH(E82287)</f>
        <v>6</v>
      </c>
      <c r="H82287">
        <f>YEAR(E82287)</f>
        <v>2018</v>
      </c>
    </row>
    <row r="82288" spans="1:8" x14ac:dyDescent="0.25">
      <c r="A82288" s="1">
        <v>95622</v>
      </c>
      <c r="B82288" t="s">
        <v>91094</v>
      </c>
      <c r="C82288" t="s">
        <v>185829</v>
      </c>
      <c r="D82288" t="s">
        <v>189475</v>
      </c>
      <c r="E82288" s="2">
        <v>43256.357407407413</v>
      </c>
      <c r="F82288">
        <v>191.58</v>
      </c>
      <c r="G82288">
        <f>MONTH(E82288)</f>
        <v>6</v>
      </c>
      <c r="H82288">
        <f>YEAR(E82288)</f>
        <v>2018</v>
      </c>
    </row>
    <row r="82289" spans="1:8" x14ac:dyDescent="0.25">
      <c r="A82289" s="1">
        <v>95759</v>
      </c>
      <c r="B82289" t="s">
        <v>91226</v>
      </c>
      <c r="C82289" t="s">
        <v>185961</v>
      </c>
      <c r="D82289" t="s">
        <v>189475</v>
      </c>
      <c r="E82289" s="2">
        <v>43273.697754629633</v>
      </c>
      <c r="F82289">
        <v>163.06</v>
      </c>
      <c r="G82289">
        <f>MONTH(E82289)</f>
        <v>6</v>
      </c>
      <c r="H82289">
        <f>YEAR(E82289)</f>
        <v>2018</v>
      </c>
    </row>
    <row r="82290" spans="1:8" x14ac:dyDescent="0.25">
      <c r="A82290" s="1">
        <v>95775</v>
      </c>
      <c r="B82290" t="s">
        <v>91241</v>
      </c>
      <c r="C82290" t="s">
        <v>185976</v>
      </c>
      <c r="D82290" t="s">
        <v>189475</v>
      </c>
      <c r="E82290" s="2">
        <v>43257.629571759258</v>
      </c>
      <c r="F82290">
        <v>191.58</v>
      </c>
      <c r="G82290">
        <f>MONTH(E82290)</f>
        <v>6</v>
      </c>
      <c r="H82290">
        <f>YEAR(E82290)</f>
        <v>2018</v>
      </c>
    </row>
    <row r="82291" spans="1:8" x14ac:dyDescent="0.25">
      <c r="A82291" s="1">
        <v>95779</v>
      </c>
      <c r="B82291" t="s">
        <v>91244</v>
      </c>
      <c r="C82291" t="s">
        <v>185979</v>
      </c>
      <c r="D82291" t="s">
        <v>189475</v>
      </c>
      <c r="E82291" s="2">
        <v>43255.496874999997</v>
      </c>
      <c r="F82291">
        <v>191.58</v>
      </c>
      <c r="G82291">
        <f>MONTH(E82291)</f>
        <v>6</v>
      </c>
      <c r="H82291">
        <f>YEAR(E82291)</f>
        <v>2018</v>
      </c>
    </row>
    <row r="82292" spans="1:8" x14ac:dyDescent="0.25">
      <c r="A82292" s="1">
        <v>95780</v>
      </c>
      <c r="B82292" t="s">
        <v>91245</v>
      </c>
      <c r="C82292" t="s">
        <v>185980</v>
      </c>
      <c r="D82292" t="s">
        <v>189475</v>
      </c>
      <c r="E82292" s="2">
        <v>43277.919085648151</v>
      </c>
      <c r="F82292">
        <v>191.58</v>
      </c>
      <c r="G82292">
        <f>MONTH(E82292)</f>
        <v>6</v>
      </c>
      <c r="H82292">
        <f>YEAR(E82292)</f>
        <v>2018</v>
      </c>
    </row>
    <row r="82293" spans="1:8" x14ac:dyDescent="0.25">
      <c r="A82293" s="1">
        <v>95810</v>
      </c>
      <c r="B82293" t="s">
        <v>91275</v>
      </c>
      <c r="C82293" t="s">
        <v>186010</v>
      </c>
      <c r="D82293" t="s">
        <v>189475</v>
      </c>
      <c r="E82293" s="2">
        <v>43262.949849537043</v>
      </c>
      <c r="F82293">
        <v>191.58</v>
      </c>
      <c r="G82293">
        <f>MONTH(E82293)</f>
        <v>6</v>
      </c>
      <c r="H82293">
        <f>YEAR(E82293)</f>
        <v>2018</v>
      </c>
    </row>
    <row r="82294" spans="1:8" x14ac:dyDescent="0.25">
      <c r="A82294" s="1">
        <v>95835</v>
      </c>
      <c r="B82294" t="s">
        <v>91298</v>
      </c>
      <c r="C82294" t="s">
        <v>186033</v>
      </c>
      <c r="D82294" t="s">
        <v>189475</v>
      </c>
      <c r="E82294" s="2">
        <v>43277.585590277777</v>
      </c>
      <c r="F82294">
        <v>191.58</v>
      </c>
      <c r="G82294">
        <f>MONTH(E82294)</f>
        <v>6</v>
      </c>
      <c r="H82294">
        <f>YEAR(E82294)</f>
        <v>2018</v>
      </c>
    </row>
    <row r="82295" spans="1:8" x14ac:dyDescent="0.25">
      <c r="A82295" s="1">
        <v>95856</v>
      </c>
      <c r="B82295" t="s">
        <v>91318</v>
      </c>
      <c r="C82295" t="s">
        <v>186053</v>
      </c>
      <c r="D82295" t="s">
        <v>189475</v>
      </c>
      <c r="E82295" s="2">
        <v>43258.561111111107</v>
      </c>
      <c r="F82295">
        <v>153.96</v>
      </c>
      <c r="G82295">
        <f>MONTH(E82295)</f>
        <v>6</v>
      </c>
      <c r="H82295">
        <f>YEAR(E82295)</f>
        <v>2018</v>
      </c>
    </row>
    <row r="82296" spans="1:8" x14ac:dyDescent="0.25">
      <c r="A82296" s="1">
        <v>95870</v>
      </c>
      <c r="B82296" t="s">
        <v>91331</v>
      </c>
      <c r="C82296" t="s">
        <v>186066</v>
      </c>
      <c r="D82296" t="s">
        <v>189475</v>
      </c>
      <c r="E82296" s="2">
        <v>43272.736886574072</v>
      </c>
      <c r="F82296">
        <v>191.58</v>
      </c>
      <c r="G82296">
        <f>MONTH(E82296)</f>
        <v>6</v>
      </c>
      <c r="H82296">
        <f>YEAR(E82296)</f>
        <v>2018</v>
      </c>
    </row>
    <row r="82297" spans="1:8" x14ac:dyDescent="0.25">
      <c r="A82297" s="1">
        <v>95879</v>
      </c>
      <c r="B82297" t="s">
        <v>91340</v>
      </c>
      <c r="C82297" t="s">
        <v>186075</v>
      </c>
      <c r="D82297" t="s">
        <v>189475</v>
      </c>
      <c r="E82297" s="2">
        <v>43252.354641203703</v>
      </c>
      <c r="F82297">
        <v>25.84</v>
      </c>
      <c r="G82297">
        <f>MONTH(E82297)</f>
        <v>6</v>
      </c>
      <c r="H82297">
        <f>YEAR(E82297)</f>
        <v>2018</v>
      </c>
    </row>
    <row r="82298" spans="1:8" x14ac:dyDescent="0.25">
      <c r="A82298" s="1">
        <v>95896</v>
      </c>
      <c r="B82298" t="s">
        <v>91355</v>
      </c>
      <c r="C82298" t="s">
        <v>186090</v>
      </c>
      <c r="D82298" t="s">
        <v>189475</v>
      </c>
      <c r="E82298" s="2">
        <v>43278.673703703702</v>
      </c>
      <c r="F82298">
        <v>138.65</v>
      </c>
      <c r="G82298">
        <f>MONTH(E82298)</f>
        <v>6</v>
      </c>
      <c r="H82298">
        <f>YEAR(E82298)</f>
        <v>2018</v>
      </c>
    </row>
    <row r="82299" spans="1:8" x14ac:dyDescent="0.25">
      <c r="A82299" s="1">
        <v>95922</v>
      </c>
      <c r="B82299" t="s">
        <v>91381</v>
      </c>
      <c r="C82299" t="s">
        <v>186116</v>
      </c>
      <c r="D82299" t="s">
        <v>189475</v>
      </c>
      <c r="E82299" s="2">
        <v>43276.517256944448</v>
      </c>
      <c r="F82299">
        <v>154.66999999999999</v>
      </c>
      <c r="G82299">
        <f>MONTH(E82299)</f>
        <v>6</v>
      </c>
      <c r="H82299">
        <f>YEAR(E82299)</f>
        <v>2018</v>
      </c>
    </row>
    <row r="82300" spans="1:8" x14ac:dyDescent="0.25">
      <c r="A82300" s="1">
        <v>95923</v>
      </c>
      <c r="B82300" t="s">
        <v>91382</v>
      </c>
      <c r="C82300" t="s">
        <v>186117</v>
      </c>
      <c r="D82300" t="s">
        <v>189475</v>
      </c>
      <c r="E82300" s="2">
        <v>43266.473900462966</v>
      </c>
      <c r="F82300">
        <v>191.58</v>
      </c>
      <c r="G82300">
        <f>MONTH(E82300)</f>
        <v>6</v>
      </c>
      <c r="H82300">
        <f>YEAR(E82300)</f>
        <v>2018</v>
      </c>
    </row>
    <row r="82301" spans="1:8" x14ac:dyDescent="0.25">
      <c r="A82301" s="1">
        <v>95929</v>
      </c>
      <c r="B82301" t="s">
        <v>91387</v>
      </c>
      <c r="C82301" t="s">
        <v>186122</v>
      </c>
      <c r="D82301" t="s">
        <v>189475</v>
      </c>
      <c r="E82301" s="2">
        <v>43268.682800925933</v>
      </c>
      <c r="F82301">
        <v>138.65</v>
      </c>
      <c r="G82301">
        <f>MONTH(E82301)</f>
        <v>6</v>
      </c>
      <c r="H82301">
        <f>YEAR(E82301)</f>
        <v>2018</v>
      </c>
    </row>
    <row r="82302" spans="1:8" x14ac:dyDescent="0.25">
      <c r="A82302" s="1">
        <v>95939</v>
      </c>
      <c r="B82302" t="s">
        <v>91397</v>
      </c>
      <c r="C82302" t="s">
        <v>186132</v>
      </c>
      <c r="D82302" t="s">
        <v>189475</v>
      </c>
      <c r="E82302" s="2">
        <v>43276.096192129633</v>
      </c>
      <c r="F82302">
        <v>58.36</v>
      </c>
      <c r="G82302">
        <f>MONTH(E82302)</f>
        <v>6</v>
      </c>
      <c r="H82302">
        <f>YEAR(E82302)</f>
        <v>2018</v>
      </c>
    </row>
    <row r="82303" spans="1:8" x14ac:dyDescent="0.25">
      <c r="A82303" s="1">
        <v>95946</v>
      </c>
      <c r="B82303" t="s">
        <v>91404</v>
      </c>
      <c r="C82303" t="s">
        <v>186139</v>
      </c>
      <c r="D82303" t="s">
        <v>189475</v>
      </c>
      <c r="E82303" s="2">
        <v>43257.448101851849</v>
      </c>
      <c r="F82303">
        <v>36.35</v>
      </c>
      <c r="G82303">
        <f>MONTH(E82303)</f>
        <v>6</v>
      </c>
      <c r="H82303">
        <f>YEAR(E82303)</f>
        <v>2018</v>
      </c>
    </row>
    <row r="82304" spans="1:8" x14ac:dyDescent="0.25">
      <c r="A82304" s="1">
        <v>95969</v>
      </c>
      <c r="B82304" t="s">
        <v>91427</v>
      </c>
      <c r="C82304" t="s">
        <v>186162</v>
      </c>
      <c r="D82304" t="s">
        <v>189475</v>
      </c>
      <c r="E82304" s="2">
        <v>43266.442233796297</v>
      </c>
      <c r="F82304">
        <v>154.66999999999999</v>
      </c>
      <c r="G82304">
        <f>MONTH(E82304)</f>
        <v>6</v>
      </c>
      <c r="H82304">
        <f>YEAR(E82304)</f>
        <v>2018</v>
      </c>
    </row>
    <row r="82305" spans="1:8" x14ac:dyDescent="0.25">
      <c r="A82305" s="1">
        <v>95972</v>
      </c>
      <c r="B82305" t="s">
        <v>91430</v>
      </c>
      <c r="C82305" t="s">
        <v>186165</v>
      </c>
      <c r="D82305" t="s">
        <v>189475</v>
      </c>
      <c r="E82305" s="2">
        <v>43270.692800925928</v>
      </c>
      <c r="F82305">
        <v>163.06</v>
      </c>
      <c r="G82305">
        <f>MONTH(E82305)</f>
        <v>6</v>
      </c>
      <c r="H82305">
        <f>YEAR(E82305)</f>
        <v>2018</v>
      </c>
    </row>
    <row r="82306" spans="1:8" x14ac:dyDescent="0.25">
      <c r="A82306" s="1">
        <v>95986</v>
      </c>
      <c r="B82306" t="s">
        <v>91443</v>
      </c>
      <c r="C82306" t="s">
        <v>186178</v>
      </c>
      <c r="D82306" t="s">
        <v>189475</v>
      </c>
      <c r="E82306" s="2">
        <v>43273.501122685193</v>
      </c>
      <c r="F82306">
        <v>154.66999999999999</v>
      </c>
      <c r="G82306">
        <f>MONTH(E82306)</f>
        <v>6</v>
      </c>
      <c r="H82306">
        <f>YEAR(E82306)</f>
        <v>2018</v>
      </c>
    </row>
    <row r="82307" spans="1:8" x14ac:dyDescent="0.25">
      <c r="A82307" s="1">
        <v>95990</v>
      </c>
      <c r="B82307" t="s">
        <v>91447</v>
      </c>
      <c r="C82307" t="s">
        <v>186182</v>
      </c>
      <c r="D82307" t="s">
        <v>189475</v>
      </c>
      <c r="E82307" s="2">
        <v>43261.606759259259</v>
      </c>
      <c r="F82307">
        <v>191.58</v>
      </c>
      <c r="G82307">
        <f>MONTH(E82307)</f>
        <v>6</v>
      </c>
      <c r="H82307">
        <f>YEAR(E82307)</f>
        <v>2018</v>
      </c>
    </row>
    <row r="82308" spans="1:8" x14ac:dyDescent="0.25">
      <c r="A82308" s="1">
        <v>96002</v>
      </c>
      <c r="B82308" t="s">
        <v>91458</v>
      </c>
      <c r="C82308" t="s">
        <v>186193</v>
      </c>
      <c r="D82308" t="s">
        <v>189475</v>
      </c>
      <c r="E82308" s="2">
        <v>43277.946898148148</v>
      </c>
      <c r="F82308">
        <v>36.35</v>
      </c>
      <c r="G82308">
        <f>MONTH(E82308)</f>
        <v>6</v>
      </c>
      <c r="H82308">
        <f>YEAR(E82308)</f>
        <v>2018</v>
      </c>
    </row>
    <row r="82309" spans="1:8" x14ac:dyDescent="0.25">
      <c r="A82309" s="1">
        <v>96007</v>
      </c>
      <c r="B82309" t="s">
        <v>91463</v>
      </c>
      <c r="C82309" t="s">
        <v>186198</v>
      </c>
      <c r="D82309" t="s">
        <v>189475</v>
      </c>
      <c r="E82309" s="2">
        <v>43279.67423611111</v>
      </c>
      <c r="F82309">
        <v>138.65</v>
      </c>
      <c r="G82309">
        <f>MONTH(E82309)</f>
        <v>6</v>
      </c>
      <c r="H82309">
        <f>YEAR(E82309)</f>
        <v>2018</v>
      </c>
    </row>
    <row r="82310" spans="1:8" x14ac:dyDescent="0.25">
      <c r="A82310" s="1">
        <v>96012</v>
      </c>
      <c r="B82310" t="s">
        <v>91468</v>
      </c>
      <c r="C82310" t="s">
        <v>186203</v>
      </c>
      <c r="D82310" t="s">
        <v>189475</v>
      </c>
      <c r="E82310" s="2">
        <v>43279.472407407397</v>
      </c>
      <c r="F82310">
        <v>155.41999999999999</v>
      </c>
      <c r="G82310">
        <f>MONTH(E82310)</f>
        <v>6</v>
      </c>
      <c r="H82310">
        <f>YEAR(E82310)</f>
        <v>2018</v>
      </c>
    </row>
    <row r="82311" spans="1:8" x14ac:dyDescent="0.25">
      <c r="A82311" s="1">
        <v>96023</v>
      </c>
      <c r="B82311" t="s">
        <v>91479</v>
      </c>
      <c r="C82311" t="s">
        <v>186214</v>
      </c>
      <c r="D82311" t="s">
        <v>189475</v>
      </c>
      <c r="E82311" s="2">
        <v>43262.611458333333</v>
      </c>
      <c r="F82311">
        <v>36.35</v>
      </c>
      <c r="G82311">
        <f>MONTH(E82311)</f>
        <v>6</v>
      </c>
      <c r="H82311">
        <f>YEAR(E82311)</f>
        <v>2018</v>
      </c>
    </row>
    <row r="82312" spans="1:8" x14ac:dyDescent="0.25">
      <c r="A82312" s="1">
        <v>96054</v>
      </c>
      <c r="B82312" t="s">
        <v>91509</v>
      </c>
      <c r="C82312" t="s">
        <v>186244</v>
      </c>
      <c r="D82312" t="s">
        <v>189475</v>
      </c>
      <c r="E82312" s="2">
        <v>43276.895729166667</v>
      </c>
      <c r="F82312">
        <v>191.58</v>
      </c>
      <c r="G82312">
        <f>MONTH(E82312)</f>
        <v>6</v>
      </c>
      <c r="H82312">
        <f>YEAR(E82312)</f>
        <v>2018</v>
      </c>
    </row>
    <row r="82313" spans="1:8" x14ac:dyDescent="0.25">
      <c r="A82313" s="1">
        <v>96080</v>
      </c>
      <c r="B82313" t="s">
        <v>91533</v>
      </c>
      <c r="C82313" t="s">
        <v>186268</v>
      </c>
      <c r="D82313" t="s">
        <v>189475</v>
      </c>
      <c r="E82313" s="2">
        <v>43262.390509259261</v>
      </c>
      <c r="F82313">
        <v>138.65</v>
      </c>
      <c r="G82313">
        <f>MONTH(E82313)</f>
        <v>6</v>
      </c>
      <c r="H82313">
        <f>YEAR(E82313)</f>
        <v>2018</v>
      </c>
    </row>
    <row r="82314" spans="1:8" x14ac:dyDescent="0.25">
      <c r="A82314" s="1">
        <v>96096</v>
      </c>
      <c r="B82314" t="s">
        <v>91549</v>
      </c>
      <c r="C82314" t="s">
        <v>186284</v>
      </c>
      <c r="D82314" t="s">
        <v>189475</v>
      </c>
      <c r="E82314" s="2">
        <v>43264.544641203713</v>
      </c>
      <c r="F82314">
        <v>36.35</v>
      </c>
      <c r="G82314">
        <f>MONTH(E82314)</f>
        <v>6</v>
      </c>
      <c r="H82314">
        <f>YEAR(E82314)</f>
        <v>2018</v>
      </c>
    </row>
    <row r="82315" spans="1:8" x14ac:dyDescent="0.25">
      <c r="A82315" s="1">
        <v>96103</v>
      </c>
      <c r="B82315" t="s">
        <v>91556</v>
      </c>
      <c r="C82315" t="s">
        <v>186291</v>
      </c>
      <c r="D82315" t="s">
        <v>189475</v>
      </c>
      <c r="E82315" s="2">
        <v>43255.972349537027</v>
      </c>
      <c r="F82315">
        <v>154.66999999999999</v>
      </c>
      <c r="G82315">
        <f>MONTH(E82315)</f>
        <v>6</v>
      </c>
      <c r="H82315">
        <f>YEAR(E82315)</f>
        <v>2018</v>
      </c>
    </row>
    <row r="82316" spans="1:8" x14ac:dyDescent="0.25">
      <c r="A82316" s="1">
        <v>96121</v>
      </c>
      <c r="B82316" t="s">
        <v>91572</v>
      </c>
      <c r="C82316" t="s">
        <v>186307</v>
      </c>
      <c r="D82316" t="s">
        <v>189475</v>
      </c>
      <c r="E82316" s="2">
        <v>43280.94153935185</v>
      </c>
      <c r="F82316">
        <v>191.58</v>
      </c>
      <c r="G82316">
        <f>MONTH(E82316)</f>
        <v>6</v>
      </c>
      <c r="H82316">
        <f>YEAR(E82316)</f>
        <v>2018</v>
      </c>
    </row>
    <row r="82317" spans="1:8" x14ac:dyDescent="0.25">
      <c r="A82317" s="1">
        <v>96122</v>
      </c>
      <c r="B82317" t="s">
        <v>91573</v>
      </c>
      <c r="C82317" t="s">
        <v>186308</v>
      </c>
      <c r="D82317" t="s">
        <v>189475</v>
      </c>
      <c r="E82317" s="2">
        <v>43269.471817129634</v>
      </c>
      <c r="F82317">
        <v>191.58</v>
      </c>
      <c r="G82317">
        <f>MONTH(E82317)</f>
        <v>6</v>
      </c>
      <c r="H82317">
        <f>YEAR(E82317)</f>
        <v>2018</v>
      </c>
    </row>
    <row r="82318" spans="1:8" x14ac:dyDescent="0.25">
      <c r="A82318" s="1">
        <v>96138</v>
      </c>
      <c r="B82318" t="s">
        <v>91588</v>
      </c>
      <c r="C82318" t="s">
        <v>186323</v>
      </c>
      <c r="D82318" t="s">
        <v>189475</v>
      </c>
      <c r="E82318" s="2">
        <v>43263.819444444453</v>
      </c>
      <c r="F82318">
        <v>36.35</v>
      </c>
      <c r="G82318">
        <f>MONTH(E82318)</f>
        <v>6</v>
      </c>
      <c r="H82318">
        <f>YEAR(E82318)</f>
        <v>2018</v>
      </c>
    </row>
    <row r="82319" spans="1:8" x14ac:dyDescent="0.25">
      <c r="A82319" s="1">
        <v>96171</v>
      </c>
      <c r="B82319" t="s">
        <v>91617</v>
      </c>
      <c r="C82319" t="s">
        <v>186352</v>
      </c>
      <c r="D82319" t="s">
        <v>189475</v>
      </c>
      <c r="E82319" s="2">
        <v>43279.78665509259</v>
      </c>
      <c r="F82319">
        <v>154.66999999999999</v>
      </c>
      <c r="G82319">
        <f>MONTH(E82319)</f>
        <v>6</v>
      </c>
      <c r="H82319">
        <f>YEAR(E82319)</f>
        <v>2018</v>
      </c>
    </row>
    <row r="82320" spans="1:8" x14ac:dyDescent="0.25">
      <c r="A82320" s="1">
        <v>96224</v>
      </c>
      <c r="B82320" t="s">
        <v>91667</v>
      </c>
      <c r="C82320" t="s">
        <v>186402</v>
      </c>
      <c r="D82320" t="s">
        <v>189475</v>
      </c>
      <c r="E82320" s="2">
        <v>43272.455671296288</v>
      </c>
      <c r="F82320">
        <v>153.96</v>
      </c>
      <c r="G82320">
        <f>MONTH(E82320)</f>
        <v>6</v>
      </c>
      <c r="H82320">
        <f>YEAR(E82320)</f>
        <v>2018</v>
      </c>
    </row>
    <row r="82321" spans="1:8" x14ac:dyDescent="0.25">
      <c r="A82321" s="1">
        <v>96234</v>
      </c>
      <c r="B82321" t="s">
        <v>91676</v>
      </c>
      <c r="C82321" t="s">
        <v>186411</v>
      </c>
      <c r="D82321" t="s">
        <v>189475</v>
      </c>
      <c r="E82321" s="2">
        <v>43257.431504629632</v>
      </c>
      <c r="F82321">
        <v>191.58</v>
      </c>
      <c r="G82321">
        <f>MONTH(E82321)</f>
        <v>6</v>
      </c>
      <c r="H82321">
        <f>YEAR(E82321)</f>
        <v>2018</v>
      </c>
    </row>
    <row r="82322" spans="1:8" x14ac:dyDescent="0.25">
      <c r="A82322" s="1">
        <v>96258</v>
      </c>
      <c r="B82322" t="s">
        <v>91699</v>
      </c>
      <c r="C82322" t="s">
        <v>186434</v>
      </c>
      <c r="D82322" t="s">
        <v>189475</v>
      </c>
      <c r="E82322" s="2">
        <v>43254.857129629629</v>
      </c>
      <c r="F82322">
        <v>138.65</v>
      </c>
      <c r="G82322">
        <f>MONTH(E82322)</f>
        <v>6</v>
      </c>
      <c r="H82322">
        <f>YEAR(E82322)</f>
        <v>2018</v>
      </c>
    </row>
    <row r="82323" spans="1:8" x14ac:dyDescent="0.25">
      <c r="A82323" s="1">
        <v>96263</v>
      </c>
      <c r="B82323" t="s">
        <v>91704</v>
      </c>
      <c r="C82323" t="s">
        <v>186439</v>
      </c>
      <c r="D82323" t="s">
        <v>189475</v>
      </c>
      <c r="E82323" s="2">
        <v>43270.881053240737</v>
      </c>
      <c r="F82323">
        <v>36.35</v>
      </c>
      <c r="G82323">
        <f>MONTH(E82323)</f>
        <v>6</v>
      </c>
      <c r="H82323">
        <f>YEAR(E82323)</f>
        <v>2018</v>
      </c>
    </row>
    <row r="82324" spans="1:8" x14ac:dyDescent="0.25">
      <c r="A82324" s="1">
        <v>96270</v>
      </c>
      <c r="B82324" t="s">
        <v>91711</v>
      </c>
      <c r="C82324" t="s">
        <v>186446</v>
      </c>
      <c r="D82324" t="s">
        <v>189475</v>
      </c>
      <c r="E82324" s="2">
        <v>43272.505069444444</v>
      </c>
      <c r="F82324">
        <v>32.9</v>
      </c>
      <c r="G82324">
        <f>MONTH(E82324)</f>
        <v>6</v>
      </c>
      <c r="H82324">
        <f>YEAR(E82324)</f>
        <v>2018</v>
      </c>
    </row>
    <row r="82325" spans="1:8" x14ac:dyDescent="0.25">
      <c r="A82325" s="1">
        <v>96274</v>
      </c>
      <c r="B82325" t="s">
        <v>91715</v>
      </c>
      <c r="C82325" t="s">
        <v>186450</v>
      </c>
      <c r="D82325" t="s">
        <v>189475</v>
      </c>
      <c r="E82325" s="2">
        <v>43263.906678240739</v>
      </c>
      <c r="F82325">
        <v>36.35</v>
      </c>
      <c r="G82325">
        <f>MONTH(E82325)</f>
        <v>6</v>
      </c>
      <c r="H82325">
        <f>YEAR(E82325)</f>
        <v>2018</v>
      </c>
    </row>
    <row r="82326" spans="1:8" x14ac:dyDescent="0.25">
      <c r="A82326" s="1">
        <v>96284</v>
      </c>
      <c r="B82326" t="s">
        <v>91725</v>
      </c>
      <c r="C82326" t="s">
        <v>186460</v>
      </c>
      <c r="D82326" t="s">
        <v>189475</v>
      </c>
      <c r="E82326" s="2">
        <v>43264.92459490741</v>
      </c>
      <c r="F82326">
        <v>36.35</v>
      </c>
      <c r="G82326">
        <f>MONTH(E82326)</f>
        <v>6</v>
      </c>
      <c r="H82326">
        <f>YEAR(E82326)</f>
        <v>2018</v>
      </c>
    </row>
    <row r="82327" spans="1:8" x14ac:dyDescent="0.25">
      <c r="A82327" s="1">
        <v>96299</v>
      </c>
      <c r="B82327" t="s">
        <v>91739</v>
      </c>
      <c r="C82327" t="s">
        <v>186474</v>
      </c>
      <c r="D82327" t="s">
        <v>189475</v>
      </c>
      <c r="E82327" s="2">
        <v>43266.845393518517</v>
      </c>
      <c r="F82327">
        <v>291.27999999999997</v>
      </c>
      <c r="G82327">
        <f>MONTH(E82327)</f>
        <v>6</v>
      </c>
      <c r="H82327">
        <f>YEAR(E82327)</f>
        <v>2018</v>
      </c>
    </row>
    <row r="82328" spans="1:8" x14ac:dyDescent="0.25">
      <c r="A82328" s="1">
        <v>96310</v>
      </c>
      <c r="B82328" t="s">
        <v>91750</v>
      </c>
      <c r="C82328" t="s">
        <v>186485</v>
      </c>
      <c r="D82328" t="s">
        <v>189475</v>
      </c>
      <c r="E82328" s="2">
        <v>43273.889537037037</v>
      </c>
      <c r="F82328">
        <v>36.35</v>
      </c>
      <c r="G82328">
        <f>MONTH(E82328)</f>
        <v>6</v>
      </c>
      <c r="H82328">
        <f>YEAR(E82328)</f>
        <v>2018</v>
      </c>
    </row>
    <row r="82329" spans="1:8" x14ac:dyDescent="0.25">
      <c r="A82329" s="1">
        <v>96312</v>
      </c>
      <c r="B82329" t="s">
        <v>91752</v>
      </c>
      <c r="C82329" t="s">
        <v>186487</v>
      </c>
      <c r="D82329" t="s">
        <v>189475</v>
      </c>
      <c r="E82329" s="2">
        <v>43276.525729166657</v>
      </c>
      <c r="F82329">
        <v>125.99</v>
      </c>
      <c r="G82329">
        <f>MONTH(E82329)</f>
        <v>6</v>
      </c>
      <c r="H82329">
        <f>YEAR(E82329)</f>
        <v>2018</v>
      </c>
    </row>
    <row r="82330" spans="1:8" x14ac:dyDescent="0.25">
      <c r="A82330" s="1">
        <v>96313</v>
      </c>
      <c r="B82330" t="s">
        <v>91753</v>
      </c>
      <c r="C82330" t="s">
        <v>186488</v>
      </c>
      <c r="D82330" t="s">
        <v>189475</v>
      </c>
      <c r="E82330" s="2">
        <v>43262.38616898148</v>
      </c>
      <c r="F82330">
        <v>191.58</v>
      </c>
      <c r="G82330">
        <f>MONTH(E82330)</f>
        <v>6</v>
      </c>
      <c r="H82330">
        <f>YEAR(E82330)</f>
        <v>2018</v>
      </c>
    </row>
    <row r="82331" spans="1:8" x14ac:dyDescent="0.25">
      <c r="A82331" s="1">
        <v>96329</v>
      </c>
      <c r="B82331" t="s">
        <v>91769</v>
      </c>
      <c r="C82331" t="s">
        <v>186504</v>
      </c>
      <c r="D82331" t="s">
        <v>189475</v>
      </c>
      <c r="E82331" s="2">
        <v>43257.558136574073</v>
      </c>
      <c r="F82331">
        <v>163.06</v>
      </c>
      <c r="G82331">
        <f>MONTH(E82331)</f>
        <v>6</v>
      </c>
      <c r="H82331">
        <f>YEAR(E82331)</f>
        <v>2018</v>
      </c>
    </row>
    <row r="82332" spans="1:8" x14ac:dyDescent="0.25">
      <c r="A82332" s="1">
        <v>96347</v>
      </c>
      <c r="B82332" t="s">
        <v>91787</v>
      </c>
      <c r="C82332" t="s">
        <v>186522</v>
      </c>
      <c r="D82332" t="s">
        <v>189475</v>
      </c>
      <c r="E82332" s="2">
        <v>43279.994664351849</v>
      </c>
      <c r="F82332">
        <v>138.65</v>
      </c>
      <c r="G82332">
        <f>MONTH(E82332)</f>
        <v>6</v>
      </c>
      <c r="H82332">
        <f>YEAR(E82332)</f>
        <v>2018</v>
      </c>
    </row>
    <row r="82333" spans="1:8" x14ac:dyDescent="0.25">
      <c r="A82333" s="1">
        <v>96349</v>
      </c>
      <c r="B82333" t="s">
        <v>91789</v>
      </c>
      <c r="C82333" t="s">
        <v>186524</v>
      </c>
      <c r="D82333" t="s">
        <v>189475</v>
      </c>
      <c r="E82333" s="2">
        <v>43261.777106481481</v>
      </c>
      <c r="F82333">
        <v>191.58</v>
      </c>
      <c r="G82333">
        <f>MONTH(E82333)</f>
        <v>6</v>
      </c>
      <c r="H82333">
        <f>YEAR(E82333)</f>
        <v>2018</v>
      </c>
    </row>
    <row r="82334" spans="1:8" x14ac:dyDescent="0.25">
      <c r="A82334" s="1">
        <v>96355</v>
      </c>
      <c r="B82334" t="s">
        <v>91795</v>
      </c>
      <c r="C82334" t="s">
        <v>186530</v>
      </c>
      <c r="D82334" t="s">
        <v>189475</v>
      </c>
      <c r="E82334" s="2">
        <v>43254.545300925929</v>
      </c>
      <c r="F82334">
        <v>25.84</v>
      </c>
      <c r="G82334">
        <f>MONTH(E82334)</f>
        <v>6</v>
      </c>
      <c r="H82334">
        <f>YEAR(E82334)</f>
        <v>2018</v>
      </c>
    </row>
    <row r="82335" spans="1:8" x14ac:dyDescent="0.25">
      <c r="A82335" s="1">
        <v>96387</v>
      </c>
      <c r="B82335" t="s">
        <v>91825</v>
      </c>
      <c r="C82335" t="s">
        <v>186560</v>
      </c>
      <c r="D82335" t="s">
        <v>189475</v>
      </c>
      <c r="E82335" s="2">
        <v>43258.447222222218</v>
      </c>
      <c r="F82335">
        <v>36.35</v>
      </c>
      <c r="G82335">
        <f>MONTH(E82335)</f>
        <v>6</v>
      </c>
      <c r="H82335">
        <f>YEAR(E82335)</f>
        <v>2018</v>
      </c>
    </row>
    <row r="82336" spans="1:8" x14ac:dyDescent="0.25">
      <c r="A82336" s="1">
        <v>96402</v>
      </c>
      <c r="B82336" t="s">
        <v>91840</v>
      </c>
      <c r="C82336" t="s">
        <v>186575</v>
      </c>
      <c r="D82336" t="s">
        <v>189475</v>
      </c>
      <c r="E82336" s="2">
        <v>43257.479131944441</v>
      </c>
      <c r="F82336">
        <v>138.65</v>
      </c>
      <c r="G82336">
        <f>MONTH(E82336)</f>
        <v>6</v>
      </c>
      <c r="H82336">
        <f>YEAR(E82336)</f>
        <v>2018</v>
      </c>
    </row>
    <row r="82337" spans="1:8" x14ac:dyDescent="0.25">
      <c r="A82337" s="1">
        <v>96413</v>
      </c>
      <c r="B82337" t="s">
        <v>91851</v>
      </c>
      <c r="C82337" t="s">
        <v>186586</v>
      </c>
      <c r="D82337" t="s">
        <v>189475</v>
      </c>
      <c r="E82337" s="2">
        <v>43265.653113425928</v>
      </c>
      <c r="F82337">
        <v>154.66999999999999</v>
      </c>
      <c r="G82337">
        <f>MONTH(E82337)</f>
        <v>6</v>
      </c>
      <c r="H82337">
        <f>YEAR(E82337)</f>
        <v>2018</v>
      </c>
    </row>
    <row r="82338" spans="1:8" x14ac:dyDescent="0.25">
      <c r="A82338" s="1">
        <v>96525</v>
      </c>
      <c r="B82338" t="s">
        <v>91957</v>
      </c>
      <c r="C82338" t="s">
        <v>186692</v>
      </c>
      <c r="D82338" t="s">
        <v>189475</v>
      </c>
      <c r="E82338" s="2">
        <v>43256.530671296299</v>
      </c>
      <c r="F82338">
        <v>153.96</v>
      </c>
      <c r="G82338">
        <f>MONTH(E82338)</f>
        <v>6</v>
      </c>
      <c r="H82338">
        <f>YEAR(E82338)</f>
        <v>2018</v>
      </c>
    </row>
    <row r="82339" spans="1:8" x14ac:dyDescent="0.25">
      <c r="A82339" s="1">
        <v>96538</v>
      </c>
      <c r="B82339" t="s">
        <v>91970</v>
      </c>
      <c r="C82339" t="s">
        <v>186705</v>
      </c>
      <c r="D82339" t="s">
        <v>189475</v>
      </c>
      <c r="E82339" s="2">
        <v>43281.465717592589</v>
      </c>
      <c r="F82339">
        <v>154.66999999999999</v>
      </c>
      <c r="G82339">
        <f>MONTH(E82339)</f>
        <v>6</v>
      </c>
      <c r="H82339">
        <f>YEAR(E82339)</f>
        <v>2018</v>
      </c>
    </row>
    <row r="82340" spans="1:8" x14ac:dyDescent="0.25">
      <c r="A82340" s="1">
        <v>96542</v>
      </c>
      <c r="B82340" t="s">
        <v>91973</v>
      </c>
      <c r="C82340" t="s">
        <v>186708</v>
      </c>
      <c r="D82340" t="s">
        <v>189475</v>
      </c>
      <c r="E82340" s="2">
        <v>43273.679629629631</v>
      </c>
      <c r="F82340">
        <v>153.96</v>
      </c>
      <c r="G82340">
        <f>MONTH(E82340)</f>
        <v>6</v>
      </c>
      <c r="H82340">
        <f>YEAR(E82340)</f>
        <v>2018</v>
      </c>
    </row>
    <row r="82341" spans="1:8" x14ac:dyDescent="0.25">
      <c r="A82341" s="1">
        <v>96557</v>
      </c>
      <c r="B82341" t="s">
        <v>91988</v>
      </c>
      <c r="C82341" t="s">
        <v>186723</v>
      </c>
      <c r="D82341" t="s">
        <v>189475</v>
      </c>
      <c r="E82341" s="2">
        <v>43253.424247685187</v>
      </c>
      <c r="F82341">
        <v>154.66999999999999</v>
      </c>
      <c r="G82341">
        <f>MONTH(E82341)</f>
        <v>6</v>
      </c>
      <c r="H82341">
        <f>YEAR(E82341)</f>
        <v>2018</v>
      </c>
    </row>
    <row r="82342" spans="1:8" x14ac:dyDescent="0.25">
      <c r="A82342" s="1">
        <v>96571</v>
      </c>
      <c r="B82342" t="s">
        <v>92001</v>
      </c>
      <c r="C82342" t="s">
        <v>186736</v>
      </c>
      <c r="D82342" t="s">
        <v>189475</v>
      </c>
      <c r="E82342" s="2">
        <v>43267.52851851852</v>
      </c>
      <c r="F82342">
        <v>125.99</v>
      </c>
      <c r="G82342">
        <f>MONTH(E82342)</f>
        <v>6</v>
      </c>
      <c r="H82342">
        <f>YEAR(E82342)</f>
        <v>2018</v>
      </c>
    </row>
    <row r="82343" spans="1:8" x14ac:dyDescent="0.25">
      <c r="A82343" s="1">
        <v>96583</v>
      </c>
      <c r="B82343" t="s">
        <v>92012</v>
      </c>
      <c r="C82343" t="s">
        <v>186747</v>
      </c>
      <c r="D82343" t="s">
        <v>189475</v>
      </c>
      <c r="E82343" s="2">
        <v>43269.578553240739</v>
      </c>
      <c r="F82343">
        <v>36.35</v>
      </c>
      <c r="G82343">
        <f>MONTH(E82343)</f>
        <v>6</v>
      </c>
      <c r="H82343">
        <f>YEAR(E82343)</f>
        <v>2018</v>
      </c>
    </row>
    <row r="82344" spans="1:8" x14ac:dyDescent="0.25">
      <c r="A82344" s="1">
        <v>96590</v>
      </c>
      <c r="B82344" t="s">
        <v>92019</v>
      </c>
      <c r="C82344" t="s">
        <v>186754</v>
      </c>
      <c r="D82344" t="s">
        <v>189475</v>
      </c>
      <c r="E82344" s="2">
        <v>43257.468576388892</v>
      </c>
      <c r="F82344">
        <v>47.62</v>
      </c>
      <c r="G82344">
        <f>MONTH(E82344)</f>
        <v>6</v>
      </c>
      <c r="H82344">
        <f>YEAR(E82344)</f>
        <v>2018</v>
      </c>
    </row>
    <row r="82345" spans="1:8" x14ac:dyDescent="0.25">
      <c r="A82345" s="1">
        <v>96601</v>
      </c>
      <c r="B82345" t="s">
        <v>92029</v>
      </c>
      <c r="C82345" t="s">
        <v>186764</v>
      </c>
      <c r="D82345" t="s">
        <v>189475</v>
      </c>
      <c r="E82345" s="2">
        <v>43264.889282407406</v>
      </c>
      <c r="F82345">
        <v>191.58</v>
      </c>
      <c r="G82345">
        <f>MONTH(E82345)</f>
        <v>6</v>
      </c>
      <c r="H82345">
        <f>YEAR(E82345)</f>
        <v>2018</v>
      </c>
    </row>
    <row r="82346" spans="1:8" x14ac:dyDescent="0.25">
      <c r="A82346" s="1">
        <v>96640</v>
      </c>
      <c r="B82346" t="s">
        <v>92068</v>
      </c>
      <c r="C82346" t="s">
        <v>186803</v>
      </c>
      <c r="D82346" t="s">
        <v>189475</v>
      </c>
      <c r="E82346" s="2">
        <v>43258.942789351851</v>
      </c>
      <c r="F82346">
        <v>163.06</v>
      </c>
      <c r="G82346">
        <f>MONTH(E82346)</f>
        <v>6</v>
      </c>
      <c r="H82346">
        <f>YEAR(E82346)</f>
        <v>2018</v>
      </c>
    </row>
    <row r="82347" spans="1:8" x14ac:dyDescent="0.25">
      <c r="A82347" s="1">
        <v>96645</v>
      </c>
      <c r="B82347" t="s">
        <v>92073</v>
      </c>
      <c r="C82347" t="s">
        <v>186808</v>
      </c>
      <c r="D82347" t="s">
        <v>189475</v>
      </c>
      <c r="E82347" s="2">
        <v>43266.613946759258</v>
      </c>
      <c r="F82347">
        <v>191.58</v>
      </c>
      <c r="G82347">
        <f>MONTH(E82347)</f>
        <v>6</v>
      </c>
      <c r="H82347">
        <f>YEAR(E82347)</f>
        <v>2018</v>
      </c>
    </row>
    <row r="82348" spans="1:8" x14ac:dyDescent="0.25">
      <c r="A82348" s="1">
        <v>96661</v>
      </c>
      <c r="B82348" t="s">
        <v>92089</v>
      </c>
      <c r="C82348" t="s">
        <v>186824</v>
      </c>
      <c r="D82348" t="s">
        <v>189475</v>
      </c>
      <c r="E82348" s="2">
        <v>43278.878472222219</v>
      </c>
      <c r="F82348">
        <v>25.84</v>
      </c>
      <c r="G82348">
        <f>MONTH(E82348)</f>
        <v>6</v>
      </c>
      <c r="H82348">
        <f>YEAR(E82348)</f>
        <v>2018</v>
      </c>
    </row>
    <row r="82349" spans="1:8" x14ac:dyDescent="0.25">
      <c r="A82349" s="1">
        <v>96696</v>
      </c>
      <c r="B82349" t="s">
        <v>92123</v>
      </c>
      <c r="C82349" t="s">
        <v>186858</v>
      </c>
      <c r="D82349" t="s">
        <v>189475</v>
      </c>
      <c r="E82349" s="2">
        <v>43255.835590277777</v>
      </c>
      <c r="F82349">
        <v>36.35</v>
      </c>
      <c r="G82349">
        <f>MONTH(E82349)</f>
        <v>6</v>
      </c>
      <c r="H82349">
        <f>YEAR(E82349)</f>
        <v>2018</v>
      </c>
    </row>
    <row r="82350" spans="1:8" x14ac:dyDescent="0.25">
      <c r="A82350" s="1">
        <v>96707</v>
      </c>
      <c r="B82350" t="s">
        <v>92134</v>
      </c>
      <c r="C82350" t="s">
        <v>186869</v>
      </c>
      <c r="D82350" t="s">
        <v>189475</v>
      </c>
      <c r="E82350" s="2">
        <v>43262.659513888888</v>
      </c>
      <c r="F82350">
        <v>25.84</v>
      </c>
      <c r="G82350">
        <f>MONTH(E82350)</f>
        <v>6</v>
      </c>
      <c r="H82350">
        <f>YEAR(E82350)</f>
        <v>2018</v>
      </c>
    </row>
    <row r="82351" spans="1:8" x14ac:dyDescent="0.25">
      <c r="A82351" s="1">
        <v>96727</v>
      </c>
      <c r="B82351" t="s">
        <v>92152</v>
      </c>
      <c r="C82351" t="s">
        <v>186887</v>
      </c>
      <c r="D82351" t="s">
        <v>189475</v>
      </c>
      <c r="E82351" s="2">
        <v>43252.639444444438</v>
      </c>
      <c r="F82351">
        <v>36.35</v>
      </c>
      <c r="G82351">
        <f>MONTH(E82351)</f>
        <v>6</v>
      </c>
      <c r="H82351">
        <f>YEAR(E82351)</f>
        <v>2018</v>
      </c>
    </row>
    <row r="82352" spans="1:8" x14ac:dyDescent="0.25">
      <c r="A82352" s="1">
        <v>96755</v>
      </c>
      <c r="B82352" t="s">
        <v>92179</v>
      </c>
      <c r="C82352" t="s">
        <v>186914</v>
      </c>
      <c r="D82352" t="s">
        <v>189475</v>
      </c>
      <c r="E82352" s="2">
        <v>43271.720891203702</v>
      </c>
      <c r="F82352">
        <v>153.96</v>
      </c>
      <c r="G82352">
        <f>MONTH(E82352)</f>
        <v>6</v>
      </c>
      <c r="H82352">
        <f>YEAR(E82352)</f>
        <v>2018</v>
      </c>
    </row>
    <row r="82353" spans="1:8" x14ac:dyDescent="0.25">
      <c r="A82353" s="1">
        <v>96756</v>
      </c>
      <c r="B82353" t="s">
        <v>92180</v>
      </c>
      <c r="C82353" t="s">
        <v>186915</v>
      </c>
      <c r="D82353" t="s">
        <v>189475</v>
      </c>
      <c r="E82353" s="2">
        <v>43262.034166666657</v>
      </c>
      <c r="F82353">
        <v>153.96</v>
      </c>
      <c r="G82353">
        <f>MONTH(E82353)</f>
        <v>6</v>
      </c>
      <c r="H82353">
        <f>YEAR(E82353)</f>
        <v>2018</v>
      </c>
    </row>
    <row r="82354" spans="1:8" x14ac:dyDescent="0.25">
      <c r="A82354" s="1">
        <v>96759</v>
      </c>
      <c r="B82354" t="s">
        <v>92183</v>
      </c>
      <c r="C82354" t="s">
        <v>186918</v>
      </c>
      <c r="D82354" t="s">
        <v>189475</v>
      </c>
      <c r="E82354" s="2">
        <v>43281.609479166669</v>
      </c>
      <c r="F82354">
        <v>154.66999999999999</v>
      </c>
      <c r="G82354">
        <f>MONTH(E82354)</f>
        <v>6</v>
      </c>
      <c r="H82354">
        <f>YEAR(E82354)</f>
        <v>2018</v>
      </c>
    </row>
    <row r="82355" spans="1:8" x14ac:dyDescent="0.25">
      <c r="A82355" s="1">
        <v>96779</v>
      </c>
      <c r="B82355" t="s">
        <v>92202</v>
      </c>
      <c r="C82355" t="s">
        <v>186937</v>
      </c>
      <c r="D82355" t="s">
        <v>189475</v>
      </c>
      <c r="E82355" s="2">
        <v>43273.339942129627</v>
      </c>
      <c r="F82355">
        <v>191.58</v>
      </c>
      <c r="G82355">
        <f>MONTH(E82355)</f>
        <v>6</v>
      </c>
      <c r="H82355">
        <f>YEAR(E82355)</f>
        <v>2018</v>
      </c>
    </row>
    <row r="82356" spans="1:8" x14ac:dyDescent="0.25">
      <c r="A82356" s="1">
        <v>96789</v>
      </c>
      <c r="B82356" t="s">
        <v>92210</v>
      </c>
      <c r="C82356" t="s">
        <v>186945</v>
      </c>
      <c r="D82356" t="s">
        <v>189475</v>
      </c>
      <c r="E82356" s="2">
        <v>43256.396909722222</v>
      </c>
      <c r="F82356">
        <v>191.58</v>
      </c>
      <c r="G82356">
        <f>MONTH(E82356)</f>
        <v>6</v>
      </c>
      <c r="H82356">
        <f>YEAR(E82356)</f>
        <v>2018</v>
      </c>
    </row>
    <row r="82357" spans="1:8" x14ac:dyDescent="0.25">
      <c r="A82357" s="1">
        <v>96794</v>
      </c>
      <c r="B82357" t="s">
        <v>92215</v>
      </c>
      <c r="C82357" t="s">
        <v>186950</v>
      </c>
      <c r="D82357" t="s">
        <v>189475</v>
      </c>
      <c r="E82357" s="2">
        <v>43252.697291666656</v>
      </c>
      <c r="F82357">
        <v>191.58</v>
      </c>
      <c r="G82357">
        <f>MONTH(E82357)</f>
        <v>6</v>
      </c>
      <c r="H82357">
        <f>YEAR(E82357)</f>
        <v>2018</v>
      </c>
    </row>
    <row r="82358" spans="1:8" x14ac:dyDescent="0.25">
      <c r="A82358" s="1">
        <v>96813</v>
      </c>
      <c r="B82358" t="s">
        <v>92232</v>
      </c>
      <c r="C82358" t="s">
        <v>186967</v>
      </c>
      <c r="D82358" t="s">
        <v>189475</v>
      </c>
      <c r="E82358" s="2">
        <v>43263.349895833337</v>
      </c>
      <c r="F82358">
        <v>36.35</v>
      </c>
      <c r="G82358">
        <f>MONTH(E82358)</f>
        <v>6</v>
      </c>
      <c r="H82358">
        <f>YEAR(E82358)</f>
        <v>2018</v>
      </c>
    </row>
    <row r="82359" spans="1:8" x14ac:dyDescent="0.25">
      <c r="A82359" s="1">
        <v>96823</v>
      </c>
      <c r="B82359" t="s">
        <v>92242</v>
      </c>
      <c r="C82359" t="s">
        <v>186977</v>
      </c>
      <c r="D82359" t="s">
        <v>189475</v>
      </c>
      <c r="E82359" s="2">
        <v>43267.759571759263</v>
      </c>
      <c r="F82359">
        <v>36.35</v>
      </c>
      <c r="G82359">
        <f>MONTH(E82359)</f>
        <v>6</v>
      </c>
      <c r="H82359">
        <f>YEAR(E82359)</f>
        <v>2018</v>
      </c>
    </row>
    <row r="82360" spans="1:8" x14ac:dyDescent="0.25">
      <c r="A82360" s="1">
        <v>96832</v>
      </c>
      <c r="B82360" t="s">
        <v>92251</v>
      </c>
      <c r="C82360" t="s">
        <v>186986</v>
      </c>
      <c r="D82360" t="s">
        <v>189475</v>
      </c>
      <c r="E82360" s="2">
        <v>43257.749386574083</v>
      </c>
      <c r="F82360">
        <v>154.66999999999999</v>
      </c>
      <c r="G82360">
        <f>MONTH(E82360)</f>
        <v>6</v>
      </c>
      <c r="H82360">
        <f>YEAR(E82360)</f>
        <v>2018</v>
      </c>
    </row>
    <row r="82361" spans="1:8" x14ac:dyDescent="0.25">
      <c r="A82361" s="1">
        <v>96844</v>
      </c>
      <c r="B82361" t="s">
        <v>92262</v>
      </c>
      <c r="C82361" t="s">
        <v>186997</v>
      </c>
      <c r="D82361" t="s">
        <v>189475</v>
      </c>
      <c r="E82361" s="2">
        <v>43252.440358796302</v>
      </c>
      <c r="F82361">
        <v>163.06</v>
      </c>
      <c r="G82361">
        <f>MONTH(E82361)</f>
        <v>6</v>
      </c>
      <c r="H82361">
        <f>YEAR(E82361)</f>
        <v>2018</v>
      </c>
    </row>
    <row r="82362" spans="1:8" x14ac:dyDescent="0.25">
      <c r="A82362" s="1">
        <v>96851</v>
      </c>
      <c r="B82362" t="s">
        <v>92269</v>
      </c>
      <c r="C82362" t="s">
        <v>187004</v>
      </c>
      <c r="D82362" t="s">
        <v>189475</v>
      </c>
      <c r="E82362" s="2">
        <v>43256.72184027778</v>
      </c>
      <c r="F82362">
        <v>163.06</v>
      </c>
      <c r="G82362">
        <f>MONTH(E82362)</f>
        <v>6</v>
      </c>
      <c r="H82362">
        <f>YEAR(E82362)</f>
        <v>2018</v>
      </c>
    </row>
    <row r="82363" spans="1:8" x14ac:dyDescent="0.25">
      <c r="A82363" s="1">
        <v>96930</v>
      </c>
      <c r="B82363" t="s">
        <v>92345</v>
      </c>
      <c r="C82363" t="s">
        <v>187080</v>
      </c>
      <c r="D82363" t="s">
        <v>189475</v>
      </c>
      <c r="E82363" s="2">
        <v>43259.333553240736</v>
      </c>
      <c r="F82363">
        <v>155.41999999999999</v>
      </c>
      <c r="G82363">
        <f>MONTH(E82363)</f>
        <v>6</v>
      </c>
      <c r="H82363">
        <f>YEAR(E82363)</f>
        <v>2018</v>
      </c>
    </row>
    <row r="82364" spans="1:8" x14ac:dyDescent="0.25">
      <c r="A82364" s="1">
        <v>96933</v>
      </c>
      <c r="B82364" t="s">
        <v>92348</v>
      </c>
      <c r="C82364" t="s">
        <v>187083</v>
      </c>
      <c r="D82364" t="s">
        <v>189475</v>
      </c>
      <c r="E82364" s="2">
        <v>43281.756898148153</v>
      </c>
      <c r="F82364">
        <v>47.62</v>
      </c>
      <c r="G82364">
        <f>MONTH(E82364)</f>
        <v>6</v>
      </c>
      <c r="H82364">
        <f>YEAR(E82364)</f>
        <v>2018</v>
      </c>
    </row>
    <row r="82365" spans="1:8" x14ac:dyDescent="0.25">
      <c r="A82365" s="1">
        <v>96935</v>
      </c>
      <c r="B82365" t="s">
        <v>92350</v>
      </c>
      <c r="C82365" t="s">
        <v>187085</v>
      </c>
      <c r="D82365" t="s">
        <v>189475</v>
      </c>
      <c r="E82365" s="2">
        <v>43263.691550925927</v>
      </c>
      <c r="F82365">
        <v>138.65</v>
      </c>
      <c r="G82365">
        <f>MONTH(E82365)</f>
        <v>6</v>
      </c>
      <c r="H82365">
        <f>YEAR(E82365)</f>
        <v>2018</v>
      </c>
    </row>
    <row r="82366" spans="1:8" x14ac:dyDescent="0.25">
      <c r="A82366" s="1">
        <v>96951</v>
      </c>
      <c r="B82366" t="s">
        <v>92365</v>
      </c>
      <c r="C82366" t="s">
        <v>187100</v>
      </c>
      <c r="D82366" t="s">
        <v>189475</v>
      </c>
      <c r="E82366" s="2">
        <v>43265.41746527778</v>
      </c>
      <c r="F82366">
        <v>36.35</v>
      </c>
      <c r="G82366">
        <f>MONTH(E82366)</f>
        <v>6</v>
      </c>
      <c r="H82366">
        <f>YEAR(E82366)</f>
        <v>2018</v>
      </c>
    </row>
    <row r="82367" spans="1:8" x14ac:dyDescent="0.25">
      <c r="A82367" s="1">
        <v>96961</v>
      </c>
      <c r="B82367" t="s">
        <v>92374</v>
      </c>
      <c r="C82367" t="s">
        <v>187109</v>
      </c>
      <c r="D82367" t="s">
        <v>189475</v>
      </c>
      <c r="E82367" s="2">
        <v>43270.394305555557</v>
      </c>
      <c r="F82367">
        <v>191.58</v>
      </c>
      <c r="G82367">
        <f>MONTH(E82367)</f>
        <v>6</v>
      </c>
      <c r="H82367">
        <f>YEAR(E82367)</f>
        <v>2018</v>
      </c>
    </row>
    <row r="82368" spans="1:8" x14ac:dyDescent="0.25">
      <c r="A82368" s="1">
        <v>96968</v>
      </c>
      <c r="B82368" t="s">
        <v>92381</v>
      </c>
      <c r="C82368" t="s">
        <v>187116</v>
      </c>
      <c r="D82368" t="s">
        <v>189475</v>
      </c>
      <c r="E82368" s="2">
        <v>43273.012453703697</v>
      </c>
      <c r="F82368">
        <v>138.65</v>
      </c>
      <c r="G82368">
        <f>MONTH(E82368)</f>
        <v>6</v>
      </c>
      <c r="H82368">
        <f>YEAR(E82368)</f>
        <v>2018</v>
      </c>
    </row>
    <row r="82369" spans="1:8" x14ac:dyDescent="0.25">
      <c r="A82369" s="1">
        <v>96986</v>
      </c>
      <c r="B82369" t="s">
        <v>92398</v>
      </c>
      <c r="C82369" t="s">
        <v>187133</v>
      </c>
      <c r="D82369" t="s">
        <v>189475</v>
      </c>
      <c r="E82369" s="2">
        <v>43278.831956018519</v>
      </c>
      <c r="F82369">
        <v>191.58</v>
      </c>
      <c r="G82369">
        <f>MONTH(E82369)</f>
        <v>6</v>
      </c>
      <c r="H82369">
        <f>YEAR(E82369)</f>
        <v>2018</v>
      </c>
    </row>
    <row r="82370" spans="1:8" x14ac:dyDescent="0.25">
      <c r="A82370" s="1">
        <v>96994</v>
      </c>
      <c r="B82370" t="s">
        <v>92406</v>
      </c>
      <c r="C82370" t="s">
        <v>187141</v>
      </c>
      <c r="D82370" t="s">
        <v>189475</v>
      </c>
      <c r="E82370" s="2">
        <v>43270.403819444437</v>
      </c>
      <c r="F82370">
        <v>138.65</v>
      </c>
      <c r="G82370">
        <f>MONTH(E82370)</f>
        <v>6</v>
      </c>
      <c r="H82370">
        <f>YEAR(E82370)</f>
        <v>2018</v>
      </c>
    </row>
    <row r="82371" spans="1:8" x14ac:dyDescent="0.25">
      <c r="A82371" s="1">
        <v>96997</v>
      </c>
      <c r="B82371" t="s">
        <v>92409</v>
      </c>
      <c r="C82371" t="s">
        <v>187144</v>
      </c>
      <c r="D82371" t="s">
        <v>189475</v>
      </c>
      <c r="E82371" s="2">
        <v>43270.425335648149</v>
      </c>
      <c r="F82371">
        <v>138.65</v>
      </c>
      <c r="G82371">
        <f>MONTH(E82371)</f>
        <v>6</v>
      </c>
      <c r="H82371">
        <f>YEAR(E82371)</f>
        <v>2018</v>
      </c>
    </row>
    <row r="82372" spans="1:8" x14ac:dyDescent="0.25">
      <c r="A82372" s="1">
        <v>97000</v>
      </c>
      <c r="B82372" t="s">
        <v>92412</v>
      </c>
      <c r="C82372" t="s">
        <v>187147</v>
      </c>
      <c r="D82372" t="s">
        <v>189475</v>
      </c>
      <c r="E82372" s="2">
        <v>43252.913136574083</v>
      </c>
      <c r="F82372">
        <v>191.58</v>
      </c>
      <c r="G82372">
        <f>MONTH(E82372)</f>
        <v>6</v>
      </c>
      <c r="H82372">
        <f>YEAR(E82372)</f>
        <v>2018</v>
      </c>
    </row>
    <row r="82373" spans="1:8" x14ac:dyDescent="0.25">
      <c r="A82373" s="1">
        <v>97013</v>
      </c>
      <c r="B82373" t="s">
        <v>92423</v>
      </c>
      <c r="C82373" t="s">
        <v>187158</v>
      </c>
      <c r="D82373" t="s">
        <v>189475</v>
      </c>
      <c r="E82373" s="2">
        <v>43265.599803240737</v>
      </c>
      <c r="F82373">
        <v>25.84</v>
      </c>
      <c r="G82373">
        <f>MONTH(E82373)</f>
        <v>6</v>
      </c>
      <c r="H82373">
        <f>YEAR(E82373)</f>
        <v>2018</v>
      </c>
    </row>
    <row r="82374" spans="1:8" x14ac:dyDescent="0.25">
      <c r="A82374" s="1">
        <v>97082</v>
      </c>
      <c r="B82374" t="s">
        <v>92491</v>
      </c>
      <c r="C82374" t="s">
        <v>187226</v>
      </c>
      <c r="D82374" t="s">
        <v>189475</v>
      </c>
      <c r="E82374" s="2">
        <v>43273.731874999998</v>
      </c>
      <c r="F82374">
        <v>138.65</v>
      </c>
      <c r="G82374">
        <f>MONTH(E82374)</f>
        <v>6</v>
      </c>
      <c r="H82374">
        <f>YEAR(E82374)</f>
        <v>2018</v>
      </c>
    </row>
    <row r="82375" spans="1:8" x14ac:dyDescent="0.25">
      <c r="A82375" s="1">
        <v>97122</v>
      </c>
      <c r="B82375" t="s">
        <v>92527</v>
      </c>
      <c r="C82375" t="s">
        <v>187262</v>
      </c>
      <c r="D82375" t="s">
        <v>189475</v>
      </c>
      <c r="E82375" s="2">
        <v>43276.86787037037</v>
      </c>
      <c r="F82375">
        <v>191.58</v>
      </c>
      <c r="G82375">
        <f>MONTH(E82375)</f>
        <v>6</v>
      </c>
      <c r="H82375">
        <f>YEAR(E82375)</f>
        <v>2018</v>
      </c>
    </row>
    <row r="82376" spans="1:8" x14ac:dyDescent="0.25">
      <c r="A82376" s="1">
        <v>97130</v>
      </c>
      <c r="B82376" t="s">
        <v>92535</v>
      </c>
      <c r="C82376" t="s">
        <v>187270</v>
      </c>
      <c r="D82376" t="s">
        <v>189475</v>
      </c>
      <c r="E82376" s="2">
        <v>43273.669768518521</v>
      </c>
      <c r="F82376">
        <v>291.27999999999997</v>
      </c>
      <c r="G82376">
        <f>MONTH(E82376)</f>
        <v>6</v>
      </c>
      <c r="H82376">
        <f>YEAR(E82376)</f>
        <v>2018</v>
      </c>
    </row>
    <row r="82377" spans="1:8" x14ac:dyDescent="0.25">
      <c r="A82377" s="1">
        <v>97162</v>
      </c>
      <c r="B82377" t="s">
        <v>92566</v>
      </c>
      <c r="C82377" t="s">
        <v>187301</v>
      </c>
      <c r="D82377" t="s">
        <v>189475</v>
      </c>
      <c r="E82377" s="2">
        <v>43262.87809027778</v>
      </c>
      <c r="F82377">
        <v>25.84</v>
      </c>
      <c r="G82377">
        <f>MONTH(E82377)</f>
        <v>6</v>
      </c>
      <c r="H82377">
        <f>YEAR(E82377)</f>
        <v>2018</v>
      </c>
    </row>
    <row r="82378" spans="1:8" x14ac:dyDescent="0.25">
      <c r="A82378" s="1">
        <v>97178</v>
      </c>
      <c r="B82378" t="s">
        <v>92581</v>
      </c>
      <c r="C82378" t="s">
        <v>187316</v>
      </c>
      <c r="D82378" t="s">
        <v>189475</v>
      </c>
      <c r="E82378" s="2">
        <v>43252.938125000001</v>
      </c>
      <c r="F82378">
        <v>154.66999999999999</v>
      </c>
      <c r="G82378">
        <f>MONTH(E82378)</f>
        <v>6</v>
      </c>
      <c r="H82378">
        <f>YEAR(E82378)</f>
        <v>2018</v>
      </c>
    </row>
    <row r="82379" spans="1:8" x14ac:dyDescent="0.25">
      <c r="A82379" s="1">
        <v>97181</v>
      </c>
      <c r="B82379" t="s">
        <v>92584</v>
      </c>
      <c r="C82379" t="s">
        <v>187319</v>
      </c>
      <c r="D82379" t="s">
        <v>189475</v>
      </c>
      <c r="E82379" s="2">
        <v>43254.014097222222</v>
      </c>
      <c r="F82379">
        <v>191.58</v>
      </c>
      <c r="G82379">
        <f>MONTH(E82379)</f>
        <v>6</v>
      </c>
      <c r="H82379">
        <f>YEAR(E82379)</f>
        <v>2018</v>
      </c>
    </row>
    <row r="82380" spans="1:8" x14ac:dyDescent="0.25">
      <c r="A82380" s="1">
        <v>97186</v>
      </c>
      <c r="B82380" t="s">
        <v>92588</v>
      </c>
      <c r="C82380" t="s">
        <v>187323</v>
      </c>
      <c r="D82380" t="s">
        <v>189475</v>
      </c>
      <c r="E82380" s="2">
        <v>43262.808564814812</v>
      </c>
      <c r="F82380">
        <v>25.84</v>
      </c>
      <c r="G82380">
        <f>MONTH(E82380)</f>
        <v>6</v>
      </c>
      <c r="H82380">
        <f>YEAR(E82380)</f>
        <v>2018</v>
      </c>
    </row>
    <row r="82381" spans="1:8" x14ac:dyDescent="0.25">
      <c r="A82381" s="1">
        <v>97215</v>
      </c>
      <c r="B82381" t="s">
        <v>92616</v>
      </c>
      <c r="C82381" t="s">
        <v>187351</v>
      </c>
      <c r="D82381" t="s">
        <v>189475</v>
      </c>
      <c r="E82381" s="2">
        <v>43254.756724537037</v>
      </c>
      <c r="F82381">
        <v>191.58</v>
      </c>
      <c r="G82381">
        <f>MONTH(E82381)</f>
        <v>6</v>
      </c>
      <c r="H82381">
        <f>YEAR(E82381)</f>
        <v>2018</v>
      </c>
    </row>
    <row r="82382" spans="1:8" x14ac:dyDescent="0.25">
      <c r="A82382" s="1">
        <v>97217</v>
      </c>
      <c r="B82382" t="s">
        <v>92618</v>
      </c>
      <c r="C82382" t="s">
        <v>187353</v>
      </c>
      <c r="D82382" t="s">
        <v>189475</v>
      </c>
      <c r="E82382" s="2">
        <v>43276.075196759259</v>
      </c>
      <c r="F82382">
        <v>154.66999999999999</v>
      </c>
      <c r="G82382">
        <f>MONTH(E82382)</f>
        <v>6</v>
      </c>
      <c r="H82382">
        <f>YEAR(E82382)</f>
        <v>2018</v>
      </c>
    </row>
    <row r="82383" spans="1:8" x14ac:dyDescent="0.25">
      <c r="A82383" s="1">
        <v>97221</v>
      </c>
      <c r="B82383" t="s">
        <v>92622</v>
      </c>
      <c r="C82383" t="s">
        <v>187357</v>
      </c>
      <c r="D82383" t="s">
        <v>189475</v>
      </c>
      <c r="E82383" s="2">
        <v>43273.469502314823</v>
      </c>
      <c r="F82383">
        <v>191.58</v>
      </c>
      <c r="G82383">
        <f>MONTH(E82383)</f>
        <v>6</v>
      </c>
      <c r="H82383">
        <f>YEAR(E82383)</f>
        <v>2018</v>
      </c>
    </row>
    <row r="82384" spans="1:8" x14ac:dyDescent="0.25">
      <c r="A82384" s="1">
        <v>97229</v>
      </c>
      <c r="B82384" t="s">
        <v>92629</v>
      </c>
      <c r="C82384" t="s">
        <v>187364</v>
      </c>
      <c r="D82384" t="s">
        <v>189475</v>
      </c>
      <c r="E82384" s="2">
        <v>43272.407442129632</v>
      </c>
      <c r="F82384">
        <v>36.35</v>
      </c>
      <c r="G82384">
        <f>MONTH(E82384)</f>
        <v>6</v>
      </c>
      <c r="H82384">
        <f>YEAR(E82384)</f>
        <v>2018</v>
      </c>
    </row>
    <row r="82385" spans="1:8" x14ac:dyDescent="0.25">
      <c r="A82385" s="1">
        <v>97231</v>
      </c>
      <c r="B82385" t="s">
        <v>92631</v>
      </c>
      <c r="C82385" t="s">
        <v>187366</v>
      </c>
      <c r="D82385" t="s">
        <v>189475</v>
      </c>
      <c r="E82385" s="2">
        <v>43265.917685185188</v>
      </c>
      <c r="F82385">
        <v>191.58</v>
      </c>
      <c r="G82385">
        <f>MONTH(E82385)</f>
        <v>6</v>
      </c>
      <c r="H82385">
        <f>YEAR(E82385)</f>
        <v>2018</v>
      </c>
    </row>
    <row r="82386" spans="1:8" x14ac:dyDescent="0.25">
      <c r="A82386" s="1">
        <v>97264</v>
      </c>
      <c r="B82386" t="s">
        <v>92663</v>
      </c>
      <c r="C82386" t="s">
        <v>187398</v>
      </c>
      <c r="D82386" t="s">
        <v>189475</v>
      </c>
      <c r="E82386" s="2">
        <v>43258.713043981479</v>
      </c>
      <c r="F82386">
        <v>154.66999999999999</v>
      </c>
      <c r="G82386">
        <f>MONTH(E82386)</f>
        <v>6</v>
      </c>
      <c r="H82386">
        <f>YEAR(E82386)</f>
        <v>2018</v>
      </c>
    </row>
    <row r="82387" spans="1:8" x14ac:dyDescent="0.25">
      <c r="A82387" s="1">
        <v>97297</v>
      </c>
      <c r="B82387" t="s">
        <v>92695</v>
      </c>
      <c r="C82387" t="s">
        <v>187430</v>
      </c>
      <c r="D82387" t="s">
        <v>189475</v>
      </c>
      <c r="E82387" s="2">
        <v>43271.605474537027</v>
      </c>
      <c r="F82387">
        <v>36.35</v>
      </c>
      <c r="G82387">
        <f>MONTH(E82387)</f>
        <v>6</v>
      </c>
      <c r="H82387">
        <f>YEAR(E82387)</f>
        <v>2018</v>
      </c>
    </row>
    <row r="82388" spans="1:8" x14ac:dyDescent="0.25">
      <c r="A82388" s="1">
        <v>97300</v>
      </c>
      <c r="B82388" t="s">
        <v>92698</v>
      </c>
      <c r="C82388" t="s">
        <v>187433</v>
      </c>
      <c r="D82388" t="s">
        <v>189475</v>
      </c>
      <c r="E82388" s="2">
        <v>43277.826249999998</v>
      </c>
      <c r="F82388">
        <v>191.58</v>
      </c>
      <c r="G82388">
        <f>MONTH(E82388)</f>
        <v>6</v>
      </c>
      <c r="H82388">
        <f>YEAR(E82388)</f>
        <v>2018</v>
      </c>
    </row>
    <row r="82389" spans="1:8" x14ac:dyDescent="0.25">
      <c r="A82389" s="1">
        <v>97329</v>
      </c>
      <c r="B82389" t="s">
        <v>92727</v>
      </c>
      <c r="C82389" t="s">
        <v>187462</v>
      </c>
      <c r="D82389" t="s">
        <v>189475</v>
      </c>
      <c r="E82389" s="2">
        <v>43260.555509259262</v>
      </c>
      <c r="F82389">
        <v>36.35</v>
      </c>
      <c r="G82389">
        <f>MONTH(E82389)</f>
        <v>6</v>
      </c>
      <c r="H82389">
        <f>YEAR(E82389)</f>
        <v>2018</v>
      </c>
    </row>
    <row r="82390" spans="1:8" x14ac:dyDescent="0.25">
      <c r="A82390" s="1">
        <v>97330</v>
      </c>
      <c r="B82390" t="s">
        <v>92728</v>
      </c>
      <c r="C82390" t="s">
        <v>187463</v>
      </c>
      <c r="D82390" t="s">
        <v>189475</v>
      </c>
      <c r="E82390" s="2">
        <v>43272.51666666667</v>
      </c>
      <c r="F82390">
        <v>32.9</v>
      </c>
      <c r="G82390">
        <f>MONTH(E82390)</f>
        <v>6</v>
      </c>
      <c r="H82390">
        <f>YEAR(E82390)</f>
        <v>2018</v>
      </c>
    </row>
    <row r="82391" spans="1:8" x14ac:dyDescent="0.25">
      <c r="A82391" s="1">
        <v>97348</v>
      </c>
      <c r="B82391" t="s">
        <v>92745</v>
      </c>
      <c r="C82391" t="s">
        <v>187480</v>
      </c>
      <c r="D82391" t="s">
        <v>189475</v>
      </c>
      <c r="E82391" s="2">
        <v>43266.751261574071</v>
      </c>
      <c r="F82391">
        <v>191.58</v>
      </c>
      <c r="G82391">
        <f>MONTH(E82391)</f>
        <v>6</v>
      </c>
      <c r="H82391">
        <f>YEAR(E82391)</f>
        <v>2018</v>
      </c>
    </row>
    <row r="82392" spans="1:8" x14ac:dyDescent="0.25">
      <c r="A82392" s="1">
        <v>97351</v>
      </c>
      <c r="B82392" t="s">
        <v>92748</v>
      </c>
      <c r="C82392" t="s">
        <v>187483</v>
      </c>
      <c r="D82392" t="s">
        <v>189475</v>
      </c>
      <c r="E82392" s="2">
        <v>43279.989131944443</v>
      </c>
      <c r="F82392">
        <v>191.58</v>
      </c>
      <c r="G82392">
        <f>MONTH(E82392)</f>
        <v>6</v>
      </c>
      <c r="H82392">
        <f>YEAR(E82392)</f>
        <v>2018</v>
      </c>
    </row>
    <row r="82393" spans="1:8" x14ac:dyDescent="0.25">
      <c r="A82393" s="1">
        <v>97388</v>
      </c>
      <c r="B82393" t="s">
        <v>92783</v>
      </c>
      <c r="C82393" t="s">
        <v>187518</v>
      </c>
      <c r="D82393" t="s">
        <v>189475</v>
      </c>
      <c r="E82393" s="2">
        <v>43263.609236111108</v>
      </c>
      <c r="F82393">
        <v>191.58</v>
      </c>
      <c r="G82393">
        <f>MONTH(E82393)</f>
        <v>6</v>
      </c>
      <c r="H82393">
        <f>YEAR(E82393)</f>
        <v>2018</v>
      </c>
    </row>
    <row r="82394" spans="1:8" x14ac:dyDescent="0.25">
      <c r="A82394" s="1">
        <v>97418</v>
      </c>
      <c r="B82394" t="s">
        <v>92810</v>
      </c>
      <c r="C82394" t="s">
        <v>187545</v>
      </c>
      <c r="D82394" t="s">
        <v>189475</v>
      </c>
      <c r="E82394" s="2">
        <v>43269.647534722222</v>
      </c>
      <c r="F82394">
        <v>191.58</v>
      </c>
      <c r="G82394">
        <f>MONTH(E82394)</f>
        <v>6</v>
      </c>
      <c r="H82394">
        <f>YEAR(E82394)</f>
        <v>2018</v>
      </c>
    </row>
    <row r="82395" spans="1:8" x14ac:dyDescent="0.25">
      <c r="A82395" s="1">
        <v>97428</v>
      </c>
      <c r="B82395" t="s">
        <v>92820</v>
      </c>
      <c r="C82395" t="s">
        <v>187555</v>
      </c>
      <c r="D82395" t="s">
        <v>189475</v>
      </c>
      <c r="E82395" s="2">
        <v>43277.867048611108</v>
      </c>
      <c r="F82395">
        <v>153.96</v>
      </c>
      <c r="G82395">
        <f>MONTH(E82395)</f>
        <v>6</v>
      </c>
      <c r="H82395">
        <f>YEAR(E82395)</f>
        <v>2018</v>
      </c>
    </row>
    <row r="82396" spans="1:8" x14ac:dyDescent="0.25">
      <c r="A82396" s="1">
        <v>97438</v>
      </c>
      <c r="B82396" t="s">
        <v>92829</v>
      </c>
      <c r="C82396" t="s">
        <v>187564</v>
      </c>
      <c r="D82396" t="s">
        <v>189475</v>
      </c>
      <c r="E82396" s="2">
        <v>43280.758263888893</v>
      </c>
      <c r="F82396">
        <v>191.58</v>
      </c>
      <c r="G82396">
        <f>MONTH(E82396)</f>
        <v>6</v>
      </c>
      <c r="H82396">
        <f>YEAR(E82396)</f>
        <v>2018</v>
      </c>
    </row>
    <row r="82397" spans="1:8" x14ac:dyDescent="0.25">
      <c r="A82397" s="1">
        <v>97465</v>
      </c>
      <c r="B82397" t="s">
        <v>92856</v>
      </c>
      <c r="C82397" t="s">
        <v>187591</v>
      </c>
      <c r="D82397" t="s">
        <v>189475</v>
      </c>
      <c r="E82397" s="2">
        <v>43281.032280092593</v>
      </c>
      <c r="F82397">
        <v>25.84</v>
      </c>
      <c r="G82397">
        <f>MONTH(E82397)</f>
        <v>6</v>
      </c>
      <c r="H82397">
        <f>YEAR(E82397)</f>
        <v>2018</v>
      </c>
    </row>
    <row r="82398" spans="1:8" x14ac:dyDescent="0.25">
      <c r="A82398" s="1">
        <v>97508</v>
      </c>
      <c r="B82398" t="s">
        <v>92898</v>
      </c>
      <c r="C82398" t="s">
        <v>187633</v>
      </c>
      <c r="D82398" t="s">
        <v>189475</v>
      </c>
      <c r="E82398" s="2">
        <v>43261.592199074083</v>
      </c>
      <c r="F82398">
        <v>155.41999999999999</v>
      </c>
      <c r="G82398">
        <f>MONTH(E82398)</f>
        <v>6</v>
      </c>
      <c r="H82398">
        <f>YEAR(E82398)</f>
        <v>2018</v>
      </c>
    </row>
    <row r="82399" spans="1:8" x14ac:dyDescent="0.25">
      <c r="A82399" s="1">
        <v>97509</v>
      </c>
      <c r="B82399" t="s">
        <v>92899</v>
      </c>
      <c r="C82399" t="s">
        <v>187634</v>
      </c>
      <c r="D82399" t="s">
        <v>189475</v>
      </c>
      <c r="E82399" s="2">
        <v>43265.526562500003</v>
      </c>
      <c r="F82399">
        <v>47.62</v>
      </c>
      <c r="G82399">
        <f>MONTH(E82399)</f>
        <v>6</v>
      </c>
      <c r="H82399">
        <f>YEAR(E82399)</f>
        <v>2018</v>
      </c>
    </row>
    <row r="82400" spans="1:8" x14ac:dyDescent="0.25">
      <c r="A82400" s="1">
        <v>97530</v>
      </c>
      <c r="B82400" t="s">
        <v>92919</v>
      </c>
      <c r="C82400" t="s">
        <v>187654</v>
      </c>
      <c r="D82400" t="s">
        <v>189475</v>
      </c>
      <c r="E82400" s="2">
        <v>43264.746898148151</v>
      </c>
      <c r="F82400">
        <v>191.58</v>
      </c>
      <c r="G82400">
        <f>MONTH(E82400)</f>
        <v>6</v>
      </c>
      <c r="H82400">
        <f>YEAR(E82400)</f>
        <v>2018</v>
      </c>
    </row>
    <row r="82401" spans="1:8" x14ac:dyDescent="0.25">
      <c r="A82401" s="1">
        <v>97548</v>
      </c>
      <c r="B82401" t="s">
        <v>92936</v>
      </c>
      <c r="C82401" t="s">
        <v>187671</v>
      </c>
      <c r="D82401" t="s">
        <v>189475</v>
      </c>
      <c r="E82401" s="2">
        <v>43267.646481481483</v>
      </c>
      <c r="F82401">
        <v>25.84</v>
      </c>
      <c r="G82401">
        <f>MONTH(E82401)</f>
        <v>6</v>
      </c>
      <c r="H82401">
        <f>YEAR(E82401)</f>
        <v>2018</v>
      </c>
    </row>
    <row r="82402" spans="1:8" x14ac:dyDescent="0.25">
      <c r="A82402" s="1">
        <v>97555</v>
      </c>
      <c r="B82402" t="s">
        <v>92943</v>
      </c>
      <c r="C82402" t="s">
        <v>187678</v>
      </c>
      <c r="D82402" t="s">
        <v>189475</v>
      </c>
      <c r="E82402" s="2">
        <v>43279.333622685182</v>
      </c>
      <c r="F82402">
        <v>191.58</v>
      </c>
      <c r="G82402">
        <f>MONTH(E82402)</f>
        <v>6</v>
      </c>
      <c r="H82402">
        <f>YEAR(E82402)</f>
        <v>2018</v>
      </c>
    </row>
    <row r="82403" spans="1:8" x14ac:dyDescent="0.25">
      <c r="A82403" s="1">
        <v>97567</v>
      </c>
      <c r="B82403" t="s">
        <v>92955</v>
      </c>
      <c r="C82403" t="s">
        <v>187690</v>
      </c>
      <c r="D82403" t="s">
        <v>189475</v>
      </c>
      <c r="E82403" s="2">
        <v>43276.869699074072</v>
      </c>
      <c r="F82403">
        <v>25.84</v>
      </c>
      <c r="G82403">
        <f>MONTH(E82403)</f>
        <v>6</v>
      </c>
      <c r="H82403">
        <f>YEAR(E82403)</f>
        <v>2018</v>
      </c>
    </row>
    <row r="82404" spans="1:8" x14ac:dyDescent="0.25">
      <c r="A82404" s="1">
        <v>97570</v>
      </c>
      <c r="B82404" t="s">
        <v>92958</v>
      </c>
      <c r="C82404" t="s">
        <v>187693</v>
      </c>
      <c r="D82404" t="s">
        <v>189475</v>
      </c>
      <c r="E82404" s="2">
        <v>43269.697141203702</v>
      </c>
      <c r="F82404">
        <v>36.35</v>
      </c>
      <c r="G82404">
        <f>MONTH(E82404)</f>
        <v>6</v>
      </c>
      <c r="H82404">
        <f>YEAR(E82404)</f>
        <v>2018</v>
      </c>
    </row>
    <row r="82405" spans="1:8" x14ac:dyDescent="0.25">
      <c r="A82405" s="1">
        <v>97578</v>
      </c>
      <c r="B82405" t="s">
        <v>92965</v>
      </c>
      <c r="C82405" t="s">
        <v>187700</v>
      </c>
      <c r="D82405" t="s">
        <v>189475</v>
      </c>
      <c r="E82405" s="2">
        <v>43258.427835648137</v>
      </c>
      <c r="F82405">
        <v>138.65</v>
      </c>
      <c r="G82405">
        <f>MONTH(E82405)</f>
        <v>6</v>
      </c>
      <c r="H82405">
        <f>YEAR(E82405)</f>
        <v>2018</v>
      </c>
    </row>
    <row r="82406" spans="1:8" x14ac:dyDescent="0.25">
      <c r="A82406" s="1">
        <v>97593</v>
      </c>
      <c r="B82406" t="s">
        <v>92979</v>
      </c>
      <c r="C82406" t="s">
        <v>187714</v>
      </c>
      <c r="D82406" t="s">
        <v>189475</v>
      </c>
      <c r="E82406" s="2">
        <v>43260.483888888892</v>
      </c>
      <c r="F82406">
        <v>138.65</v>
      </c>
      <c r="G82406">
        <f>MONTH(E82406)</f>
        <v>6</v>
      </c>
      <c r="H82406">
        <f>YEAR(E82406)</f>
        <v>2018</v>
      </c>
    </row>
    <row r="82407" spans="1:8" x14ac:dyDescent="0.25">
      <c r="A82407" s="1">
        <v>97620</v>
      </c>
      <c r="B82407" t="s">
        <v>93006</v>
      </c>
      <c r="C82407" t="s">
        <v>187741</v>
      </c>
      <c r="D82407" t="s">
        <v>189475</v>
      </c>
      <c r="E82407" s="2">
        <v>43256.795104166667</v>
      </c>
      <c r="F82407">
        <v>153.96</v>
      </c>
      <c r="G82407">
        <f>MONTH(E82407)</f>
        <v>6</v>
      </c>
      <c r="H82407">
        <f>YEAR(E82407)</f>
        <v>2018</v>
      </c>
    </row>
    <row r="82408" spans="1:8" x14ac:dyDescent="0.25">
      <c r="A82408" s="1">
        <v>97634</v>
      </c>
      <c r="B82408" t="s">
        <v>93019</v>
      </c>
      <c r="C82408" t="s">
        <v>187754</v>
      </c>
      <c r="D82408" t="s">
        <v>189475</v>
      </c>
      <c r="E82408" s="2">
        <v>43261.955752314818</v>
      </c>
      <c r="F82408">
        <v>36.35</v>
      </c>
      <c r="G82408">
        <f>MONTH(E82408)</f>
        <v>6</v>
      </c>
      <c r="H82408">
        <f>YEAR(E82408)</f>
        <v>2018</v>
      </c>
    </row>
    <row r="82409" spans="1:8" x14ac:dyDescent="0.25">
      <c r="A82409" s="1">
        <v>97640</v>
      </c>
      <c r="B82409" t="s">
        <v>93025</v>
      </c>
      <c r="C82409" t="s">
        <v>187760</v>
      </c>
      <c r="D82409" t="s">
        <v>189475</v>
      </c>
      <c r="E82409" s="2">
        <v>43276.65079861111</v>
      </c>
      <c r="F82409">
        <v>191.58</v>
      </c>
      <c r="G82409">
        <f>MONTH(E82409)</f>
        <v>6</v>
      </c>
      <c r="H82409">
        <f>YEAR(E82409)</f>
        <v>2018</v>
      </c>
    </row>
    <row r="82410" spans="1:8" x14ac:dyDescent="0.25">
      <c r="A82410" s="1">
        <v>97647</v>
      </c>
      <c r="B82410" t="s">
        <v>93032</v>
      </c>
      <c r="C82410" t="s">
        <v>187767</v>
      </c>
      <c r="D82410" t="s">
        <v>189475</v>
      </c>
      <c r="E82410" s="2">
        <v>43259.506701388891</v>
      </c>
      <c r="F82410">
        <v>25.84</v>
      </c>
      <c r="G82410">
        <f>MONTH(E82410)</f>
        <v>6</v>
      </c>
      <c r="H82410">
        <f>YEAR(E82410)</f>
        <v>2018</v>
      </c>
    </row>
    <row r="82411" spans="1:8" x14ac:dyDescent="0.25">
      <c r="A82411" s="1">
        <v>97659</v>
      </c>
      <c r="B82411" t="s">
        <v>93042</v>
      </c>
      <c r="C82411" t="s">
        <v>187777</v>
      </c>
      <c r="D82411" t="s">
        <v>189475</v>
      </c>
      <c r="E82411" s="2">
        <v>43260.728344907409</v>
      </c>
      <c r="F82411">
        <v>191.58</v>
      </c>
      <c r="G82411">
        <f>MONTH(E82411)</f>
        <v>6</v>
      </c>
      <c r="H82411">
        <f>YEAR(E82411)</f>
        <v>2018</v>
      </c>
    </row>
    <row r="82412" spans="1:8" x14ac:dyDescent="0.25">
      <c r="A82412" s="1">
        <v>97680</v>
      </c>
      <c r="B82412" t="s">
        <v>93061</v>
      </c>
      <c r="C82412" t="s">
        <v>187796</v>
      </c>
      <c r="D82412" t="s">
        <v>189475</v>
      </c>
      <c r="E82412" s="2">
        <v>43254.910960648151</v>
      </c>
      <c r="F82412">
        <v>138.65</v>
      </c>
      <c r="G82412">
        <f>MONTH(E82412)</f>
        <v>6</v>
      </c>
      <c r="H82412">
        <f>YEAR(E82412)</f>
        <v>2018</v>
      </c>
    </row>
    <row r="82413" spans="1:8" x14ac:dyDescent="0.25">
      <c r="A82413" s="1">
        <v>97681</v>
      </c>
      <c r="B82413" t="s">
        <v>93062</v>
      </c>
      <c r="C82413" t="s">
        <v>187797</v>
      </c>
      <c r="D82413" t="s">
        <v>189475</v>
      </c>
      <c r="E82413" s="2">
        <v>43277.653900462959</v>
      </c>
      <c r="F82413">
        <v>153.96</v>
      </c>
      <c r="G82413">
        <f>MONTH(E82413)</f>
        <v>6</v>
      </c>
      <c r="H82413">
        <f>YEAR(E82413)</f>
        <v>2018</v>
      </c>
    </row>
    <row r="82414" spans="1:8" x14ac:dyDescent="0.25">
      <c r="A82414" s="1">
        <v>97684</v>
      </c>
      <c r="B82414" t="s">
        <v>93064</v>
      </c>
      <c r="C82414" t="s">
        <v>187799</v>
      </c>
      <c r="D82414" t="s">
        <v>189475</v>
      </c>
      <c r="E82414" s="2">
        <v>43261.409907407397</v>
      </c>
      <c r="F82414">
        <v>25.84</v>
      </c>
      <c r="G82414">
        <f>MONTH(E82414)</f>
        <v>6</v>
      </c>
      <c r="H82414">
        <f>YEAR(E82414)</f>
        <v>2018</v>
      </c>
    </row>
    <row r="82415" spans="1:8" x14ac:dyDescent="0.25">
      <c r="A82415" s="1">
        <v>97687</v>
      </c>
      <c r="B82415" t="s">
        <v>93067</v>
      </c>
      <c r="C82415" t="s">
        <v>187802</v>
      </c>
      <c r="D82415" t="s">
        <v>189475</v>
      </c>
      <c r="E82415" s="2">
        <v>43259.5078587963</v>
      </c>
      <c r="F82415">
        <v>191.58</v>
      </c>
      <c r="G82415">
        <f>MONTH(E82415)</f>
        <v>6</v>
      </c>
      <c r="H82415">
        <f>YEAR(E82415)</f>
        <v>2018</v>
      </c>
    </row>
    <row r="82416" spans="1:8" x14ac:dyDescent="0.25">
      <c r="A82416" s="1">
        <v>97712</v>
      </c>
      <c r="B82416" t="s">
        <v>93091</v>
      </c>
      <c r="C82416" t="s">
        <v>187826</v>
      </c>
      <c r="D82416" t="s">
        <v>189475</v>
      </c>
      <c r="E82416" s="2">
        <v>43272.710138888891</v>
      </c>
      <c r="F82416">
        <v>163.06</v>
      </c>
      <c r="G82416">
        <f>MONTH(E82416)</f>
        <v>6</v>
      </c>
      <c r="H82416">
        <f>YEAR(E82416)</f>
        <v>2018</v>
      </c>
    </row>
    <row r="82417" spans="1:8" x14ac:dyDescent="0.25">
      <c r="A82417" s="1">
        <v>97716</v>
      </c>
      <c r="B82417" t="s">
        <v>93095</v>
      </c>
      <c r="C82417" t="s">
        <v>187830</v>
      </c>
      <c r="D82417" t="s">
        <v>189475</v>
      </c>
      <c r="E82417" s="2">
        <v>43279.937962962962</v>
      </c>
      <c r="F82417">
        <v>154.66999999999999</v>
      </c>
      <c r="G82417">
        <f>MONTH(E82417)</f>
        <v>6</v>
      </c>
      <c r="H82417">
        <f>YEAR(E82417)</f>
        <v>2018</v>
      </c>
    </row>
    <row r="82418" spans="1:8" x14ac:dyDescent="0.25">
      <c r="A82418" s="1">
        <v>97727</v>
      </c>
      <c r="B82418" t="s">
        <v>93105</v>
      </c>
      <c r="C82418" t="s">
        <v>187840</v>
      </c>
      <c r="D82418" t="s">
        <v>189475</v>
      </c>
      <c r="E82418" s="2">
        <v>43272.528865740736</v>
      </c>
      <c r="F82418">
        <v>36.35</v>
      </c>
      <c r="G82418">
        <f>MONTH(E82418)</f>
        <v>6</v>
      </c>
      <c r="H82418">
        <f>YEAR(E82418)</f>
        <v>2018</v>
      </c>
    </row>
    <row r="82419" spans="1:8" x14ac:dyDescent="0.25">
      <c r="A82419" s="1">
        <v>97732</v>
      </c>
      <c r="B82419" t="s">
        <v>93110</v>
      </c>
      <c r="C82419" t="s">
        <v>187845</v>
      </c>
      <c r="D82419" t="s">
        <v>189475</v>
      </c>
      <c r="E82419" s="2">
        <v>43270.896365740737</v>
      </c>
      <c r="F82419">
        <v>163.06</v>
      </c>
      <c r="G82419">
        <f>MONTH(E82419)</f>
        <v>6</v>
      </c>
      <c r="H82419">
        <f>YEAR(E82419)</f>
        <v>2018</v>
      </c>
    </row>
    <row r="82420" spans="1:8" x14ac:dyDescent="0.25">
      <c r="A82420" s="1">
        <v>97776</v>
      </c>
      <c r="B82420" t="s">
        <v>93152</v>
      </c>
      <c r="C82420" t="s">
        <v>187887</v>
      </c>
      <c r="D82420" t="s">
        <v>189475</v>
      </c>
      <c r="E82420" s="2">
        <v>43258.972696759258</v>
      </c>
      <c r="F82420">
        <v>25.84</v>
      </c>
      <c r="G82420">
        <f>MONTH(E82420)</f>
        <v>6</v>
      </c>
      <c r="H82420">
        <f>YEAR(E82420)</f>
        <v>2018</v>
      </c>
    </row>
    <row r="82421" spans="1:8" x14ac:dyDescent="0.25">
      <c r="A82421" s="1">
        <v>97794</v>
      </c>
      <c r="B82421" t="s">
        <v>93169</v>
      </c>
      <c r="C82421" t="s">
        <v>187904</v>
      </c>
      <c r="D82421" t="s">
        <v>189475</v>
      </c>
      <c r="E82421" s="2">
        <v>43269.550752314812</v>
      </c>
      <c r="F82421">
        <v>154.66999999999999</v>
      </c>
      <c r="G82421">
        <f>MONTH(E82421)</f>
        <v>6</v>
      </c>
      <c r="H82421">
        <f>YEAR(E82421)</f>
        <v>2018</v>
      </c>
    </row>
    <row r="82422" spans="1:8" x14ac:dyDescent="0.25">
      <c r="A82422" s="1">
        <v>97804</v>
      </c>
      <c r="B82422" t="s">
        <v>93177</v>
      </c>
      <c r="C82422" t="s">
        <v>187912</v>
      </c>
      <c r="D82422" t="s">
        <v>189475</v>
      </c>
      <c r="E82422" s="2">
        <v>43252.312256944453</v>
      </c>
      <c r="F82422">
        <v>163.06</v>
      </c>
      <c r="G82422">
        <f>MONTH(E82422)</f>
        <v>6</v>
      </c>
      <c r="H82422">
        <f>YEAR(E82422)</f>
        <v>2018</v>
      </c>
    </row>
    <row r="82423" spans="1:8" x14ac:dyDescent="0.25">
      <c r="A82423" s="1">
        <v>97809</v>
      </c>
      <c r="B82423" t="s">
        <v>93182</v>
      </c>
      <c r="C82423" t="s">
        <v>187917</v>
      </c>
      <c r="D82423" t="s">
        <v>189475</v>
      </c>
      <c r="E82423" s="2">
        <v>43257.483888888892</v>
      </c>
      <c r="F82423">
        <v>191.58</v>
      </c>
      <c r="G82423">
        <f>MONTH(E82423)</f>
        <v>6</v>
      </c>
      <c r="H82423">
        <f>YEAR(E82423)</f>
        <v>2018</v>
      </c>
    </row>
    <row r="82424" spans="1:8" x14ac:dyDescent="0.25">
      <c r="A82424" s="1">
        <v>97817</v>
      </c>
      <c r="B82424" t="s">
        <v>93190</v>
      </c>
      <c r="C82424" t="s">
        <v>187925</v>
      </c>
      <c r="D82424" t="s">
        <v>189475</v>
      </c>
      <c r="E82424" s="2">
        <v>43280.405405092592</v>
      </c>
      <c r="F82424">
        <v>25.84</v>
      </c>
      <c r="G82424">
        <f>MONTH(E82424)</f>
        <v>6</v>
      </c>
      <c r="H82424">
        <f>YEAR(E82424)</f>
        <v>2018</v>
      </c>
    </row>
    <row r="82425" spans="1:8" x14ac:dyDescent="0.25">
      <c r="A82425" s="1">
        <v>97829</v>
      </c>
      <c r="B82425" t="s">
        <v>93202</v>
      </c>
      <c r="C82425" t="s">
        <v>187937</v>
      </c>
      <c r="D82425" t="s">
        <v>189475</v>
      </c>
      <c r="E82425" s="2">
        <v>43261.571504629632</v>
      </c>
      <c r="F82425">
        <v>36.35</v>
      </c>
      <c r="G82425">
        <f>MONTH(E82425)</f>
        <v>6</v>
      </c>
      <c r="H82425">
        <f>YEAR(E82425)</f>
        <v>2018</v>
      </c>
    </row>
    <row r="82426" spans="1:8" x14ac:dyDescent="0.25">
      <c r="A82426" s="1">
        <v>97830</v>
      </c>
      <c r="B82426" t="s">
        <v>93203</v>
      </c>
      <c r="C82426" t="s">
        <v>187938</v>
      </c>
      <c r="D82426" t="s">
        <v>189475</v>
      </c>
      <c r="E82426" s="2">
        <v>43252.686527777783</v>
      </c>
      <c r="F82426">
        <v>191.58</v>
      </c>
      <c r="G82426">
        <f>MONTH(E82426)</f>
        <v>6</v>
      </c>
      <c r="H82426">
        <f>YEAR(E82426)</f>
        <v>2018</v>
      </c>
    </row>
    <row r="82427" spans="1:8" x14ac:dyDescent="0.25">
      <c r="A82427" s="1">
        <v>97866</v>
      </c>
      <c r="B82427" t="s">
        <v>93238</v>
      </c>
      <c r="C82427" t="s">
        <v>187973</v>
      </c>
      <c r="D82427" t="s">
        <v>189475</v>
      </c>
      <c r="E82427" s="2">
        <v>43264.445925925917</v>
      </c>
      <c r="F82427">
        <v>163.06</v>
      </c>
      <c r="G82427">
        <f>MONTH(E82427)</f>
        <v>6</v>
      </c>
      <c r="H82427">
        <f>YEAR(E82427)</f>
        <v>2018</v>
      </c>
    </row>
    <row r="82428" spans="1:8" x14ac:dyDescent="0.25">
      <c r="A82428" s="1">
        <v>97921</v>
      </c>
      <c r="B82428" t="s">
        <v>93291</v>
      </c>
      <c r="C82428" t="s">
        <v>188026</v>
      </c>
      <c r="D82428" t="s">
        <v>189475</v>
      </c>
      <c r="E82428" s="2">
        <v>43255.866319444453</v>
      </c>
      <c r="F82428">
        <v>138.65</v>
      </c>
      <c r="G82428">
        <f>MONTH(E82428)</f>
        <v>6</v>
      </c>
      <c r="H82428">
        <f>YEAR(E82428)</f>
        <v>2018</v>
      </c>
    </row>
    <row r="82429" spans="1:8" x14ac:dyDescent="0.25">
      <c r="A82429" s="1">
        <v>97945</v>
      </c>
      <c r="B82429" t="s">
        <v>93314</v>
      </c>
      <c r="C82429" t="s">
        <v>188049</v>
      </c>
      <c r="D82429" t="s">
        <v>189475</v>
      </c>
      <c r="E82429" s="2">
        <v>43278.473935185182</v>
      </c>
      <c r="F82429">
        <v>138.65</v>
      </c>
      <c r="G82429">
        <f>MONTH(E82429)</f>
        <v>6</v>
      </c>
      <c r="H82429">
        <f>YEAR(E82429)</f>
        <v>2018</v>
      </c>
    </row>
    <row r="82430" spans="1:8" x14ac:dyDescent="0.25">
      <c r="A82430" s="1">
        <v>97946</v>
      </c>
      <c r="B82430" t="s">
        <v>93315</v>
      </c>
      <c r="C82430" t="s">
        <v>188050</v>
      </c>
      <c r="D82430" t="s">
        <v>189475</v>
      </c>
      <c r="E82430" s="2">
        <v>43262.774062500001</v>
      </c>
      <c r="F82430">
        <v>138.65</v>
      </c>
      <c r="G82430">
        <f>MONTH(E82430)</f>
        <v>6</v>
      </c>
      <c r="H82430">
        <f>YEAR(E82430)</f>
        <v>2018</v>
      </c>
    </row>
    <row r="82431" spans="1:8" x14ac:dyDescent="0.25">
      <c r="A82431" s="1">
        <v>97949</v>
      </c>
      <c r="B82431" t="s">
        <v>93318</v>
      </c>
      <c r="C82431" t="s">
        <v>188053</v>
      </c>
      <c r="D82431" t="s">
        <v>189475</v>
      </c>
      <c r="E82431" s="2">
        <v>43259.861712962957</v>
      </c>
      <c r="F82431">
        <v>153.96</v>
      </c>
      <c r="G82431">
        <f>MONTH(E82431)</f>
        <v>6</v>
      </c>
      <c r="H82431">
        <f>YEAR(E82431)</f>
        <v>2018</v>
      </c>
    </row>
    <row r="82432" spans="1:8" x14ac:dyDescent="0.25">
      <c r="A82432" s="1">
        <v>97972</v>
      </c>
      <c r="B82432" t="s">
        <v>93339</v>
      </c>
      <c r="C82432" t="s">
        <v>188074</v>
      </c>
      <c r="D82432" t="s">
        <v>189475</v>
      </c>
      <c r="E82432" s="2">
        <v>43257.657534722217</v>
      </c>
      <c r="F82432">
        <v>191.58</v>
      </c>
      <c r="G82432">
        <f>MONTH(E82432)</f>
        <v>6</v>
      </c>
      <c r="H82432">
        <f>YEAR(E82432)</f>
        <v>2018</v>
      </c>
    </row>
    <row r="82433" spans="1:8" x14ac:dyDescent="0.25">
      <c r="A82433" s="1">
        <v>97981</v>
      </c>
      <c r="B82433" t="s">
        <v>93347</v>
      </c>
      <c r="C82433" t="s">
        <v>188082</v>
      </c>
      <c r="D82433" t="s">
        <v>189475</v>
      </c>
      <c r="E82433" s="2">
        <v>43268.903761574067</v>
      </c>
      <c r="F82433">
        <v>138.65</v>
      </c>
      <c r="G82433">
        <f>MONTH(E82433)</f>
        <v>6</v>
      </c>
      <c r="H82433">
        <f>YEAR(E82433)</f>
        <v>2018</v>
      </c>
    </row>
    <row r="82434" spans="1:8" x14ac:dyDescent="0.25">
      <c r="A82434" s="1">
        <v>97997</v>
      </c>
      <c r="B82434" t="s">
        <v>93363</v>
      </c>
      <c r="C82434" t="s">
        <v>188098</v>
      </c>
      <c r="D82434" t="s">
        <v>189475</v>
      </c>
      <c r="E82434" s="2">
        <v>43256.397789351853</v>
      </c>
      <c r="F82434">
        <v>191.58</v>
      </c>
      <c r="G82434">
        <f>MONTH(E82434)</f>
        <v>6</v>
      </c>
      <c r="H82434">
        <f>YEAR(E82434)</f>
        <v>2018</v>
      </c>
    </row>
    <row r="82435" spans="1:8" x14ac:dyDescent="0.25">
      <c r="A82435" s="1">
        <v>98005</v>
      </c>
      <c r="B82435" t="s">
        <v>93371</v>
      </c>
      <c r="C82435" t="s">
        <v>188106</v>
      </c>
      <c r="D82435" t="s">
        <v>189475</v>
      </c>
      <c r="E82435" s="2">
        <v>43259.692986111113</v>
      </c>
      <c r="F82435">
        <v>25.84</v>
      </c>
      <c r="G82435">
        <f>MONTH(E82435)</f>
        <v>6</v>
      </c>
      <c r="H82435">
        <f>YEAR(E82435)</f>
        <v>2018</v>
      </c>
    </row>
    <row r="82436" spans="1:8" x14ac:dyDescent="0.25">
      <c r="A82436" s="1">
        <v>98011</v>
      </c>
      <c r="B82436" t="s">
        <v>93377</v>
      </c>
      <c r="C82436" t="s">
        <v>188112</v>
      </c>
      <c r="D82436" t="s">
        <v>189475</v>
      </c>
      <c r="E82436" s="2">
        <v>43265.047627314823</v>
      </c>
      <c r="F82436">
        <v>191.58</v>
      </c>
      <c r="G82436">
        <f>MONTH(E82436)</f>
        <v>6</v>
      </c>
      <c r="H82436">
        <f>YEAR(E82436)</f>
        <v>2018</v>
      </c>
    </row>
    <row r="82437" spans="1:8" x14ac:dyDescent="0.25">
      <c r="A82437" s="1">
        <v>98015</v>
      </c>
      <c r="B82437" t="s">
        <v>93381</v>
      </c>
      <c r="C82437" t="s">
        <v>188116</v>
      </c>
      <c r="D82437" t="s">
        <v>189475</v>
      </c>
      <c r="E82437" s="2">
        <v>43262.875902777778</v>
      </c>
      <c r="F82437">
        <v>25.84</v>
      </c>
      <c r="G82437">
        <f>MONTH(E82437)</f>
        <v>6</v>
      </c>
      <c r="H82437">
        <f>YEAR(E82437)</f>
        <v>2018</v>
      </c>
    </row>
    <row r="82438" spans="1:8" x14ac:dyDescent="0.25">
      <c r="A82438" s="1">
        <v>98016</v>
      </c>
      <c r="B82438" t="s">
        <v>93382</v>
      </c>
      <c r="C82438" t="s">
        <v>188117</v>
      </c>
      <c r="D82438" t="s">
        <v>189475</v>
      </c>
      <c r="E82438" s="2">
        <v>43270.716319444437</v>
      </c>
      <c r="F82438">
        <v>191.58</v>
      </c>
      <c r="G82438">
        <f>MONTH(E82438)</f>
        <v>6</v>
      </c>
      <c r="H82438">
        <f>YEAR(E82438)</f>
        <v>2018</v>
      </c>
    </row>
    <row r="82439" spans="1:8" x14ac:dyDescent="0.25">
      <c r="A82439" s="1">
        <v>98021</v>
      </c>
      <c r="B82439" t="s">
        <v>93386</v>
      </c>
      <c r="C82439" t="s">
        <v>188121</v>
      </c>
      <c r="D82439" t="s">
        <v>189475</v>
      </c>
      <c r="E82439" s="2">
        <v>43257.407152777778</v>
      </c>
      <c r="F82439">
        <v>155.41999999999999</v>
      </c>
      <c r="G82439">
        <f>MONTH(E82439)</f>
        <v>6</v>
      </c>
      <c r="H82439">
        <f>YEAR(E82439)</f>
        <v>2018</v>
      </c>
    </row>
    <row r="82440" spans="1:8" x14ac:dyDescent="0.25">
      <c r="A82440" s="1">
        <v>98032</v>
      </c>
      <c r="B82440" t="s">
        <v>93396</v>
      </c>
      <c r="C82440" t="s">
        <v>188131</v>
      </c>
      <c r="D82440" t="s">
        <v>189475</v>
      </c>
      <c r="E82440" s="2">
        <v>43266.477962962963</v>
      </c>
      <c r="F82440">
        <v>36.35</v>
      </c>
      <c r="G82440">
        <f>MONTH(E82440)</f>
        <v>6</v>
      </c>
      <c r="H82440">
        <f>YEAR(E82440)</f>
        <v>2018</v>
      </c>
    </row>
    <row r="82441" spans="1:8" x14ac:dyDescent="0.25">
      <c r="A82441" s="1">
        <v>98038</v>
      </c>
      <c r="B82441" t="s">
        <v>93402</v>
      </c>
      <c r="C82441" t="s">
        <v>188137</v>
      </c>
      <c r="D82441" t="s">
        <v>189475</v>
      </c>
      <c r="E82441" s="2">
        <v>43278.673055555562</v>
      </c>
      <c r="F82441">
        <v>154.66999999999999</v>
      </c>
      <c r="G82441">
        <f>MONTH(E82441)</f>
        <v>6</v>
      </c>
      <c r="H82441">
        <f>YEAR(E82441)</f>
        <v>2018</v>
      </c>
    </row>
    <row r="82442" spans="1:8" x14ac:dyDescent="0.25">
      <c r="A82442" s="1">
        <v>98041</v>
      </c>
      <c r="B82442" t="s">
        <v>93405</v>
      </c>
      <c r="C82442" t="s">
        <v>188140</v>
      </c>
      <c r="D82442" t="s">
        <v>189475</v>
      </c>
      <c r="E82442" s="2">
        <v>43267.764872685177</v>
      </c>
      <c r="F82442">
        <v>138.65</v>
      </c>
      <c r="G82442">
        <f>MONTH(E82442)</f>
        <v>6</v>
      </c>
      <c r="H82442">
        <f>YEAR(E82442)</f>
        <v>2018</v>
      </c>
    </row>
    <row r="82443" spans="1:8" x14ac:dyDescent="0.25">
      <c r="A82443" s="1">
        <v>98071</v>
      </c>
      <c r="B82443" t="s">
        <v>93433</v>
      </c>
      <c r="C82443" t="s">
        <v>188168</v>
      </c>
      <c r="D82443" t="s">
        <v>189475</v>
      </c>
      <c r="E82443" s="2">
        <v>43252.714965277781</v>
      </c>
      <c r="F82443">
        <v>138.65</v>
      </c>
      <c r="G82443">
        <f>MONTH(E82443)</f>
        <v>6</v>
      </c>
      <c r="H82443">
        <f>YEAR(E82443)</f>
        <v>2018</v>
      </c>
    </row>
    <row r="82444" spans="1:8" x14ac:dyDescent="0.25">
      <c r="A82444" s="1">
        <v>98079</v>
      </c>
      <c r="B82444" t="s">
        <v>93441</v>
      </c>
      <c r="C82444" t="s">
        <v>188176</v>
      </c>
      <c r="D82444" t="s">
        <v>189475</v>
      </c>
      <c r="E82444" s="2">
        <v>43262.557164351849</v>
      </c>
      <c r="F82444">
        <v>191.58</v>
      </c>
      <c r="G82444">
        <f>MONTH(E82444)</f>
        <v>6</v>
      </c>
      <c r="H82444">
        <f>YEAR(E82444)</f>
        <v>2018</v>
      </c>
    </row>
    <row r="82445" spans="1:8" x14ac:dyDescent="0.25">
      <c r="A82445" s="1">
        <v>98086</v>
      </c>
      <c r="B82445" t="s">
        <v>93448</v>
      </c>
      <c r="C82445" t="s">
        <v>188183</v>
      </c>
      <c r="D82445" t="s">
        <v>189475</v>
      </c>
      <c r="E82445" s="2">
        <v>43270.867071759261</v>
      </c>
      <c r="F82445">
        <v>125.99</v>
      </c>
      <c r="G82445">
        <f>MONTH(E82445)</f>
        <v>6</v>
      </c>
      <c r="H82445">
        <f>YEAR(E82445)</f>
        <v>2018</v>
      </c>
    </row>
    <row r="82446" spans="1:8" x14ac:dyDescent="0.25">
      <c r="A82446" s="1">
        <v>98124</v>
      </c>
      <c r="B82446" t="s">
        <v>93484</v>
      </c>
      <c r="C82446" t="s">
        <v>188219</v>
      </c>
      <c r="D82446" t="s">
        <v>189475</v>
      </c>
      <c r="E82446" s="2">
        <v>43261.463726851849</v>
      </c>
      <c r="F82446">
        <v>191.58</v>
      </c>
      <c r="G82446">
        <f>MONTH(E82446)</f>
        <v>6</v>
      </c>
      <c r="H82446">
        <f>YEAR(E82446)</f>
        <v>2018</v>
      </c>
    </row>
    <row r="82447" spans="1:8" x14ac:dyDescent="0.25">
      <c r="A82447" s="1">
        <v>98126</v>
      </c>
      <c r="B82447" t="s">
        <v>93486</v>
      </c>
      <c r="C82447" t="s">
        <v>188221</v>
      </c>
      <c r="D82447" t="s">
        <v>189475</v>
      </c>
      <c r="E82447" s="2">
        <v>43280.333738425928</v>
      </c>
      <c r="F82447">
        <v>154.66999999999999</v>
      </c>
      <c r="G82447">
        <f>MONTH(E82447)</f>
        <v>6</v>
      </c>
      <c r="H82447">
        <f>YEAR(E82447)</f>
        <v>2018</v>
      </c>
    </row>
    <row r="82448" spans="1:8" x14ac:dyDescent="0.25">
      <c r="A82448" s="1">
        <v>98129</v>
      </c>
      <c r="B82448" t="s">
        <v>93489</v>
      </c>
      <c r="C82448" t="s">
        <v>188224</v>
      </c>
      <c r="D82448" t="s">
        <v>189475</v>
      </c>
      <c r="E82448" s="2">
        <v>43258.443194444437</v>
      </c>
      <c r="F82448">
        <v>138.65</v>
      </c>
      <c r="G82448">
        <f>MONTH(E82448)</f>
        <v>6</v>
      </c>
      <c r="H82448">
        <f>YEAR(E82448)</f>
        <v>2018</v>
      </c>
    </row>
    <row r="82449" spans="1:8" x14ac:dyDescent="0.25">
      <c r="A82449" s="1">
        <v>98132</v>
      </c>
      <c r="B82449" t="s">
        <v>93492</v>
      </c>
      <c r="C82449" t="s">
        <v>188227</v>
      </c>
      <c r="D82449" t="s">
        <v>189475</v>
      </c>
      <c r="E82449" s="2">
        <v>43260.539155092592</v>
      </c>
      <c r="F82449">
        <v>191.58</v>
      </c>
      <c r="G82449">
        <f>MONTH(E82449)</f>
        <v>6</v>
      </c>
      <c r="H82449">
        <f>YEAR(E82449)</f>
        <v>2018</v>
      </c>
    </row>
    <row r="82450" spans="1:8" x14ac:dyDescent="0.25">
      <c r="A82450" s="1">
        <v>98160</v>
      </c>
      <c r="B82450" t="s">
        <v>93518</v>
      </c>
      <c r="C82450" t="s">
        <v>188253</v>
      </c>
      <c r="D82450" t="s">
        <v>189475</v>
      </c>
      <c r="E82450" s="2">
        <v>43277.459467592591</v>
      </c>
      <c r="F82450">
        <v>25.84</v>
      </c>
      <c r="G82450">
        <f>MONTH(E82450)</f>
        <v>6</v>
      </c>
      <c r="H82450">
        <f>YEAR(E82450)</f>
        <v>2018</v>
      </c>
    </row>
    <row r="82451" spans="1:8" x14ac:dyDescent="0.25">
      <c r="A82451" s="1">
        <v>98164</v>
      </c>
      <c r="B82451" t="s">
        <v>93522</v>
      </c>
      <c r="C82451" t="s">
        <v>188257</v>
      </c>
      <c r="D82451" t="s">
        <v>189475</v>
      </c>
      <c r="E82451" s="2">
        <v>43269.565520833326</v>
      </c>
      <c r="F82451">
        <v>191.58</v>
      </c>
      <c r="G82451">
        <f>MONTH(E82451)</f>
        <v>6</v>
      </c>
      <c r="H82451">
        <f>YEAR(E82451)</f>
        <v>2018</v>
      </c>
    </row>
    <row r="82452" spans="1:8" x14ac:dyDescent="0.25">
      <c r="A82452" s="1">
        <v>98167</v>
      </c>
      <c r="B82452" t="s">
        <v>93525</v>
      </c>
      <c r="C82452" t="s">
        <v>188260</v>
      </c>
      <c r="D82452" t="s">
        <v>189475</v>
      </c>
      <c r="E82452" s="2">
        <v>43272.873414351852</v>
      </c>
      <c r="F82452">
        <v>25.84</v>
      </c>
      <c r="G82452">
        <f>MONTH(E82452)</f>
        <v>6</v>
      </c>
      <c r="H82452">
        <f>YEAR(E82452)</f>
        <v>2018</v>
      </c>
    </row>
    <row r="82453" spans="1:8" x14ac:dyDescent="0.25">
      <c r="A82453" s="1">
        <v>98183</v>
      </c>
      <c r="B82453" t="s">
        <v>93541</v>
      </c>
      <c r="C82453" t="s">
        <v>188276</v>
      </c>
      <c r="D82453" t="s">
        <v>189475</v>
      </c>
      <c r="E82453" s="2">
        <v>43270.465115740742</v>
      </c>
      <c r="F82453">
        <v>191.58</v>
      </c>
      <c r="G82453">
        <f>MONTH(E82453)</f>
        <v>6</v>
      </c>
      <c r="H82453">
        <f>YEAR(E82453)</f>
        <v>2018</v>
      </c>
    </row>
    <row r="82454" spans="1:8" x14ac:dyDescent="0.25">
      <c r="A82454" s="1">
        <v>98233</v>
      </c>
      <c r="B82454" t="s">
        <v>93587</v>
      </c>
      <c r="C82454" t="s">
        <v>188322</v>
      </c>
      <c r="D82454" t="s">
        <v>189475</v>
      </c>
      <c r="E82454" s="2">
        <v>43267.769953703697</v>
      </c>
      <c r="F82454">
        <v>36.35</v>
      </c>
      <c r="G82454">
        <f>MONTH(E82454)</f>
        <v>6</v>
      </c>
      <c r="H82454">
        <f>YEAR(E82454)</f>
        <v>2018</v>
      </c>
    </row>
    <row r="82455" spans="1:8" x14ac:dyDescent="0.25">
      <c r="A82455" s="1">
        <v>98241</v>
      </c>
      <c r="B82455" t="s">
        <v>93595</v>
      </c>
      <c r="C82455" t="s">
        <v>188330</v>
      </c>
      <c r="D82455" t="s">
        <v>189475</v>
      </c>
      <c r="E82455" s="2">
        <v>43270.596273148149</v>
      </c>
      <c r="F82455">
        <v>155.41999999999999</v>
      </c>
      <c r="G82455">
        <f>MONTH(E82455)</f>
        <v>6</v>
      </c>
      <c r="H82455">
        <f>YEAR(E82455)</f>
        <v>2018</v>
      </c>
    </row>
    <row r="82456" spans="1:8" x14ac:dyDescent="0.25">
      <c r="A82456" s="1">
        <v>98268</v>
      </c>
      <c r="B82456" t="s">
        <v>93622</v>
      </c>
      <c r="C82456" t="s">
        <v>188357</v>
      </c>
      <c r="D82456" t="s">
        <v>189475</v>
      </c>
      <c r="E82456" s="2">
        <v>43264.679016203707</v>
      </c>
      <c r="F82456">
        <v>36.35</v>
      </c>
      <c r="G82456">
        <f>MONTH(E82456)</f>
        <v>6</v>
      </c>
      <c r="H82456">
        <f>YEAR(E82456)</f>
        <v>2018</v>
      </c>
    </row>
    <row r="82457" spans="1:8" x14ac:dyDescent="0.25">
      <c r="A82457" s="1">
        <v>98270</v>
      </c>
      <c r="B82457" t="s">
        <v>93624</v>
      </c>
      <c r="C82457" t="s">
        <v>188359</v>
      </c>
      <c r="D82457" t="s">
        <v>189475</v>
      </c>
      <c r="E82457" s="2">
        <v>43264.667650462958</v>
      </c>
      <c r="F82457">
        <v>25.84</v>
      </c>
      <c r="G82457">
        <f>MONTH(E82457)</f>
        <v>6</v>
      </c>
      <c r="H82457">
        <f>YEAR(E82457)</f>
        <v>2018</v>
      </c>
    </row>
    <row r="82458" spans="1:8" x14ac:dyDescent="0.25">
      <c r="A82458" s="1">
        <v>98307</v>
      </c>
      <c r="B82458" t="s">
        <v>93659</v>
      </c>
      <c r="C82458" t="s">
        <v>188394</v>
      </c>
      <c r="D82458" t="s">
        <v>189475</v>
      </c>
      <c r="E82458" s="2">
        <v>43267.909305555557</v>
      </c>
      <c r="F82458">
        <v>36.35</v>
      </c>
      <c r="G82458">
        <f>MONTH(E82458)</f>
        <v>6</v>
      </c>
      <c r="H82458">
        <f>YEAR(E82458)</f>
        <v>2018</v>
      </c>
    </row>
    <row r="82459" spans="1:8" x14ac:dyDescent="0.25">
      <c r="A82459" s="1">
        <v>98347</v>
      </c>
      <c r="B82459" t="s">
        <v>93696</v>
      </c>
      <c r="C82459" t="s">
        <v>188431</v>
      </c>
      <c r="D82459" t="s">
        <v>189475</v>
      </c>
      <c r="E82459" s="2">
        <v>43253.737743055557</v>
      </c>
      <c r="F82459">
        <v>155.41999999999999</v>
      </c>
      <c r="G82459">
        <f>MONTH(E82459)</f>
        <v>6</v>
      </c>
      <c r="H82459">
        <f>YEAR(E82459)</f>
        <v>2018</v>
      </c>
    </row>
    <row r="82460" spans="1:8" x14ac:dyDescent="0.25">
      <c r="A82460" s="1">
        <v>98350</v>
      </c>
      <c r="B82460" t="s">
        <v>93699</v>
      </c>
      <c r="C82460" t="s">
        <v>188434</v>
      </c>
      <c r="D82460" t="s">
        <v>189475</v>
      </c>
      <c r="E82460" s="2">
        <v>43281.875300925924</v>
      </c>
      <c r="F82460">
        <v>154.66999999999999</v>
      </c>
      <c r="G82460">
        <f>MONTH(E82460)</f>
        <v>6</v>
      </c>
      <c r="H82460">
        <f>YEAR(E82460)</f>
        <v>2018</v>
      </c>
    </row>
    <row r="82461" spans="1:8" x14ac:dyDescent="0.25">
      <c r="A82461" s="1">
        <v>98352</v>
      </c>
      <c r="B82461" t="s">
        <v>93701</v>
      </c>
      <c r="C82461" t="s">
        <v>188436</v>
      </c>
      <c r="D82461" t="s">
        <v>189475</v>
      </c>
      <c r="E82461" s="2">
        <v>43276.036134259259</v>
      </c>
      <c r="F82461">
        <v>36.35</v>
      </c>
      <c r="G82461">
        <f>MONTH(E82461)</f>
        <v>6</v>
      </c>
      <c r="H82461">
        <f>YEAR(E82461)</f>
        <v>2018</v>
      </c>
    </row>
    <row r="82462" spans="1:8" x14ac:dyDescent="0.25">
      <c r="A82462" s="1">
        <v>98367</v>
      </c>
      <c r="B82462" t="s">
        <v>93715</v>
      </c>
      <c r="C82462" t="s">
        <v>188450</v>
      </c>
      <c r="D82462" t="s">
        <v>189475</v>
      </c>
      <c r="E82462" s="2">
        <v>43278.545057870368</v>
      </c>
      <c r="F82462">
        <v>36.35</v>
      </c>
      <c r="G82462">
        <f>MONTH(E82462)</f>
        <v>6</v>
      </c>
      <c r="H82462">
        <f>YEAR(E82462)</f>
        <v>2018</v>
      </c>
    </row>
    <row r="82463" spans="1:8" x14ac:dyDescent="0.25">
      <c r="A82463" s="1">
        <v>98369</v>
      </c>
      <c r="B82463" t="s">
        <v>93717</v>
      </c>
      <c r="C82463" t="s">
        <v>188452</v>
      </c>
      <c r="D82463" t="s">
        <v>189475</v>
      </c>
      <c r="E82463" s="2">
        <v>43275.486817129633</v>
      </c>
      <c r="F82463">
        <v>191.58</v>
      </c>
      <c r="G82463">
        <f>MONTH(E82463)</f>
        <v>6</v>
      </c>
      <c r="H82463">
        <f>YEAR(E82463)</f>
        <v>2018</v>
      </c>
    </row>
    <row r="82464" spans="1:8" x14ac:dyDescent="0.25">
      <c r="A82464" s="1">
        <v>98385</v>
      </c>
      <c r="B82464" t="s">
        <v>93733</v>
      </c>
      <c r="C82464" t="s">
        <v>188468</v>
      </c>
      <c r="D82464" t="s">
        <v>189475</v>
      </c>
      <c r="E82464" s="2">
        <v>43272.567650462966</v>
      </c>
      <c r="F82464">
        <v>36.35</v>
      </c>
      <c r="G82464">
        <f>MONTH(E82464)</f>
        <v>6</v>
      </c>
      <c r="H82464">
        <f>YEAR(E82464)</f>
        <v>2018</v>
      </c>
    </row>
    <row r="82465" spans="1:8" x14ac:dyDescent="0.25">
      <c r="A82465" s="1">
        <v>98412</v>
      </c>
      <c r="B82465" t="s">
        <v>93759</v>
      </c>
      <c r="C82465" t="s">
        <v>188494</v>
      </c>
      <c r="D82465" t="s">
        <v>189475</v>
      </c>
      <c r="E82465" s="2">
        <v>43278.945173611108</v>
      </c>
      <c r="F82465">
        <v>36.35</v>
      </c>
      <c r="G82465">
        <f>MONTH(E82465)</f>
        <v>6</v>
      </c>
      <c r="H82465">
        <f>YEAR(E82465)</f>
        <v>2018</v>
      </c>
    </row>
    <row r="82466" spans="1:8" x14ac:dyDescent="0.25">
      <c r="A82466" s="1">
        <v>98445</v>
      </c>
      <c r="B82466" t="s">
        <v>93792</v>
      </c>
      <c r="C82466" t="s">
        <v>188527</v>
      </c>
      <c r="D82466" t="s">
        <v>189475</v>
      </c>
      <c r="E82466" s="2">
        <v>43279.405324074083</v>
      </c>
      <c r="F82466">
        <v>191.58</v>
      </c>
      <c r="G82466">
        <f>MONTH(E82466)</f>
        <v>6</v>
      </c>
      <c r="H82466">
        <f>YEAR(E82466)</f>
        <v>2018</v>
      </c>
    </row>
    <row r="82467" spans="1:8" x14ac:dyDescent="0.25">
      <c r="A82467" s="1">
        <v>98474</v>
      </c>
      <c r="B82467" t="s">
        <v>93819</v>
      </c>
      <c r="C82467" t="s">
        <v>188554</v>
      </c>
      <c r="D82467" t="s">
        <v>189475</v>
      </c>
      <c r="E82467" s="2">
        <v>43276.47074074074</v>
      </c>
      <c r="F82467">
        <v>155.41999999999999</v>
      </c>
      <c r="G82467">
        <f>MONTH(E82467)</f>
        <v>6</v>
      </c>
      <c r="H82467">
        <f>YEAR(E82467)</f>
        <v>2018</v>
      </c>
    </row>
    <row r="82468" spans="1:8" x14ac:dyDescent="0.25">
      <c r="A82468" s="1">
        <v>98479</v>
      </c>
      <c r="B82468" t="s">
        <v>93824</v>
      </c>
      <c r="C82468" t="s">
        <v>188559</v>
      </c>
      <c r="D82468" t="s">
        <v>189475</v>
      </c>
      <c r="E82468" s="2">
        <v>43265.581597222219</v>
      </c>
      <c r="F82468">
        <v>36.35</v>
      </c>
      <c r="G82468">
        <f>MONTH(E82468)</f>
        <v>6</v>
      </c>
      <c r="H82468">
        <f>YEAR(E82468)</f>
        <v>2018</v>
      </c>
    </row>
    <row r="82469" spans="1:8" x14ac:dyDescent="0.25">
      <c r="A82469" s="1">
        <v>98489</v>
      </c>
      <c r="B82469" t="s">
        <v>93833</v>
      </c>
      <c r="C82469" t="s">
        <v>188568</v>
      </c>
      <c r="D82469" t="s">
        <v>189475</v>
      </c>
      <c r="E82469" s="2">
        <v>43269.697974537034</v>
      </c>
      <c r="F82469">
        <v>138.65</v>
      </c>
      <c r="G82469">
        <f>MONTH(E82469)</f>
        <v>6</v>
      </c>
      <c r="H82469">
        <f>YEAR(E82469)</f>
        <v>2018</v>
      </c>
    </row>
    <row r="82470" spans="1:8" x14ac:dyDescent="0.25">
      <c r="A82470" s="1">
        <v>98577</v>
      </c>
      <c r="B82470" t="s">
        <v>93917</v>
      </c>
      <c r="C82470" t="s">
        <v>188652</v>
      </c>
      <c r="D82470" t="s">
        <v>189475</v>
      </c>
      <c r="E82470" s="2">
        <v>43253.775960648149</v>
      </c>
      <c r="F82470">
        <v>32.9</v>
      </c>
      <c r="G82470">
        <f>MONTH(E82470)</f>
        <v>6</v>
      </c>
      <c r="H82470">
        <f>YEAR(E82470)</f>
        <v>2018</v>
      </c>
    </row>
    <row r="82471" spans="1:8" x14ac:dyDescent="0.25">
      <c r="A82471" s="1">
        <v>98601</v>
      </c>
      <c r="B82471" t="s">
        <v>93939</v>
      </c>
      <c r="C82471" t="s">
        <v>188674</v>
      </c>
      <c r="D82471" t="s">
        <v>189475</v>
      </c>
      <c r="E82471" s="2">
        <v>43265.878854166673</v>
      </c>
      <c r="F82471">
        <v>155.41999999999999</v>
      </c>
      <c r="G82471">
        <f>MONTH(E82471)</f>
        <v>6</v>
      </c>
      <c r="H82471">
        <f>YEAR(E82471)</f>
        <v>2018</v>
      </c>
    </row>
    <row r="82472" spans="1:8" x14ac:dyDescent="0.25">
      <c r="A82472" s="1">
        <v>98628</v>
      </c>
      <c r="B82472" t="s">
        <v>93964</v>
      </c>
      <c r="C82472" t="s">
        <v>188699</v>
      </c>
      <c r="D82472" t="s">
        <v>189475</v>
      </c>
      <c r="E82472" s="2">
        <v>43259.417708333327</v>
      </c>
      <c r="F82472">
        <v>138.65</v>
      </c>
      <c r="G82472">
        <f>MONTH(E82472)</f>
        <v>6</v>
      </c>
      <c r="H82472">
        <f>YEAR(E82472)</f>
        <v>2018</v>
      </c>
    </row>
    <row r="82473" spans="1:8" x14ac:dyDescent="0.25">
      <c r="A82473" s="1">
        <v>98686</v>
      </c>
      <c r="B82473" t="s">
        <v>94018</v>
      </c>
      <c r="C82473" t="s">
        <v>188753</v>
      </c>
      <c r="D82473" t="s">
        <v>189475</v>
      </c>
      <c r="E82473" s="2">
        <v>43269.659745370373</v>
      </c>
      <c r="F82473">
        <v>191.58</v>
      </c>
      <c r="G82473">
        <f>MONTH(E82473)</f>
        <v>6</v>
      </c>
      <c r="H82473">
        <f>YEAR(E82473)</f>
        <v>2018</v>
      </c>
    </row>
    <row r="82474" spans="1:8" x14ac:dyDescent="0.25">
      <c r="A82474" s="1">
        <v>98689</v>
      </c>
      <c r="B82474" t="s">
        <v>94021</v>
      </c>
      <c r="C82474" t="s">
        <v>188756</v>
      </c>
      <c r="D82474" t="s">
        <v>189475</v>
      </c>
      <c r="E82474" s="2">
        <v>43267.820891203701</v>
      </c>
      <c r="F82474">
        <v>191.58</v>
      </c>
      <c r="G82474">
        <f>MONTH(E82474)</f>
        <v>6</v>
      </c>
      <c r="H82474">
        <f>YEAR(E82474)</f>
        <v>2018</v>
      </c>
    </row>
    <row r="82475" spans="1:8" x14ac:dyDescent="0.25">
      <c r="A82475" s="1">
        <v>98729</v>
      </c>
      <c r="B82475" t="s">
        <v>94061</v>
      </c>
      <c r="C82475" t="s">
        <v>188796</v>
      </c>
      <c r="D82475" t="s">
        <v>189475</v>
      </c>
      <c r="E82475" s="2">
        <v>43264.549479166657</v>
      </c>
      <c r="F82475">
        <v>191.58</v>
      </c>
      <c r="G82475">
        <f>MONTH(E82475)</f>
        <v>6</v>
      </c>
      <c r="H82475">
        <f>YEAR(E82475)</f>
        <v>2018</v>
      </c>
    </row>
    <row r="82476" spans="1:8" x14ac:dyDescent="0.25">
      <c r="A82476" s="1">
        <v>98738</v>
      </c>
      <c r="B82476" t="s">
        <v>94070</v>
      </c>
      <c r="C82476" t="s">
        <v>188805</v>
      </c>
      <c r="D82476" t="s">
        <v>189475</v>
      </c>
      <c r="E82476" s="2">
        <v>43257.703101851846</v>
      </c>
      <c r="F82476">
        <v>138.65</v>
      </c>
      <c r="G82476">
        <f>MONTH(E82476)</f>
        <v>6</v>
      </c>
      <c r="H82476">
        <f>YEAR(E82476)</f>
        <v>2018</v>
      </c>
    </row>
    <row r="82477" spans="1:8" x14ac:dyDescent="0.25">
      <c r="A82477" s="1">
        <v>98756</v>
      </c>
      <c r="B82477" t="s">
        <v>94087</v>
      </c>
      <c r="C82477" t="s">
        <v>188822</v>
      </c>
      <c r="D82477" t="s">
        <v>189475</v>
      </c>
      <c r="E82477" s="2">
        <v>43270.795532407406</v>
      </c>
      <c r="F82477">
        <v>138.65</v>
      </c>
      <c r="G82477">
        <f>MONTH(E82477)</f>
        <v>6</v>
      </c>
      <c r="H82477">
        <f>YEAR(E82477)</f>
        <v>2018</v>
      </c>
    </row>
    <row r="82478" spans="1:8" x14ac:dyDescent="0.25">
      <c r="A82478" s="1">
        <v>98860</v>
      </c>
      <c r="B82478" t="s">
        <v>94184</v>
      </c>
      <c r="C82478" t="s">
        <v>188919</v>
      </c>
      <c r="D82478" t="s">
        <v>189475</v>
      </c>
      <c r="E82478" s="2">
        <v>43267.505613425928</v>
      </c>
      <c r="F82478">
        <v>191.58</v>
      </c>
      <c r="G82478">
        <f>MONTH(E82478)</f>
        <v>6</v>
      </c>
      <c r="H82478">
        <f>YEAR(E82478)</f>
        <v>2018</v>
      </c>
    </row>
    <row r="82479" spans="1:8" x14ac:dyDescent="0.25">
      <c r="A82479" s="1">
        <v>98880</v>
      </c>
      <c r="B82479" t="s">
        <v>94203</v>
      </c>
      <c r="C82479" t="s">
        <v>188938</v>
      </c>
      <c r="D82479" t="s">
        <v>189475</v>
      </c>
      <c r="E82479" s="2">
        <v>43279.437384259261</v>
      </c>
      <c r="F82479">
        <v>125.99</v>
      </c>
      <c r="G82479">
        <f>MONTH(E82479)</f>
        <v>6</v>
      </c>
      <c r="H82479">
        <f>YEAR(E82479)</f>
        <v>2018</v>
      </c>
    </row>
    <row r="82480" spans="1:8" x14ac:dyDescent="0.25">
      <c r="A82480" s="1">
        <v>98888</v>
      </c>
      <c r="B82480" t="s">
        <v>94211</v>
      </c>
      <c r="C82480" t="s">
        <v>188946</v>
      </c>
      <c r="D82480" t="s">
        <v>189475</v>
      </c>
      <c r="E82480" s="2">
        <v>43270.951631944437</v>
      </c>
      <c r="F82480">
        <v>138.65</v>
      </c>
      <c r="G82480">
        <f>MONTH(E82480)</f>
        <v>6</v>
      </c>
      <c r="H82480">
        <f>YEAR(E82480)</f>
        <v>2018</v>
      </c>
    </row>
    <row r="82481" spans="1:8" x14ac:dyDescent="0.25">
      <c r="A82481" s="1">
        <v>98992</v>
      </c>
      <c r="B82481" t="s">
        <v>94309</v>
      </c>
      <c r="C82481" t="s">
        <v>189044</v>
      </c>
      <c r="D82481" t="s">
        <v>189475</v>
      </c>
      <c r="E82481" s="2">
        <v>43274.742812500001</v>
      </c>
      <c r="F82481">
        <v>153.96</v>
      </c>
      <c r="G82481">
        <f>MONTH(E82481)</f>
        <v>6</v>
      </c>
      <c r="H82481">
        <f>YEAR(E82481)</f>
        <v>2018</v>
      </c>
    </row>
    <row r="82482" spans="1:8" x14ac:dyDescent="0.25">
      <c r="A82482" s="1">
        <v>99000</v>
      </c>
      <c r="B82482" t="s">
        <v>94317</v>
      </c>
      <c r="C82482" t="s">
        <v>189052</v>
      </c>
      <c r="D82482" t="s">
        <v>189475</v>
      </c>
      <c r="E82482" s="2">
        <v>43258.596273148149</v>
      </c>
      <c r="F82482">
        <v>25.84</v>
      </c>
      <c r="G82482">
        <f>MONTH(E82482)</f>
        <v>6</v>
      </c>
      <c r="H82482">
        <f>YEAR(E82482)</f>
        <v>2018</v>
      </c>
    </row>
    <row r="82483" spans="1:8" x14ac:dyDescent="0.25">
      <c r="A82483" s="1">
        <v>99048</v>
      </c>
      <c r="B82483" t="s">
        <v>94363</v>
      </c>
      <c r="C82483" t="s">
        <v>189098</v>
      </c>
      <c r="D82483" t="s">
        <v>189475</v>
      </c>
      <c r="E82483" s="2">
        <v>43254.716365740736</v>
      </c>
      <c r="F82483">
        <v>36.35</v>
      </c>
      <c r="G82483">
        <f>MONTH(E82483)</f>
        <v>6</v>
      </c>
      <c r="H82483">
        <f>YEAR(E82483)</f>
        <v>2018</v>
      </c>
    </row>
    <row r="82484" spans="1:8" x14ac:dyDescent="0.25">
      <c r="A82484" s="1">
        <v>99089</v>
      </c>
      <c r="B82484" t="s">
        <v>94402</v>
      </c>
      <c r="C82484" t="s">
        <v>189137</v>
      </c>
      <c r="D82484" t="s">
        <v>189475</v>
      </c>
      <c r="E82484" s="2">
        <v>43275.767951388887</v>
      </c>
      <c r="F82484">
        <v>191.58</v>
      </c>
      <c r="G82484">
        <f>MONTH(E82484)</f>
        <v>6</v>
      </c>
      <c r="H82484">
        <f>YEAR(E82484)</f>
        <v>2018</v>
      </c>
    </row>
    <row r="82485" spans="1:8" x14ac:dyDescent="0.25">
      <c r="A82485" s="1">
        <v>99113</v>
      </c>
      <c r="B82485" t="s">
        <v>94426</v>
      </c>
      <c r="C82485" t="s">
        <v>189161</v>
      </c>
      <c r="D82485" t="s">
        <v>189477</v>
      </c>
      <c r="E82485" s="2">
        <v>43274.559201388889</v>
      </c>
      <c r="F82485">
        <v>154.66999999999999</v>
      </c>
      <c r="G82485">
        <f>MONTH(E82485)</f>
        <v>6</v>
      </c>
      <c r="H82485">
        <f>YEAR(E82485)</f>
        <v>2018</v>
      </c>
    </row>
    <row r="82486" spans="1:8" x14ac:dyDescent="0.25">
      <c r="A82486" s="1">
        <v>99127</v>
      </c>
      <c r="B82486" t="s">
        <v>94440</v>
      </c>
      <c r="C82486" t="s">
        <v>189175</v>
      </c>
      <c r="D82486" t="s">
        <v>189475</v>
      </c>
      <c r="E82486" s="2">
        <v>43281.836030092592</v>
      </c>
      <c r="F82486">
        <v>36.35</v>
      </c>
      <c r="G82486">
        <f>MONTH(E82486)</f>
        <v>6</v>
      </c>
      <c r="H82486">
        <f>YEAR(E82486)</f>
        <v>2018</v>
      </c>
    </row>
    <row r="82487" spans="1:8" x14ac:dyDescent="0.25">
      <c r="A82487" s="1">
        <v>99170</v>
      </c>
      <c r="B82487" t="s">
        <v>94483</v>
      </c>
      <c r="C82487" t="s">
        <v>189218</v>
      </c>
      <c r="D82487" t="s">
        <v>189475</v>
      </c>
      <c r="E82487" s="2">
        <v>43273.73</v>
      </c>
      <c r="F82487">
        <v>47.62</v>
      </c>
      <c r="G82487">
        <f>MONTH(E82487)</f>
        <v>6</v>
      </c>
      <c r="H82487">
        <f>YEAR(E82487)</f>
        <v>2018</v>
      </c>
    </row>
    <row r="82488" spans="1:8" x14ac:dyDescent="0.25">
      <c r="A82488" s="1">
        <v>99182</v>
      </c>
      <c r="B82488" t="s">
        <v>94495</v>
      </c>
      <c r="C82488" t="s">
        <v>189230</v>
      </c>
      <c r="D82488" t="s">
        <v>189475</v>
      </c>
      <c r="E82488" s="2">
        <v>43258.778969907413</v>
      </c>
      <c r="F82488">
        <v>155.41999999999999</v>
      </c>
      <c r="G82488">
        <f>MONTH(E82488)</f>
        <v>6</v>
      </c>
      <c r="H82488">
        <f>YEAR(E82488)</f>
        <v>2018</v>
      </c>
    </row>
    <row r="82489" spans="1:8" x14ac:dyDescent="0.25">
      <c r="A82489" s="1">
        <v>99192</v>
      </c>
      <c r="B82489" t="s">
        <v>94505</v>
      </c>
      <c r="C82489" t="s">
        <v>189240</v>
      </c>
      <c r="D82489" t="s">
        <v>189475</v>
      </c>
      <c r="E82489" s="2">
        <v>43279.449074074073</v>
      </c>
      <c r="F82489">
        <v>191.58</v>
      </c>
      <c r="G82489">
        <f>MONTH(E82489)</f>
        <v>6</v>
      </c>
      <c r="H82489">
        <f>YEAR(E82489)</f>
        <v>2018</v>
      </c>
    </row>
    <row r="82490" spans="1:8" x14ac:dyDescent="0.25">
      <c r="A82490" s="1">
        <v>99199</v>
      </c>
      <c r="B82490" t="s">
        <v>94512</v>
      </c>
      <c r="C82490" t="s">
        <v>189247</v>
      </c>
      <c r="D82490" t="s">
        <v>189475</v>
      </c>
      <c r="E82490" s="2">
        <v>43254.689375000002</v>
      </c>
      <c r="F82490">
        <v>153.96</v>
      </c>
      <c r="G82490">
        <f>MONTH(E82490)</f>
        <v>6</v>
      </c>
      <c r="H82490">
        <f>YEAR(E82490)</f>
        <v>2018</v>
      </c>
    </row>
    <row r="82491" spans="1:8" x14ac:dyDescent="0.25">
      <c r="A82491" s="1">
        <v>99209</v>
      </c>
      <c r="B82491" t="s">
        <v>94520</v>
      </c>
      <c r="C82491" t="s">
        <v>189255</v>
      </c>
      <c r="D82491" t="s">
        <v>189475</v>
      </c>
      <c r="E82491" s="2">
        <v>43265.644212962958</v>
      </c>
      <c r="F82491">
        <v>191.58</v>
      </c>
      <c r="G82491">
        <f>MONTH(E82491)</f>
        <v>6</v>
      </c>
      <c r="H82491">
        <f>YEAR(E82491)</f>
        <v>2018</v>
      </c>
    </row>
    <row r="82492" spans="1:8" x14ac:dyDescent="0.25">
      <c r="A82492" s="1">
        <v>99223</v>
      </c>
      <c r="B82492" t="s">
        <v>94534</v>
      </c>
      <c r="C82492" t="s">
        <v>189269</v>
      </c>
      <c r="D82492" t="s">
        <v>189475</v>
      </c>
      <c r="E82492" s="2">
        <v>43260.910949074067</v>
      </c>
      <c r="F82492">
        <v>153.96</v>
      </c>
      <c r="G82492">
        <f>MONTH(E82492)</f>
        <v>6</v>
      </c>
      <c r="H82492">
        <f>YEAR(E82492)</f>
        <v>2018</v>
      </c>
    </row>
    <row r="82493" spans="1:8" x14ac:dyDescent="0.25">
      <c r="A82493" s="1">
        <v>99244</v>
      </c>
      <c r="B82493" t="s">
        <v>94554</v>
      </c>
      <c r="C82493" t="s">
        <v>189289</v>
      </c>
      <c r="D82493" t="s">
        <v>189475</v>
      </c>
      <c r="E82493" s="2">
        <v>43277.656030092592</v>
      </c>
      <c r="F82493">
        <v>36.35</v>
      </c>
      <c r="G82493">
        <f>MONTH(E82493)</f>
        <v>6</v>
      </c>
      <c r="H82493">
        <f>YEAR(E82493)</f>
        <v>2018</v>
      </c>
    </row>
    <row r="82494" spans="1:8" x14ac:dyDescent="0.25">
      <c r="A82494" s="1">
        <v>99256</v>
      </c>
      <c r="B82494" t="s">
        <v>94565</v>
      </c>
      <c r="C82494" t="s">
        <v>189300</v>
      </c>
      <c r="D82494" t="s">
        <v>189475</v>
      </c>
      <c r="E82494" s="2">
        <v>43273.633206018523</v>
      </c>
      <c r="F82494">
        <v>138.65</v>
      </c>
      <c r="G82494">
        <f>MONTH(E82494)</f>
        <v>6</v>
      </c>
      <c r="H82494">
        <f>YEAR(E82494)</f>
        <v>2018</v>
      </c>
    </row>
    <row r="82495" spans="1:8" x14ac:dyDescent="0.25">
      <c r="A82495" s="1">
        <v>99260</v>
      </c>
      <c r="B82495" t="s">
        <v>94569</v>
      </c>
      <c r="C82495" t="s">
        <v>189304</v>
      </c>
      <c r="D82495" t="s">
        <v>189475</v>
      </c>
      <c r="E82495" s="2">
        <v>43279.363981481481</v>
      </c>
      <c r="F82495">
        <v>191.58</v>
      </c>
      <c r="G82495">
        <f>MONTH(E82495)</f>
        <v>6</v>
      </c>
      <c r="H82495">
        <f>YEAR(E82495)</f>
        <v>2018</v>
      </c>
    </row>
    <row r="82496" spans="1:8" x14ac:dyDescent="0.25">
      <c r="A82496" s="1">
        <v>99294</v>
      </c>
      <c r="B82496" t="s">
        <v>94601</v>
      </c>
      <c r="C82496" t="s">
        <v>189336</v>
      </c>
      <c r="D82496" t="s">
        <v>189475</v>
      </c>
      <c r="E82496" s="2">
        <v>43262.438645833332</v>
      </c>
      <c r="F82496">
        <v>36.35</v>
      </c>
      <c r="G82496">
        <f>MONTH(E82496)</f>
        <v>6</v>
      </c>
      <c r="H82496">
        <f>YEAR(E82496)</f>
        <v>2018</v>
      </c>
    </row>
    <row r="82497" spans="1:8" x14ac:dyDescent="0.25">
      <c r="A82497" s="1">
        <v>99312</v>
      </c>
      <c r="B82497" t="s">
        <v>94618</v>
      </c>
      <c r="C82497" t="s">
        <v>189353</v>
      </c>
      <c r="D82497" t="s">
        <v>189475</v>
      </c>
      <c r="E82497" s="2">
        <v>43256.519571759258</v>
      </c>
      <c r="F82497">
        <v>191.58</v>
      </c>
      <c r="G82497">
        <f>MONTH(E82497)</f>
        <v>6</v>
      </c>
      <c r="H82497">
        <f>YEAR(E82497)</f>
        <v>2018</v>
      </c>
    </row>
    <row r="82498" spans="1:8" x14ac:dyDescent="0.25">
      <c r="A82498" s="1">
        <v>99314</v>
      </c>
      <c r="B82498" t="s">
        <v>94620</v>
      </c>
      <c r="C82498" t="s">
        <v>189355</v>
      </c>
      <c r="D82498" t="s">
        <v>189475</v>
      </c>
      <c r="E82498" s="2">
        <v>43274.765752314823</v>
      </c>
      <c r="F82498">
        <v>36.35</v>
      </c>
      <c r="G82498">
        <f>MONTH(E82498)</f>
        <v>6</v>
      </c>
      <c r="H82498">
        <f>YEAR(E82498)</f>
        <v>2018</v>
      </c>
    </row>
    <row r="82499" spans="1:8" x14ac:dyDescent="0.25">
      <c r="A82499" s="1">
        <v>99319</v>
      </c>
      <c r="B82499" t="s">
        <v>94625</v>
      </c>
      <c r="C82499" t="s">
        <v>189360</v>
      </c>
      <c r="D82499" t="s">
        <v>189475</v>
      </c>
      <c r="E82499" s="2">
        <v>43252.674016203702</v>
      </c>
      <c r="F82499">
        <v>138.65</v>
      </c>
      <c r="G82499">
        <f>MONTH(E82499)</f>
        <v>6</v>
      </c>
      <c r="H82499">
        <f>YEAR(E82499)</f>
        <v>2018</v>
      </c>
    </row>
    <row r="82500" spans="1:8" x14ac:dyDescent="0.25">
      <c r="A82500" s="1">
        <v>99335</v>
      </c>
      <c r="B82500" t="s">
        <v>94640</v>
      </c>
      <c r="C82500" t="s">
        <v>189375</v>
      </c>
      <c r="D82500" t="s">
        <v>189475</v>
      </c>
      <c r="E82500" s="2">
        <v>43265.802499999998</v>
      </c>
      <c r="F82500">
        <v>154.66999999999999</v>
      </c>
      <c r="G82500">
        <f>MONTH(E82500)</f>
        <v>6</v>
      </c>
      <c r="H82500">
        <f>YEAR(E82500)</f>
        <v>2018</v>
      </c>
    </row>
    <row r="82501" spans="1:8" x14ac:dyDescent="0.25">
      <c r="A82501" s="1">
        <v>99343</v>
      </c>
      <c r="B82501" t="s">
        <v>94648</v>
      </c>
      <c r="C82501" t="s">
        <v>189383</v>
      </c>
      <c r="D82501" t="s">
        <v>189475</v>
      </c>
      <c r="E82501" s="2">
        <v>43260.478900462957</v>
      </c>
      <c r="F82501">
        <v>138.65</v>
      </c>
      <c r="G82501">
        <f>MONTH(E82501)</f>
        <v>6</v>
      </c>
      <c r="H82501">
        <f>YEAR(E82501)</f>
        <v>2018</v>
      </c>
    </row>
    <row r="82502" spans="1:8" x14ac:dyDescent="0.25">
      <c r="A82502" s="1">
        <v>99350</v>
      </c>
      <c r="B82502" t="s">
        <v>94655</v>
      </c>
      <c r="C82502" t="s">
        <v>189390</v>
      </c>
      <c r="D82502" t="s">
        <v>189475</v>
      </c>
      <c r="E82502" s="2">
        <v>43274.78534722222</v>
      </c>
      <c r="F82502">
        <v>191.58</v>
      </c>
      <c r="G82502">
        <f>MONTH(E82502)</f>
        <v>6</v>
      </c>
      <c r="H82502">
        <f>YEAR(E82502)</f>
        <v>2018</v>
      </c>
    </row>
    <row r="82503" spans="1:8" x14ac:dyDescent="0.25">
      <c r="A82503" s="1">
        <v>99364</v>
      </c>
      <c r="B82503" t="s">
        <v>94669</v>
      </c>
      <c r="C82503" t="s">
        <v>189404</v>
      </c>
      <c r="D82503" t="s">
        <v>189475</v>
      </c>
      <c r="E82503" s="2">
        <v>43261.819710648153</v>
      </c>
      <c r="F82503">
        <v>191.58</v>
      </c>
      <c r="G82503">
        <f>MONTH(E82503)</f>
        <v>6</v>
      </c>
      <c r="H82503">
        <f>YEAR(E82503)</f>
        <v>2018</v>
      </c>
    </row>
    <row r="82504" spans="1:8" x14ac:dyDescent="0.25">
      <c r="A82504" s="1">
        <v>99378</v>
      </c>
      <c r="B82504" t="s">
        <v>94680</v>
      </c>
      <c r="C82504" t="s">
        <v>189415</v>
      </c>
      <c r="D82504" t="s">
        <v>189475</v>
      </c>
      <c r="E82504" s="2">
        <v>43278.561701388891</v>
      </c>
      <c r="F82504">
        <v>191.58</v>
      </c>
      <c r="G82504">
        <f>MONTH(E82504)</f>
        <v>6</v>
      </c>
      <c r="H82504">
        <f>YEAR(E82504)</f>
        <v>2018</v>
      </c>
    </row>
    <row r="82505" spans="1:8" x14ac:dyDescent="0.25">
      <c r="A82505" s="1">
        <v>99398</v>
      </c>
      <c r="B82505" t="s">
        <v>94697</v>
      </c>
      <c r="C82505" t="s">
        <v>189432</v>
      </c>
      <c r="D82505" t="s">
        <v>189475</v>
      </c>
      <c r="E82505" s="2">
        <v>43277.903310185182</v>
      </c>
      <c r="F82505">
        <v>155.41999999999999</v>
      </c>
      <c r="G82505">
        <f>MONTH(E82505)</f>
        <v>6</v>
      </c>
      <c r="H82505">
        <f>YEAR(E82505)</f>
        <v>2018</v>
      </c>
    </row>
    <row r="82506" spans="1:8" x14ac:dyDescent="0.25">
      <c r="A82506" s="1">
        <v>99403</v>
      </c>
      <c r="B82506" t="s">
        <v>94702</v>
      </c>
      <c r="C82506" t="s">
        <v>189437</v>
      </c>
      <c r="D82506" t="s">
        <v>189475</v>
      </c>
      <c r="E82506" s="2">
        <v>43255.388738425929</v>
      </c>
      <c r="F82506">
        <v>191.58</v>
      </c>
      <c r="G82506">
        <f>MONTH(E82506)</f>
        <v>6</v>
      </c>
      <c r="H82506">
        <f>YEAR(E82506)</f>
        <v>2018</v>
      </c>
    </row>
    <row r="82507" spans="1:8" x14ac:dyDescent="0.25">
      <c r="A82507" s="1">
        <v>99405</v>
      </c>
      <c r="B82507" t="s">
        <v>94704</v>
      </c>
      <c r="C82507" t="s">
        <v>189439</v>
      </c>
      <c r="D82507" t="s">
        <v>189475</v>
      </c>
      <c r="E82507" s="2">
        <v>43278.414282407408</v>
      </c>
      <c r="F82507">
        <v>154.66999999999999</v>
      </c>
      <c r="G82507">
        <f>MONTH(E82507)</f>
        <v>6</v>
      </c>
      <c r="H82507">
        <f>YEAR(E82507)</f>
        <v>2018</v>
      </c>
    </row>
    <row r="82508" spans="1:8" x14ac:dyDescent="0.25">
      <c r="A82508" s="1">
        <v>99416</v>
      </c>
      <c r="B82508" t="s">
        <v>94715</v>
      </c>
      <c r="C82508" t="s">
        <v>189450</v>
      </c>
      <c r="D82508" t="s">
        <v>189475</v>
      </c>
      <c r="E82508" s="2">
        <v>43254.780914351853</v>
      </c>
      <c r="F82508">
        <v>191.58</v>
      </c>
      <c r="G82508">
        <f>MONTH(E82508)</f>
        <v>6</v>
      </c>
      <c r="H82508">
        <f>YEAR(E82508)</f>
        <v>2018</v>
      </c>
    </row>
    <row r="82509" spans="1:8" x14ac:dyDescent="0.25">
      <c r="A82509" s="1">
        <v>99428</v>
      </c>
      <c r="B82509" t="s">
        <v>94727</v>
      </c>
      <c r="C82509" t="s">
        <v>189462</v>
      </c>
      <c r="D82509" t="s">
        <v>189475</v>
      </c>
      <c r="E82509" s="2">
        <v>43273.870474537027</v>
      </c>
      <c r="F82509">
        <v>47.62</v>
      </c>
      <c r="G82509">
        <f>MONTH(E82509)</f>
        <v>6</v>
      </c>
      <c r="H82509">
        <f>YEAR(E82509)</f>
        <v>2018</v>
      </c>
    </row>
    <row r="82510" spans="1:8" x14ac:dyDescent="0.25">
      <c r="A82510" s="1">
        <v>1</v>
      </c>
      <c r="B82510" t="s">
        <v>6</v>
      </c>
      <c r="C82510" t="s">
        <v>94741</v>
      </c>
      <c r="D82510" t="s">
        <v>189475</v>
      </c>
      <c r="E82510" s="2">
        <v>43305.862233796302</v>
      </c>
      <c r="F82510">
        <v>36.35</v>
      </c>
      <c r="G82510">
        <f>MONTH(E82510)</f>
        <v>7</v>
      </c>
      <c r="H82510">
        <f>YEAR(E82510)</f>
        <v>2018</v>
      </c>
    </row>
    <row r="82511" spans="1:8" x14ac:dyDescent="0.25">
      <c r="A82511" s="1">
        <v>13</v>
      </c>
      <c r="B82511" t="s">
        <v>18</v>
      </c>
      <c r="C82511" t="s">
        <v>94753</v>
      </c>
      <c r="D82511" t="s">
        <v>189475</v>
      </c>
      <c r="E82511" s="2">
        <v>43306.739004629628</v>
      </c>
      <c r="F82511">
        <v>138.65</v>
      </c>
      <c r="G82511">
        <f>MONTH(E82511)</f>
        <v>7</v>
      </c>
      <c r="H82511">
        <f>YEAR(E82511)</f>
        <v>2018</v>
      </c>
    </row>
    <row r="82512" spans="1:8" x14ac:dyDescent="0.25">
      <c r="A82512" s="1">
        <v>34</v>
      </c>
      <c r="B82512" t="s">
        <v>39</v>
      </c>
      <c r="C82512" t="s">
        <v>94774</v>
      </c>
      <c r="D82512" t="s">
        <v>189475</v>
      </c>
      <c r="E82512" s="2">
        <v>43310.982534722221</v>
      </c>
      <c r="F82512">
        <v>25.84</v>
      </c>
      <c r="G82512">
        <f>MONTH(E82512)</f>
        <v>7</v>
      </c>
      <c r="H82512">
        <f>YEAR(E82512)</f>
        <v>2018</v>
      </c>
    </row>
    <row r="82513" spans="1:8" x14ac:dyDescent="0.25">
      <c r="A82513" s="1">
        <v>48</v>
      </c>
      <c r="B82513" t="s">
        <v>53</v>
      </c>
      <c r="C82513" t="s">
        <v>94788</v>
      </c>
      <c r="D82513" t="s">
        <v>189475</v>
      </c>
      <c r="E82513" s="2">
        <v>43310.47519675926</v>
      </c>
      <c r="F82513">
        <v>138.65</v>
      </c>
      <c r="G82513">
        <f>MONTH(E82513)</f>
        <v>7</v>
      </c>
      <c r="H82513">
        <f>YEAR(E82513)</f>
        <v>2018</v>
      </c>
    </row>
    <row r="82514" spans="1:8" x14ac:dyDescent="0.25">
      <c r="A82514" s="1">
        <v>52</v>
      </c>
      <c r="B82514" t="s">
        <v>57</v>
      </c>
      <c r="C82514" t="s">
        <v>94792</v>
      </c>
      <c r="D82514" t="s">
        <v>189475</v>
      </c>
      <c r="E82514" s="2">
        <v>43307.61109953704</v>
      </c>
      <c r="F82514">
        <v>25.84</v>
      </c>
      <c r="G82514">
        <f>MONTH(E82514)</f>
        <v>7</v>
      </c>
      <c r="H82514">
        <f>YEAR(E82514)</f>
        <v>2018</v>
      </c>
    </row>
    <row r="82515" spans="1:8" x14ac:dyDescent="0.25">
      <c r="A82515" s="1">
        <v>69</v>
      </c>
      <c r="B82515" t="s">
        <v>74</v>
      </c>
      <c r="C82515" t="s">
        <v>94809</v>
      </c>
      <c r="D82515" t="s">
        <v>189475</v>
      </c>
      <c r="E82515" s="2">
        <v>43296.356469907398</v>
      </c>
      <c r="F82515">
        <v>191.58</v>
      </c>
      <c r="G82515">
        <f>MONTH(E82515)</f>
        <v>7</v>
      </c>
      <c r="H82515">
        <f>YEAR(E82515)</f>
        <v>2018</v>
      </c>
    </row>
    <row r="82516" spans="1:8" x14ac:dyDescent="0.25">
      <c r="A82516" s="1">
        <v>76</v>
      </c>
      <c r="B82516" t="s">
        <v>81</v>
      </c>
      <c r="C82516" t="s">
        <v>94816</v>
      </c>
      <c r="D82516" t="s">
        <v>189475</v>
      </c>
      <c r="E82516" s="2">
        <v>43309.703414351847</v>
      </c>
      <c r="F82516">
        <v>291.27999999999997</v>
      </c>
      <c r="G82516">
        <f>MONTH(E82516)</f>
        <v>7</v>
      </c>
      <c r="H82516">
        <f>YEAR(E82516)</f>
        <v>2018</v>
      </c>
    </row>
    <row r="82517" spans="1:8" x14ac:dyDescent="0.25">
      <c r="A82517" s="1">
        <v>102</v>
      </c>
      <c r="B82517" t="s">
        <v>106</v>
      </c>
      <c r="C82517" t="s">
        <v>94841</v>
      </c>
      <c r="D82517" t="s">
        <v>189475</v>
      </c>
      <c r="E82517" s="2">
        <v>43311.945648148147</v>
      </c>
      <c r="F82517">
        <v>25.84</v>
      </c>
      <c r="G82517">
        <f>MONTH(E82517)</f>
        <v>7</v>
      </c>
      <c r="H82517">
        <f>YEAR(E82517)</f>
        <v>2018</v>
      </c>
    </row>
    <row r="82518" spans="1:8" x14ac:dyDescent="0.25">
      <c r="A82518" s="1">
        <v>113</v>
      </c>
      <c r="B82518" t="s">
        <v>116</v>
      </c>
      <c r="C82518" t="s">
        <v>94851</v>
      </c>
      <c r="D82518" t="s">
        <v>189475</v>
      </c>
      <c r="E82518" s="2">
        <v>43287.983506944453</v>
      </c>
      <c r="F82518">
        <v>191.58</v>
      </c>
      <c r="G82518">
        <f>MONTH(E82518)</f>
        <v>7</v>
      </c>
      <c r="H82518">
        <f>YEAR(E82518)</f>
        <v>2018</v>
      </c>
    </row>
    <row r="82519" spans="1:8" x14ac:dyDescent="0.25">
      <c r="A82519" s="1">
        <v>131</v>
      </c>
      <c r="B82519" t="s">
        <v>131</v>
      </c>
      <c r="C82519" t="s">
        <v>94866</v>
      </c>
      <c r="D82519" t="s">
        <v>189475</v>
      </c>
      <c r="E82519" s="2">
        <v>43303.638252314813</v>
      </c>
      <c r="F82519">
        <v>138.65</v>
      </c>
      <c r="G82519">
        <f>MONTH(E82519)</f>
        <v>7</v>
      </c>
      <c r="H82519">
        <f>YEAR(E82519)</f>
        <v>2018</v>
      </c>
    </row>
    <row r="82520" spans="1:8" x14ac:dyDescent="0.25">
      <c r="A82520" s="1">
        <v>136</v>
      </c>
      <c r="B82520" t="s">
        <v>136</v>
      </c>
      <c r="C82520" t="s">
        <v>94871</v>
      </c>
      <c r="D82520" t="s">
        <v>189475</v>
      </c>
      <c r="E82520" s="2">
        <v>43299.569374999999</v>
      </c>
      <c r="F82520">
        <v>163.06</v>
      </c>
      <c r="G82520">
        <f>MONTH(E82520)</f>
        <v>7</v>
      </c>
      <c r="H82520">
        <f>YEAR(E82520)</f>
        <v>2018</v>
      </c>
    </row>
    <row r="82521" spans="1:8" x14ac:dyDescent="0.25">
      <c r="A82521" s="1">
        <v>141</v>
      </c>
      <c r="B82521" t="s">
        <v>141</v>
      </c>
      <c r="C82521" t="s">
        <v>94876</v>
      </c>
      <c r="D82521" t="s">
        <v>189475</v>
      </c>
      <c r="E82521" s="2">
        <v>43286.778321759259</v>
      </c>
      <c r="F82521">
        <v>191.58</v>
      </c>
      <c r="G82521">
        <f>MONTH(E82521)</f>
        <v>7</v>
      </c>
      <c r="H82521">
        <f>YEAR(E82521)</f>
        <v>2018</v>
      </c>
    </row>
    <row r="82522" spans="1:8" x14ac:dyDescent="0.25">
      <c r="A82522" s="1">
        <v>151</v>
      </c>
      <c r="B82522" t="s">
        <v>150</v>
      </c>
      <c r="C82522" t="s">
        <v>94885</v>
      </c>
      <c r="D82522" t="s">
        <v>189475</v>
      </c>
      <c r="E82522" s="2">
        <v>43304.768831018519</v>
      </c>
      <c r="F82522">
        <v>138.65</v>
      </c>
      <c r="G82522">
        <f>MONTH(E82522)</f>
        <v>7</v>
      </c>
      <c r="H82522">
        <f>YEAR(E82522)</f>
        <v>2018</v>
      </c>
    </row>
    <row r="82523" spans="1:8" x14ac:dyDescent="0.25">
      <c r="A82523" s="1">
        <v>158</v>
      </c>
      <c r="B82523" t="s">
        <v>157</v>
      </c>
      <c r="C82523" t="s">
        <v>94892</v>
      </c>
      <c r="D82523" t="s">
        <v>189475</v>
      </c>
      <c r="E82523" s="2">
        <v>43283.537731481483</v>
      </c>
      <c r="F82523">
        <v>191.58</v>
      </c>
      <c r="G82523">
        <f>MONTH(E82523)</f>
        <v>7</v>
      </c>
      <c r="H82523">
        <f>YEAR(E82523)</f>
        <v>2018</v>
      </c>
    </row>
    <row r="82524" spans="1:8" x14ac:dyDescent="0.25">
      <c r="A82524" s="1">
        <v>168</v>
      </c>
      <c r="B82524" t="s">
        <v>167</v>
      </c>
      <c r="C82524" t="s">
        <v>94902</v>
      </c>
      <c r="D82524" t="s">
        <v>189475</v>
      </c>
      <c r="E82524" s="2">
        <v>43296.525833333333</v>
      </c>
      <c r="F82524">
        <v>138.65</v>
      </c>
      <c r="G82524">
        <f>MONTH(E82524)</f>
        <v>7</v>
      </c>
      <c r="H82524">
        <f>YEAR(E82524)</f>
        <v>2018</v>
      </c>
    </row>
    <row r="82525" spans="1:8" x14ac:dyDescent="0.25">
      <c r="A82525" s="1">
        <v>190</v>
      </c>
      <c r="B82525" t="s">
        <v>188</v>
      </c>
      <c r="C82525" t="s">
        <v>94923</v>
      </c>
      <c r="D82525" t="s">
        <v>189475</v>
      </c>
      <c r="E82525" s="2">
        <v>43308.531840277778</v>
      </c>
      <c r="F82525">
        <v>125.99</v>
      </c>
      <c r="G82525">
        <f>MONTH(E82525)</f>
        <v>7</v>
      </c>
      <c r="H82525">
        <f>YEAR(E82525)</f>
        <v>2018</v>
      </c>
    </row>
    <row r="82526" spans="1:8" x14ac:dyDescent="0.25">
      <c r="A82526" s="1">
        <v>197</v>
      </c>
      <c r="B82526" t="s">
        <v>195</v>
      </c>
      <c r="C82526" t="s">
        <v>94930</v>
      </c>
      <c r="D82526" t="s">
        <v>189475</v>
      </c>
      <c r="E82526" s="2">
        <v>43294.656840277778</v>
      </c>
      <c r="F82526">
        <v>58.36</v>
      </c>
      <c r="G82526">
        <f>MONTH(E82526)</f>
        <v>7</v>
      </c>
      <c r="H82526">
        <f>YEAR(E82526)</f>
        <v>2018</v>
      </c>
    </row>
    <row r="82527" spans="1:8" x14ac:dyDescent="0.25">
      <c r="A82527" s="1">
        <v>199</v>
      </c>
      <c r="B82527" t="s">
        <v>197</v>
      </c>
      <c r="C82527" t="s">
        <v>94932</v>
      </c>
      <c r="D82527" t="s">
        <v>189475</v>
      </c>
      <c r="E82527" s="2">
        <v>43302.534398148149</v>
      </c>
      <c r="F82527">
        <v>138.65</v>
      </c>
      <c r="G82527">
        <f>MONTH(E82527)</f>
        <v>7</v>
      </c>
      <c r="H82527">
        <f>YEAR(E82527)</f>
        <v>2018</v>
      </c>
    </row>
    <row r="82528" spans="1:8" x14ac:dyDescent="0.25">
      <c r="A82528" s="1">
        <v>210</v>
      </c>
      <c r="B82528" t="s">
        <v>208</v>
      </c>
      <c r="C82528" t="s">
        <v>94943</v>
      </c>
      <c r="D82528" t="s">
        <v>189475</v>
      </c>
      <c r="E82528" s="2">
        <v>43303.937557870369</v>
      </c>
      <c r="F82528">
        <v>36.35</v>
      </c>
      <c r="G82528">
        <f>MONTH(E82528)</f>
        <v>7</v>
      </c>
      <c r="H82528">
        <f>YEAR(E82528)</f>
        <v>2018</v>
      </c>
    </row>
    <row r="82529" spans="1:8" x14ac:dyDescent="0.25">
      <c r="A82529" s="1">
        <v>264</v>
      </c>
      <c r="B82529" t="s">
        <v>262</v>
      </c>
      <c r="C82529" t="s">
        <v>94997</v>
      </c>
      <c r="D82529" t="s">
        <v>189475</v>
      </c>
      <c r="E82529" s="2">
        <v>43293.850081018521</v>
      </c>
      <c r="F82529">
        <v>153.96</v>
      </c>
      <c r="G82529">
        <f>MONTH(E82529)</f>
        <v>7</v>
      </c>
      <c r="H82529">
        <f>YEAR(E82529)</f>
        <v>2018</v>
      </c>
    </row>
    <row r="82530" spans="1:8" x14ac:dyDescent="0.25">
      <c r="A82530" s="1">
        <v>271</v>
      </c>
      <c r="B82530" t="s">
        <v>268</v>
      </c>
      <c r="C82530" t="s">
        <v>95003</v>
      </c>
      <c r="D82530" t="s">
        <v>189475</v>
      </c>
      <c r="E82530" s="2">
        <v>43309.76458333333</v>
      </c>
      <c r="F82530">
        <v>155.41999999999999</v>
      </c>
      <c r="G82530">
        <f>MONTH(E82530)</f>
        <v>7</v>
      </c>
      <c r="H82530">
        <f>YEAR(E82530)</f>
        <v>2018</v>
      </c>
    </row>
    <row r="82531" spans="1:8" x14ac:dyDescent="0.25">
      <c r="A82531" s="1">
        <v>289</v>
      </c>
      <c r="B82531" t="s">
        <v>286</v>
      </c>
      <c r="C82531" t="s">
        <v>95021</v>
      </c>
      <c r="D82531" t="s">
        <v>189475</v>
      </c>
      <c r="E82531" s="2">
        <v>43304.431574074071</v>
      </c>
      <c r="F82531">
        <v>138.65</v>
      </c>
      <c r="G82531">
        <f>MONTH(E82531)</f>
        <v>7</v>
      </c>
      <c r="H82531">
        <f>YEAR(E82531)</f>
        <v>2018</v>
      </c>
    </row>
    <row r="82532" spans="1:8" x14ac:dyDescent="0.25">
      <c r="A82532" s="1">
        <v>315</v>
      </c>
      <c r="B82532" t="s">
        <v>309</v>
      </c>
      <c r="C82532" t="s">
        <v>95044</v>
      </c>
      <c r="D82532" t="s">
        <v>189475</v>
      </c>
      <c r="E82532" s="2">
        <v>43284.053842592592</v>
      </c>
      <c r="F82532">
        <v>25.84</v>
      </c>
      <c r="G82532">
        <f>MONTH(E82532)</f>
        <v>7</v>
      </c>
      <c r="H82532">
        <f>YEAR(E82532)</f>
        <v>2018</v>
      </c>
    </row>
    <row r="82533" spans="1:8" x14ac:dyDescent="0.25">
      <c r="A82533" s="1">
        <v>346</v>
      </c>
      <c r="B82533" t="s">
        <v>339</v>
      </c>
      <c r="C82533" t="s">
        <v>95074</v>
      </c>
      <c r="D82533" t="s">
        <v>189475</v>
      </c>
      <c r="E82533" s="2">
        <v>43282.871076388888</v>
      </c>
      <c r="F82533">
        <v>138.65</v>
      </c>
      <c r="G82533">
        <f>MONTH(E82533)</f>
        <v>7</v>
      </c>
      <c r="H82533">
        <f>YEAR(E82533)</f>
        <v>2018</v>
      </c>
    </row>
    <row r="82534" spans="1:8" x14ac:dyDescent="0.25">
      <c r="A82534" s="1">
        <v>352</v>
      </c>
      <c r="B82534" t="s">
        <v>343</v>
      </c>
      <c r="C82534" t="s">
        <v>95078</v>
      </c>
      <c r="D82534" t="s">
        <v>189475</v>
      </c>
      <c r="E82534" s="2">
        <v>43312.677997685183</v>
      </c>
      <c r="F82534">
        <v>138.65</v>
      </c>
      <c r="G82534">
        <f>MONTH(E82534)</f>
        <v>7</v>
      </c>
      <c r="H82534">
        <f>YEAR(E82534)</f>
        <v>2018</v>
      </c>
    </row>
    <row r="82535" spans="1:8" x14ac:dyDescent="0.25">
      <c r="A82535" s="1">
        <v>356</v>
      </c>
      <c r="B82535" t="s">
        <v>347</v>
      </c>
      <c r="C82535" t="s">
        <v>95082</v>
      </c>
      <c r="D82535" t="s">
        <v>189475</v>
      </c>
      <c r="E82535" s="2">
        <v>43305.531550925924</v>
      </c>
      <c r="F82535">
        <v>154.66999999999999</v>
      </c>
      <c r="G82535">
        <f>MONTH(E82535)</f>
        <v>7</v>
      </c>
      <c r="H82535">
        <f>YEAR(E82535)</f>
        <v>2018</v>
      </c>
    </row>
    <row r="82536" spans="1:8" x14ac:dyDescent="0.25">
      <c r="A82536" s="1">
        <v>360</v>
      </c>
      <c r="B82536" t="s">
        <v>350</v>
      </c>
      <c r="C82536" t="s">
        <v>95085</v>
      </c>
      <c r="D82536" t="s">
        <v>189475</v>
      </c>
      <c r="E82536" s="2">
        <v>43303.267245370371</v>
      </c>
      <c r="F82536">
        <v>154.66999999999999</v>
      </c>
      <c r="G82536">
        <f>MONTH(E82536)</f>
        <v>7</v>
      </c>
      <c r="H82536">
        <f>YEAR(E82536)</f>
        <v>2018</v>
      </c>
    </row>
    <row r="82537" spans="1:8" x14ac:dyDescent="0.25">
      <c r="A82537" s="1">
        <v>365</v>
      </c>
      <c r="B82537" t="s">
        <v>355</v>
      </c>
      <c r="C82537" t="s">
        <v>95090</v>
      </c>
      <c r="D82537" t="s">
        <v>189475</v>
      </c>
      <c r="E82537" s="2">
        <v>43287.761180555557</v>
      </c>
      <c r="F82537">
        <v>36.35</v>
      </c>
      <c r="G82537">
        <f>MONTH(E82537)</f>
        <v>7</v>
      </c>
      <c r="H82537">
        <f>YEAR(E82537)</f>
        <v>2018</v>
      </c>
    </row>
    <row r="82538" spans="1:8" x14ac:dyDescent="0.25">
      <c r="A82538" s="1">
        <v>406</v>
      </c>
      <c r="B82538" t="s">
        <v>394</v>
      </c>
      <c r="C82538" t="s">
        <v>95129</v>
      </c>
      <c r="D82538" t="s">
        <v>189475</v>
      </c>
      <c r="E82538" s="2">
        <v>43283.582627314812</v>
      </c>
      <c r="F82538">
        <v>154.66999999999999</v>
      </c>
      <c r="G82538">
        <f>MONTH(E82538)</f>
        <v>7</v>
      </c>
      <c r="H82538">
        <f>YEAR(E82538)</f>
        <v>2018</v>
      </c>
    </row>
    <row r="82539" spans="1:8" x14ac:dyDescent="0.25">
      <c r="A82539" s="1">
        <v>410</v>
      </c>
      <c r="B82539" t="s">
        <v>398</v>
      </c>
      <c r="C82539" t="s">
        <v>95133</v>
      </c>
      <c r="D82539" t="s">
        <v>189475</v>
      </c>
      <c r="E82539" s="2">
        <v>43309.838761574072</v>
      </c>
      <c r="F82539">
        <v>163.06</v>
      </c>
      <c r="G82539">
        <f>MONTH(E82539)</f>
        <v>7</v>
      </c>
      <c r="H82539">
        <f>YEAR(E82539)</f>
        <v>2018</v>
      </c>
    </row>
    <row r="82540" spans="1:8" x14ac:dyDescent="0.25">
      <c r="A82540" s="1">
        <v>415</v>
      </c>
      <c r="B82540" t="s">
        <v>403</v>
      </c>
      <c r="C82540" t="s">
        <v>95138</v>
      </c>
      <c r="D82540" t="s">
        <v>189475</v>
      </c>
      <c r="E82540" s="2">
        <v>43303.544988425929</v>
      </c>
      <c r="F82540">
        <v>138.65</v>
      </c>
      <c r="G82540">
        <f>MONTH(E82540)</f>
        <v>7</v>
      </c>
      <c r="H82540">
        <f>YEAR(E82540)</f>
        <v>2018</v>
      </c>
    </row>
    <row r="82541" spans="1:8" x14ac:dyDescent="0.25">
      <c r="A82541" s="1">
        <v>422</v>
      </c>
      <c r="B82541" t="s">
        <v>410</v>
      </c>
      <c r="C82541" t="s">
        <v>95145</v>
      </c>
      <c r="D82541" t="s">
        <v>189475</v>
      </c>
      <c r="E82541" s="2">
        <v>43284.81554398148</v>
      </c>
      <c r="F82541">
        <v>36.35</v>
      </c>
      <c r="G82541">
        <f>MONTH(E82541)</f>
        <v>7</v>
      </c>
      <c r="H82541">
        <f>YEAR(E82541)</f>
        <v>2018</v>
      </c>
    </row>
    <row r="82542" spans="1:8" x14ac:dyDescent="0.25">
      <c r="A82542" s="1">
        <v>471</v>
      </c>
      <c r="B82542" t="s">
        <v>457</v>
      </c>
      <c r="C82542" t="s">
        <v>95192</v>
      </c>
      <c r="D82542" t="s">
        <v>189475</v>
      </c>
      <c r="E82542" s="2">
        <v>43282.883715277778</v>
      </c>
      <c r="F82542">
        <v>191.58</v>
      </c>
      <c r="G82542">
        <f>MONTH(E82542)</f>
        <v>7</v>
      </c>
      <c r="H82542">
        <f>YEAR(E82542)</f>
        <v>2018</v>
      </c>
    </row>
    <row r="82543" spans="1:8" x14ac:dyDescent="0.25">
      <c r="A82543" s="1">
        <v>477</v>
      </c>
      <c r="B82543" t="s">
        <v>463</v>
      </c>
      <c r="C82543" t="s">
        <v>95198</v>
      </c>
      <c r="D82543" t="s">
        <v>189475</v>
      </c>
      <c r="E82543" s="2">
        <v>43301.490844907406</v>
      </c>
      <c r="F82543">
        <v>154.66999999999999</v>
      </c>
      <c r="G82543">
        <f>MONTH(E82543)</f>
        <v>7</v>
      </c>
      <c r="H82543">
        <f>YEAR(E82543)</f>
        <v>2018</v>
      </c>
    </row>
    <row r="82544" spans="1:8" x14ac:dyDescent="0.25">
      <c r="A82544" s="1">
        <v>481</v>
      </c>
      <c r="B82544" t="s">
        <v>467</v>
      </c>
      <c r="C82544" t="s">
        <v>95202</v>
      </c>
      <c r="D82544" t="s">
        <v>189475</v>
      </c>
      <c r="E82544" s="2">
        <v>43285.700937499998</v>
      </c>
      <c r="F82544">
        <v>36.35</v>
      </c>
      <c r="G82544">
        <f>MONTH(E82544)</f>
        <v>7</v>
      </c>
      <c r="H82544">
        <f>YEAR(E82544)</f>
        <v>2018</v>
      </c>
    </row>
    <row r="82545" spans="1:8" x14ac:dyDescent="0.25">
      <c r="A82545" s="1">
        <v>483</v>
      </c>
      <c r="B82545" t="s">
        <v>469</v>
      </c>
      <c r="C82545" t="s">
        <v>95204</v>
      </c>
      <c r="D82545" t="s">
        <v>189475</v>
      </c>
      <c r="E82545" s="2">
        <v>43305.480682870373</v>
      </c>
      <c r="F82545">
        <v>36.35</v>
      </c>
      <c r="G82545">
        <f>MONTH(E82545)</f>
        <v>7</v>
      </c>
      <c r="H82545">
        <f>YEAR(E82545)</f>
        <v>2018</v>
      </c>
    </row>
    <row r="82546" spans="1:8" x14ac:dyDescent="0.25">
      <c r="A82546" s="1">
        <v>507</v>
      </c>
      <c r="B82546" t="s">
        <v>493</v>
      </c>
      <c r="C82546" t="s">
        <v>95228</v>
      </c>
      <c r="D82546" t="s">
        <v>189475</v>
      </c>
      <c r="E82546" s="2">
        <v>43299.678101851852</v>
      </c>
      <c r="F82546">
        <v>25.84</v>
      </c>
      <c r="G82546">
        <f>MONTH(E82546)</f>
        <v>7</v>
      </c>
      <c r="H82546">
        <f>YEAR(E82546)</f>
        <v>2018</v>
      </c>
    </row>
    <row r="82547" spans="1:8" x14ac:dyDescent="0.25">
      <c r="A82547" s="1">
        <v>520</v>
      </c>
      <c r="B82547" t="s">
        <v>506</v>
      </c>
      <c r="C82547" t="s">
        <v>95241</v>
      </c>
      <c r="D82547" t="s">
        <v>189475</v>
      </c>
      <c r="E82547" s="2">
        <v>43292.809108796297</v>
      </c>
      <c r="F82547">
        <v>36.35</v>
      </c>
      <c r="G82547">
        <f>MONTH(E82547)</f>
        <v>7</v>
      </c>
      <c r="H82547">
        <f>YEAR(E82547)</f>
        <v>2018</v>
      </c>
    </row>
    <row r="82548" spans="1:8" x14ac:dyDescent="0.25">
      <c r="A82548" s="1">
        <v>523</v>
      </c>
      <c r="B82548" t="s">
        <v>508</v>
      </c>
      <c r="C82548" t="s">
        <v>95243</v>
      </c>
      <c r="D82548" t="s">
        <v>189475</v>
      </c>
      <c r="E82548" s="2">
        <v>43311.767569444448</v>
      </c>
      <c r="F82548">
        <v>191.58</v>
      </c>
      <c r="G82548">
        <f>MONTH(E82548)</f>
        <v>7</v>
      </c>
      <c r="H82548">
        <f>YEAR(E82548)</f>
        <v>2018</v>
      </c>
    </row>
    <row r="82549" spans="1:8" x14ac:dyDescent="0.25">
      <c r="A82549" s="1">
        <v>557</v>
      </c>
      <c r="B82549" t="s">
        <v>541</v>
      </c>
      <c r="C82549" t="s">
        <v>95276</v>
      </c>
      <c r="D82549" t="s">
        <v>189475</v>
      </c>
      <c r="E82549" s="2">
        <v>43310.033888888887</v>
      </c>
      <c r="F82549">
        <v>191.58</v>
      </c>
      <c r="G82549">
        <f>MONTH(E82549)</f>
        <v>7</v>
      </c>
      <c r="H82549">
        <f>YEAR(E82549)</f>
        <v>2018</v>
      </c>
    </row>
    <row r="82550" spans="1:8" x14ac:dyDescent="0.25">
      <c r="A82550" s="1">
        <v>590</v>
      </c>
      <c r="B82550" t="s">
        <v>574</v>
      </c>
      <c r="C82550" t="s">
        <v>95309</v>
      </c>
      <c r="D82550" t="s">
        <v>189475</v>
      </c>
      <c r="E82550" s="2">
        <v>43293.926458333342</v>
      </c>
      <c r="F82550">
        <v>191.58</v>
      </c>
      <c r="G82550">
        <f>MONTH(E82550)</f>
        <v>7</v>
      </c>
      <c r="H82550">
        <f>YEAR(E82550)</f>
        <v>2018</v>
      </c>
    </row>
    <row r="82551" spans="1:8" x14ac:dyDescent="0.25">
      <c r="A82551" s="1">
        <v>626</v>
      </c>
      <c r="B82551" t="s">
        <v>610</v>
      </c>
      <c r="C82551" t="s">
        <v>95345</v>
      </c>
      <c r="D82551" t="s">
        <v>189475</v>
      </c>
      <c r="E82551" s="2">
        <v>43312.866446759261</v>
      </c>
      <c r="F82551">
        <v>191.58</v>
      </c>
      <c r="G82551">
        <f>MONTH(E82551)</f>
        <v>7</v>
      </c>
      <c r="H82551">
        <f>YEAR(E82551)</f>
        <v>2018</v>
      </c>
    </row>
    <row r="82552" spans="1:8" x14ac:dyDescent="0.25">
      <c r="A82552" s="1">
        <v>631</v>
      </c>
      <c r="B82552" t="s">
        <v>614</v>
      </c>
      <c r="C82552" t="s">
        <v>95349</v>
      </c>
      <c r="D82552" t="s">
        <v>189475</v>
      </c>
      <c r="E82552" s="2">
        <v>43312.910891203697</v>
      </c>
      <c r="F82552">
        <v>47.62</v>
      </c>
      <c r="G82552">
        <f>MONTH(E82552)</f>
        <v>7</v>
      </c>
      <c r="H82552">
        <f>YEAR(E82552)</f>
        <v>2018</v>
      </c>
    </row>
    <row r="82553" spans="1:8" x14ac:dyDescent="0.25">
      <c r="A82553" s="1">
        <v>649</v>
      </c>
      <c r="B82553" t="s">
        <v>630</v>
      </c>
      <c r="C82553" t="s">
        <v>95365</v>
      </c>
      <c r="D82553" t="s">
        <v>189475</v>
      </c>
      <c r="E82553" s="2">
        <v>43294.818726851852</v>
      </c>
      <c r="F82553">
        <v>155.41999999999999</v>
      </c>
      <c r="G82553">
        <f>MONTH(E82553)</f>
        <v>7</v>
      </c>
      <c r="H82553">
        <f>YEAR(E82553)</f>
        <v>2018</v>
      </c>
    </row>
    <row r="82554" spans="1:8" x14ac:dyDescent="0.25">
      <c r="A82554" s="1">
        <v>673</v>
      </c>
      <c r="B82554" t="s">
        <v>652</v>
      </c>
      <c r="C82554" t="s">
        <v>95387</v>
      </c>
      <c r="D82554" t="s">
        <v>189475</v>
      </c>
      <c r="E82554" s="2">
        <v>43308.499143518522</v>
      </c>
      <c r="F82554">
        <v>191.58</v>
      </c>
      <c r="G82554">
        <f>MONTH(E82554)</f>
        <v>7</v>
      </c>
      <c r="H82554">
        <f>YEAR(E82554)</f>
        <v>2018</v>
      </c>
    </row>
    <row r="82555" spans="1:8" x14ac:dyDescent="0.25">
      <c r="A82555" s="1">
        <v>684</v>
      </c>
      <c r="B82555" t="s">
        <v>663</v>
      </c>
      <c r="C82555" t="s">
        <v>95398</v>
      </c>
      <c r="D82555" t="s">
        <v>189475</v>
      </c>
      <c r="E82555" s="2">
        <v>43306.319155092591</v>
      </c>
      <c r="F82555">
        <v>191.58</v>
      </c>
      <c r="G82555">
        <f>MONTH(E82555)</f>
        <v>7</v>
      </c>
      <c r="H82555">
        <f>YEAR(E82555)</f>
        <v>2018</v>
      </c>
    </row>
    <row r="82556" spans="1:8" x14ac:dyDescent="0.25">
      <c r="A82556" s="1">
        <v>692</v>
      </c>
      <c r="B82556" t="s">
        <v>671</v>
      </c>
      <c r="C82556" t="s">
        <v>95406</v>
      </c>
      <c r="D82556" t="s">
        <v>189475</v>
      </c>
      <c r="E82556" s="2">
        <v>43301.478159722217</v>
      </c>
      <c r="F82556">
        <v>36.35</v>
      </c>
      <c r="G82556">
        <f>MONTH(E82556)</f>
        <v>7</v>
      </c>
      <c r="H82556">
        <f>YEAR(E82556)</f>
        <v>2018</v>
      </c>
    </row>
    <row r="82557" spans="1:8" x14ac:dyDescent="0.25">
      <c r="A82557" s="1">
        <v>693</v>
      </c>
      <c r="B82557" t="s">
        <v>672</v>
      </c>
      <c r="C82557" t="s">
        <v>95407</v>
      </c>
      <c r="D82557" t="s">
        <v>189475</v>
      </c>
      <c r="E82557" s="2">
        <v>43304.479305555556</v>
      </c>
      <c r="F82557">
        <v>191.58</v>
      </c>
      <c r="G82557">
        <f>MONTH(E82557)</f>
        <v>7</v>
      </c>
      <c r="H82557">
        <f>YEAR(E82557)</f>
        <v>2018</v>
      </c>
    </row>
    <row r="82558" spans="1:8" x14ac:dyDescent="0.25">
      <c r="A82558" s="1">
        <v>709</v>
      </c>
      <c r="B82558" t="s">
        <v>688</v>
      </c>
      <c r="C82558" t="s">
        <v>95423</v>
      </c>
      <c r="D82558" t="s">
        <v>189475</v>
      </c>
      <c r="E82558" s="2">
        <v>43303.971458333333</v>
      </c>
      <c r="F82558">
        <v>154.66999999999999</v>
      </c>
      <c r="G82558">
        <f>MONTH(E82558)</f>
        <v>7</v>
      </c>
      <c r="H82558">
        <f>YEAR(E82558)</f>
        <v>2018</v>
      </c>
    </row>
    <row r="82559" spans="1:8" x14ac:dyDescent="0.25">
      <c r="A82559" s="1">
        <v>713</v>
      </c>
      <c r="B82559" t="s">
        <v>692</v>
      </c>
      <c r="C82559" t="s">
        <v>95427</v>
      </c>
      <c r="D82559" t="s">
        <v>189475</v>
      </c>
      <c r="E82559" s="2">
        <v>43299.779710648138</v>
      </c>
      <c r="F82559">
        <v>25.84</v>
      </c>
      <c r="G82559">
        <f>MONTH(E82559)</f>
        <v>7</v>
      </c>
      <c r="H82559">
        <f>YEAR(E82559)</f>
        <v>2018</v>
      </c>
    </row>
    <row r="82560" spans="1:8" x14ac:dyDescent="0.25">
      <c r="A82560" s="1">
        <v>728</v>
      </c>
      <c r="B82560" t="s">
        <v>707</v>
      </c>
      <c r="C82560" t="s">
        <v>95442</v>
      </c>
      <c r="D82560" t="s">
        <v>189475</v>
      </c>
      <c r="E82560" s="2">
        <v>43298.892696759263</v>
      </c>
      <c r="F82560">
        <v>163.06</v>
      </c>
      <c r="G82560">
        <f>MONTH(E82560)</f>
        <v>7</v>
      </c>
      <c r="H82560">
        <f>YEAR(E82560)</f>
        <v>2018</v>
      </c>
    </row>
    <row r="82561" spans="1:8" x14ac:dyDescent="0.25">
      <c r="A82561" s="1">
        <v>750</v>
      </c>
      <c r="B82561" t="s">
        <v>729</v>
      </c>
      <c r="C82561" t="s">
        <v>95464</v>
      </c>
      <c r="D82561" t="s">
        <v>189475</v>
      </c>
      <c r="E82561" s="2">
        <v>43294.571412037039</v>
      </c>
      <c r="F82561">
        <v>36.35</v>
      </c>
      <c r="G82561">
        <f>MONTH(E82561)</f>
        <v>7</v>
      </c>
      <c r="H82561">
        <f>YEAR(E82561)</f>
        <v>2018</v>
      </c>
    </row>
    <row r="82562" spans="1:8" x14ac:dyDescent="0.25">
      <c r="A82562" s="1">
        <v>775</v>
      </c>
      <c r="B82562" t="s">
        <v>753</v>
      </c>
      <c r="C82562" t="s">
        <v>95488</v>
      </c>
      <c r="D82562" t="s">
        <v>189475</v>
      </c>
      <c r="E82562" s="2">
        <v>43297.986539351848</v>
      </c>
      <c r="F82562">
        <v>25.84</v>
      </c>
      <c r="G82562">
        <f>MONTH(E82562)</f>
        <v>7</v>
      </c>
      <c r="H82562">
        <f>YEAR(E82562)</f>
        <v>2018</v>
      </c>
    </row>
    <row r="82563" spans="1:8" x14ac:dyDescent="0.25">
      <c r="A82563" s="1">
        <v>782</v>
      </c>
      <c r="B82563" t="s">
        <v>760</v>
      </c>
      <c r="C82563" t="s">
        <v>95495</v>
      </c>
      <c r="D82563" t="s">
        <v>189475</v>
      </c>
      <c r="E82563" s="2">
        <v>43297.369849537034</v>
      </c>
      <c r="F82563">
        <v>191.58</v>
      </c>
      <c r="G82563">
        <f>MONTH(E82563)</f>
        <v>7</v>
      </c>
      <c r="H82563">
        <f>YEAR(E82563)</f>
        <v>2018</v>
      </c>
    </row>
    <row r="82564" spans="1:8" x14ac:dyDescent="0.25">
      <c r="A82564" s="1">
        <v>810</v>
      </c>
      <c r="B82564" t="s">
        <v>786</v>
      </c>
      <c r="C82564" t="s">
        <v>95521</v>
      </c>
      <c r="D82564" t="s">
        <v>189475</v>
      </c>
      <c r="E82564" s="2">
        <v>43299.901226851849</v>
      </c>
      <c r="F82564">
        <v>163.06</v>
      </c>
      <c r="G82564">
        <f>MONTH(E82564)</f>
        <v>7</v>
      </c>
      <c r="H82564">
        <f>YEAR(E82564)</f>
        <v>2018</v>
      </c>
    </row>
    <row r="82565" spans="1:8" x14ac:dyDescent="0.25">
      <c r="A82565" s="1">
        <v>812</v>
      </c>
      <c r="B82565" t="s">
        <v>788</v>
      </c>
      <c r="C82565" t="s">
        <v>95523</v>
      </c>
      <c r="D82565" t="s">
        <v>189475</v>
      </c>
      <c r="E82565" s="2">
        <v>43304.424456018518</v>
      </c>
      <c r="F82565">
        <v>153.96</v>
      </c>
      <c r="G82565">
        <f>MONTH(E82565)</f>
        <v>7</v>
      </c>
      <c r="H82565">
        <f>YEAR(E82565)</f>
        <v>2018</v>
      </c>
    </row>
    <row r="82566" spans="1:8" x14ac:dyDescent="0.25">
      <c r="A82566" s="1">
        <v>817</v>
      </c>
      <c r="B82566" t="s">
        <v>793</v>
      </c>
      <c r="C82566" t="s">
        <v>95528</v>
      </c>
      <c r="D82566" t="s">
        <v>189475</v>
      </c>
      <c r="E82566" s="2">
        <v>43284.986296296287</v>
      </c>
      <c r="F82566">
        <v>138.65</v>
      </c>
      <c r="G82566">
        <f>MONTH(E82566)</f>
        <v>7</v>
      </c>
      <c r="H82566">
        <f>YEAR(E82566)</f>
        <v>2018</v>
      </c>
    </row>
    <row r="82567" spans="1:8" x14ac:dyDescent="0.25">
      <c r="A82567" s="1">
        <v>825</v>
      </c>
      <c r="B82567" t="s">
        <v>800</v>
      </c>
      <c r="C82567" t="s">
        <v>95535</v>
      </c>
      <c r="D82567" t="s">
        <v>189475</v>
      </c>
      <c r="E82567" s="2">
        <v>43304.622627314813</v>
      </c>
      <c r="F82567">
        <v>154.66999999999999</v>
      </c>
      <c r="G82567">
        <f>MONTH(E82567)</f>
        <v>7</v>
      </c>
      <c r="H82567">
        <f>YEAR(E82567)</f>
        <v>2018</v>
      </c>
    </row>
    <row r="82568" spans="1:8" x14ac:dyDescent="0.25">
      <c r="A82568" s="1">
        <v>843</v>
      </c>
      <c r="B82568" t="s">
        <v>818</v>
      </c>
      <c r="C82568" t="s">
        <v>95553</v>
      </c>
      <c r="D82568" t="s">
        <v>189475</v>
      </c>
      <c r="E82568" s="2">
        <v>43308.642951388887</v>
      </c>
      <c r="F82568">
        <v>36.35</v>
      </c>
      <c r="G82568">
        <f>MONTH(E82568)</f>
        <v>7</v>
      </c>
      <c r="H82568">
        <f>YEAR(E82568)</f>
        <v>2018</v>
      </c>
    </row>
    <row r="82569" spans="1:8" x14ac:dyDescent="0.25">
      <c r="A82569" s="1">
        <v>852</v>
      </c>
      <c r="B82569" t="s">
        <v>827</v>
      </c>
      <c r="C82569" t="s">
        <v>95562</v>
      </c>
      <c r="D82569" t="s">
        <v>189475</v>
      </c>
      <c r="E82569" s="2">
        <v>43306.559259259258</v>
      </c>
      <c r="F82569">
        <v>58.36</v>
      </c>
      <c r="G82569">
        <f>MONTH(E82569)</f>
        <v>7</v>
      </c>
      <c r="H82569">
        <f>YEAR(E82569)</f>
        <v>2018</v>
      </c>
    </row>
    <row r="82570" spans="1:8" x14ac:dyDescent="0.25">
      <c r="A82570" s="1">
        <v>857</v>
      </c>
      <c r="B82570" t="s">
        <v>832</v>
      </c>
      <c r="C82570" t="s">
        <v>95567</v>
      </c>
      <c r="D82570" t="s">
        <v>189475</v>
      </c>
      <c r="E82570" s="2">
        <v>43297.497789351852</v>
      </c>
      <c r="F82570">
        <v>163.06</v>
      </c>
      <c r="G82570">
        <f>MONTH(E82570)</f>
        <v>7</v>
      </c>
      <c r="H82570">
        <f>YEAR(E82570)</f>
        <v>2018</v>
      </c>
    </row>
    <row r="82571" spans="1:8" x14ac:dyDescent="0.25">
      <c r="A82571" s="1">
        <v>875</v>
      </c>
      <c r="B82571" t="s">
        <v>848</v>
      </c>
      <c r="C82571" t="s">
        <v>95583</v>
      </c>
      <c r="D82571" t="s">
        <v>189475</v>
      </c>
      <c r="E82571" s="2">
        <v>43284.419131944444</v>
      </c>
      <c r="F82571">
        <v>191.58</v>
      </c>
      <c r="G82571">
        <f>MONTH(E82571)</f>
        <v>7</v>
      </c>
      <c r="H82571">
        <f>YEAR(E82571)</f>
        <v>2018</v>
      </c>
    </row>
    <row r="82572" spans="1:8" x14ac:dyDescent="0.25">
      <c r="A82572" s="1">
        <v>911</v>
      </c>
      <c r="B82572" t="s">
        <v>880</v>
      </c>
      <c r="C82572" t="s">
        <v>95615</v>
      </c>
      <c r="D82572" t="s">
        <v>189475</v>
      </c>
      <c r="E82572" s="2">
        <v>43283.597349537027</v>
      </c>
      <c r="F82572">
        <v>36.35</v>
      </c>
      <c r="G82572">
        <f>MONTH(E82572)</f>
        <v>7</v>
      </c>
      <c r="H82572">
        <f>YEAR(E82572)</f>
        <v>2018</v>
      </c>
    </row>
    <row r="82573" spans="1:8" x14ac:dyDescent="0.25">
      <c r="A82573" s="1">
        <v>926</v>
      </c>
      <c r="B82573" t="s">
        <v>894</v>
      </c>
      <c r="C82573" t="s">
        <v>95629</v>
      </c>
      <c r="D82573" t="s">
        <v>189475</v>
      </c>
      <c r="E82573" s="2">
        <v>43303.436273148152</v>
      </c>
      <c r="F82573">
        <v>153.96</v>
      </c>
      <c r="G82573">
        <f>MONTH(E82573)</f>
        <v>7</v>
      </c>
      <c r="H82573">
        <f>YEAR(E82573)</f>
        <v>2018</v>
      </c>
    </row>
    <row r="82574" spans="1:8" x14ac:dyDescent="0.25">
      <c r="A82574" s="1">
        <v>935</v>
      </c>
      <c r="B82574" t="s">
        <v>903</v>
      </c>
      <c r="C82574" t="s">
        <v>95638</v>
      </c>
      <c r="D82574" t="s">
        <v>189475</v>
      </c>
      <c r="E82574" s="2">
        <v>43294.873888888891</v>
      </c>
      <c r="F82574">
        <v>191.58</v>
      </c>
      <c r="G82574">
        <f>MONTH(E82574)</f>
        <v>7</v>
      </c>
      <c r="H82574">
        <f>YEAR(E82574)</f>
        <v>2018</v>
      </c>
    </row>
    <row r="82575" spans="1:8" x14ac:dyDescent="0.25">
      <c r="A82575" s="1">
        <v>953</v>
      </c>
      <c r="B82575" t="s">
        <v>919</v>
      </c>
      <c r="C82575" t="s">
        <v>95654</v>
      </c>
      <c r="D82575" t="s">
        <v>189475</v>
      </c>
      <c r="E82575" s="2">
        <v>43303.836134259262</v>
      </c>
      <c r="F82575">
        <v>191.58</v>
      </c>
      <c r="G82575">
        <f>MONTH(E82575)</f>
        <v>7</v>
      </c>
      <c r="H82575">
        <f>YEAR(E82575)</f>
        <v>2018</v>
      </c>
    </row>
    <row r="82576" spans="1:8" x14ac:dyDescent="0.25">
      <c r="A82576" s="1">
        <v>956</v>
      </c>
      <c r="B82576" t="s">
        <v>922</v>
      </c>
      <c r="C82576" t="s">
        <v>95657</v>
      </c>
      <c r="D82576" t="s">
        <v>189475</v>
      </c>
      <c r="E82576" s="2">
        <v>43294.791979166657</v>
      </c>
      <c r="F82576">
        <v>25.84</v>
      </c>
      <c r="G82576">
        <f>MONTH(E82576)</f>
        <v>7</v>
      </c>
      <c r="H82576">
        <f>YEAR(E82576)</f>
        <v>2018</v>
      </c>
    </row>
    <row r="82577" spans="1:8" x14ac:dyDescent="0.25">
      <c r="A82577" s="1">
        <v>1038</v>
      </c>
      <c r="B82577" t="s">
        <v>999</v>
      </c>
      <c r="C82577" t="s">
        <v>95734</v>
      </c>
      <c r="D82577" t="s">
        <v>189475</v>
      </c>
      <c r="E82577" s="2">
        <v>43297.642280092587</v>
      </c>
      <c r="F82577">
        <v>154.66999999999999</v>
      </c>
      <c r="G82577">
        <f>MONTH(E82577)</f>
        <v>7</v>
      </c>
      <c r="H82577">
        <f>YEAR(E82577)</f>
        <v>2018</v>
      </c>
    </row>
    <row r="82578" spans="1:8" x14ac:dyDescent="0.25">
      <c r="A82578" s="1">
        <v>1083</v>
      </c>
      <c r="B82578" t="s">
        <v>1042</v>
      </c>
      <c r="C82578" t="s">
        <v>95777</v>
      </c>
      <c r="D82578" t="s">
        <v>189475</v>
      </c>
      <c r="E82578" s="2">
        <v>43285.485300925917</v>
      </c>
      <c r="F82578">
        <v>191.58</v>
      </c>
      <c r="G82578">
        <f>MONTH(E82578)</f>
        <v>7</v>
      </c>
      <c r="H82578">
        <f>YEAR(E82578)</f>
        <v>2018</v>
      </c>
    </row>
    <row r="82579" spans="1:8" x14ac:dyDescent="0.25">
      <c r="A82579" s="1">
        <v>1096</v>
      </c>
      <c r="B82579" t="s">
        <v>1055</v>
      </c>
      <c r="C82579" t="s">
        <v>95790</v>
      </c>
      <c r="D82579" t="s">
        <v>189475</v>
      </c>
      <c r="E82579" s="2">
        <v>43298.833692129629</v>
      </c>
      <c r="F82579">
        <v>36.35</v>
      </c>
      <c r="G82579">
        <f>MONTH(E82579)</f>
        <v>7</v>
      </c>
      <c r="H82579">
        <f>YEAR(E82579)</f>
        <v>2018</v>
      </c>
    </row>
    <row r="82580" spans="1:8" x14ac:dyDescent="0.25">
      <c r="A82580" s="1">
        <v>1102</v>
      </c>
      <c r="B82580" t="s">
        <v>1061</v>
      </c>
      <c r="C82580" t="s">
        <v>95796</v>
      </c>
      <c r="D82580" t="s">
        <v>189475</v>
      </c>
      <c r="E82580" s="2">
        <v>43310.532638888893</v>
      </c>
      <c r="F82580">
        <v>191.58</v>
      </c>
      <c r="G82580">
        <f>MONTH(E82580)</f>
        <v>7</v>
      </c>
      <c r="H82580">
        <f>YEAR(E82580)</f>
        <v>2018</v>
      </c>
    </row>
    <row r="82581" spans="1:8" x14ac:dyDescent="0.25">
      <c r="A82581" s="1">
        <v>1131</v>
      </c>
      <c r="B82581" t="s">
        <v>1089</v>
      </c>
      <c r="C82581" t="s">
        <v>95824</v>
      </c>
      <c r="D82581" t="s">
        <v>189475</v>
      </c>
      <c r="E82581" s="2">
        <v>43282.935567129629</v>
      </c>
      <c r="F82581">
        <v>153.96</v>
      </c>
      <c r="G82581">
        <f>MONTH(E82581)</f>
        <v>7</v>
      </c>
      <c r="H82581">
        <f>YEAR(E82581)</f>
        <v>2018</v>
      </c>
    </row>
    <row r="82582" spans="1:8" x14ac:dyDescent="0.25">
      <c r="A82582" s="1">
        <v>1156</v>
      </c>
      <c r="B82582" t="s">
        <v>1114</v>
      </c>
      <c r="C82582" t="s">
        <v>95849</v>
      </c>
      <c r="D82582" t="s">
        <v>189475</v>
      </c>
      <c r="E82582" s="2">
        <v>43306.424224537041</v>
      </c>
      <c r="F82582">
        <v>191.58</v>
      </c>
      <c r="G82582">
        <f>MONTH(E82582)</f>
        <v>7</v>
      </c>
      <c r="H82582">
        <f>YEAR(E82582)</f>
        <v>2018</v>
      </c>
    </row>
    <row r="82583" spans="1:8" x14ac:dyDescent="0.25">
      <c r="A82583" s="1">
        <v>1176</v>
      </c>
      <c r="B82583" t="s">
        <v>1133</v>
      </c>
      <c r="C82583" t="s">
        <v>95868</v>
      </c>
      <c r="D82583" t="s">
        <v>189475</v>
      </c>
      <c r="E82583" s="2">
        <v>43300.364849537043</v>
      </c>
      <c r="F82583">
        <v>36.35</v>
      </c>
      <c r="G82583">
        <f>MONTH(E82583)</f>
        <v>7</v>
      </c>
      <c r="H82583">
        <f>YEAR(E82583)</f>
        <v>2018</v>
      </c>
    </row>
    <row r="82584" spans="1:8" x14ac:dyDescent="0.25">
      <c r="A82584" s="1">
        <v>1184</v>
      </c>
      <c r="B82584" t="s">
        <v>1141</v>
      </c>
      <c r="C82584" t="s">
        <v>95876</v>
      </c>
      <c r="D82584" t="s">
        <v>189475</v>
      </c>
      <c r="E82584" s="2">
        <v>43300.725405092591</v>
      </c>
      <c r="F82584">
        <v>154.66999999999999</v>
      </c>
      <c r="G82584">
        <f>MONTH(E82584)</f>
        <v>7</v>
      </c>
      <c r="H82584">
        <f>YEAR(E82584)</f>
        <v>2018</v>
      </c>
    </row>
    <row r="82585" spans="1:8" x14ac:dyDescent="0.25">
      <c r="A82585" s="1">
        <v>1187</v>
      </c>
      <c r="B82585" t="s">
        <v>1144</v>
      </c>
      <c r="C82585" t="s">
        <v>95879</v>
      </c>
      <c r="D82585" t="s">
        <v>189475</v>
      </c>
      <c r="E82585" s="2">
        <v>43308.564143518517</v>
      </c>
      <c r="F82585">
        <v>154.66999999999999</v>
      </c>
      <c r="G82585">
        <f>MONTH(E82585)</f>
        <v>7</v>
      </c>
      <c r="H82585">
        <f>YEAR(E82585)</f>
        <v>2018</v>
      </c>
    </row>
    <row r="82586" spans="1:8" x14ac:dyDescent="0.25">
      <c r="A82586" s="1">
        <v>1214</v>
      </c>
      <c r="B82586" t="s">
        <v>1170</v>
      </c>
      <c r="C82586" t="s">
        <v>95905</v>
      </c>
      <c r="D82586" t="s">
        <v>189475</v>
      </c>
      <c r="E82586" s="2">
        <v>43282.841273148151</v>
      </c>
      <c r="F82586">
        <v>154.66999999999999</v>
      </c>
      <c r="G82586">
        <f>MONTH(E82586)</f>
        <v>7</v>
      </c>
      <c r="H82586">
        <f>YEAR(E82586)</f>
        <v>2018</v>
      </c>
    </row>
    <row r="82587" spans="1:8" x14ac:dyDescent="0.25">
      <c r="A82587" s="1">
        <v>1223</v>
      </c>
      <c r="B82587" t="s">
        <v>1178</v>
      </c>
      <c r="C82587" t="s">
        <v>95913</v>
      </c>
      <c r="D82587" t="s">
        <v>189475</v>
      </c>
      <c r="E82587" s="2">
        <v>43285.718958333331</v>
      </c>
      <c r="F82587">
        <v>138.65</v>
      </c>
      <c r="G82587">
        <f>MONTH(E82587)</f>
        <v>7</v>
      </c>
      <c r="H82587">
        <f>YEAR(E82587)</f>
        <v>2018</v>
      </c>
    </row>
    <row r="82588" spans="1:8" x14ac:dyDescent="0.25">
      <c r="A82588" s="1">
        <v>1230</v>
      </c>
      <c r="B82588" t="s">
        <v>1185</v>
      </c>
      <c r="C82588" t="s">
        <v>95920</v>
      </c>
      <c r="D82588" t="s">
        <v>189475</v>
      </c>
      <c r="E82588" s="2">
        <v>43304.609085648153</v>
      </c>
      <c r="F82588">
        <v>154.66999999999999</v>
      </c>
      <c r="G82588">
        <f>MONTH(E82588)</f>
        <v>7</v>
      </c>
      <c r="H82588">
        <f>YEAR(E82588)</f>
        <v>2018</v>
      </c>
    </row>
    <row r="82589" spans="1:8" x14ac:dyDescent="0.25">
      <c r="A82589" s="1">
        <v>1236</v>
      </c>
      <c r="B82589" t="s">
        <v>1191</v>
      </c>
      <c r="C82589" t="s">
        <v>95926</v>
      </c>
      <c r="D82589" t="s">
        <v>189475</v>
      </c>
      <c r="E82589" s="2">
        <v>43298.440370370372</v>
      </c>
      <c r="F82589">
        <v>138.65</v>
      </c>
      <c r="G82589">
        <f>MONTH(E82589)</f>
        <v>7</v>
      </c>
      <c r="H82589">
        <f>YEAR(E82589)</f>
        <v>2018</v>
      </c>
    </row>
    <row r="82590" spans="1:8" x14ac:dyDescent="0.25">
      <c r="A82590" s="1">
        <v>1245</v>
      </c>
      <c r="B82590" t="s">
        <v>1199</v>
      </c>
      <c r="C82590" t="s">
        <v>95934</v>
      </c>
      <c r="D82590" t="s">
        <v>189475</v>
      </c>
      <c r="E82590" s="2">
        <v>43301.888553240737</v>
      </c>
      <c r="F82590">
        <v>154.66999999999999</v>
      </c>
      <c r="G82590">
        <f>MONTH(E82590)</f>
        <v>7</v>
      </c>
      <c r="H82590">
        <f>YEAR(E82590)</f>
        <v>2018</v>
      </c>
    </row>
    <row r="82591" spans="1:8" x14ac:dyDescent="0.25">
      <c r="A82591" s="1">
        <v>1276</v>
      </c>
      <c r="B82591" t="s">
        <v>1229</v>
      </c>
      <c r="C82591" t="s">
        <v>95964</v>
      </c>
      <c r="D82591" t="s">
        <v>189475</v>
      </c>
      <c r="E82591" s="2">
        <v>43301.404629629629</v>
      </c>
      <c r="F82591">
        <v>47.62</v>
      </c>
      <c r="G82591">
        <f>MONTH(E82591)</f>
        <v>7</v>
      </c>
      <c r="H82591">
        <f>YEAR(E82591)</f>
        <v>2018</v>
      </c>
    </row>
    <row r="82592" spans="1:8" x14ac:dyDescent="0.25">
      <c r="A82592" s="1">
        <v>1278</v>
      </c>
      <c r="B82592" t="s">
        <v>1231</v>
      </c>
      <c r="C82592" t="s">
        <v>95966</v>
      </c>
      <c r="D82592" t="s">
        <v>189475</v>
      </c>
      <c r="E82592" s="2">
        <v>43307.582974537043</v>
      </c>
      <c r="F82592">
        <v>138.65</v>
      </c>
      <c r="G82592">
        <f>MONTH(E82592)</f>
        <v>7</v>
      </c>
      <c r="H82592">
        <f>YEAR(E82592)</f>
        <v>2018</v>
      </c>
    </row>
    <row r="82593" spans="1:8" x14ac:dyDescent="0.25">
      <c r="A82593" s="1">
        <v>1288</v>
      </c>
      <c r="B82593" t="s">
        <v>1241</v>
      </c>
      <c r="C82593" t="s">
        <v>95976</v>
      </c>
      <c r="D82593" t="s">
        <v>189475</v>
      </c>
      <c r="E82593" s="2">
        <v>43295.688888888893</v>
      </c>
      <c r="F82593">
        <v>138.65</v>
      </c>
      <c r="G82593">
        <f>MONTH(E82593)</f>
        <v>7</v>
      </c>
      <c r="H82593">
        <f>YEAR(E82593)</f>
        <v>2018</v>
      </c>
    </row>
    <row r="82594" spans="1:8" x14ac:dyDescent="0.25">
      <c r="A82594" s="1">
        <v>1290</v>
      </c>
      <c r="B82594" t="s">
        <v>1243</v>
      </c>
      <c r="C82594" t="s">
        <v>95978</v>
      </c>
      <c r="D82594" t="s">
        <v>189475</v>
      </c>
      <c r="E82594" s="2">
        <v>43305.655474537038</v>
      </c>
      <c r="F82594">
        <v>47.62</v>
      </c>
      <c r="G82594">
        <f>MONTH(E82594)</f>
        <v>7</v>
      </c>
      <c r="H82594">
        <f>YEAR(E82594)</f>
        <v>2018</v>
      </c>
    </row>
    <row r="82595" spans="1:8" x14ac:dyDescent="0.25">
      <c r="A82595" s="1">
        <v>1297</v>
      </c>
      <c r="B82595" t="s">
        <v>1250</v>
      </c>
      <c r="C82595" t="s">
        <v>95985</v>
      </c>
      <c r="D82595" t="s">
        <v>189475</v>
      </c>
      <c r="E82595" s="2">
        <v>43306.427951388891</v>
      </c>
      <c r="F82595">
        <v>191.58</v>
      </c>
      <c r="G82595">
        <f>MONTH(E82595)</f>
        <v>7</v>
      </c>
      <c r="H82595">
        <f>YEAR(E82595)</f>
        <v>2018</v>
      </c>
    </row>
    <row r="82596" spans="1:8" x14ac:dyDescent="0.25">
      <c r="A82596" s="1">
        <v>1299</v>
      </c>
      <c r="B82596" t="s">
        <v>1252</v>
      </c>
      <c r="C82596" t="s">
        <v>95987</v>
      </c>
      <c r="D82596" t="s">
        <v>189475</v>
      </c>
      <c r="E82596" s="2">
        <v>43282.755520833343</v>
      </c>
      <c r="F82596">
        <v>154.66999999999999</v>
      </c>
      <c r="G82596">
        <f>MONTH(E82596)</f>
        <v>7</v>
      </c>
      <c r="H82596">
        <f>YEAR(E82596)</f>
        <v>2018</v>
      </c>
    </row>
    <row r="82597" spans="1:8" x14ac:dyDescent="0.25">
      <c r="A82597" s="1">
        <v>1320</v>
      </c>
      <c r="B82597" t="s">
        <v>1271</v>
      </c>
      <c r="C82597" t="s">
        <v>96006</v>
      </c>
      <c r="D82597" t="s">
        <v>189475</v>
      </c>
      <c r="E82597" s="2">
        <v>43312.478206018517</v>
      </c>
      <c r="F82597">
        <v>25.84</v>
      </c>
      <c r="G82597">
        <f>MONTH(E82597)</f>
        <v>7</v>
      </c>
      <c r="H82597">
        <f>YEAR(E82597)</f>
        <v>2018</v>
      </c>
    </row>
    <row r="82598" spans="1:8" x14ac:dyDescent="0.25">
      <c r="A82598" s="1">
        <v>1335</v>
      </c>
      <c r="B82598" t="s">
        <v>1286</v>
      </c>
      <c r="C82598" t="s">
        <v>96021</v>
      </c>
      <c r="D82598" t="s">
        <v>189475</v>
      </c>
      <c r="E82598" s="2">
        <v>43292.009409722217</v>
      </c>
      <c r="F82598">
        <v>36.35</v>
      </c>
      <c r="G82598">
        <f>MONTH(E82598)</f>
        <v>7</v>
      </c>
      <c r="H82598">
        <f>YEAR(E82598)</f>
        <v>2018</v>
      </c>
    </row>
    <row r="82599" spans="1:8" x14ac:dyDescent="0.25">
      <c r="A82599" s="1">
        <v>1337</v>
      </c>
      <c r="B82599" t="s">
        <v>1288</v>
      </c>
      <c r="C82599" t="s">
        <v>96023</v>
      </c>
      <c r="D82599" t="s">
        <v>189475</v>
      </c>
      <c r="E82599" s="2">
        <v>43294.932604166657</v>
      </c>
      <c r="F82599">
        <v>191.58</v>
      </c>
      <c r="G82599">
        <f>MONTH(E82599)</f>
        <v>7</v>
      </c>
      <c r="H82599">
        <f>YEAR(E82599)</f>
        <v>2018</v>
      </c>
    </row>
    <row r="82600" spans="1:8" x14ac:dyDescent="0.25">
      <c r="A82600" s="1">
        <v>1339</v>
      </c>
      <c r="B82600" t="s">
        <v>1290</v>
      </c>
      <c r="C82600" t="s">
        <v>96025</v>
      </c>
      <c r="D82600" t="s">
        <v>189475</v>
      </c>
      <c r="E82600" s="2">
        <v>43310.650324074071</v>
      </c>
      <c r="F82600">
        <v>154.66999999999999</v>
      </c>
      <c r="G82600">
        <f>MONTH(E82600)</f>
        <v>7</v>
      </c>
      <c r="H82600">
        <f>YEAR(E82600)</f>
        <v>2018</v>
      </c>
    </row>
    <row r="82601" spans="1:8" x14ac:dyDescent="0.25">
      <c r="A82601" s="1">
        <v>1359</v>
      </c>
      <c r="B82601" t="s">
        <v>1310</v>
      </c>
      <c r="C82601" t="s">
        <v>96045</v>
      </c>
      <c r="D82601" t="s">
        <v>189475</v>
      </c>
      <c r="E82601" s="2">
        <v>43299.44734953704</v>
      </c>
      <c r="F82601">
        <v>153.96</v>
      </c>
      <c r="G82601">
        <f>MONTH(E82601)</f>
        <v>7</v>
      </c>
      <c r="H82601">
        <f>YEAR(E82601)</f>
        <v>2018</v>
      </c>
    </row>
    <row r="82602" spans="1:8" x14ac:dyDescent="0.25">
      <c r="A82602" s="1">
        <v>1402</v>
      </c>
      <c r="B82602" t="s">
        <v>1353</v>
      </c>
      <c r="C82602" t="s">
        <v>96088</v>
      </c>
      <c r="D82602" t="s">
        <v>189475</v>
      </c>
      <c r="E82602" s="2">
        <v>43292.8437962963</v>
      </c>
      <c r="F82602">
        <v>163.06</v>
      </c>
      <c r="G82602">
        <f>MONTH(E82602)</f>
        <v>7</v>
      </c>
      <c r="H82602">
        <f>YEAR(E82602)</f>
        <v>2018</v>
      </c>
    </row>
    <row r="82603" spans="1:8" x14ac:dyDescent="0.25">
      <c r="A82603" s="1">
        <v>1412</v>
      </c>
      <c r="B82603" t="s">
        <v>1363</v>
      </c>
      <c r="C82603" t="s">
        <v>96098</v>
      </c>
      <c r="D82603" t="s">
        <v>189475</v>
      </c>
      <c r="E82603" s="2">
        <v>43303.731238425928</v>
      </c>
      <c r="F82603">
        <v>154.66999999999999</v>
      </c>
      <c r="G82603">
        <f>MONTH(E82603)</f>
        <v>7</v>
      </c>
      <c r="H82603">
        <f>YEAR(E82603)</f>
        <v>2018</v>
      </c>
    </row>
    <row r="82604" spans="1:8" x14ac:dyDescent="0.25">
      <c r="A82604" s="1">
        <v>1414</v>
      </c>
      <c r="B82604" t="s">
        <v>1365</v>
      </c>
      <c r="C82604" t="s">
        <v>96100</v>
      </c>
      <c r="D82604" t="s">
        <v>189475</v>
      </c>
      <c r="E82604" s="2">
        <v>43297.689780092587</v>
      </c>
      <c r="F82604">
        <v>154.66999999999999</v>
      </c>
      <c r="G82604">
        <f>MONTH(E82604)</f>
        <v>7</v>
      </c>
      <c r="H82604">
        <f>YEAR(E82604)</f>
        <v>2018</v>
      </c>
    </row>
    <row r="82605" spans="1:8" x14ac:dyDescent="0.25">
      <c r="A82605" s="1">
        <v>1421</v>
      </c>
      <c r="B82605" t="s">
        <v>1372</v>
      </c>
      <c r="C82605" t="s">
        <v>96107</v>
      </c>
      <c r="D82605" t="s">
        <v>189475</v>
      </c>
      <c r="E82605" s="2">
        <v>43305.913124999999</v>
      </c>
      <c r="F82605">
        <v>155.41999999999999</v>
      </c>
      <c r="G82605">
        <f>MONTH(E82605)</f>
        <v>7</v>
      </c>
      <c r="H82605">
        <f>YEAR(E82605)</f>
        <v>2018</v>
      </c>
    </row>
    <row r="82606" spans="1:8" x14ac:dyDescent="0.25">
      <c r="A82606" s="1">
        <v>1424</v>
      </c>
      <c r="B82606" t="s">
        <v>1375</v>
      </c>
      <c r="C82606" t="s">
        <v>96110</v>
      </c>
      <c r="D82606" t="s">
        <v>189475</v>
      </c>
      <c r="E82606" s="2">
        <v>43299.680844907409</v>
      </c>
      <c r="F82606">
        <v>291.27999999999997</v>
      </c>
      <c r="G82606">
        <f>MONTH(E82606)</f>
        <v>7</v>
      </c>
      <c r="H82606">
        <f>YEAR(E82606)</f>
        <v>2018</v>
      </c>
    </row>
    <row r="82607" spans="1:8" x14ac:dyDescent="0.25">
      <c r="A82607" s="1">
        <v>1425</v>
      </c>
      <c r="B82607" t="s">
        <v>1376</v>
      </c>
      <c r="C82607" t="s">
        <v>96111</v>
      </c>
      <c r="D82607" t="s">
        <v>189475</v>
      </c>
      <c r="E82607" s="2">
        <v>43284.375486111108</v>
      </c>
      <c r="F82607">
        <v>138.65</v>
      </c>
      <c r="G82607">
        <f>MONTH(E82607)</f>
        <v>7</v>
      </c>
      <c r="H82607">
        <f>YEAR(E82607)</f>
        <v>2018</v>
      </c>
    </row>
    <row r="82608" spans="1:8" x14ac:dyDescent="0.25">
      <c r="A82608" s="1">
        <v>1438</v>
      </c>
      <c r="B82608" t="s">
        <v>1388</v>
      </c>
      <c r="C82608" t="s">
        <v>96123</v>
      </c>
      <c r="D82608" t="s">
        <v>189475</v>
      </c>
      <c r="E82608" s="2">
        <v>43299.559837962966</v>
      </c>
      <c r="F82608">
        <v>36.35</v>
      </c>
      <c r="G82608">
        <f>MONTH(E82608)</f>
        <v>7</v>
      </c>
      <c r="H82608">
        <f>YEAR(E82608)</f>
        <v>2018</v>
      </c>
    </row>
    <row r="82609" spans="1:8" x14ac:dyDescent="0.25">
      <c r="A82609" s="1">
        <v>1439</v>
      </c>
      <c r="B82609" t="s">
        <v>1389</v>
      </c>
      <c r="C82609" t="s">
        <v>96124</v>
      </c>
      <c r="D82609" t="s">
        <v>189475</v>
      </c>
      <c r="E82609" s="2">
        <v>43306.716041666667</v>
      </c>
      <c r="F82609">
        <v>191.58</v>
      </c>
      <c r="G82609">
        <f>MONTH(E82609)</f>
        <v>7</v>
      </c>
      <c r="H82609">
        <f>YEAR(E82609)</f>
        <v>2018</v>
      </c>
    </row>
    <row r="82610" spans="1:8" x14ac:dyDescent="0.25">
      <c r="A82610" s="1">
        <v>1451</v>
      </c>
      <c r="B82610" t="s">
        <v>1401</v>
      </c>
      <c r="C82610" t="s">
        <v>96136</v>
      </c>
      <c r="D82610" t="s">
        <v>189475</v>
      </c>
      <c r="E82610" s="2">
        <v>43297.662372685183</v>
      </c>
      <c r="F82610">
        <v>155.41999999999999</v>
      </c>
      <c r="G82610">
        <f>MONTH(E82610)</f>
        <v>7</v>
      </c>
      <c r="H82610">
        <f>YEAR(E82610)</f>
        <v>2018</v>
      </c>
    </row>
    <row r="82611" spans="1:8" x14ac:dyDescent="0.25">
      <c r="A82611" s="1">
        <v>1470</v>
      </c>
      <c r="B82611" t="s">
        <v>1419</v>
      </c>
      <c r="C82611" t="s">
        <v>96154</v>
      </c>
      <c r="D82611" t="s">
        <v>189475</v>
      </c>
      <c r="E82611" s="2">
        <v>43306.638749999998</v>
      </c>
      <c r="F82611">
        <v>163.06</v>
      </c>
      <c r="G82611">
        <f>MONTH(E82611)</f>
        <v>7</v>
      </c>
      <c r="H82611">
        <f>YEAR(E82611)</f>
        <v>2018</v>
      </c>
    </row>
    <row r="82612" spans="1:8" x14ac:dyDescent="0.25">
      <c r="A82612" s="1">
        <v>1477</v>
      </c>
      <c r="B82612" t="s">
        <v>1426</v>
      </c>
      <c r="C82612" t="s">
        <v>96161</v>
      </c>
      <c r="D82612" t="s">
        <v>189475</v>
      </c>
      <c r="E82612" s="2">
        <v>43285.727731481478</v>
      </c>
      <c r="F82612">
        <v>191.58</v>
      </c>
      <c r="G82612">
        <f>MONTH(E82612)</f>
        <v>7</v>
      </c>
      <c r="H82612">
        <f>YEAR(E82612)</f>
        <v>2018</v>
      </c>
    </row>
    <row r="82613" spans="1:8" x14ac:dyDescent="0.25">
      <c r="A82613" s="1">
        <v>1479</v>
      </c>
      <c r="B82613" t="s">
        <v>1428</v>
      </c>
      <c r="C82613" t="s">
        <v>96163</v>
      </c>
      <c r="D82613" t="s">
        <v>189475</v>
      </c>
      <c r="E82613" s="2">
        <v>43312.878298611111</v>
      </c>
      <c r="F82613">
        <v>163.06</v>
      </c>
      <c r="G82613">
        <f>MONTH(E82613)</f>
        <v>7</v>
      </c>
      <c r="H82613">
        <f>YEAR(E82613)</f>
        <v>2018</v>
      </c>
    </row>
    <row r="82614" spans="1:8" x14ac:dyDescent="0.25">
      <c r="A82614" s="1">
        <v>1497</v>
      </c>
      <c r="B82614" t="s">
        <v>1443</v>
      </c>
      <c r="C82614" t="s">
        <v>96178</v>
      </c>
      <c r="D82614" t="s">
        <v>189475</v>
      </c>
      <c r="E82614" s="2">
        <v>43307.986967592587</v>
      </c>
      <c r="F82614">
        <v>25.84</v>
      </c>
      <c r="G82614">
        <f>MONTH(E82614)</f>
        <v>7</v>
      </c>
      <c r="H82614">
        <f>YEAR(E82614)</f>
        <v>2018</v>
      </c>
    </row>
    <row r="82615" spans="1:8" x14ac:dyDescent="0.25">
      <c r="A82615" s="1">
        <v>1498</v>
      </c>
      <c r="B82615" t="s">
        <v>1444</v>
      </c>
      <c r="C82615" t="s">
        <v>96179</v>
      </c>
      <c r="D82615" t="s">
        <v>189475</v>
      </c>
      <c r="E82615" s="2">
        <v>43302.304768518523</v>
      </c>
      <c r="F82615">
        <v>36.35</v>
      </c>
      <c r="G82615">
        <f>MONTH(E82615)</f>
        <v>7</v>
      </c>
      <c r="H82615">
        <f>YEAR(E82615)</f>
        <v>2018</v>
      </c>
    </row>
    <row r="82616" spans="1:8" x14ac:dyDescent="0.25">
      <c r="A82616" s="1">
        <v>1507</v>
      </c>
      <c r="B82616" t="s">
        <v>1453</v>
      </c>
      <c r="C82616" t="s">
        <v>96188</v>
      </c>
      <c r="D82616" t="s">
        <v>189475</v>
      </c>
      <c r="E82616" s="2">
        <v>43302.903761574067</v>
      </c>
      <c r="F82616">
        <v>191.58</v>
      </c>
      <c r="G82616">
        <f>MONTH(E82616)</f>
        <v>7</v>
      </c>
      <c r="H82616">
        <f>YEAR(E82616)</f>
        <v>2018</v>
      </c>
    </row>
    <row r="82617" spans="1:8" x14ac:dyDescent="0.25">
      <c r="A82617" s="1">
        <v>1513</v>
      </c>
      <c r="B82617" t="s">
        <v>1459</v>
      </c>
      <c r="C82617" t="s">
        <v>96194</v>
      </c>
      <c r="D82617" t="s">
        <v>189475</v>
      </c>
      <c r="E82617" s="2">
        <v>43299.459930555553</v>
      </c>
      <c r="F82617">
        <v>155.41999999999999</v>
      </c>
      <c r="G82617">
        <f>MONTH(E82617)</f>
        <v>7</v>
      </c>
      <c r="H82617">
        <f>YEAR(E82617)</f>
        <v>2018</v>
      </c>
    </row>
    <row r="82618" spans="1:8" x14ac:dyDescent="0.25">
      <c r="A82618" s="1">
        <v>1557</v>
      </c>
      <c r="B82618" t="s">
        <v>1499</v>
      </c>
      <c r="C82618" t="s">
        <v>96234</v>
      </c>
      <c r="D82618" t="s">
        <v>189475</v>
      </c>
      <c r="E82618" s="2">
        <v>43304.114039351851</v>
      </c>
      <c r="F82618">
        <v>32.9</v>
      </c>
      <c r="G82618">
        <f>MONTH(E82618)</f>
        <v>7</v>
      </c>
      <c r="H82618">
        <f>YEAR(E82618)</f>
        <v>2018</v>
      </c>
    </row>
    <row r="82619" spans="1:8" x14ac:dyDescent="0.25">
      <c r="A82619" s="1">
        <v>1587</v>
      </c>
      <c r="B82619" t="s">
        <v>1528</v>
      </c>
      <c r="C82619" t="s">
        <v>96263</v>
      </c>
      <c r="D82619" t="s">
        <v>189475</v>
      </c>
      <c r="E82619" s="2">
        <v>43285.621053240742</v>
      </c>
      <c r="F82619">
        <v>191.58</v>
      </c>
      <c r="G82619">
        <f>MONTH(E82619)</f>
        <v>7</v>
      </c>
      <c r="H82619">
        <f>YEAR(E82619)</f>
        <v>2018</v>
      </c>
    </row>
    <row r="82620" spans="1:8" x14ac:dyDescent="0.25">
      <c r="A82620" s="1">
        <v>1645</v>
      </c>
      <c r="B82620" t="s">
        <v>1583</v>
      </c>
      <c r="C82620" t="s">
        <v>96318</v>
      </c>
      <c r="D82620" t="s">
        <v>189475</v>
      </c>
      <c r="E82620" s="2">
        <v>43304.809224537043</v>
      </c>
      <c r="F82620">
        <v>191.58</v>
      </c>
      <c r="G82620">
        <f>MONTH(E82620)</f>
        <v>7</v>
      </c>
      <c r="H82620">
        <f>YEAR(E82620)</f>
        <v>2018</v>
      </c>
    </row>
    <row r="82621" spans="1:8" x14ac:dyDescent="0.25">
      <c r="A82621" s="1">
        <v>1656</v>
      </c>
      <c r="B82621" t="s">
        <v>1594</v>
      </c>
      <c r="C82621" t="s">
        <v>96329</v>
      </c>
      <c r="D82621" t="s">
        <v>189475</v>
      </c>
      <c r="E82621" s="2">
        <v>43299.513333333343</v>
      </c>
      <c r="F82621">
        <v>191.58</v>
      </c>
      <c r="G82621">
        <f>MONTH(E82621)</f>
        <v>7</v>
      </c>
      <c r="H82621">
        <f>YEAR(E82621)</f>
        <v>2018</v>
      </c>
    </row>
    <row r="82622" spans="1:8" x14ac:dyDescent="0.25">
      <c r="A82622" s="1">
        <v>1674</v>
      </c>
      <c r="B82622" t="s">
        <v>1611</v>
      </c>
      <c r="C82622" t="s">
        <v>96346</v>
      </c>
      <c r="D82622" t="s">
        <v>189475</v>
      </c>
      <c r="E82622" s="2">
        <v>43286.875115740739</v>
      </c>
      <c r="F82622">
        <v>291.27999999999997</v>
      </c>
      <c r="G82622">
        <f>MONTH(E82622)</f>
        <v>7</v>
      </c>
      <c r="H82622">
        <f>YEAR(E82622)</f>
        <v>2018</v>
      </c>
    </row>
    <row r="82623" spans="1:8" x14ac:dyDescent="0.25">
      <c r="A82623" s="1">
        <v>1676</v>
      </c>
      <c r="B82623" t="s">
        <v>1613</v>
      </c>
      <c r="C82623" t="s">
        <v>96348</v>
      </c>
      <c r="D82623" t="s">
        <v>189475</v>
      </c>
      <c r="E82623" s="2">
        <v>43297.583692129629</v>
      </c>
      <c r="F82623">
        <v>154.66999999999999</v>
      </c>
      <c r="G82623">
        <f>MONTH(E82623)</f>
        <v>7</v>
      </c>
      <c r="H82623">
        <f>YEAR(E82623)</f>
        <v>2018</v>
      </c>
    </row>
    <row r="82624" spans="1:8" x14ac:dyDescent="0.25">
      <c r="A82624" s="1">
        <v>1695</v>
      </c>
      <c r="B82624" t="s">
        <v>1632</v>
      </c>
      <c r="C82624" t="s">
        <v>96367</v>
      </c>
      <c r="D82624" t="s">
        <v>189475</v>
      </c>
      <c r="E82624" s="2">
        <v>43298.404317129629</v>
      </c>
      <c r="F82624">
        <v>191.58</v>
      </c>
      <c r="G82624">
        <f>MONTH(E82624)</f>
        <v>7</v>
      </c>
      <c r="H82624">
        <f>YEAR(E82624)</f>
        <v>2018</v>
      </c>
    </row>
    <row r="82625" spans="1:8" x14ac:dyDescent="0.25">
      <c r="A82625" s="1">
        <v>1747</v>
      </c>
      <c r="B82625" t="s">
        <v>1683</v>
      </c>
      <c r="C82625" t="s">
        <v>96418</v>
      </c>
      <c r="D82625" t="s">
        <v>189475</v>
      </c>
      <c r="E82625" s="2">
        <v>43301.713784722233</v>
      </c>
      <c r="F82625">
        <v>191.58</v>
      </c>
      <c r="G82625">
        <f>MONTH(E82625)</f>
        <v>7</v>
      </c>
      <c r="H82625">
        <f>YEAR(E82625)</f>
        <v>2018</v>
      </c>
    </row>
    <row r="82626" spans="1:8" x14ac:dyDescent="0.25">
      <c r="A82626" s="1">
        <v>1760</v>
      </c>
      <c r="B82626" t="s">
        <v>1696</v>
      </c>
      <c r="C82626" t="s">
        <v>96431</v>
      </c>
      <c r="D82626" t="s">
        <v>189475</v>
      </c>
      <c r="E82626" s="2">
        <v>43299.707685185182</v>
      </c>
      <c r="F82626">
        <v>138.65</v>
      </c>
      <c r="G82626">
        <f>MONTH(E82626)</f>
        <v>7</v>
      </c>
      <c r="H82626">
        <f>YEAR(E82626)</f>
        <v>2018</v>
      </c>
    </row>
    <row r="82627" spans="1:8" x14ac:dyDescent="0.25">
      <c r="A82627" s="1">
        <v>1794</v>
      </c>
      <c r="B82627" t="s">
        <v>1728</v>
      </c>
      <c r="C82627" t="s">
        <v>96463</v>
      </c>
      <c r="D82627" t="s">
        <v>189475</v>
      </c>
      <c r="E82627" s="2">
        <v>43297.45616898148</v>
      </c>
      <c r="F82627">
        <v>163.06</v>
      </c>
      <c r="G82627">
        <f>MONTH(E82627)</f>
        <v>7</v>
      </c>
      <c r="H82627">
        <f>YEAR(E82627)</f>
        <v>2018</v>
      </c>
    </row>
    <row r="82628" spans="1:8" x14ac:dyDescent="0.25">
      <c r="A82628" s="1">
        <v>1814</v>
      </c>
      <c r="B82628" t="s">
        <v>1744</v>
      </c>
      <c r="C82628" t="s">
        <v>96479</v>
      </c>
      <c r="D82628" t="s">
        <v>189475</v>
      </c>
      <c r="E82628" s="2">
        <v>43300.683564814812</v>
      </c>
      <c r="F82628">
        <v>36.35</v>
      </c>
      <c r="G82628">
        <f>MONTH(E82628)</f>
        <v>7</v>
      </c>
      <c r="H82628">
        <f>YEAR(E82628)</f>
        <v>2018</v>
      </c>
    </row>
    <row r="82629" spans="1:8" x14ac:dyDescent="0.25">
      <c r="A82629" s="1">
        <v>1819</v>
      </c>
      <c r="B82629" t="s">
        <v>1749</v>
      </c>
      <c r="C82629" t="s">
        <v>96484</v>
      </c>
      <c r="D82629" t="s">
        <v>189480</v>
      </c>
      <c r="E82629" s="2">
        <v>43285.670787037037</v>
      </c>
      <c r="F82629">
        <v>163.06</v>
      </c>
      <c r="G82629">
        <f>MONTH(E82629)</f>
        <v>7</v>
      </c>
      <c r="H82629">
        <f>YEAR(E82629)</f>
        <v>2018</v>
      </c>
    </row>
    <row r="82630" spans="1:8" x14ac:dyDescent="0.25">
      <c r="A82630" s="1">
        <v>1830</v>
      </c>
      <c r="B82630" t="s">
        <v>1760</v>
      </c>
      <c r="C82630" t="s">
        <v>96495</v>
      </c>
      <c r="D82630" t="s">
        <v>189475</v>
      </c>
      <c r="E82630" s="2">
        <v>43305.670810185176</v>
      </c>
      <c r="F82630">
        <v>155.41999999999999</v>
      </c>
      <c r="G82630">
        <f>MONTH(E82630)</f>
        <v>7</v>
      </c>
      <c r="H82630">
        <f>YEAR(E82630)</f>
        <v>2018</v>
      </c>
    </row>
    <row r="82631" spans="1:8" x14ac:dyDescent="0.25">
      <c r="A82631" s="1">
        <v>1854</v>
      </c>
      <c r="B82631" t="s">
        <v>1784</v>
      </c>
      <c r="C82631" t="s">
        <v>96519</v>
      </c>
      <c r="D82631" t="s">
        <v>189475</v>
      </c>
      <c r="E82631" s="2">
        <v>43297.793263888889</v>
      </c>
      <c r="F82631">
        <v>25.84</v>
      </c>
      <c r="G82631">
        <f>MONTH(E82631)</f>
        <v>7</v>
      </c>
      <c r="H82631">
        <f>YEAR(E82631)</f>
        <v>2018</v>
      </c>
    </row>
    <row r="82632" spans="1:8" x14ac:dyDescent="0.25">
      <c r="A82632" s="1">
        <v>1864</v>
      </c>
      <c r="B82632" t="s">
        <v>1793</v>
      </c>
      <c r="C82632" t="s">
        <v>96528</v>
      </c>
      <c r="D82632" t="s">
        <v>189475</v>
      </c>
      <c r="E82632" s="2">
        <v>43307.559189814812</v>
      </c>
      <c r="F82632">
        <v>138.65</v>
      </c>
      <c r="G82632">
        <f>MONTH(E82632)</f>
        <v>7</v>
      </c>
      <c r="H82632">
        <f>YEAR(E82632)</f>
        <v>2018</v>
      </c>
    </row>
    <row r="82633" spans="1:8" x14ac:dyDescent="0.25">
      <c r="A82633" s="1">
        <v>1892</v>
      </c>
      <c r="B82633" t="s">
        <v>1820</v>
      </c>
      <c r="C82633" t="s">
        <v>96555</v>
      </c>
      <c r="D82633" t="s">
        <v>189475</v>
      </c>
      <c r="E82633" s="2">
        <v>43308.689884259264</v>
      </c>
      <c r="F82633">
        <v>153.96</v>
      </c>
      <c r="G82633">
        <f>MONTH(E82633)</f>
        <v>7</v>
      </c>
      <c r="H82633">
        <f>YEAR(E82633)</f>
        <v>2018</v>
      </c>
    </row>
    <row r="82634" spans="1:8" x14ac:dyDescent="0.25">
      <c r="A82634" s="1">
        <v>1896</v>
      </c>
      <c r="B82634" t="s">
        <v>1824</v>
      </c>
      <c r="C82634" t="s">
        <v>96559</v>
      </c>
      <c r="D82634" t="s">
        <v>189475</v>
      </c>
      <c r="E82634" s="2">
        <v>43305.84337962963</v>
      </c>
      <c r="F82634">
        <v>191.58</v>
      </c>
      <c r="G82634">
        <f>MONTH(E82634)</f>
        <v>7</v>
      </c>
      <c r="H82634">
        <f>YEAR(E82634)</f>
        <v>2018</v>
      </c>
    </row>
    <row r="82635" spans="1:8" x14ac:dyDescent="0.25">
      <c r="A82635" s="1">
        <v>1919</v>
      </c>
      <c r="B82635" t="s">
        <v>1845</v>
      </c>
      <c r="C82635" t="s">
        <v>96580</v>
      </c>
      <c r="D82635" t="s">
        <v>189475</v>
      </c>
      <c r="E82635" s="2">
        <v>43306.452997685177</v>
      </c>
      <c r="F82635">
        <v>25.84</v>
      </c>
      <c r="G82635">
        <f>MONTH(E82635)</f>
        <v>7</v>
      </c>
      <c r="H82635">
        <f>YEAR(E82635)</f>
        <v>2018</v>
      </c>
    </row>
    <row r="82636" spans="1:8" x14ac:dyDescent="0.25">
      <c r="A82636" s="1">
        <v>1921</v>
      </c>
      <c r="B82636" t="s">
        <v>1847</v>
      </c>
      <c r="C82636" t="s">
        <v>96582</v>
      </c>
      <c r="D82636" t="s">
        <v>189475</v>
      </c>
      <c r="E82636" s="2">
        <v>43306.454664351862</v>
      </c>
      <c r="F82636">
        <v>138.65</v>
      </c>
      <c r="G82636">
        <f>MONTH(E82636)</f>
        <v>7</v>
      </c>
      <c r="H82636">
        <f>YEAR(E82636)</f>
        <v>2018</v>
      </c>
    </row>
    <row r="82637" spans="1:8" x14ac:dyDescent="0.25">
      <c r="A82637" s="1">
        <v>1928</v>
      </c>
      <c r="B82637" t="s">
        <v>1853</v>
      </c>
      <c r="C82637" t="s">
        <v>96588</v>
      </c>
      <c r="D82637" t="s">
        <v>189475</v>
      </c>
      <c r="E82637" s="2">
        <v>43301.438923611109</v>
      </c>
      <c r="F82637">
        <v>154.66999999999999</v>
      </c>
      <c r="G82637">
        <f>MONTH(E82637)</f>
        <v>7</v>
      </c>
      <c r="H82637">
        <f>YEAR(E82637)</f>
        <v>2018</v>
      </c>
    </row>
    <row r="82638" spans="1:8" x14ac:dyDescent="0.25">
      <c r="A82638" s="1">
        <v>1941</v>
      </c>
      <c r="B82638" t="s">
        <v>1865</v>
      </c>
      <c r="C82638" t="s">
        <v>96600</v>
      </c>
      <c r="D82638" t="s">
        <v>189475</v>
      </c>
      <c r="E82638" s="2">
        <v>43292.31521990741</v>
      </c>
      <c r="F82638">
        <v>138.65</v>
      </c>
      <c r="G82638">
        <f>MONTH(E82638)</f>
        <v>7</v>
      </c>
      <c r="H82638">
        <f>YEAR(E82638)</f>
        <v>2018</v>
      </c>
    </row>
    <row r="82639" spans="1:8" x14ac:dyDescent="0.25">
      <c r="A82639" s="1">
        <v>1945</v>
      </c>
      <c r="B82639" t="s">
        <v>1869</v>
      </c>
      <c r="C82639" t="s">
        <v>96604</v>
      </c>
      <c r="D82639" t="s">
        <v>189475</v>
      </c>
      <c r="E82639" s="2">
        <v>43286.624976851846</v>
      </c>
      <c r="F82639">
        <v>138.65</v>
      </c>
      <c r="G82639">
        <f>MONTH(E82639)</f>
        <v>7</v>
      </c>
      <c r="H82639">
        <f>YEAR(E82639)</f>
        <v>2018</v>
      </c>
    </row>
    <row r="82640" spans="1:8" x14ac:dyDescent="0.25">
      <c r="A82640" s="1">
        <v>1962</v>
      </c>
      <c r="B82640" t="s">
        <v>1882</v>
      </c>
      <c r="C82640" t="s">
        <v>96617</v>
      </c>
      <c r="D82640" t="s">
        <v>189475</v>
      </c>
      <c r="E82640" s="2">
        <v>43308.933206018519</v>
      </c>
      <c r="F82640">
        <v>25.84</v>
      </c>
      <c r="G82640">
        <f>MONTH(E82640)</f>
        <v>7</v>
      </c>
      <c r="H82640">
        <f>YEAR(E82640)</f>
        <v>2018</v>
      </c>
    </row>
    <row r="82641" spans="1:8" x14ac:dyDescent="0.25">
      <c r="A82641" s="1">
        <v>1969</v>
      </c>
      <c r="B82641" t="s">
        <v>1889</v>
      </c>
      <c r="C82641" t="s">
        <v>96624</v>
      </c>
      <c r="D82641" t="s">
        <v>189475</v>
      </c>
      <c r="E82641" s="2">
        <v>43285.462199074071</v>
      </c>
      <c r="F82641">
        <v>36.35</v>
      </c>
      <c r="G82641">
        <f>MONTH(E82641)</f>
        <v>7</v>
      </c>
      <c r="H82641">
        <f>YEAR(E82641)</f>
        <v>2018</v>
      </c>
    </row>
    <row r="82642" spans="1:8" x14ac:dyDescent="0.25">
      <c r="A82642" s="1">
        <v>2003</v>
      </c>
      <c r="B82642" t="s">
        <v>1921</v>
      </c>
      <c r="C82642" t="s">
        <v>96656</v>
      </c>
      <c r="D82642" t="s">
        <v>189475</v>
      </c>
      <c r="E82642" s="2">
        <v>43309.623495370368</v>
      </c>
      <c r="F82642">
        <v>25.84</v>
      </c>
      <c r="G82642">
        <f>MONTH(E82642)</f>
        <v>7</v>
      </c>
      <c r="H82642">
        <f>YEAR(E82642)</f>
        <v>2018</v>
      </c>
    </row>
    <row r="82643" spans="1:8" x14ac:dyDescent="0.25">
      <c r="A82643" s="1">
        <v>2030</v>
      </c>
      <c r="B82643" t="s">
        <v>1948</v>
      </c>
      <c r="C82643" t="s">
        <v>96683</v>
      </c>
      <c r="D82643" t="s">
        <v>189475</v>
      </c>
      <c r="E82643" s="2">
        <v>43309.550787037027</v>
      </c>
      <c r="F82643">
        <v>155.41999999999999</v>
      </c>
      <c r="G82643">
        <f>MONTH(E82643)</f>
        <v>7</v>
      </c>
      <c r="H82643">
        <f>YEAR(E82643)</f>
        <v>2018</v>
      </c>
    </row>
    <row r="82644" spans="1:8" x14ac:dyDescent="0.25">
      <c r="A82644" s="1">
        <v>2042</v>
      </c>
      <c r="B82644" t="s">
        <v>1960</v>
      </c>
      <c r="C82644" t="s">
        <v>96695</v>
      </c>
      <c r="D82644" t="s">
        <v>189475</v>
      </c>
      <c r="E82644" s="2">
        <v>43287.765104166669</v>
      </c>
      <c r="F82644">
        <v>36.35</v>
      </c>
      <c r="G82644">
        <f>MONTH(E82644)</f>
        <v>7</v>
      </c>
      <c r="H82644">
        <f>YEAR(E82644)</f>
        <v>2018</v>
      </c>
    </row>
    <row r="82645" spans="1:8" x14ac:dyDescent="0.25">
      <c r="A82645" s="1">
        <v>2094</v>
      </c>
      <c r="B82645" t="s">
        <v>2010</v>
      </c>
      <c r="C82645" t="s">
        <v>96745</v>
      </c>
      <c r="D82645" t="s">
        <v>189475</v>
      </c>
      <c r="E82645" s="2">
        <v>43308.447245370371</v>
      </c>
      <c r="F82645">
        <v>191.58</v>
      </c>
      <c r="G82645">
        <f>MONTH(E82645)</f>
        <v>7</v>
      </c>
      <c r="H82645">
        <f>YEAR(E82645)</f>
        <v>2018</v>
      </c>
    </row>
    <row r="82646" spans="1:8" x14ac:dyDescent="0.25">
      <c r="A82646" s="1">
        <v>2097</v>
      </c>
      <c r="B82646" t="s">
        <v>2013</v>
      </c>
      <c r="C82646" t="s">
        <v>96748</v>
      </c>
      <c r="D82646" t="s">
        <v>189475</v>
      </c>
      <c r="E82646" s="2">
        <v>43285.454155092593</v>
      </c>
      <c r="F82646">
        <v>25.84</v>
      </c>
      <c r="G82646">
        <f>MONTH(E82646)</f>
        <v>7</v>
      </c>
      <c r="H82646">
        <f>YEAR(E82646)</f>
        <v>2018</v>
      </c>
    </row>
    <row r="82647" spans="1:8" x14ac:dyDescent="0.25">
      <c r="A82647" s="1">
        <v>2103</v>
      </c>
      <c r="B82647" t="s">
        <v>2019</v>
      </c>
      <c r="C82647" t="s">
        <v>96754</v>
      </c>
      <c r="D82647" t="s">
        <v>189475</v>
      </c>
      <c r="E82647" s="2">
        <v>43299.497071759259</v>
      </c>
      <c r="F82647">
        <v>191.58</v>
      </c>
      <c r="G82647">
        <f>MONTH(E82647)</f>
        <v>7</v>
      </c>
      <c r="H82647">
        <f>YEAR(E82647)</f>
        <v>2018</v>
      </c>
    </row>
    <row r="82648" spans="1:8" x14ac:dyDescent="0.25">
      <c r="A82648" s="1">
        <v>2128</v>
      </c>
      <c r="B82648" t="s">
        <v>2044</v>
      </c>
      <c r="C82648" t="s">
        <v>96779</v>
      </c>
      <c r="D82648" t="s">
        <v>189475</v>
      </c>
      <c r="E82648" s="2">
        <v>43302.650231481479</v>
      </c>
      <c r="F82648">
        <v>155.41999999999999</v>
      </c>
      <c r="G82648">
        <f>MONTH(E82648)</f>
        <v>7</v>
      </c>
      <c r="H82648">
        <f>YEAR(E82648)</f>
        <v>2018</v>
      </c>
    </row>
    <row r="82649" spans="1:8" x14ac:dyDescent="0.25">
      <c r="A82649" s="1">
        <v>2136</v>
      </c>
      <c r="B82649" t="s">
        <v>2050</v>
      </c>
      <c r="C82649" t="s">
        <v>96785</v>
      </c>
      <c r="D82649" t="s">
        <v>189475</v>
      </c>
      <c r="E82649" s="2">
        <v>43312.01226851852</v>
      </c>
      <c r="F82649">
        <v>163.06</v>
      </c>
      <c r="G82649">
        <f>MONTH(E82649)</f>
        <v>7</v>
      </c>
      <c r="H82649">
        <f>YEAR(E82649)</f>
        <v>2018</v>
      </c>
    </row>
    <row r="82650" spans="1:8" x14ac:dyDescent="0.25">
      <c r="A82650" s="1">
        <v>2226</v>
      </c>
      <c r="B82650" t="s">
        <v>2137</v>
      </c>
      <c r="C82650" t="s">
        <v>96872</v>
      </c>
      <c r="D82650" t="s">
        <v>189475</v>
      </c>
      <c r="E82650" s="2">
        <v>43305.625196759262</v>
      </c>
      <c r="F82650">
        <v>32.9</v>
      </c>
      <c r="G82650">
        <f>MONTH(E82650)</f>
        <v>7</v>
      </c>
      <c r="H82650">
        <f>YEAR(E82650)</f>
        <v>2018</v>
      </c>
    </row>
    <row r="82651" spans="1:8" x14ac:dyDescent="0.25">
      <c r="A82651" s="1">
        <v>2246</v>
      </c>
      <c r="B82651" t="s">
        <v>2156</v>
      </c>
      <c r="C82651" t="s">
        <v>96891</v>
      </c>
      <c r="D82651" t="s">
        <v>189475</v>
      </c>
      <c r="E82651" s="2">
        <v>43299.627500000002</v>
      </c>
      <c r="F82651">
        <v>191.58</v>
      </c>
      <c r="G82651">
        <f>MONTH(E82651)</f>
        <v>7</v>
      </c>
      <c r="H82651">
        <f>YEAR(E82651)</f>
        <v>2018</v>
      </c>
    </row>
    <row r="82652" spans="1:8" x14ac:dyDescent="0.25">
      <c r="A82652" s="1">
        <v>2284</v>
      </c>
      <c r="B82652" t="s">
        <v>2192</v>
      </c>
      <c r="C82652" t="s">
        <v>96927</v>
      </c>
      <c r="D82652" t="s">
        <v>189475</v>
      </c>
      <c r="E82652" s="2">
        <v>43282.473356481481</v>
      </c>
      <c r="F82652">
        <v>191.58</v>
      </c>
      <c r="G82652">
        <f>MONTH(E82652)</f>
        <v>7</v>
      </c>
      <c r="H82652">
        <f>YEAR(E82652)</f>
        <v>2018</v>
      </c>
    </row>
    <row r="82653" spans="1:8" x14ac:dyDescent="0.25">
      <c r="A82653" s="1">
        <v>2285</v>
      </c>
      <c r="B82653" t="s">
        <v>2193</v>
      </c>
      <c r="C82653" t="s">
        <v>96928</v>
      </c>
      <c r="D82653" t="s">
        <v>189475</v>
      </c>
      <c r="E82653" s="2">
        <v>43305.757002314807</v>
      </c>
      <c r="F82653">
        <v>154.66999999999999</v>
      </c>
      <c r="G82653">
        <f>MONTH(E82653)</f>
        <v>7</v>
      </c>
      <c r="H82653">
        <f>YEAR(E82653)</f>
        <v>2018</v>
      </c>
    </row>
    <row r="82654" spans="1:8" x14ac:dyDescent="0.25">
      <c r="A82654" s="1">
        <v>2301</v>
      </c>
      <c r="B82654" t="s">
        <v>2209</v>
      </c>
      <c r="C82654" t="s">
        <v>96944</v>
      </c>
      <c r="D82654" t="s">
        <v>189475</v>
      </c>
      <c r="E82654" s="2">
        <v>43290.361550925933</v>
      </c>
      <c r="F82654">
        <v>138.65</v>
      </c>
      <c r="G82654">
        <f>MONTH(E82654)</f>
        <v>7</v>
      </c>
      <c r="H82654">
        <f>YEAR(E82654)</f>
        <v>2018</v>
      </c>
    </row>
    <row r="82655" spans="1:8" x14ac:dyDescent="0.25">
      <c r="A82655" s="1">
        <v>2353</v>
      </c>
      <c r="B82655" t="s">
        <v>2257</v>
      </c>
      <c r="C82655" t="s">
        <v>96992</v>
      </c>
      <c r="D82655" t="s">
        <v>189475</v>
      </c>
      <c r="E82655" s="2">
        <v>43312.860462962963</v>
      </c>
      <c r="F82655">
        <v>191.58</v>
      </c>
      <c r="G82655">
        <f>MONTH(E82655)</f>
        <v>7</v>
      </c>
      <c r="H82655">
        <f>YEAR(E82655)</f>
        <v>2018</v>
      </c>
    </row>
    <row r="82656" spans="1:8" x14ac:dyDescent="0.25">
      <c r="A82656" s="1">
        <v>2354</v>
      </c>
      <c r="B82656" t="s">
        <v>2258</v>
      </c>
      <c r="C82656" t="s">
        <v>96993</v>
      </c>
      <c r="D82656" t="s">
        <v>189475</v>
      </c>
      <c r="E82656" s="2">
        <v>43294.235243055547</v>
      </c>
      <c r="F82656">
        <v>36.35</v>
      </c>
      <c r="G82656">
        <f>MONTH(E82656)</f>
        <v>7</v>
      </c>
      <c r="H82656">
        <f>YEAR(E82656)</f>
        <v>2018</v>
      </c>
    </row>
    <row r="82657" spans="1:8" x14ac:dyDescent="0.25">
      <c r="A82657" s="1">
        <v>2358</v>
      </c>
      <c r="B82657" t="s">
        <v>2261</v>
      </c>
      <c r="C82657" t="s">
        <v>96996</v>
      </c>
      <c r="D82657" t="s">
        <v>189475</v>
      </c>
      <c r="E82657" s="2">
        <v>43297.562569444453</v>
      </c>
      <c r="F82657">
        <v>191.58</v>
      </c>
      <c r="G82657">
        <f>MONTH(E82657)</f>
        <v>7</v>
      </c>
      <c r="H82657">
        <f>YEAR(E82657)</f>
        <v>2018</v>
      </c>
    </row>
    <row r="82658" spans="1:8" x14ac:dyDescent="0.25">
      <c r="A82658" s="1">
        <v>2375</v>
      </c>
      <c r="B82658" t="s">
        <v>2278</v>
      </c>
      <c r="C82658" t="s">
        <v>97013</v>
      </c>
      <c r="D82658" t="s">
        <v>189475</v>
      </c>
      <c r="E82658" s="2">
        <v>43307.717523148152</v>
      </c>
      <c r="F82658">
        <v>154.66999999999999</v>
      </c>
      <c r="G82658">
        <f>MONTH(E82658)</f>
        <v>7</v>
      </c>
      <c r="H82658">
        <f>YEAR(E82658)</f>
        <v>2018</v>
      </c>
    </row>
    <row r="82659" spans="1:8" x14ac:dyDescent="0.25">
      <c r="A82659" s="1">
        <v>2394</v>
      </c>
      <c r="B82659" t="s">
        <v>2297</v>
      </c>
      <c r="C82659" t="s">
        <v>97032</v>
      </c>
      <c r="D82659" t="s">
        <v>189475</v>
      </c>
      <c r="E82659" s="2">
        <v>43297.647800925923</v>
      </c>
      <c r="F82659">
        <v>155.41999999999999</v>
      </c>
      <c r="G82659">
        <f>MONTH(E82659)</f>
        <v>7</v>
      </c>
      <c r="H82659">
        <f>YEAR(E82659)</f>
        <v>2018</v>
      </c>
    </row>
    <row r="82660" spans="1:8" x14ac:dyDescent="0.25">
      <c r="A82660" s="1">
        <v>2410</v>
      </c>
      <c r="B82660" t="s">
        <v>2312</v>
      </c>
      <c r="C82660" t="s">
        <v>97047</v>
      </c>
      <c r="D82660" t="s">
        <v>189475</v>
      </c>
      <c r="E82660" s="2">
        <v>43299.616249999999</v>
      </c>
      <c r="F82660">
        <v>36.35</v>
      </c>
      <c r="G82660">
        <f>MONTH(E82660)</f>
        <v>7</v>
      </c>
      <c r="H82660">
        <f>YEAR(E82660)</f>
        <v>2018</v>
      </c>
    </row>
    <row r="82661" spans="1:8" x14ac:dyDescent="0.25">
      <c r="A82661" s="1">
        <v>2434</v>
      </c>
      <c r="B82661" t="s">
        <v>2335</v>
      </c>
      <c r="C82661" t="s">
        <v>97070</v>
      </c>
      <c r="D82661" t="s">
        <v>189475</v>
      </c>
      <c r="E82661" s="2">
        <v>43308.487060185187</v>
      </c>
      <c r="F82661">
        <v>32.9</v>
      </c>
      <c r="G82661">
        <f>MONTH(E82661)</f>
        <v>7</v>
      </c>
      <c r="H82661">
        <f>YEAR(E82661)</f>
        <v>2018</v>
      </c>
    </row>
    <row r="82662" spans="1:8" x14ac:dyDescent="0.25">
      <c r="A82662" s="1">
        <v>2461</v>
      </c>
      <c r="B82662" t="s">
        <v>2361</v>
      </c>
      <c r="C82662" t="s">
        <v>97096</v>
      </c>
      <c r="D82662" t="s">
        <v>189475</v>
      </c>
      <c r="E82662" s="2">
        <v>43300.600706018522</v>
      </c>
      <c r="F82662">
        <v>36.35</v>
      </c>
      <c r="G82662">
        <f>MONTH(E82662)</f>
        <v>7</v>
      </c>
      <c r="H82662">
        <f>YEAR(E82662)</f>
        <v>2018</v>
      </c>
    </row>
    <row r="82663" spans="1:8" x14ac:dyDescent="0.25">
      <c r="A82663" s="1">
        <v>2478</v>
      </c>
      <c r="B82663" t="s">
        <v>2378</v>
      </c>
      <c r="C82663" t="s">
        <v>97113</v>
      </c>
      <c r="D82663" t="s">
        <v>189475</v>
      </c>
      <c r="E82663" s="2">
        <v>43290.455925925933</v>
      </c>
      <c r="F82663">
        <v>138.65</v>
      </c>
      <c r="G82663">
        <f>MONTH(E82663)</f>
        <v>7</v>
      </c>
      <c r="H82663">
        <f>YEAR(E82663)</f>
        <v>2018</v>
      </c>
    </row>
    <row r="82664" spans="1:8" x14ac:dyDescent="0.25">
      <c r="A82664" s="1">
        <v>2481</v>
      </c>
      <c r="B82664" t="s">
        <v>2381</v>
      </c>
      <c r="C82664" t="s">
        <v>97116</v>
      </c>
      <c r="D82664" t="s">
        <v>189475</v>
      </c>
      <c r="E82664" s="2">
        <v>43307.859166666669</v>
      </c>
      <c r="F82664">
        <v>153.96</v>
      </c>
      <c r="G82664">
        <f>MONTH(E82664)</f>
        <v>7</v>
      </c>
      <c r="H82664">
        <f>YEAR(E82664)</f>
        <v>2018</v>
      </c>
    </row>
    <row r="82665" spans="1:8" x14ac:dyDescent="0.25">
      <c r="A82665" s="1">
        <v>2499</v>
      </c>
      <c r="B82665" t="s">
        <v>2394</v>
      </c>
      <c r="C82665" t="s">
        <v>97129</v>
      </c>
      <c r="D82665" t="s">
        <v>189475</v>
      </c>
      <c r="E82665" s="2">
        <v>43293.92355324074</v>
      </c>
      <c r="F82665">
        <v>153.96</v>
      </c>
      <c r="G82665">
        <f>MONTH(E82665)</f>
        <v>7</v>
      </c>
      <c r="H82665">
        <f>YEAR(E82665)</f>
        <v>2018</v>
      </c>
    </row>
    <row r="82666" spans="1:8" x14ac:dyDescent="0.25">
      <c r="A82666" s="1">
        <v>2504</v>
      </c>
      <c r="B82666" t="s">
        <v>2399</v>
      </c>
      <c r="C82666" t="s">
        <v>97134</v>
      </c>
      <c r="D82666" t="s">
        <v>189475</v>
      </c>
      <c r="E82666" s="2">
        <v>43283.906493055547</v>
      </c>
      <c r="F82666">
        <v>138.65</v>
      </c>
      <c r="G82666">
        <f>MONTH(E82666)</f>
        <v>7</v>
      </c>
      <c r="H82666">
        <f>YEAR(E82666)</f>
        <v>2018</v>
      </c>
    </row>
    <row r="82667" spans="1:8" x14ac:dyDescent="0.25">
      <c r="A82667" s="1">
        <v>2510</v>
      </c>
      <c r="B82667" t="s">
        <v>2404</v>
      </c>
      <c r="C82667" t="s">
        <v>97139</v>
      </c>
      <c r="D82667" t="s">
        <v>189475</v>
      </c>
      <c r="E82667" s="2">
        <v>43286.904062499998</v>
      </c>
      <c r="F82667">
        <v>25.84</v>
      </c>
      <c r="G82667">
        <f>MONTH(E82667)</f>
        <v>7</v>
      </c>
      <c r="H82667">
        <f>YEAR(E82667)</f>
        <v>2018</v>
      </c>
    </row>
    <row r="82668" spans="1:8" x14ac:dyDescent="0.25">
      <c r="A82668" s="1">
        <v>2529</v>
      </c>
      <c r="B82668" t="s">
        <v>2423</v>
      </c>
      <c r="C82668" t="s">
        <v>97158</v>
      </c>
      <c r="D82668" t="s">
        <v>189475</v>
      </c>
      <c r="E82668" s="2">
        <v>43282.738865740743</v>
      </c>
      <c r="F82668">
        <v>191.58</v>
      </c>
      <c r="G82668">
        <f>MONTH(E82668)</f>
        <v>7</v>
      </c>
      <c r="H82668">
        <f>YEAR(E82668)</f>
        <v>2018</v>
      </c>
    </row>
    <row r="82669" spans="1:8" x14ac:dyDescent="0.25">
      <c r="A82669" s="1">
        <v>2547</v>
      </c>
      <c r="B82669" t="s">
        <v>2440</v>
      </c>
      <c r="C82669" t="s">
        <v>97175</v>
      </c>
      <c r="D82669" t="s">
        <v>189475</v>
      </c>
      <c r="E82669" s="2">
        <v>43288.836747685193</v>
      </c>
      <c r="F82669">
        <v>32.9</v>
      </c>
      <c r="G82669">
        <f>MONTH(E82669)</f>
        <v>7</v>
      </c>
      <c r="H82669">
        <f>YEAR(E82669)</f>
        <v>2018</v>
      </c>
    </row>
    <row r="82670" spans="1:8" x14ac:dyDescent="0.25">
      <c r="A82670" s="1">
        <v>2580</v>
      </c>
      <c r="B82670" t="s">
        <v>2471</v>
      </c>
      <c r="C82670" t="s">
        <v>97206</v>
      </c>
      <c r="D82670" t="s">
        <v>189475</v>
      </c>
      <c r="E82670" s="2">
        <v>43286.02784722222</v>
      </c>
      <c r="F82670">
        <v>191.58</v>
      </c>
      <c r="G82670">
        <f>MONTH(E82670)</f>
        <v>7</v>
      </c>
      <c r="H82670">
        <f>YEAR(E82670)</f>
        <v>2018</v>
      </c>
    </row>
    <row r="82671" spans="1:8" x14ac:dyDescent="0.25">
      <c r="A82671" s="1">
        <v>2583</v>
      </c>
      <c r="B82671" t="s">
        <v>2474</v>
      </c>
      <c r="C82671" t="s">
        <v>97209</v>
      </c>
      <c r="D82671" t="s">
        <v>189475</v>
      </c>
      <c r="E82671" s="2">
        <v>43298.734733796293</v>
      </c>
      <c r="F82671">
        <v>138.65</v>
      </c>
      <c r="G82671">
        <f>MONTH(E82671)</f>
        <v>7</v>
      </c>
      <c r="H82671">
        <f>YEAR(E82671)</f>
        <v>2018</v>
      </c>
    </row>
    <row r="82672" spans="1:8" x14ac:dyDescent="0.25">
      <c r="A82672" s="1">
        <v>2596</v>
      </c>
      <c r="B82672" t="s">
        <v>2487</v>
      </c>
      <c r="C82672" t="s">
        <v>97222</v>
      </c>
      <c r="D82672" t="s">
        <v>189475</v>
      </c>
      <c r="E82672" s="2">
        <v>43291.750833333332</v>
      </c>
      <c r="F82672">
        <v>163.06</v>
      </c>
      <c r="G82672">
        <f>MONTH(E82672)</f>
        <v>7</v>
      </c>
      <c r="H82672">
        <f>YEAR(E82672)</f>
        <v>2018</v>
      </c>
    </row>
    <row r="82673" spans="1:8" x14ac:dyDescent="0.25">
      <c r="A82673" s="1">
        <v>2612</v>
      </c>
      <c r="B82673" t="s">
        <v>2503</v>
      </c>
      <c r="C82673" t="s">
        <v>97238</v>
      </c>
      <c r="D82673" t="s">
        <v>189475</v>
      </c>
      <c r="E82673" s="2">
        <v>43304.710879629631</v>
      </c>
      <c r="F82673">
        <v>154.66999999999999</v>
      </c>
      <c r="G82673">
        <f>MONTH(E82673)</f>
        <v>7</v>
      </c>
      <c r="H82673">
        <f>YEAR(E82673)</f>
        <v>2018</v>
      </c>
    </row>
    <row r="82674" spans="1:8" x14ac:dyDescent="0.25">
      <c r="A82674" s="1">
        <v>2640</v>
      </c>
      <c r="B82674" t="s">
        <v>2531</v>
      </c>
      <c r="C82674" t="s">
        <v>97266</v>
      </c>
      <c r="D82674" t="s">
        <v>189475</v>
      </c>
      <c r="E82674" s="2">
        <v>43296.480127314811</v>
      </c>
      <c r="F82674">
        <v>36.35</v>
      </c>
      <c r="G82674">
        <f>MONTH(E82674)</f>
        <v>7</v>
      </c>
      <c r="H82674">
        <f>YEAR(E82674)</f>
        <v>2018</v>
      </c>
    </row>
    <row r="82675" spans="1:8" x14ac:dyDescent="0.25">
      <c r="A82675" s="1">
        <v>2648</v>
      </c>
      <c r="B82675" t="s">
        <v>2538</v>
      </c>
      <c r="C82675" t="s">
        <v>97273</v>
      </c>
      <c r="D82675" t="s">
        <v>189475</v>
      </c>
      <c r="E82675" s="2">
        <v>43284.869490740741</v>
      </c>
      <c r="F82675">
        <v>191.58</v>
      </c>
      <c r="G82675">
        <f>MONTH(E82675)</f>
        <v>7</v>
      </c>
      <c r="H82675">
        <f>YEAR(E82675)</f>
        <v>2018</v>
      </c>
    </row>
    <row r="82676" spans="1:8" x14ac:dyDescent="0.25">
      <c r="A82676" s="1">
        <v>2668</v>
      </c>
      <c r="B82676" t="s">
        <v>2557</v>
      </c>
      <c r="C82676" t="s">
        <v>97292</v>
      </c>
      <c r="D82676" t="s">
        <v>189475</v>
      </c>
      <c r="E82676" s="2">
        <v>43311.896562499998</v>
      </c>
      <c r="F82676">
        <v>36.35</v>
      </c>
      <c r="G82676">
        <f>MONTH(E82676)</f>
        <v>7</v>
      </c>
      <c r="H82676">
        <f>YEAR(E82676)</f>
        <v>2018</v>
      </c>
    </row>
    <row r="82677" spans="1:8" x14ac:dyDescent="0.25">
      <c r="A82677" s="1">
        <v>2670</v>
      </c>
      <c r="B82677" t="s">
        <v>2559</v>
      </c>
      <c r="C82677" t="s">
        <v>97294</v>
      </c>
      <c r="D82677" t="s">
        <v>189475</v>
      </c>
      <c r="E82677" s="2">
        <v>43294.930266203701</v>
      </c>
      <c r="F82677">
        <v>47.62</v>
      </c>
      <c r="G82677">
        <f>MONTH(E82677)</f>
        <v>7</v>
      </c>
      <c r="H82677">
        <f>YEAR(E82677)</f>
        <v>2018</v>
      </c>
    </row>
    <row r="82678" spans="1:8" x14ac:dyDescent="0.25">
      <c r="A82678" s="1">
        <v>2685</v>
      </c>
      <c r="B82678" t="s">
        <v>2573</v>
      </c>
      <c r="C82678" t="s">
        <v>97308</v>
      </c>
      <c r="D82678" t="s">
        <v>189475</v>
      </c>
      <c r="E82678" s="2">
        <v>43299.90121527778</v>
      </c>
      <c r="F82678">
        <v>191.58</v>
      </c>
      <c r="G82678">
        <f>MONTH(E82678)</f>
        <v>7</v>
      </c>
      <c r="H82678">
        <f>YEAR(E82678)</f>
        <v>2018</v>
      </c>
    </row>
    <row r="82679" spans="1:8" x14ac:dyDescent="0.25">
      <c r="A82679" s="1">
        <v>2687</v>
      </c>
      <c r="B82679" t="s">
        <v>2575</v>
      </c>
      <c r="C82679" t="s">
        <v>97310</v>
      </c>
      <c r="D82679" t="s">
        <v>189475</v>
      </c>
      <c r="E82679" s="2">
        <v>43285.427465277768</v>
      </c>
      <c r="F82679">
        <v>138.65</v>
      </c>
      <c r="G82679">
        <f>MONTH(E82679)</f>
        <v>7</v>
      </c>
      <c r="H82679">
        <f>YEAR(E82679)</f>
        <v>2018</v>
      </c>
    </row>
    <row r="82680" spans="1:8" x14ac:dyDescent="0.25">
      <c r="A82680" s="1">
        <v>2695</v>
      </c>
      <c r="B82680" t="s">
        <v>2583</v>
      </c>
      <c r="C82680" t="s">
        <v>97318</v>
      </c>
      <c r="D82680" t="s">
        <v>189475</v>
      </c>
      <c r="E82680" s="2">
        <v>43310.360972222217</v>
      </c>
      <c r="F82680">
        <v>25.84</v>
      </c>
      <c r="G82680">
        <f>MONTH(E82680)</f>
        <v>7</v>
      </c>
      <c r="H82680">
        <f>YEAR(E82680)</f>
        <v>2018</v>
      </c>
    </row>
    <row r="82681" spans="1:8" x14ac:dyDescent="0.25">
      <c r="A82681" s="1">
        <v>2710</v>
      </c>
      <c r="B82681" t="s">
        <v>2598</v>
      </c>
      <c r="C82681" t="s">
        <v>97333</v>
      </c>
      <c r="D82681" t="s">
        <v>189475</v>
      </c>
      <c r="E82681" s="2">
        <v>43307.705324074072</v>
      </c>
      <c r="F82681">
        <v>36.35</v>
      </c>
      <c r="G82681">
        <f>MONTH(E82681)</f>
        <v>7</v>
      </c>
      <c r="H82681">
        <f>YEAR(E82681)</f>
        <v>2018</v>
      </c>
    </row>
    <row r="82682" spans="1:8" x14ac:dyDescent="0.25">
      <c r="A82682" s="1">
        <v>2727</v>
      </c>
      <c r="B82682" t="s">
        <v>2614</v>
      </c>
      <c r="C82682" t="s">
        <v>97349</v>
      </c>
      <c r="D82682" t="s">
        <v>189475</v>
      </c>
      <c r="E82682" s="2">
        <v>43311.787743055553</v>
      </c>
      <c r="F82682">
        <v>58.36</v>
      </c>
      <c r="G82682">
        <f>MONTH(E82682)</f>
        <v>7</v>
      </c>
      <c r="H82682">
        <f>YEAR(E82682)</f>
        <v>2018</v>
      </c>
    </row>
    <row r="82683" spans="1:8" x14ac:dyDescent="0.25">
      <c r="A82683" s="1">
        <v>2737</v>
      </c>
      <c r="B82683" t="s">
        <v>2624</v>
      </c>
      <c r="C82683" t="s">
        <v>97359</v>
      </c>
      <c r="D82683" t="s">
        <v>189475</v>
      </c>
      <c r="E82683" s="2">
        <v>43308.98505787037</v>
      </c>
      <c r="F82683">
        <v>154.66999999999999</v>
      </c>
      <c r="G82683">
        <f>MONTH(E82683)</f>
        <v>7</v>
      </c>
      <c r="H82683">
        <f>YEAR(E82683)</f>
        <v>2018</v>
      </c>
    </row>
    <row r="82684" spans="1:8" x14ac:dyDescent="0.25">
      <c r="A82684" s="1">
        <v>2740</v>
      </c>
      <c r="B82684" t="s">
        <v>2626</v>
      </c>
      <c r="C82684" t="s">
        <v>97361</v>
      </c>
      <c r="D82684" t="s">
        <v>189475</v>
      </c>
      <c r="E82684" s="2">
        <v>43308.736087962963</v>
      </c>
      <c r="F82684">
        <v>36.35</v>
      </c>
      <c r="G82684">
        <f>MONTH(E82684)</f>
        <v>7</v>
      </c>
      <c r="H82684">
        <f>YEAR(E82684)</f>
        <v>2018</v>
      </c>
    </row>
    <row r="82685" spans="1:8" x14ac:dyDescent="0.25">
      <c r="A82685" s="1">
        <v>2742</v>
      </c>
      <c r="B82685" t="s">
        <v>2628</v>
      </c>
      <c r="C82685" t="s">
        <v>97363</v>
      </c>
      <c r="D82685" t="s">
        <v>189475</v>
      </c>
      <c r="E82685" s="2">
        <v>43300.725138888891</v>
      </c>
      <c r="F82685">
        <v>191.58</v>
      </c>
      <c r="G82685">
        <f>MONTH(E82685)</f>
        <v>7</v>
      </c>
      <c r="H82685">
        <f>YEAR(E82685)</f>
        <v>2018</v>
      </c>
    </row>
    <row r="82686" spans="1:8" x14ac:dyDescent="0.25">
      <c r="A82686" s="1">
        <v>2760</v>
      </c>
      <c r="B82686" t="s">
        <v>2645</v>
      </c>
      <c r="C82686" t="s">
        <v>97380</v>
      </c>
      <c r="D82686" t="s">
        <v>189475</v>
      </c>
      <c r="E82686" s="2">
        <v>43300.587546296287</v>
      </c>
      <c r="F82686">
        <v>47.62</v>
      </c>
      <c r="G82686">
        <f>MONTH(E82686)</f>
        <v>7</v>
      </c>
      <c r="H82686">
        <f>YEAR(E82686)</f>
        <v>2018</v>
      </c>
    </row>
    <row r="82687" spans="1:8" x14ac:dyDescent="0.25">
      <c r="A82687" s="1">
        <v>2765</v>
      </c>
      <c r="B82687" t="s">
        <v>2650</v>
      </c>
      <c r="C82687" t="s">
        <v>97385</v>
      </c>
      <c r="D82687" t="s">
        <v>189475</v>
      </c>
      <c r="E82687" s="2">
        <v>43312.454502314817</v>
      </c>
      <c r="F82687">
        <v>138.65</v>
      </c>
      <c r="G82687">
        <f>MONTH(E82687)</f>
        <v>7</v>
      </c>
      <c r="H82687">
        <f>YEAR(E82687)</f>
        <v>2018</v>
      </c>
    </row>
    <row r="82688" spans="1:8" x14ac:dyDescent="0.25">
      <c r="A82688" s="1">
        <v>2769</v>
      </c>
      <c r="B82688" t="s">
        <v>2653</v>
      </c>
      <c r="C82688" t="s">
        <v>97388</v>
      </c>
      <c r="D82688" t="s">
        <v>189475</v>
      </c>
      <c r="E82688" s="2">
        <v>43298.775023148148</v>
      </c>
      <c r="F82688">
        <v>191.58</v>
      </c>
      <c r="G82688">
        <f>MONTH(E82688)</f>
        <v>7</v>
      </c>
      <c r="H82688">
        <f>YEAR(E82688)</f>
        <v>2018</v>
      </c>
    </row>
    <row r="82689" spans="1:8" x14ac:dyDescent="0.25">
      <c r="A82689" s="1">
        <v>2786</v>
      </c>
      <c r="B82689" t="s">
        <v>2667</v>
      </c>
      <c r="C82689" t="s">
        <v>97402</v>
      </c>
      <c r="D82689" t="s">
        <v>189475</v>
      </c>
      <c r="E82689" s="2">
        <v>43304.798611111109</v>
      </c>
      <c r="F82689">
        <v>155.41999999999999</v>
      </c>
      <c r="G82689">
        <f>MONTH(E82689)</f>
        <v>7</v>
      </c>
      <c r="H82689">
        <f>YEAR(E82689)</f>
        <v>2018</v>
      </c>
    </row>
    <row r="82690" spans="1:8" x14ac:dyDescent="0.25">
      <c r="A82690" s="1">
        <v>2840</v>
      </c>
      <c r="B82690" t="s">
        <v>2717</v>
      </c>
      <c r="C82690" t="s">
        <v>97452</v>
      </c>
      <c r="D82690" t="s">
        <v>189475</v>
      </c>
      <c r="E82690" s="2">
        <v>43312.908391203702</v>
      </c>
      <c r="F82690">
        <v>154.66999999999999</v>
      </c>
      <c r="G82690">
        <f>MONTH(E82690)</f>
        <v>7</v>
      </c>
      <c r="H82690">
        <f>YEAR(E82690)</f>
        <v>2018</v>
      </c>
    </row>
    <row r="82691" spans="1:8" x14ac:dyDescent="0.25">
      <c r="A82691" s="1">
        <v>2850</v>
      </c>
      <c r="B82691" t="s">
        <v>2727</v>
      </c>
      <c r="C82691" t="s">
        <v>97462</v>
      </c>
      <c r="D82691" t="s">
        <v>189475</v>
      </c>
      <c r="E82691" s="2">
        <v>43297.819548611107</v>
      </c>
      <c r="F82691">
        <v>25.84</v>
      </c>
      <c r="G82691">
        <f>MONTH(E82691)</f>
        <v>7</v>
      </c>
      <c r="H82691">
        <f>YEAR(E82691)</f>
        <v>2018</v>
      </c>
    </row>
    <row r="82692" spans="1:8" x14ac:dyDescent="0.25">
      <c r="A82692" s="1">
        <v>2862</v>
      </c>
      <c r="B82692" t="s">
        <v>2737</v>
      </c>
      <c r="C82692" t="s">
        <v>97472</v>
      </c>
      <c r="D82692" t="s">
        <v>189475</v>
      </c>
      <c r="E82692" s="2">
        <v>43311.824201388888</v>
      </c>
      <c r="F82692">
        <v>36.35</v>
      </c>
      <c r="G82692">
        <f>MONTH(E82692)</f>
        <v>7</v>
      </c>
      <c r="H82692">
        <f>YEAR(E82692)</f>
        <v>2018</v>
      </c>
    </row>
    <row r="82693" spans="1:8" x14ac:dyDescent="0.25">
      <c r="A82693" s="1">
        <v>2890</v>
      </c>
      <c r="B82693" t="s">
        <v>2763</v>
      </c>
      <c r="C82693" t="s">
        <v>97498</v>
      </c>
      <c r="D82693" t="s">
        <v>189475</v>
      </c>
      <c r="E82693" s="2">
        <v>43304.868634259263</v>
      </c>
      <c r="F82693">
        <v>191.58</v>
      </c>
      <c r="G82693">
        <f>MONTH(E82693)</f>
        <v>7</v>
      </c>
      <c r="H82693">
        <f>YEAR(E82693)</f>
        <v>2018</v>
      </c>
    </row>
    <row r="82694" spans="1:8" x14ac:dyDescent="0.25">
      <c r="A82694" s="1">
        <v>2897</v>
      </c>
      <c r="B82694" t="s">
        <v>2770</v>
      </c>
      <c r="C82694" t="s">
        <v>97505</v>
      </c>
      <c r="D82694" t="s">
        <v>189475</v>
      </c>
      <c r="E82694" s="2">
        <v>43311.417129629634</v>
      </c>
      <c r="F82694">
        <v>58.36</v>
      </c>
      <c r="G82694">
        <f>MONTH(E82694)</f>
        <v>7</v>
      </c>
      <c r="H82694">
        <f>YEAR(E82694)</f>
        <v>2018</v>
      </c>
    </row>
    <row r="82695" spans="1:8" x14ac:dyDescent="0.25">
      <c r="A82695" s="1">
        <v>2901</v>
      </c>
      <c r="B82695" t="s">
        <v>2774</v>
      </c>
      <c r="C82695" t="s">
        <v>97509</v>
      </c>
      <c r="D82695" t="s">
        <v>189475</v>
      </c>
      <c r="E82695" s="2">
        <v>43283.504548611112</v>
      </c>
      <c r="F82695">
        <v>163.06</v>
      </c>
      <c r="G82695">
        <f>MONTH(E82695)</f>
        <v>7</v>
      </c>
      <c r="H82695">
        <f>YEAR(E82695)</f>
        <v>2018</v>
      </c>
    </row>
    <row r="82696" spans="1:8" x14ac:dyDescent="0.25">
      <c r="A82696" s="1">
        <v>2909</v>
      </c>
      <c r="B82696" t="s">
        <v>2782</v>
      </c>
      <c r="C82696" t="s">
        <v>97517</v>
      </c>
      <c r="D82696" t="s">
        <v>189475</v>
      </c>
      <c r="E82696" s="2">
        <v>43312.605381944442</v>
      </c>
      <c r="F82696">
        <v>191.58</v>
      </c>
      <c r="G82696">
        <f>MONTH(E82696)</f>
        <v>7</v>
      </c>
      <c r="H82696">
        <f>YEAR(E82696)</f>
        <v>2018</v>
      </c>
    </row>
    <row r="82697" spans="1:8" x14ac:dyDescent="0.25">
      <c r="A82697" s="1">
        <v>2938</v>
      </c>
      <c r="B82697" t="s">
        <v>2807</v>
      </c>
      <c r="C82697" t="s">
        <v>97542</v>
      </c>
      <c r="D82697" t="s">
        <v>189475</v>
      </c>
      <c r="E82697" s="2">
        <v>43290.604861111111</v>
      </c>
      <c r="F82697">
        <v>191.58</v>
      </c>
      <c r="G82697">
        <f>MONTH(E82697)</f>
        <v>7</v>
      </c>
      <c r="H82697">
        <f>YEAR(E82697)</f>
        <v>2018</v>
      </c>
    </row>
    <row r="82698" spans="1:8" x14ac:dyDescent="0.25">
      <c r="A82698" s="1">
        <v>2942</v>
      </c>
      <c r="B82698" t="s">
        <v>2811</v>
      </c>
      <c r="C82698" t="s">
        <v>97546</v>
      </c>
      <c r="D82698" t="s">
        <v>189475</v>
      </c>
      <c r="E82698" s="2">
        <v>43294.755289351851</v>
      </c>
      <c r="F82698">
        <v>138.65</v>
      </c>
      <c r="G82698">
        <f>MONTH(E82698)</f>
        <v>7</v>
      </c>
      <c r="H82698">
        <f>YEAR(E82698)</f>
        <v>2018</v>
      </c>
    </row>
    <row r="82699" spans="1:8" x14ac:dyDescent="0.25">
      <c r="A82699" s="1">
        <v>2965</v>
      </c>
      <c r="B82699" t="s">
        <v>2834</v>
      </c>
      <c r="C82699" t="s">
        <v>97569</v>
      </c>
      <c r="D82699" t="s">
        <v>189475</v>
      </c>
      <c r="E82699" s="2">
        <v>43299.805798611109</v>
      </c>
      <c r="F82699">
        <v>191.58</v>
      </c>
      <c r="G82699">
        <f>MONTH(E82699)</f>
        <v>7</v>
      </c>
      <c r="H82699">
        <f>YEAR(E82699)</f>
        <v>2018</v>
      </c>
    </row>
    <row r="82700" spans="1:8" x14ac:dyDescent="0.25">
      <c r="A82700" s="1">
        <v>2975</v>
      </c>
      <c r="B82700" t="s">
        <v>2843</v>
      </c>
      <c r="C82700" t="s">
        <v>97578</v>
      </c>
      <c r="D82700" t="s">
        <v>189475</v>
      </c>
      <c r="E82700" s="2">
        <v>43304.706597222219</v>
      </c>
      <c r="F82700">
        <v>36.35</v>
      </c>
      <c r="G82700">
        <f>MONTH(E82700)</f>
        <v>7</v>
      </c>
      <c r="H82700">
        <f>YEAR(E82700)</f>
        <v>2018</v>
      </c>
    </row>
    <row r="82701" spans="1:8" x14ac:dyDescent="0.25">
      <c r="A82701" s="1">
        <v>2980</v>
      </c>
      <c r="B82701" t="s">
        <v>2847</v>
      </c>
      <c r="C82701" t="s">
        <v>97582</v>
      </c>
      <c r="D82701" t="s">
        <v>189475</v>
      </c>
      <c r="E82701" s="2">
        <v>43304.839849537027</v>
      </c>
      <c r="F82701">
        <v>138.65</v>
      </c>
      <c r="G82701">
        <f>MONTH(E82701)</f>
        <v>7</v>
      </c>
      <c r="H82701">
        <f>YEAR(E82701)</f>
        <v>2018</v>
      </c>
    </row>
    <row r="82702" spans="1:8" x14ac:dyDescent="0.25">
      <c r="A82702" s="1">
        <v>3016</v>
      </c>
      <c r="B82702" t="s">
        <v>2882</v>
      </c>
      <c r="C82702" t="s">
        <v>97617</v>
      </c>
      <c r="D82702" t="s">
        <v>189475</v>
      </c>
      <c r="E82702" s="2">
        <v>43300.846724537027</v>
      </c>
      <c r="F82702">
        <v>153.96</v>
      </c>
      <c r="G82702">
        <f>MONTH(E82702)</f>
        <v>7</v>
      </c>
      <c r="H82702">
        <f>YEAR(E82702)</f>
        <v>2018</v>
      </c>
    </row>
    <row r="82703" spans="1:8" x14ac:dyDescent="0.25">
      <c r="A82703" s="1">
        <v>3060</v>
      </c>
      <c r="B82703" t="s">
        <v>2923</v>
      </c>
      <c r="C82703" t="s">
        <v>97658</v>
      </c>
      <c r="D82703" t="s">
        <v>189475</v>
      </c>
      <c r="E82703" s="2">
        <v>43299.535185185188</v>
      </c>
      <c r="F82703">
        <v>191.58</v>
      </c>
      <c r="G82703">
        <f>MONTH(E82703)</f>
        <v>7</v>
      </c>
      <c r="H82703">
        <f>YEAR(E82703)</f>
        <v>2018</v>
      </c>
    </row>
    <row r="82704" spans="1:8" x14ac:dyDescent="0.25">
      <c r="A82704" s="1">
        <v>3096</v>
      </c>
      <c r="B82704" t="s">
        <v>2959</v>
      </c>
      <c r="C82704" t="s">
        <v>97694</v>
      </c>
      <c r="D82704" t="s">
        <v>189475</v>
      </c>
      <c r="E82704" s="2">
        <v>43309.819780092592</v>
      </c>
      <c r="F82704">
        <v>138.65</v>
      </c>
      <c r="G82704">
        <f>MONTH(E82704)</f>
        <v>7</v>
      </c>
      <c r="H82704">
        <f>YEAR(E82704)</f>
        <v>2018</v>
      </c>
    </row>
    <row r="82705" spans="1:8" x14ac:dyDescent="0.25">
      <c r="A82705" s="1">
        <v>3113</v>
      </c>
      <c r="B82705" t="s">
        <v>2974</v>
      </c>
      <c r="C82705" t="s">
        <v>97709</v>
      </c>
      <c r="D82705" t="s">
        <v>189475</v>
      </c>
      <c r="E82705" s="2">
        <v>43298.435844907413</v>
      </c>
      <c r="F82705">
        <v>163.06</v>
      </c>
      <c r="G82705">
        <f>MONTH(E82705)</f>
        <v>7</v>
      </c>
      <c r="H82705">
        <f>YEAR(E82705)</f>
        <v>2018</v>
      </c>
    </row>
    <row r="82706" spans="1:8" x14ac:dyDescent="0.25">
      <c r="A82706" s="1">
        <v>3118</v>
      </c>
      <c r="B82706" t="s">
        <v>2979</v>
      </c>
      <c r="C82706" t="s">
        <v>97714</v>
      </c>
      <c r="D82706" t="s">
        <v>189475</v>
      </c>
      <c r="E82706" s="2">
        <v>43292.656840277778</v>
      </c>
      <c r="F82706">
        <v>191.58</v>
      </c>
      <c r="G82706">
        <f>MONTH(E82706)</f>
        <v>7</v>
      </c>
      <c r="H82706">
        <f>YEAR(E82706)</f>
        <v>2018</v>
      </c>
    </row>
    <row r="82707" spans="1:8" x14ac:dyDescent="0.25">
      <c r="A82707" s="1">
        <v>3182</v>
      </c>
      <c r="B82707" t="s">
        <v>3041</v>
      </c>
      <c r="C82707" t="s">
        <v>97776</v>
      </c>
      <c r="D82707" t="s">
        <v>189475</v>
      </c>
      <c r="E82707" s="2">
        <v>43308.896481481483</v>
      </c>
      <c r="F82707">
        <v>191.58</v>
      </c>
      <c r="G82707">
        <f>MONTH(E82707)</f>
        <v>7</v>
      </c>
      <c r="H82707">
        <f>YEAR(E82707)</f>
        <v>2018</v>
      </c>
    </row>
    <row r="82708" spans="1:8" x14ac:dyDescent="0.25">
      <c r="A82708" s="1">
        <v>3201</v>
      </c>
      <c r="B82708" t="s">
        <v>3059</v>
      </c>
      <c r="C82708" t="s">
        <v>97794</v>
      </c>
      <c r="D82708" t="s">
        <v>189475</v>
      </c>
      <c r="E82708" s="2">
        <v>43300.772719907407</v>
      </c>
      <c r="F82708">
        <v>36.35</v>
      </c>
      <c r="G82708">
        <f>MONTH(E82708)</f>
        <v>7</v>
      </c>
      <c r="H82708">
        <f>YEAR(E82708)</f>
        <v>2018</v>
      </c>
    </row>
    <row r="82709" spans="1:8" x14ac:dyDescent="0.25">
      <c r="A82709" s="1">
        <v>3209</v>
      </c>
      <c r="B82709" t="s">
        <v>3066</v>
      </c>
      <c r="C82709" t="s">
        <v>97801</v>
      </c>
      <c r="D82709" t="s">
        <v>189475</v>
      </c>
      <c r="E82709" s="2">
        <v>43306.456875000003</v>
      </c>
      <c r="F82709">
        <v>163.06</v>
      </c>
      <c r="G82709">
        <f>MONTH(E82709)</f>
        <v>7</v>
      </c>
      <c r="H82709">
        <f>YEAR(E82709)</f>
        <v>2018</v>
      </c>
    </row>
    <row r="82710" spans="1:8" x14ac:dyDescent="0.25">
      <c r="A82710" s="1">
        <v>3241</v>
      </c>
      <c r="B82710" t="s">
        <v>3097</v>
      </c>
      <c r="C82710" t="s">
        <v>97832</v>
      </c>
      <c r="D82710" t="s">
        <v>189475</v>
      </c>
      <c r="E82710" s="2">
        <v>43298.982893518521</v>
      </c>
      <c r="F82710">
        <v>154.66999999999999</v>
      </c>
      <c r="G82710">
        <f>MONTH(E82710)</f>
        <v>7</v>
      </c>
      <c r="H82710">
        <f>YEAR(E82710)</f>
        <v>2018</v>
      </c>
    </row>
    <row r="82711" spans="1:8" x14ac:dyDescent="0.25">
      <c r="A82711" s="1">
        <v>3247</v>
      </c>
      <c r="B82711" t="s">
        <v>3102</v>
      </c>
      <c r="C82711" t="s">
        <v>97837</v>
      </c>
      <c r="D82711" t="s">
        <v>189475</v>
      </c>
      <c r="E82711" s="2">
        <v>43301.55976851852</v>
      </c>
      <c r="F82711">
        <v>191.58</v>
      </c>
      <c r="G82711">
        <f>MONTH(E82711)</f>
        <v>7</v>
      </c>
      <c r="H82711">
        <f>YEAR(E82711)</f>
        <v>2018</v>
      </c>
    </row>
    <row r="82712" spans="1:8" x14ac:dyDescent="0.25">
      <c r="A82712" s="1">
        <v>3272</v>
      </c>
      <c r="B82712" t="s">
        <v>3126</v>
      </c>
      <c r="C82712" t="s">
        <v>97861</v>
      </c>
      <c r="D82712" t="s">
        <v>189475</v>
      </c>
      <c r="E82712" s="2">
        <v>43305.805069444446</v>
      </c>
      <c r="F82712">
        <v>58.36</v>
      </c>
      <c r="G82712">
        <f>MONTH(E82712)</f>
        <v>7</v>
      </c>
      <c r="H82712">
        <f>YEAR(E82712)</f>
        <v>2018</v>
      </c>
    </row>
    <row r="82713" spans="1:8" x14ac:dyDescent="0.25">
      <c r="A82713" s="1">
        <v>3282</v>
      </c>
      <c r="B82713" t="s">
        <v>3135</v>
      </c>
      <c r="C82713" t="s">
        <v>97870</v>
      </c>
      <c r="D82713" t="s">
        <v>189475</v>
      </c>
      <c r="E82713" s="2">
        <v>43287.776365740741</v>
      </c>
      <c r="F82713">
        <v>155.41999999999999</v>
      </c>
      <c r="G82713">
        <f>MONTH(E82713)</f>
        <v>7</v>
      </c>
      <c r="H82713">
        <f>YEAR(E82713)</f>
        <v>2018</v>
      </c>
    </row>
    <row r="82714" spans="1:8" x14ac:dyDescent="0.25">
      <c r="A82714" s="1">
        <v>3316</v>
      </c>
      <c r="B82714" t="s">
        <v>3165</v>
      </c>
      <c r="C82714" t="s">
        <v>97900</v>
      </c>
      <c r="D82714" t="s">
        <v>189475</v>
      </c>
      <c r="E82714" s="2">
        <v>43292.076770833337</v>
      </c>
      <c r="F82714">
        <v>138.65</v>
      </c>
      <c r="G82714">
        <f>MONTH(E82714)</f>
        <v>7</v>
      </c>
      <c r="H82714">
        <f>YEAR(E82714)</f>
        <v>2018</v>
      </c>
    </row>
    <row r="82715" spans="1:8" x14ac:dyDescent="0.25">
      <c r="A82715" s="1">
        <v>3324</v>
      </c>
      <c r="B82715" t="s">
        <v>3173</v>
      </c>
      <c r="C82715" t="s">
        <v>97908</v>
      </c>
      <c r="D82715" t="s">
        <v>189475</v>
      </c>
      <c r="E82715" s="2">
        <v>43307.705393518518</v>
      </c>
      <c r="F82715">
        <v>155.41999999999999</v>
      </c>
      <c r="G82715">
        <f>MONTH(E82715)</f>
        <v>7</v>
      </c>
      <c r="H82715">
        <f>YEAR(E82715)</f>
        <v>2018</v>
      </c>
    </row>
    <row r="82716" spans="1:8" x14ac:dyDescent="0.25">
      <c r="A82716" s="1">
        <v>3325</v>
      </c>
      <c r="B82716" t="s">
        <v>3174</v>
      </c>
      <c r="C82716" t="s">
        <v>97909</v>
      </c>
      <c r="D82716" t="s">
        <v>189475</v>
      </c>
      <c r="E82716" s="2">
        <v>43304.630567129629</v>
      </c>
      <c r="F82716">
        <v>25.84</v>
      </c>
      <c r="G82716">
        <f>MONTH(E82716)</f>
        <v>7</v>
      </c>
      <c r="H82716">
        <f>YEAR(E82716)</f>
        <v>2018</v>
      </c>
    </row>
    <row r="82717" spans="1:8" x14ac:dyDescent="0.25">
      <c r="A82717" s="1">
        <v>3329</v>
      </c>
      <c r="B82717" t="s">
        <v>3178</v>
      </c>
      <c r="C82717" t="s">
        <v>97913</v>
      </c>
      <c r="D82717" t="s">
        <v>189475</v>
      </c>
      <c r="E82717" s="2">
        <v>43303.852199074077</v>
      </c>
      <c r="F82717">
        <v>154.66999999999999</v>
      </c>
      <c r="G82717">
        <f>MONTH(E82717)</f>
        <v>7</v>
      </c>
      <c r="H82717">
        <f>YEAR(E82717)</f>
        <v>2018</v>
      </c>
    </row>
    <row r="82718" spans="1:8" x14ac:dyDescent="0.25">
      <c r="A82718" s="1">
        <v>3372</v>
      </c>
      <c r="B82718" t="s">
        <v>3219</v>
      </c>
      <c r="C82718" t="s">
        <v>97954</v>
      </c>
      <c r="D82718" t="s">
        <v>189475</v>
      </c>
      <c r="E82718" s="2">
        <v>43307.94636574074</v>
      </c>
      <c r="F82718">
        <v>191.58</v>
      </c>
      <c r="G82718">
        <f>MONTH(E82718)</f>
        <v>7</v>
      </c>
      <c r="H82718">
        <f>YEAR(E82718)</f>
        <v>2018</v>
      </c>
    </row>
    <row r="82719" spans="1:8" x14ac:dyDescent="0.25">
      <c r="A82719" s="1">
        <v>3380</v>
      </c>
      <c r="B82719" t="s">
        <v>3227</v>
      </c>
      <c r="C82719" t="s">
        <v>97962</v>
      </c>
      <c r="D82719" t="s">
        <v>189475</v>
      </c>
      <c r="E82719" s="2">
        <v>43304.65834490741</v>
      </c>
      <c r="F82719">
        <v>191.58</v>
      </c>
      <c r="G82719">
        <f>MONTH(E82719)</f>
        <v>7</v>
      </c>
      <c r="H82719">
        <f>YEAR(E82719)</f>
        <v>2018</v>
      </c>
    </row>
    <row r="82720" spans="1:8" x14ac:dyDescent="0.25">
      <c r="A82720" s="1">
        <v>3384</v>
      </c>
      <c r="B82720" t="s">
        <v>3231</v>
      </c>
      <c r="C82720" t="s">
        <v>97966</v>
      </c>
      <c r="D82720" t="s">
        <v>189475</v>
      </c>
      <c r="E82720" s="2">
        <v>43287.810937499999</v>
      </c>
      <c r="F82720">
        <v>36.35</v>
      </c>
      <c r="G82720">
        <f>MONTH(E82720)</f>
        <v>7</v>
      </c>
      <c r="H82720">
        <f>YEAR(E82720)</f>
        <v>2018</v>
      </c>
    </row>
    <row r="82721" spans="1:8" x14ac:dyDescent="0.25">
      <c r="A82721" s="1">
        <v>3399</v>
      </c>
      <c r="B82721" t="s">
        <v>3246</v>
      </c>
      <c r="C82721" t="s">
        <v>97981</v>
      </c>
      <c r="D82721" t="s">
        <v>189475</v>
      </c>
      <c r="E82721" s="2">
        <v>43283.91883101852</v>
      </c>
      <c r="F82721">
        <v>25.84</v>
      </c>
      <c r="G82721">
        <f>MONTH(E82721)</f>
        <v>7</v>
      </c>
      <c r="H82721">
        <f>YEAR(E82721)</f>
        <v>2018</v>
      </c>
    </row>
    <row r="82722" spans="1:8" x14ac:dyDescent="0.25">
      <c r="A82722" s="1">
        <v>3420</v>
      </c>
      <c r="B82722" t="s">
        <v>3267</v>
      </c>
      <c r="C82722" t="s">
        <v>98002</v>
      </c>
      <c r="D82722" t="s">
        <v>189475</v>
      </c>
      <c r="E82722" s="2">
        <v>43308.96292824074</v>
      </c>
      <c r="F82722">
        <v>153.96</v>
      </c>
      <c r="G82722">
        <f>MONTH(E82722)</f>
        <v>7</v>
      </c>
      <c r="H82722">
        <f>YEAR(E82722)</f>
        <v>2018</v>
      </c>
    </row>
    <row r="82723" spans="1:8" x14ac:dyDescent="0.25">
      <c r="A82723" s="1">
        <v>3427</v>
      </c>
      <c r="B82723" t="s">
        <v>3274</v>
      </c>
      <c r="C82723" t="s">
        <v>98009</v>
      </c>
      <c r="D82723" t="s">
        <v>189475</v>
      </c>
      <c r="E82723" s="2">
        <v>43290.769224537027</v>
      </c>
      <c r="F82723">
        <v>58.36</v>
      </c>
      <c r="G82723">
        <f>MONTH(E82723)</f>
        <v>7</v>
      </c>
      <c r="H82723">
        <f>YEAR(E82723)</f>
        <v>2018</v>
      </c>
    </row>
    <row r="82724" spans="1:8" x14ac:dyDescent="0.25">
      <c r="A82724" s="1">
        <v>3454</v>
      </c>
      <c r="B82724" t="s">
        <v>3300</v>
      </c>
      <c r="C82724" t="s">
        <v>98035</v>
      </c>
      <c r="D82724" t="s">
        <v>189475</v>
      </c>
      <c r="E82724" s="2">
        <v>43310.6565162037</v>
      </c>
      <c r="F82724">
        <v>191.58</v>
      </c>
      <c r="G82724">
        <f>MONTH(E82724)</f>
        <v>7</v>
      </c>
      <c r="H82724">
        <f>YEAR(E82724)</f>
        <v>2018</v>
      </c>
    </row>
    <row r="82725" spans="1:8" x14ac:dyDescent="0.25">
      <c r="A82725" s="1">
        <v>3455</v>
      </c>
      <c r="B82725" t="s">
        <v>3301</v>
      </c>
      <c r="C82725" t="s">
        <v>98036</v>
      </c>
      <c r="D82725" t="s">
        <v>189475</v>
      </c>
      <c r="E82725" s="2">
        <v>43304.602511574078</v>
      </c>
      <c r="F82725">
        <v>155.41999999999999</v>
      </c>
      <c r="G82725">
        <f>MONTH(E82725)</f>
        <v>7</v>
      </c>
      <c r="H82725">
        <f>YEAR(E82725)</f>
        <v>2018</v>
      </c>
    </row>
    <row r="82726" spans="1:8" x14ac:dyDescent="0.25">
      <c r="A82726" s="1">
        <v>3470</v>
      </c>
      <c r="B82726" t="s">
        <v>3315</v>
      </c>
      <c r="C82726" t="s">
        <v>98050</v>
      </c>
      <c r="D82726" t="s">
        <v>189475</v>
      </c>
      <c r="E82726" s="2">
        <v>43291.7424537037</v>
      </c>
      <c r="F82726">
        <v>36.35</v>
      </c>
      <c r="G82726">
        <f>MONTH(E82726)</f>
        <v>7</v>
      </c>
      <c r="H82726">
        <f>YEAR(E82726)</f>
        <v>2018</v>
      </c>
    </row>
    <row r="82727" spans="1:8" x14ac:dyDescent="0.25">
      <c r="A82727" s="1">
        <v>3506</v>
      </c>
      <c r="B82727" t="s">
        <v>3350</v>
      </c>
      <c r="C82727" t="s">
        <v>98085</v>
      </c>
      <c r="D82727" t="s">
        <v>189475</v>
      </c>
      <c r="E82727" s="2">
        <v>43306.995092592602</v>
      </c>
      <c r="F82727">
        <v>25.84</v>
      </c>
      <c r="G82727">
        <f>MONTH(E82727)</f>
        <v>7</v>
      </c>
      <c r="H82727">
        <f>YEAR(E82727)</f>
        <v>2018</v>
      </c>
    </row>
    <row r="82728" spans="1:8" x14ac:dyDescent="0.25">
      <c r="A82728" s="1">
        <v>3516</v>
      </c>
      <c r="B82728" t="s">
        <v>3359</v>
      </c>
      <c r="C82728" t="s">
        <v>98094</v>
      </c>
      <c r="D82728" t="s">
        <v>189475</v>
      </c>
      <c r="E82728" s="2">
        <v>43308.707013888888</v>
      </c>
      <c r="F82728">
        <v>191.58</v>
      </c>
      <c r="G82728">
        <f>MONTH(E82728)</f>
        <v>7</v>
      </c>
      <c r="H82728">
        <f>YEAR(E82728)</f>
        <v>2018</v>
      </c>
    </row>
    <row r="82729" spans="1:8" x14ac:dyDescent="0.25">
      <c r="A82729" s="1">
        <v>3530</v>
      </c>
      <c r="B82729" t="s">
        <v>3372</v>
      </c>
      <c r="C82729" t="s">
        <v>98107</v>
      </c>
      <c r="D82729" t="s">
        <v>189475</v>
      </c>
      <c r="E82729" s="2">
        <v>43296.783506944441</v>
      </c>
      <c r="F82729">
        <v>25.84</v>
      </c>
      <c r="G82729">
        <f>MONTH(E82729)</f>
        <v>7</v>
      </c>
      <c r="H82729">
        <f>YEAR(E82729)</f>
        <v>2018</v>
      </c>
    </row>
    <row r="82730" spans="1:8" x14ac:dyDescent="0.25">
      <c r="A82730" s="1">
        <v>3533</v>
      </c>
      <c r="B82730" t="s">
        <v>3375</v>
      </c>
      <c r="C82730" t="s">
        <v>98110</v>
      </c>
      <c r="D82730" t="s">
        <v>189475</v>
      </c>
      <c r="E82730" s="2">
        <v>43289.709409722222</v>
      </c>
      <c r="F82730">
        <v>191.58</v>
      </c>
      <c r="G82730">
        <f>MONTH(E82730)</f>
        <v>7</v>
      </c>
      <c r="H82730">
        <f>YEAR(E82730)</f>
        <v>2018</v>
      </c>
    </row>
    <row r="82731" spans="1:8" x14ac:dyDescent="0.25">
      <c r="A82731" s="1">
        <v>3534</v>
      </c>
      <c r="B82731" t="s">
        <v>3376</v>
      </c>
      <c r="C82731" t="s">
        <v>98111</v>
      </c>
      <c r="D82731" t="s">
        <v>189475</v>
      </c>
      <c r="E82731" s="2">
        <v>43311.473981481482</v>
      </c>
      <c r="F82731">
        <v>138.65</v>
      </c>
      <c r="G82731">
        <f>MONTH(E82731)</f>
        <v>7</v>
      </c>
      <c r="H82731">
        <f>YEAR(E82731)</f>
        <v>2018</v>
      </c>
    </row>
    <row r="82732" spans="1:8" x14ac:dyDescent="0.25">
      <c r="A82732" s="1">
        <v>3578</v>
      </c>
      <c r="B82732" t="s">
        <v>3420</v>
      </c>
      <c r="C82732" t="s">
        <v>98155</v>
      </c>
      <c r="D82732" t="s">
        <v>189475</v>
      </c>
      <c r="E82732" s="2">
        <v>43294.701226851852</v>
      </c>
      <c r="F82732">
        <v>191.58</v>
      </c>
      <c r="G82732">
        <f>MONTH(E82732)</f>
        <v>7</v>
      </c>
      <c r="H82732">
        <f>YEAR(E82732)</f>
        <v>2018</v>
      </c>
    </row>
    <row r="82733" spans="1:8" x14ac:dyDescent="0.25">
      <c r="A82733" s="1">
        <v>3616</v>
      </c>
      <c r="B82733" t="s">
        <v>3457</v>
      </c>
      <c r="C82733" t="s">
        <v>98192</v>
      </c>
      <c r="D82733" t="s">
        <v>189475</v>
      </c>
      <c r="E82733" s="2">
        <v>43286.863865740743</v>
      </c>
      <c r="F82733">
        <v>138.65</v>
      </c>
      <c r="G82733">
        <f>MONTH(E82733)</f>
        <v>7</v>
      </c>
      <c r="H82733">
        <f>YEAR(E82733)</f>
        <v>2018</v>
      </c>
    </row>
    <row r="82734" spans="1:8" x14ac:dyDescent="0.25">
      <c r="A82734" s="1">
        <v>3639</v>
      </c>
      <c r="B82734" t="s">
        <v>3480</v>
      </c>
      <c r="C82734" t="s">
        <v>98215</v>
      </c>
      <c r="D82734" t="s">
        <v>189475</v>
      </c>
      <c r="E82734" s="2">
        <v>43299.589780092603</v>
      </c>
      <c r="F82734">
        <v>191.58</v>
      </c>
      <c r="G82734">
        <f>MONTH(E82734)</f>
        <v>7</v>
      </c>
      <c r="H82734">
        <f>YEAR(E82734)</f>
        <v>2018</v>
      </c>
    </row>
    <row r="82735" spans="1:8" x14ac:dyDescent="0.25">
      <c r="A82735" s="1">
        <v>3647</v>
      </c>
      <c r="B82735" t="s">
        <v>3487</v>
      </c>
      <c r="C82735" t="s">
        <v>98222</v>
      </c>
      <c r="D82735" t="s">
        <v>189475</v>
      </c>
      <c r="E82735" s="2">
        <v>43292.564363425918</v>
      </c>
      <c r="F82735">
        <v>154.66999999999999</v>
      </c>
      <c r="G82735">
        <f>MONTH(E82735)</f>
        <v>7</v>
      </c>
      <c r="H82735">
        <f>YEAR(E82735)</f>
        <v>2018</v>
      </c>
    </row>
    <row r="82736" spans="1:8" x14ac:dyDescent="0.25">
      <c r="A82736" s="1">
        <v>3738</v>
      </c>
      <c r="B82736" t="s">
        <v>3568</v>
      </c>
      <c r="C82736" t="s">
        <v>98303</v>
      </c>
      <c r="D82736" t="s">
        <v>189475</v>
      </c>
      <c r="E82736" s="2">
        <v>43298.557488425933</v>
      </c>
      <c r="F82736">
        <v>163.06</v>
      </c>
      <c r="G82736">
        <f>MONTH(E82736)</f>
        <v>7</v>
      </c>
      <c r="H82736">
        <f>YEAR(E82736)</f>
        <v>2018</v>
      </c>
    </row>
    <row r="82737" spans="1:8" x14ac:dyDescent="0.25">
      <c r="A82737" s="1">
        <v>3740</v>
      </c>
      <c r="B82737" t="s">
        <v>3570</v>
      </c>
      <c r="C82737" t="s">
        <v>98305</v>
      </c>
      <c r="D82737" t="s">
        <v>189475</v>
      </c>
      <c r="E82737" s="2">
        <v>43282.597175925926</v>
      </c>
      <c r="F82737">
        <v>191.58</v>
      </c>
      <c r="G82737">
        <f>MONTH(E82737)</f>
        <v>7</v>
      </c>
      <c r="H82737">
        <f>YEAR(E82737)</f>
        <v>2018</v>
      </c>
    </row>
    <row r="82738" spans="1:8" x14ac:dyDescent="0.25">
      <c r="A82738" s="1">
        <v>3762</v>
      </c>
      <c r="B82738" t="s">
        <v>3592</v>
      </c>
      <c r="C82738" t="s">
        <v>98327</v>
      </c>
      <c r="D82738" t="s">
        <v>189475</v>
      </c>
      <c r="E82738" s="2">
        <v>43301.791527777779</v>
      </c>
      <c r="F82738">
        <v>47.62</v>
      </c>
      <c r="G82738">
        <f>MONTH(E82738)</f>
        <v>7</v>
      </c>
      <c r="H82738">
        <f>YEAR(E82738)</f>
        <v>2018</v>
      </c>
    </row>
    <row r="82739" spans="1:8" x14ac:dyDescent="0.25">
      <c r="A82739" s="1">
        <v>3769</v>
      </c>
      <c r="B82739" t="s">
        <v>3599</v>
      </c>
      <c r="C82739" t="s">
        <v>98334</v>
      </c>
      <c r="D82739" t="s">
        <v>189475</v>
      </c>
      <c r="E82739" s="2">
        <v>43304.893240740741</v>
      </c>
      <c r="F82739">
        <v>163.06</v>
      </c>
      <c r="G82739">
        <f>MONTH(E82739)</f>
        <v>7</v>
      </c>
      <c r="H82739">
        <f>YEAR(E82739)</f>
        <v>2018</v>
      </c>
    </row>
    <row r="82740" spans="1:8" x14ac:dyDescent="0.25">
      <c r="A82740" s="1">
        <v>3803</v>
      </c>
      <c r="B82740" t="s">
        <v>3631</v>
      </c>
      <c r="C82740" t="s">
        <v>98366</v>
      </c>
      <c r="D82740" t="s">
        <v>189475</v>
      </c>
      <c r="E82740" s="2">
        <v>43309.901226851849</v>
      </c>
      <c r="F82740">
        <v>191.58</v>
      </c>
      <c r="G82740">
        <f>MONTH(E82740)</f>
        <v>7</v>
      </c>
      <c r="H82740">
        <f>YEAR(E82740)</f>
        <v>2018</v>
      </c>
    </row>
    <row r="82741" spans="1:8" x14ac:dyDescent="0.25">
      <c r="A82741" s="1">
        <v>3854</v>
      </c>
      <c r="B82741" t="s">
        <v>3679</v>
      </c>
      <c r="C82741" t="s">
        <v>98414</v>
      </c>
      <c r="D82741" t="s">
        <v>189475</v>
      </c>
      <c r="E82741" s="2">
        <v>43294.611331018517</v>
      </c>
      <c r="F82741">
        <v>36.35</v>
      </c>
      <c r="G82741">
        <f>MONTH(E82741)</f>
        <v>7</v>
      </c>
      <c r="H82741">
        <f>YEAR(E82741)</f>
        <v>2018</v>
      </c>
    </row>
    <row r="82742" spans="1:8" x14ac:dyDescent="0.25">
      <c r="A82742" s="1">
        <v>3865</v>
      </c>
      <c r="B82742" t="s">
        <v>3690</v>
      </c>
      <c r="C82742" t="s">
        <v>98425</v>
      </c>
      <c r="D82742" t="s">
        <v>189475</v>
      </c>
      <c r="E82742" s="2">
        <v>43291.990601851852</v>
      </c>
      <c r="F82742">
        <v>138.65</v>
      </c>
      <c r="G82742">
        <f>MONTH(E82742)</f>
        <v>7</v>
      </c>
      <c r="H82742">
        <f>YEAR(E82742)</f>
        <v>2018</v>
      </c>
    </row>
    <row r="82743" spans="1:8" x14ac:dyDescent="0.25">
      <c r="A82743" s="1">
        <v>3891</v>
      </c>
      <c r="B82743" t="s">
        <v>3716</v>
      </c>
      <c r="C82743" t="s">
        <v>98451</v>
      </c>
      <c r="D82743" t="s">
        <v>189475</v>
      </c>
      <c r="E82743" s="2">
        <v>43297.364942129629</v>
      </c>
      <c r="F82743">
        <v>154.66999999999999</v>
      </c>
      <c r="G82743">
        <f>MONTH(E82743)</f>
        <v>7</v>
      </c>
      <c r="H82743">
        <f>YEAR(E82743)</f>
        <v>2018</v>
      </c>
    </row>
    <row r="82744" spans="1:8" x14ac:dyDescent="0.25">
      <c r="A82744" s="1">
        <v>3895</v>
      </c>
      <c r="B82744" t="s">
        <v>3720</v>
      </c>
      <c r="C82744" t="s">
        <v>98455</v>
      </c>
      <c r="D82744" t="s">
        <v>189475</v>
      </c>
      <c r="E82744" s="2">
        <v>43302.997557870367</v>
      </c>
      <c r="F82744">
        <v>32.9</v>
      </c>
      <c r="G82744">
        <f>MONTH(E82744)</f>
        <v>7</v>
      </c>
      <c r="H82744">
        <f>YEAR(E82744)</f>
        <v>2018</v>
      </c>
    </row>
    <row r="82745" spans="1:8" x14ac:dyDescent="0.25">
      <c r="A82745" s="1">
        <v>3899</v>
      </c>
      <c r="B82745" t="s">
        <v>3724</v>
      </c>
      <c r="C82745" t="s">
        <v>98459</v>
      </c>
      <c r="D82745" t="s">
        <v>189475</v>
      </c>
      <c r="E82745" s="2">
        <v>43311.698333333326</v>
      </c>
      <c r="F82745">
        <v>153.96</v>
      </c>
      <c r="G82745">
        <f>MONTH(E82745)</f>
        <v>7</v>
      </c>
      <c r="H82745">
        <f>YEAR(E82745)</f>
        <v>2018</v>
      </c>
    </row>
    <row r="82746" spans="1:8" x14ac:dyDescent="0.25">
      <c r="A82746" s="1">
        <v>3910</v>
      </c>
      <c r="B82746" t="s">
        <v>3735</v>
      </c>
      <c r="C82746" t="s">
        <v>98470</v>
      </c>
      <c r="D82746" t="s">
        <v>189475</v>
      </c>
      <c r="E82746" s="2">
        <v>43299.706967592603</v>
      </c>
      <c r="F82746">
        <v>154.66999999999999</v>
      </c>
      <c r="G82746">
        <f>MONTH(E82746)</f>
        <v>7</v>
      </c>
      <c r="H82746">
        <f>YEAR(E82746)</f>
        <v>2018</v>
      </c>
    </row>
    <row r="82747" spans="1:8" x14ac:dyDescent="0.25">
      <c r="A82747" s="1">
        <v>3926</v>
      </c>
      <c r="B82747" t="s">
        <v>3750</v>
      </c>
      <c r="C82747" t="s">
        <v>98485</v>
      </c>
      <c r="D82747" t="s">
        <v>189475</v>
      </c>
      <c r="E82747" s="2">
        <v>43285.678784722222</v>
      </c>
      <c r="F82747">
        <v>36.35</v>
      </c>
      <c r="G82747">
        <f>MONTH(E82747)</f>
        <v>7</v>
      </c>
      <c r="H82747">
        <f>YEAR(E82747)</f>
        <v>2018</v>
      </c>
    </row>
    <row r="82748" spans="1:8" x14ac:dyDescent="0.25">
      <c r="A82748" s="1">
        <v>3940</v>
      </c>
      <c r="B82748" t="s">
        <v>3764</v>
      </c>
      <c r="C82748" t="s">
        <v>98499</v>
      </c>
      <c r="D82748" t="s">
        <v>189475</v>
      </c>
      <c r="E82748" s="2">
        <v>43296.539629629631</v>
      </c>
      <c r="F82748">
        <v>154.66999999999999</v>
      </c>
      <c r="G82748">
        <f>MONTH(E82748)</f>
        <v>7</v>
      </c>
      <c r="H82748">
        <f>YEAR(E82748)</f>
        <v>2018</v>
      </c>
    </row>
    <row r="82749" spans="1:8" x14ac:dyDescent="0.25">
      <c r="A82749" s="1">
        <v>3968</v>
      </c>
      <c r="B82749" t="s">
        <v>3791</v>
      </c>
      <c r="C82749" t="s">
        <v>98526</v>
      </c>
      <c r="D82749" t="s">
        <v>189475</v>
      </c>
      <c r="E82749" s="2">
        <v>43297.900972222233</v>
      </c>
      <c r="F82749">
        <v>25.84</v>
      </c>
      <c r="G82749">
        <f>MONTH(E82749)</f>
        <v>7</v>
      </c>
      <c r="H82749">
        <f>YEAR(E82749)</f>
        <v>2018</v>
      </c>
    </row>
    <row r="82750" spans="1:8" x14ac:dyDescent="0.25">
      <c r="A82750" s="1">
        <v>3973</v>
      </c>
      <c r="B82750" t="s">
        <v>3796</v>
      </c>
      <c r="C82750" t="s">
        <v>98531</v>
      </c>
      <c r="D82750" t="s">
        <v>189475</v>
      </c>
      <c r="E82750" s="2">
        <v>43308.351747685178</v>
      </c>
      <c r="F82750">
        <v>154.66999999999999</v>
      </c>
      <c r="G82750">
        <f>MONTH(E82750)</f>
        <v>7</v>
      </c>
      <c r="H82750">
        <f>YEAR(E82750)</f>
        <v>2018</v>
      </c>
    </row>
    <row r="82751" spans="1:8" x14ac:dyDescent="0.25">
      <c r="A82751" s="1">
        <v>3980</v>
      </c>
      <c r="B82751" t="s">
        <v>3802</v>
      </c>
      <c r="C82751" t="s">
        <v>98537</v>
      </c>
      <c r="D82751" t="s">
        <v>189475</v>
      </c>
      <c r="E82751" s="2">
        <v>43300.96769675926</v>
      </c>
      <c r="F82751">
        <v>36.35</v>
      </c>
      <c r="G82751">
        <f>MONTH(E82751)</f>
        <v>7</v>
      </c>
      <c r="H82751">
        <f>YEAR(E82751)</f>
        <v>2018</v>
      </c>
    </row>
    <row r="82752" spans="1:8" x14ac:dyDescent="0.25">
      <c r="A82752" s="1">
        <v>3986</v>
      </c>
      <c r="B82752" t="s">
        <v>3808</v>
      </c>
      <c r="C82752" t="s">
        <v>98543</v>
      </c>
      <c r="D82752" t="s">
        <v>189475</v>
      </c>
      <c r="E82752" s="2">
        <v>43310.802881944437</v>
      </c>
      <c r="F82752">
        <v>163.06</v>
      </c>
      <c r="G82752">
        <f>MONTH(E82752)</f>
        <v>7</v>
      </c>
      <c r="H82752">
        <f>YEAR(E82752)</f>
        <v>2018</v>
      </c>
    </row>
    <row r="82753" spans="1:8" x14ac:dyDescent="0.25">
      <c r="A82753" s="1">
        <v>3996</v>
      </c>
      <c r="B82753" t="s">
        <v>3817</v>
      </c>
      <c r="C82753" t="s">
        <v>98552</v>
      </c>
      <c r="D82753" t="s">
        <v>189475</v>
      </c>
      <c r="E82753" s="2">
        <v>43303.916967592602</v>
      </c>
      <c r="F82753">
        <v>25.84</v>
      </c>
      <c r="G82753">
        <f>MONTH(E82753)</f>
        <v>7</v>
      </c>
      <c r="H82753">
        <f>YEAR(E82753)</f>
        <v>2018</v>
      </c>
    </row>
    <row r="82754" spans="1:8" x14ac:dyDescent="0.25">
      <c r="A82754" s="1">
        <v>4007</v>
      </c>
      <c r="B82754" t="s">
        <v>3828</v>
      </c>
      <c r="C82754" t="s">
        <v>98563</v>
      </c>
      <c r="D82754" t="s">
        <v>189475</v>
      </c>
      <c r="E82754" s="2">
        <v>43282.602824074071</v>
      </c>
      <c r="F82754">
        <v>191.58</v>
      </c>
      <c r="G82754">
        <f>MONTH(E82754)</f>
        <v>7</v>
      </c>
      <c r="H82754">
        <f>YEAR(E82754)</f>
        <v>2018</v>
      </c>
    </row>
    <row r="82755" spans="1:8" x14ac:dyDescent="0.25">
      <c r="A82755" s="1">
        <v>4043</v>
      </c>
      <c r="B82755" t="s">
        <v>3863</v>
      </c>
      <c r="C82755" t="s">
        <v>98598</v>
      </c>
      <c r="D82755" t="s">
        <v>189475</v>
      </c>
      <c r="E82755" s="2">
        <v>43282.614201388889</v>
      </c>
      <c r="F82755">
        <v>25.84</v>
      </c>
      <c r="G82755">
        <f>MONTH(E82755)</f>
        <v>7</v>
      </c>
      <c r="H82755">
        <f>YEAR(E82755)</f>
        <v>2018</v>
      </c>
    </row>
    <row r="82756" spans="1:8" x14ac:dyDescent="0.25">
      <c r="A82756" s="1">
        <v>4048</v>
      </c>
      <c r="B82756" t="s">
        <v>3868</v>
      </c>
      <c r="C82756" t="s">
        <v>98603</v>
      </c>
      <c r="D82756" t="s">
        <v>189475</v>
      </c>
      <c r="E82756" s="2">
        <v>43312.887384259258</v>
      </c>
      <c r="F82756">
        <v>36.35</v>
      </c>
      <c r="G82756">
        <f>MONTH(E82756)</f>
        <v>7</v>
      </c>
      <c r="H82756">
        <f>YEAR(E82756)</f>
        <v>2018</v>
      </c>
    </row>
    <row r="82757" spans="1:8" x14ac:dyDescent="0.25">
      <c r="A82757" s="1">
        <v>4058</v>
      </c>
      <c r="B82757" t="s">
        <v>3878</v>
      </c>
      <c r="C82757" t="s">
        <v>98613</v>
      </c>
      <c r="D82757" t="s">
        <v>189475</v>
      </c>
      <c r="E82757" s="2">
        <v>43299.627500000002</v>
      </c>
      <c r="F82757">
        <v>36.35</v>
      </c>
      <c r="G82757">
        <f>MONTH(E82757)</f>
        <v>7</v>
      </c>
      <c r="H82757">
        <f>YEAR(E82757)</f>
        <v>2018</v>
      </c>
    </row>
    <row r="82758" spans="1:8" x14ac:dyDescent="0.25">
      <c r="A82758" s="1">
        <v>4063</v>
      </c>
      <c r="B82758" t="s">
        <v>3883</v>
      </c>
      <c r="C82758" t="s">
        <v>98618</v>
      </c>
      <c r="D82758" t="s">
        <v>189475</v>
      </c>
      <c r="E82758" s="2">
        <v>43289.800173611111</v>
      </c>
      <c r="F82758">
        <v>155.41999999999999</v>
      </c>
      <c r="G82758">
        <f>MONTH(E82758)</f>
        <v>7</v>
      </c>
      <c r="H82758">
        <f>YEAR(E82758)</f>
        <v>2018</v>
      </c>
    </row>
    <row r="82759" spans="1:8" x14ac:dyDescent="0.25">
      <c r="A82759" s="1">
        <v>4094</v>
      </c>
      <c r="B82759" t="s">
        <v>3913</v>
      </c>
      <c r="C82759" t="s">
        <v>98648</v>
      </c>
      <c r="D82759" t="s">
        <v>189475</v>
      </c>
      <c r="E82759" s="2">
        <v>43306.19872685185</v>
      </c>
      <c r="F82759">
        <v>154.66999999999999</v>
      </c>
      <c r="G82759">
        <f>MONTH(E82759)</f>
        <v>7</v>
      </c>
      <c r="H82759">
        <f>YEAR(E82759)</f>
        <v>2018</v>
      </c>
    </row>
    <row r="82760" spans="1:8" x14ac:dyDescent="0.25">
      <c r="A82760" s="1">
        <v>4103</v>
      </c>
      <c r="B82760" t="s">
        <v>3922</v>
      </c>
      <c r="C82760" t="s">
        <v>98657</v>
      </c>
      <c r="D82760" t="s">
        <v>189475</v>
      </c>
      <c r="E82760" s="2">
        <v>43284.844675925917</v>
      </c>
      <c r="F82760">
        <v>47.62</v>
      </c>
      <c r="G82760">
        <f>MONTH(E82760)</f>
        <v>7</v>
      </c>
      <c r="H82760">
        <f>YEAR(E82760)</f>
        <v>2018</v>
      </c>
    </row>
    <row r="82761" spans="1:8" x14ac:dyDescent="0.25">
      <c r="A82761" s="1">
        <v>4118</v>
      </c>
      <c r="B82761" t="s">
        <v>3936</v>
      </c>
      <c r="C82761" t="s">
        <v>98671</v>
      </c>
      <c r="D82761" t="s">
        <v>189475</v>
      </c>
      <c r="E82761" s="2">
        <v>43299.563020833331</v>
      </c>
      <c r="F82761">
        <v>154.66999999999999</v>
      </c>
      <c r="G82761">
        <f>MONTH(E82761)</f>
        <v>7</v>
      </c>
      <c r="H82761">
        <f>YEAR(E82761)</f>
        <v>2018</v>
      </c>
    </row>
    <row r="82762" spans="1:8" x14ac:dyDescent="0.25">
      <c r="A82762" s="1">
        <v>4150</v>
      </c>
      <c r="B82762" t="s">
        <v>3967</v>
      </c>
      <c r="C82762" t="s">
        <v>98702</v>
      </c>
      <c r="D82762" t="s">
        <v>189475</v>
      </c>
      <c r="E82762" s="2">
        <v>43283.652002314811</v>
      </c>
      <c r="F82762">
        <v>191.58</v>
      </c>
      <c r="G82762">
        <f>MONTH(E82762)</f>
        <v>7</v>
      </c>
      <c r="H82762">
        <f>YEAR(E82762)</f>
        <v>2018</v>
      </c>
    </row>
    <row r="82763" spans="1:8" x14ac:dyDescent="0.25">
      <c r="A82763" s="1">
        <v>4167</v>
      </c>
      <c r="B82763" t="s">
        <v>3984</v>
      </c>
      <c r="C82763" t="s">
        <v>98719</v>
      </c>
      <c r="D82763" t="s">
        <v>189475</v>
      </c>
      <c r="E82763" s="2">
        <v>43285.055567129632</v>
      </c>
      <c r="F82763">
        <v>154.66999999999999</v>
      </c>
      <c r="G82763">
        <f>MONTH(E82763)</f>
        <v>7</v>
      </c>
      <c r="H82763">
        <f>YEAR(E82763)</f>
        <v>2018</v>
      </c>
    </row>
    <row r="82764" spans="1:8" x14ac:dyDescent="0.25">
      <c r="A82764" s="1">
        <v>4173</v>
      </c>
      <c r="B82764" t="s">
        <v>3990</v>
      </c>
      <c r="C82764" t="s">
        <v>98725</v>
      </c>
      <c r="D82764" t="s">
        <v>189475</v>
      </c>
      <c r="E82764" s="2">
        <v>43303.604178240741</v>
      </c>
      <c r="F82764">
        <v>25.84</v>
      </c>
      <c r="G82764">
        <f>MONTH(E82764)</f>
        <v>7</v>
      </c>
      <c r="H82764">
        <f>YEAR(E82764)</f>
        <v>2018</v>
      </c>
    </row>
    <row r="82765" spans="1:8" x14ac:dyDescent="0.25">
      <c r="A82765" s="1">
        <v>4182</v>
      </c>
      <c r="B82765" t="s">
        <v>3999</v>
      </c>
      <c r="C82765" t="s">
        <v>98734</v>
      </c>
      <c r="D82765" t="s">
        <v>189475</v>
      </c>
      <c r="E82765" s="2">
        <v>43283.971770833326</v>
      </c>
      <c r="F82765">
        <v>191.58</v>
      </c>
      <c r="G82765">
        <f>MONTH(E82765)</f>
        <v>7</v>
      </c>
      <c r="H82765">
        <f>YEAR(E82765)</f>
        <v>2018</v>
      </c>
    </row>
    <row r="82766" spans="1:8" x14ac:dyDescent="0.25">
      <c r="A82766" s="1">
        <v>4192</v>
      </c>
      <c r="B82766" t="s">
        <v>4009</v>
      </c>
      <c r="C82766" t="s">
        <v>98744</v>
      </c>
      <c r="D82766" t="s">
        <v>189475</v>
      </c>
      <c r="E82766" s="2">
        <v>43312.822824074072</v>
      </c>
      <c r="F82766">
        <v>191.58</v>
      </c>
      <c r="G82766">
        <f>MONTH(E82766)</f>
        <v>7</v>
      </c>
      <c r="H82766">
        <f>YEAR(E82766)</f>
        <v>2018</v>
      </c>
    </row>
    <row r="82767" spans="1:8" x14ac:dyDescent="0.25">
      <c r="A82767" s="1">
        <v>4200</v>
      </c>
      <c r="B82767" t="s">
        <v>4017</v>
      </c>
      <c r="C82767" t="s">
        <v>98752</v>
      </c>
      <c r="D82767" t="s">
        <v>189475</v>
      </c>
      <c r="E82767" s="2">
        <v>43310.779641203713</v>
      </c>
      <c r="F82767">
        <v>25.84</v>
      </c>
      <c r="G82767">
        <f>MONTH(E82767)</f>
        <v>7</v>
      </c>
      <c r="H82767">
        <f>YEAR(E82767)</f>
        <v>2018</v>
      </c>
    </row>
    <row r="82768" spans="1:8" x14ac:dyDescent="0.25">
      <c r="A82768" s="1">
        <v>4231</v>
      </c>
      <c r="B82768" t="s">
        <v>4045</v>
      </c>
      <c r="C82768" t="s">
        <v>98780</v>
      </c>
      <c r="D82768" t="s">
        <v>189475</v>
      </c>
      <c r="E82768" s="2">
        <v>43305.381539351853</v>
      </c>
      <c r="F82768">
        <v>125.99</v>
      </c>
      <c r="G82768">
        <f>MONTH(E82768)</f>
        <v>7</v>
      </c>
      <c r="H82768">
        <f>YEAR(E82768)</f>
        <v>2018</v>
      </c>
    </row>
    <row r="82769" spans="1:8" x14ac:dyDescent="0.25">
      <c r="A82769" s="1">
        <v>4253</v>
      </c>
      <c r="B82769" t="s">
        <v>4063</v>
      </c>
      <c r="C82769" t="s">
        <v>98798</v>
      </c>
      <c r="D82769" t="s">
        <v>189475</v>
      </c>
      <c r="E82769" s="2">
        <v>43307.423217592594</v>
      </c>
      <c r="F82769">
        <v>154.66999999999999</v>
      </c>
      <c r="G82769">
        <f>MONTH(E82769)</f>
        <v>7</v>
      </c>
      <c r="H82769">
        <f>YEAR(E82769)</f>
        <v>2018</v>
      </c>
    </row>
    <row r="82770" spans="1:8" x14ac:dyDescent="0.25">
      <c r="A82770" s="1">
        <v>4257</v>
      </c>
      <c r="B82770" t="s">
        <v>4067</v>
      </c>
      <c r="C82770" t="s">
        <v>98802</v>
      </c>
      <c r="D82770" t="s">
        <v>189475</v>
      </c>
      <c r="E82770" s="2">
        <v>43309.605173611111</v>
      </c>
      <c r="F82770">
        <v>36.35</v>
      </c>
      <c r="G82770">
        <f>MONTH(E82770)</f>
        <v>7</v>
      </c>
      <c r="H82770">
        <f>YEAR(E82770)</f>
        <v>2018</v>
      </c>
    </row>
    <row r="82771" spans="1:8" x14ac:dyDescent="0.25">
      <c r="A82771" s="1">
        <v>4264</v>
      </c>
      <c r="B82771" t="s">
        <v>4074</v>
      </c>
      <c r="C82771" t="s">
        <v>98809</v>
      </c>
      <c r="D82771" t="s">
        <v>189475</v>
      </c>
      <c r="E82771" s="2">
        <v>43311.57476851852</v>
      </c>
      <c r="F82771">
        <v>191.58</v>
      </c>
      <c r="G82771">
        <f>MONTH(E82771)</f>
        <v>7</v>
      </c>
      <c r="H82771">
        <f>YEAR(E82771)</f>
        <v>2018</v>
      </c>
    </row>
    <row r="82772" spans="1:8" x14ac:dyDescent="0.25">
      <c r="A82772" s="1">
        <v>4281</v>
      </c>
      <c r="B82772" t="s">
        <v>4091</v>
      </c>
      <c r="C82772" t="s">
        <v>98826</v>
      </c>
      <c r="D82772" t="s">
        <v>189475</v>
      </c>
      <c r="E82772" s="2">
        <v>43295.388391203713</v>
      </c>
      <c r="F82772">
        <v>155.41999999999999</v>
      </c>
      <c r="G82772">
        <f>MONTH(E82772)</f>
        <v>7</v>
      </c>
      <c r="H82772">
        <f>YEAR(E82772)</f>
        <v>2018</v>
      </c>
    </row>
    <row r="82773" spans="1:8" x14ac:dyDescent="0.25">
      <c r="A82773" s="1">
        <v>4284</v>
      </c>
      <c r="B82773" t="s">
        <v>4094</v>
      </c>
      <c r="C82773" t="s">
        <v>98829</v>
      </c>
      <c r="D82773" t="s">
        <v>189475</v>
      </c>
      <c r="E82773" s="2">
        <v>43311.617939814823</v>
      </c>
      <c r="F82773">
        <v>191.58</v>
      </c>
      <c r="G82773">
        <f>MONTH(E82773)</f>
        <v>7</v>
      </c>
      <c r="H82773">
        <f>YEAR(E82773)</f>
        <v>2018</v>
      </c>
    </row>
    <row r="82774" spans="1:8" x14ac:dyDescent="0.25">
      <c r="A82774" s="1">
        <v>4287</v>
      </c>
      <c r="B82774" t="s">
        <v>4097</v>
      </c>
      <c r="C82774" t="s">
        <v>98832</v>
      </c>
      <c r="D82774" t="s">
        <v>189475</v>
      </c>
      <c r="E82774" s="2">
        <v>43295.73809027778</v>
      </c>
      <c r="F82774">
        <v>191.58</v>
      </c>
      <c r="G82774">
        <f>MONTH(E82774)</f>
        <v>7</v>
      </c>
      <c r="H82774">
        <f>YEAR(E82774)</f>
        <v>2018</v>
      </c>
    </row>
    <row r="82775" spans="1:8" x14ac:dyDescent="0.25">
      <c r="A82775" s="1">
        <v>4298</v>
      </c>
      <c r="B82775" t="s">
        <v>4106</v>
      </c>
      <c r="C82775" t="s">
        <v>98841</v>
      </c>
      <c r="D82775" t="s">
        <v>189475</v>
      </c>
      <c r="E82775" s="2">
        <v>43294.647534722222</v>
      </c>
      <c r="F82775">
        <v>191.58</v>
      </c>
      <c r="G82775">
        <f>MONTH(E82775)</f>
        <v>7</v>
      </c>
      <c r="H82775">
        <f>YEAR(E82775)</f>
        <v>2018</v>
      </c>
    </row>
    <row r="82776" spans="1:8" x14ac:dyDescent="0.25">
      <c r="A82776" s="1">
        <v>4304</v>
      </c>
      <c r="B82776" t="s">
        <v>4112</v>
      </c>
      <c r="C82776" t="s">
        <v>98847</v>
      </c>
      <c r="D82776" t="s">
        <v>189475</v>
      </c>
      <c r="E82776" s="2">
        <v>43310.833726851852</v>
      </c>
      <c r="F82776">
        <v>25.84</v>
      </c>
      <c r="G82776">
        <f>MONTH(E82776)</f>
        <v>7</v>
      </c>
      <c r="H82776">
        <f>YEAR(E82776)</f>
        <v>2018</v>
      </c>
    </row>
    <row r="82777" spans="1:8" x14ac:dyDescent="0.25">
      <c r="A82777" s="1">
        <v>4372</v>
      </c>
      <c r="B82777" t="s">
        <v>4176</v>
      </c>
      <c r="C82777" t="s">
        <v>98911</v>
      </c>
      <c r="D82777" t="s">
        <v>189475</v>
      </c>
      <c r="E82777" s="2">
        <v>43298.376261574071</v>
      </c>
      <c r="F82777">
        <v>36.35</v>
      </c>
      <c r="G82777">
        <f>MONTH(E82777)</f>
        <v>7</v>
      </c>
      <c r="H82777">
        <f>YEAR(E82777)</f>
        <v>2018</v>
      </c>
    </row>
    <row r="82778" spans="1:8" x14ac:dyDescent="0.25">
      <c r="A82778" s="1">
        <v>4389</v>
      </c>
      <c r="B82778" t="s">
        <v>4192</v>
      </c>
      <c r="C82778" t="s">
        <v>98927</v>
      </c>
      <c r="D82778" t="s">
        <v>189475</v>
      </c>
      <c r="E82778" s="2">
        <v>43300.494097222218</v>
      </c>
      <c r="F82778">
        <v>25.84</v>
      </c>
      <c r="G82778">
        <f>MONTH(E82778)</f>
        <v>7</v>
      </c>
      <c r="H82778">
        <f>YEAR(E82778)</f>
        <v>2018</v>
      </c>
    </row>
    <row r="82779" spans="1:8" x14ac:dyDescent="0.25">
      <c r="A82779" s="1">
        <v>4392</v>
      </c>
      <c r="B82779" t="s">
        <v>4195</v>
      </c>
      <c r="C82779" t="s">
        <v>98930</v>
      </c>
      <c r="D82779" t="s">
        <v>189475</v>
      </c>
      <c r="E82779" s="2">
        <v>43306.466111111113</v>
      </c>
      <c r="F82779">
        <v>155.41999999999999</v>
      </c>
      <c r="G82779">
        <f>MONTH(E82779)</f>
        <v>7</v>
      </c>
      <c r="H82779">
        <f>YEAR(E82779)</f>
        <v>2018</v>
      </c>
    </row>
    <row r="82780" spans="1:8" x14ac:dyDescent="0.25">
      <c r="A82780" s="1">
        <v>4400</v>
      </c>
      <c r="B82780" t="s">
        <v>4203</v>
      </c>
      <c r="C82780" t="s">
        <v>98938</v>
      </c>
      <c r="D82780" t="s">
        <v>189475</v>
      </c>
      <c r="E82780" s="2">
        <v>43301.881377314807</v>
      </c>
      <c r="F82780">
        <v>191.58</v>
      </c>
      <c r="G82780">
        <f>MONTH(E82780)</f>
        <v>7</v>
      </c>
      <c r="H82780">
        <f>YEAR(E82780)</f>
        <v>2018</v>
      </c>
    </row>
    <row r="82781" spans="1:8" x14ac:dyDescent="0.25">
      <c r="A82781" s="1">
        <v>4425</v>
      </c>
      <c r="B82781" t="s">
        <v>4227</v>
      </c>
      <c r="C82781" t="s">
        <v>98962</v>
      </c>
      <c r="D82781" t="s">
        <v>189475</v>
      </c>
      <c r="E82781" s="2">
        <v>43296.72179398148</v>
      </c>
      <c r="F82781">
        <v>154.66999999999999</v>
      </c>
      <c r="G82781">
        <f>MONTH(E82781)</f>
        <v>7</v>
      </c>
      <c r="H82781">
        <f>YEAR(E82781)</f>
        <v>2018</v>
      </c>
    </row>
    <row r="82782" spans="1:8" x14ac:dyDescent="0.25">
      <c r="A82782" s="1">
        <v>4428</v>
      </c>
      <c r="B82782" t="s">
        <v>4230</v>
      </c>
      <c r="C82782" t="s">
        <v>98965</v>
      </c>
      <c r="D82782" t="s">
        <v>189475</v>
      </c>
      <c r="E82782" s="2">
        <v>43311.595405092587</v>
      </c>
      <c r="F82782">
        <v>154.66999999999999</v>
      </c>
      <c r="G82782">
        <f>MONTH(E82782)</f>
        <v>7</v>
      </c>
      <c r="H82782">
        <f>YEAR(E82782)</f>
        <v>2018</v>
      </c>
    </row>
    <row r="82783" spans="1:8" x14ac:dyDescent="0.25">
      <c r="A82783" s="1">
        <v>4434</v>
      </c>
      <c r="B82783" t="s">
        <v>4235</v>
      </c>
      <c r="C82783" t="s">
        <v>98970</v>
      </c>
      <c r="D82783" t="s">
        <v>189475</v>
      </c>
      <c r="E82783" s="2">
        <v>43310.806192129632</v>
      </c>
      <c r="F82783">
        <v>191.58</v>
      </c>
      <c r="G82783">
        <f>MONTH(E82783)</f>
        <v>7</v>
      </c>
      <c r="H82783">
        <f>YEAR(E82783)</f>
        <v>2018</v>
      </c>
    </row>
    <row r="82784" spans="1:8" x14ac:dyDescent="0.25">
      <c r="A82784" s="1">
        <v>4457</v>
      </c>
      <c r="B82784" t="s">
        <v>4257</v>
      </c>
      <c r="C82784" t="s">
        <v>98992</v>
      </c>
      <c r="D82784" t="s">
        <v>189475</v>
      </c>
      <c r="E82784" s="2">
        <v>43296.875509259262</v>
      </c>
      <c r="F82784">
        <v>163.06</v>
      </c>
      <c r="G82784">
        <f>MONTH(E82784)</f>
        <v>7</v>
      </c>
      <c r="H82784">
        <f>YEAR(E82784)</f>
        <v>2018</v>
      </c>
    </row>
    <row r="82785" spans="1:8" x14ac:dyDescent="0.25">
      <c r="A82785" s="1">
        <v>4460</v>
      </c>
      <c r="B82785" t="s">
        <v>4260</v>
      </c>
      <c r="C82785" t="s">
        <v>98995</v>
      </c>
      <c r="D82785" t="s">
        <v>189475</v>
      </c>
      <c r="E82785" s="2">
        <v>43304.836030092592</v>
      </c>
      <c r="F82785">
        <v>36.35</v>
      </c>
      <c r="G82785">
        <f>MONTH(E82785)</f>
        <v>7</v>
      </c>
      <c r="H82785">
        <f>YEAR(E82785)</f>
        <v>2018</v>
      </c>
    </row>
    <row r="82786" spans="1:8" x14ac:dyDescent="0.25">
      <c r="A82786" s="1">
        <v>4468</v>
      </c>
      <c r="B82786" t="s">
        <v>4268</v>
      </c>
      <c r="C82786" t="s">
        <v>99003</v>
      </c>
      <c r="D82786" t="s">
        <v>189475</v>
      </c>
      <c r="E82786" s="2">
        <v>43296.004062499997</v>
      </c>
      <c r="F82786">
        <v>191.58</v>
      </c>
      <c r="G82786">
        <f>MONTH(E82786)</f>
        <v>7</v>
      </c>
      <c r="H82786">
        <f>YEAR(E82786)</f>
        <v>2018</v>
      </c>
    </row>
    <row r="82787" spans="1:8" x14ac:dyDescent="0.25">
      <c r="A82787" s="1">
        <v>4485</v>
      </c>
      <c r="B82787" t="s">
        <v>4285</v>
      </c>
      <c r="C82787" t="s">
        <v>99020</v>
      </c>
      <c r="D82787" t="s">
        <v>189475</v>
      </c>
      <c r="E82787" s="2">
        <v>43305.649791666663</v>
      </c>
      <c r="F82787">
        <v>191.58</v>
      </c>
      <c r="G82787">
        <f>MONTH(E82787)</f>
        <v>7</v>
      </c>
      <c r="H82787">
        <f>YEAR(E82787)</f>
        <v>2018</v>
      </c>
    </row>
    <row r="82788" spans="1:8" x14ac:dyDescent="0.25">
      <c r="A82788" s="1">
        <v>4505</v>
      </c>
      <c r="B82788" t="s">
        <v>4302</v>
      </c>
      <c r="C82788" t="s">
        <v>99037</v>
      </c>
      <c r="D82788" t="s">
        <v>189475</v>
      </c>
      <c r="E82788" s="2">
        <v>43291.643136574072</v>
      </c>
      <c r="F82788">
        <v>138.65</v>
      </c>
      <c r="G82788">
        <f>MONTH(E82788)</f>
        <v>7</v>
      </c>
      <c r="H82788">
        <f>YEAR(E82788)</f>
        <v>2018</v>
      </c>
    </row>
    <row r="82789" spans="1:8" x14ac:dyDescent="0.25">
      <c r="A82789" s="1">
        <v>4513</v>
      </c>
      <c r="B82789" t="s">
        <v>4309</v>
      </c>
      <c r="C82789" t="s">
        <v>99044</v>
      </c>
      <c r="D82789" t="s">
        <v>189477</v>
      </c>
      <c r="E82789" s="2">
        <v>43311.831493055557</v>
      </c>
      <c r="F82789">
        <v>191.58</v>
      </c>
      <c r="G82789">
        <f>MONTH(E82789)</f>
        <v>7</v>
      </c>
      <c r="H82789">
        <f>YEAR(E82789)</f>
        <v>2018</v>
      </c>
    </row>
    <row r="82790" spans="1:8" x14ac:dyDescent="0.25">
      <c r="A82790" s="1">
        <v>4517</v>
      </c>
      <c r="B82790" t="s">
        <v>4312</v>
      </c>
      <c r="C82790" t="s">
        <v>99047</v>
      </c>
      <c r="D82790" t="s">
        <v>189475</v>
      </c>
      <c r="E82790" s="2">
        <v>43308.6408912037</v>
      </c>
      <c r="F82790">
        <v>154.66999999999999</v>
      </c>
      <c r="G82790">
        <f>MONTH(E82790)</f>
        <v>7</v>
      </c>
      <c r="H82790">
        <f>YEAR(E82790)</f>
        <v>2018</v>
      </c>
    </row>
    <row r="82791" spans="1:8" x14ac:dyDescent="0.25">
      <c r="A82791" s="1">
        <v>4538</v>
      </c>
      <c r="B82791" t="s">
        <v>4332</v>
      </c>
      <c r="C82791" t="s">
        <v>99067</v>
      </c>
      <c r="D82791" t="s">
        <v>189475</v>
      </c>
      <c r="E82791" s="2">
        <v>43301.748402777783</v>
      </c>
      <c r="F82791">
        <v>153.96</v>
      </c>
      <c r="G82791">
        <f>MONTH(E82791)</f>
        <v>7</v>
      </c>
      <c r="H82791">
        <f>YEAR(E82791)</f>
        <v>2018</v>
      </c>
    </row>
    <row r="82792" spans="1:8" x14ac:dyDescent="0.25">
      <c r="A82792" s="1">
        <v>4552</v>
      </c>
      <c r="B82792" t="s">
        <v>4345</v>
      </c>
      <c r="C82792" t="s">
        <v>99080</v>
      </c>
      <c r="D82792" t="s">
        <v>189475</v>
      </c>
      <c r="E82792" s="2">
        <v>43300.724074074067</v>
      </c>
      <c r="F82792">
        <v>154.66999999999999</v>
      </c>
      <c r="G82792">
        <f>MONTH(E82792)</f>
        <v>7</v>
      </c>
      <c r="H82792">
        <f>YEAR(E82792)</f>
        <v>2018</v>
      </c>
    </row>
    <row r="82793" spans="1:8" x14ac:dyDescent="0.25">
      <c r="A82793" s="1">
        <v>4584</v>
      </c>
      <c r="B82793" t="s">
        <v>4376</v>
      </c>
      <c r="C82793" t="s">
        <v>99111</v>
      </c>
      <c r="D82793" t="s">
        <v>189475</v>
      </c>
      <c r="E82793" s="2">
        <v>43310.466990740737</v>
      </c>
      <c r="F82793">
        <v>36.35</v>
      </c>
      <c r="G82793">
        <f>MONTH(E82793)</f>
        <v>7</v>
      </c>
      <c r="H82793">
        <f>YEAR(E82793)</f>
        <v>2018</v>
      </c>
    </row>
    <row r="82794" spans="1:8" x14ac:dyDescent="0.25">
      <c r="A82794" s="1">
        <v>4657</v>
      </c>
      <c r="B82794" t="s">
        <v>4445</v>
      </c>
      <c r="C82794" t="s">
        <v>99180</v>
      </c>
      <c r="D82794" t="s">
        <v>189475</v>
      </c>
      <c r="E82794" s="2">
        <v>43285.668414351851</v>
      </c>
      <c r="F82794">
        <v>32.9</v>
      </c>
      <c r="G82794">
        <f>MONTH(E82794)</f>
        <v>7</v>
      </c>
      <c r="H82794">
        <f>YEAR(E82794)</f>
        <v>2018</v>
      </c>
    </row>
    <row r="82795" spans="1:8" x14ac:dyDescent="0.25">
      <c r="A82795" s="1">
        <v>4684</v>
      </c>
      <c r="B82795" t="s">
        <v>4470</v>
      </c>
      <c r="C82795" t="s">
        <v>99205</v>
      </c>
      <c r="D82795" t="s">
        <v>189475</v>
      </c>
      <c r="E82795" s="2">
        <v>43306.391631944447</v>
      </c>
      <c r="F82795">
        <v>154.66999999999999</v>
      </c>
      <c r="G82795">
        <f>MONTH(E82795)</f>
        <v>7</v>
      </c>
      <c r="H82795">
        <f>YEAR(E82795)</f>
        <v>2018</v>
      </c>
    </row>
    <row r="82796" spans="1:8" x14ac:dyDescent="0.25">
      <c r="A82796" s="1">
        <v>4697</v>
      </c>
      <c r="B82796" t="s">
        <v>4483</v>
      </c>
      <c r="C82796" t="s">
        <v>99218</v>
      </c>
      <c r="D82796" t="s">
        <v>189475</v>
      </c>
      <c r="E82796" s="2">
        <v>43285.868518518517</v>
      </c>
      <c r="F82796">
        <v>191.58</v>
      </c>
      <c r="G82796">
        <f>MONTH(E82796)</f>
        <v>7</v>
      </c>
      <c r="H82796">
        <f>YEAR(E82796)</f>
        <v>2018</v>
      </c>
    </row>
    <row r="82797" spans="1:8" x14ac:dyDescent="0.25">
      <c r="A82797" s="1">
        <v>4699</v>
      </c>
      <c r="B82797" t="s">
        <v>4485</v>
      </c>
      <c r="C82797" t="s">
        <v>99220</v>
      </c>
      <c r="D82797" t="s">
        <v>189475</v>
      </c>
      <c r="E82797" s="2">
        <v>43311.912893518522</v>
      </c>
      <c r="F82797">
        <v>191.58</v>
      </c>
      <c r="G82797">
        <f>MONTH(E82797)</f>
        <v>7</v>
      </c>
      <c r="H82797">
        <f>YEAR(E82797)</f>
        <v>2018</v>
      </c>
    </row>
    <row r="82798" spans="1:8" x14ac:dyDescent="0.25">
      <c r="A82798" s="1">
        <v>4713</v>
      </c>
      <c r="B82798" t="s">
        <v>4499</v>
      </c>
      <c r="C82798" t="s">
        <v>99234</v>
      </c>
      <c r="D82798" t="s">
        <v>189475</v>
      </c>
      <c r="E82798" s="2">
        <v>43288.694386574083</v>
      </c>
      <c r="F82798">
        <v>155.41999999999999</v>
      </c>
      <c r="G82798">
        <f>MONTH(E82798)</f>
        <v>7</v>
      </c>
      <c r="H82798">
        <f>YEAR(E82798)</f>
        <v>2018</v>
      </c>
    </row>
    <row r="82799" spans="1:8" x14ac:dyDescent="0.25">
      <c r="A82799" s="1">
        <v>4732</v>
      </c>
      <c r="B82799" t="s">
        <v>4516</v>
      </c>
      <c r="C82799" t="s">
        <v>99251</v>
      </c>
      <c r="D82799" t="s">
        <v>189475</v>
      </c>
      <c r="E82799" s="2">
        <v>43295.407743055563</v>
      </c>
      <c r="F82799">
        <v>36.35</v>
      </c>
      <c r="G82799">
        <f>MONTH(E82799)</f>
        <v>7</v>
      </c>
      <c r="H82799">
        <f>YEAR(E82799)</f>
        <v>2018</v>
      </c>
    </row>
    <row r="82800" spans="1:8" x14ac:dyDescent="0.25">
      <c r="A82800" s="1">
        <v>4735</v>
      </c>
      <c r="B82800" t="s">
        <v>4519</v>
      </c>
      <c r="C82800" t="s">
        <v>99254</v>
      </c>
      <c r="D82800" t="s">
        <v>189475</v>
      </c>
      <c r="E82800" s="2">
        <v>43298.831192129634</v>
      </c>
      <c r="F82800">
        <v>36.35</v>
      </c>
      <c r="G82800">
        <f>MONTH(E82800)</f>
        <v>7</v>
      </c>
      <c r="H82800">
        <f>YEAR(E82800)</f>
        <v>2018</v>
      </c>
    </row>
    <row r="82801" spans="1:8" x14ac:dyDescent="0.25">
      <c r="A82801" s="1">
        <v>4738</v>
      </c>
      <c r="B82801" t="s">
        <v>4522</v>
      </c>
      <c r="C82801" t="s">
        <v>99257</v>
      </c>
      <c r="D82801" t="s">
        <v>189475</v>
      </c>
      <c r="E82801" s="2">
        <v>43284.643576388888</v>
      </c>
      <c r="F82801">
        <v>138.65</v>
      </c>
      <c r="G82801">
        <f>MONTH(E82801)</f>
        <v>7</v>
      </c>
      <c r="H82801">
        <f>YEAR(E82801)</f>
        <v>2018</v>
      </c>
    </row>
    <row r="82802" spans="1:8" x14ac:dyDescent="0.25">
      <c r="A82802" s="1">
        <v>4753</v>
      </c>
      <c r="B82802" t="s">
        <v>4535</v>
      </c>
      <c r="C82802" t="s">
        <v>99270</v>
      </c>
      <c r="D82802" t="s">
        <v>189475</v>
      </c>
      <c r="E82802" s="2">
        <v>43292.928935185177</v>
      </c>
      <c r="F82802">
        <v>36.35</v>
      </c>
      <c r="G82802">
        <f>MONTH(E82802)</f>
        <v>7</v>
      </c>
      <c r="H82802">
        <f>YEAR(E82802)</f>
        <v>2018</v>
      </c>
    </row>
    <row r="82803" spans="1:8" x14ac:dyDescent="0.25">
      <c r="A82803" s="1">
        <v>4757</v>
      </c>
      <c r="B82803" t="s">
        <v>4538</v>
      </c>
      <c r="C82803" t="s">
        <v>99273</v>
      </c>
      <c r="D82803" t="s">
        <v>189475</v>
      </c>
      <c r="E82803" s="2">
        <v>43300.361793981479</v>
      </c>
      <c r="F82803">
        <v>154.66999999999999</v>
      </c>
      <c r="G82803">
        <f>MONTH(E82803)</f>
        <v>7</v>
      </c>
      <c r="H82803">
        <f>YEAR(E82803)</f>
        <v>2018</v>
      </c>
    </row>
    <row r="82804" spans="1:8" x14ac:dyDescent="0.25">
      <c r="A82804" s="1">
        <v>4764</v>
      </c>
      <c r="B82804" t="s">
        <v>4545</v>
      </c>
      <c r="C82804" t="s">
        <v>99280</v>
      </c>
      <c r="D82804" t="s">
        <v>189475</v>
      </c>
      <c r="E82804" s="2">
        <v>43312.819293981483</v>
      </c>
      <c r="F82804">
        <v>191.58</v>
      </c>
      <c r="G82804">
        <f>MONTH(E82804)</f>
        <v>7</v>
      </c>
      <c r="H82804">
        <f>YEAR(E82804)</f>
        <v>2018</v>
      </c>
    </row>
    <row r="82805" spans="1:8" x14ac:dyDescent="0.25">
      <c r="A82805" s="1">
        <v>4767</v>
      </c>
      <c r="B82805" t="s">
        <v>4548</v>
      </c>
      <c r="C82805" t="s">
        <v>99283</v>
      </c>
      <c r="D82805" t="s">
        <v>189475</v>
      </c>
      <c r="E82805" s="2">
        <v>43312.713379629633</v>
      </c>
      <c r="F82805">
        <v>191.58</v>
      </c>
      <c r="G82805">
        <f>MONTH(E82805)</f>
        <v>7</v>
      </c>
      <c r="H82805">
        <f>YEAR(E82805)</f>
        <v>2018</v>
      </c>
    </row>
    <row r="82806" spans="1:8" x14ac:dyDescent="0.25">
      <c r="A82806" s="1">
        <v>4778</v>
      </c>
      <c r="B82806" t="s">
        <v>4559</v>
      </c>
      <c r="C82806" t="s">
        <v>99294</v>
      </c>
      <c r="D82806" t="s">
        <v>189475</v>
      </c>
      <c r="E82806" s="2">
        <v>43302.553206018521</v>
      </c>
      <c r="F82806">
        <v>191.58</v>
      </c>
      <c r="G82806">
        <f>MONTH(E82806)</f>
        <v>7</v>
      </c>
      <c r="H82806">
        <f>YEAR(E82806)</f>
        <v>2018</v>
      </c>
    </row>
    <row r="82807" spans="1:8" x14ac:dyDescent="0.25">
      <c r="A82807" s="1">
        <v>4822</v>
      </c>
      <c r="B82807" t="s">
        <v>4602</v>
      </c>
      <c r="C82807" t="s">
        <v>99337</v>
      </c>
      <c r="D82807" t="s">
        <v>189475</v>
      </c>
      <c r="E82807" s="2">
        <v>43283.779606481483</v>
      </c>
      <c r="F82807">
        <v>138.65</v>
      </c>
      <c r="G82807">
        <f>MONTH(E82807)</f>
        <v>7</v>
      </c>
      <c r="H82807">
        <f>YEAR(E82807)</f>
        <v>2018</v>
      </c>
    </row>
    <row r="82808" spans="1:8" x14ac:dyDescent="0.25">
      <c r="A82808" s="1">
        <v>4827</v>
      </c>
      <c r="B82808" t="s">
        <v>4607</v>
      </c>
      <c r="C82808" t="s">
        <v>99342</v>
      </c>
      <c r="D82808" t="s">
        <v>189475</v>
      </c>
      <c r="E82808" s="2">
        <v>43290.957824074067</v>
      </c>
      <c r="F82808">
        <v>32.9</v>
      </c>
      <c r="G82808">
        <f>MONTH(E82808)</f>
        <v>7</v>
      </c>
      <c r="H82808">
        <f>YEAR(E82808)</f>
        <v>2018</v>
      </c>
    </row>
    <row r="82809" spans="1:8" x14ac:dyDescent="0.25">
      <c r="A82809" s="1">
        <v>4843</v>
      </c>
      <c r="B82809" t="s">
        <v>4622</v>
      </c>
      <c r="C82809" t="s">
        <v>99357</v>
      </c>
      <c r="D82809" t="s">
        <v>189475</v>
      </c>
      <c r="E82809" s="2">
        <v>43286.437731481477</v>
      </c>
      <c r="F82809">
        <v>154.66999999999999</v>
      </c>
      <c r="G82809">
        <f>MONTH(E82809)</f>
        <v>7</v>
      </c>
      <c r="H82809">
        <f>YEAR(E82809)</f>
        <v>2018</v>
      </c>
    </row>
    <row r="82810" spans="1:8" x14ac:dyDescent="0.25">
      <c r="A82810" s="1">
        <v>4865</v>
      </c>
      <c r="B82810" t="s">
        <v>4644</v>
      </c>
      <c r="C82810" t="s">
        <v>99379</v>
      </c>
      <c r="D82810" t="s">
        <v>189475</v>
      </c>
      <c r="E82810" s="2">
        <v>43296.091145833343</v>
      </c>
      <c r="F82810">
        <v>191.58</v>
      </c>
      <c r="G82810">
        <f>MONTH(E82810)</f>
        <v>7</v>
      </c>
      <c r="H82810">
        <f>YEAR(E82810)</f>
        <v>2018</v>
      </c>
    </row>
    <row r="82811" spans="1:8" x14ac:dyDescent="0.25">
      <c r="A82811" s="1">
        <v>4885</v>
      </c>
      <c r="B82811" t="s">
        <v>4663</v>
      </c>
      <c r="C82811" t="s">
        <v>99398</v>
      </c>
      <c r="D82811" t="s">
        <v>189475</v>
      </c>
      <c r="E82811" s="2">
        <v>43287.305717592593</v>
      </c>
      <c r="F82811">
        <v>191.58</v>
      </c>
      <c r="G82811">
        <f>MONTH(E82811)</f>
        <v>7</v>
      </c>
      <c r="H82811">
        <f>YEAR(E82811)</f>
        <v>2018</v>
      </c>
    </row>
    <row r="82812" spans="1:8" x14ac:dyDescent="0.25">
      <c r="A82812" s="1">
        <v>4900</v>
      </c>
      <c r="B82812" t="s">
        <v>4678</v>
      </c>
      <c r="C82812" t="s">
        <v>99413</v>
      </c>
      <c r="D82812" t="s">
        <v>189475</v>
      </c>
      <c r="E82812" s="2">
        <v>43301.807881944442</v>
      </c>
      <c r="F82812">
        <v>191.58</v>
      </c>
      <c r="G82812">
        <f>MONTH(E82812)</f>
        <v>7</v>
      </c>
      <c r="H82812">
        <f>YEAR(E82812)</f>
        <v>2018</v>
      </c>
    </row>
    <row r="82813" spans="1:8" x14ac:dyDescent="0.25">
      <c r="A82813" s="1">
        <v>4926</v>
      </c>
      <c r="B82813" t="s">
        <v>4702</v>
      </c>
      <c r="C82813" t="s">
        <v>99437</v>
      </c>
      <c r="D82813" t="s">
        <v>189475</v>
      </c>
      <c r="E82813" s="2">
        <v>43304.514027777783</v>
      </c>
      <c r="F82813">
        <v>47.62</v>
      </c>
      <c r="G82813">
        <f>MONTH(E82813)</f>
        <v>7</v>
      </c>
      <c r="H82813">
        <f>YEAR(E82813)</f>
        <v>2018</v>
      </c>
    </row>
    <row r="82814" spans="1:8" x14ac:dyDescent="0.25">
      <c r="A82814" s="1">
        <v>4964</v>
      </c>
      <c r="B82814" t="s">
        <v>4739</v>
      </c>
      <c r="C82814" t="s">
        <v>99474</v>
      </c>
      <c r="D82814" t="s">
        <v>189475</v>
      </c>
      <c r="E82814" s="2">
        <v>43298.466412037043</v>
      </c>
      <c r="F82814">
        <v>154.66999999999999</v>
      </c>
      <c r="G82814">
        <f>MONTH(E82814)</f>
        <v>7</v>
      </c>
      <c r="H82814">
        <f>YEAR(E82814)</f>
        <v>2018</v>
      </c>
    </row>
    <row r="82815" spans="1:8" x14ac:dyDescent="0.25">
      <c r="A82815" s="1">
        <v>4965</v>
      </c>
      <c r="B82815" t="s">
        <v>4740</v>
      </c>
      <c r="C82815" t="s">
        <v>99475</v>
      </c>
      <c r="D82815" t="s">
        <v>189479</v>
      </c>
      <c r="E82815" s="2">
        <v>43301.683599537027</v>
      </c>
      <c r="F82815">
        <v>291.27999999999997</v>
      </c>
      <c r="G82815">
        <f>MONTH(E82815)</f>
        <v>7</v>
      </c>
      <c r="H82815">
        <f>YEAR(E82815)</f>
        <v>2018</v>
      </c>
    </row>
    <row r="82816" spans="1:8" x14ac:dyDescent="0.25">
      <c r="A82816" s="1">
        <v>4976</v>
      </c>
      <c r="B82816" t="s">
        <v>4751</v>
      </c>
      <c r="C82816" t="s">
        <v>99486</v>
      </c>
      <c r="D82816" t="s">
        <v>189475</v>
      </c>
      <c r="E82816" s="2">
        <v>43298.741238425922</v>
      </c>
      <c r="F82816">
        <v>191.58</v>
      </c>
      <c r="G82816">
        <f>MONTH(E82816)</f>
        <v>7</v>
      </c>
      <c r="H82816">
        <f>YEAR(E82816)</f>
        <v>2018</v>
      </c>
    </row>
    <row r="82817" spans="1:8" x14ac:dyDescent="0.25">
      <c r="A82817" s="1">
        <v>5038</v>
      </c>
      <c r="B82817" t="s">
        <v>4807</v>
      </c>
      <c r="C82817" t="s">
        <v>99542</v>
      </c>
      <c r="D82817" t="s">
        <v>189475</v>
      </c>
      <c r="E82817" s="2">
        <v>43292.775150462963</v>
      </c>
      <c r="F82817">
        <v>47.62</v>
      </c>
      <c r="G82817">
        <f>MONTH(E82817)</f>
        <v>7</v>
      </c>
      <c r="H82817">
        <f>YEAR(E82817)</f>
        <v>2018</v>
      </c>
    </row>
    <row r="82818" spans="1:8" x14ac:dyDescent="0.25">
      <c r="A82818" s="1">
        <v>5093</v>
      </c>
      <c r="B82818" t="s">
        <v>4861</v>
      </c>
      <c r="C82818" t="s">
        <v>99596</v>
      </c>
      <c r="D82818" t="s">
        <v>189475</v>
      </c>
      <c r="E82818" s="2">
        <v>43285.967928240738</v>
      </c>
      <c r="F82818">
        <v>154.66999999999999</v>
      </c>
      <c r="G82818">
        <f>MONTH(E82818)</f>
        <v>7</v>
      </c>
      <c r="H82818">
        <f>YEAR(E82818)</f>
        <v>2018</v>
      </c>
    </row>
    <row r="82819" spans="1:8" x14ac:dyDescent="0.25">
      <c r="A82819" s="1">
        <v>5103</v>
      </c>
      <c r="B82819" t="s">
        <v>4870</v>
      </c>
      <c r="C82819" t="s">
        <v>99605</v>
      </c>
      <c r="D82819" t="s">
        <v>189475</v>
      </c>
      <c r="E82819" s="2">
        <v>43285.692094907397</v>
      </c>
      <c r="F82819">
        <v>191.58</v>
      </c>
      <c r="G82819">
        <f>MONTH(E82819)</f>
        <v>7</v>
      </c>
      <c r="H82819">
        <f>YEAR(E82819)</f>
        <v>2018</v>
      </c>
    </row>
    <row r="82820" spans="1:8" x14ac:dyDescent="0.25">
      <c r="A82820" s="1">
        <v>5135</v>
      </c>
      <c r="B82820" t="s">
        <v>4900</v>
      </c>
      <c r="C82820" t="s">
        <v>99635</v>
      </c>
      <c r="D82820" t="s">
        <v>189475</v>
      </c>
      <c r="E82820" s="2">
        <v>43303.837013888893</v>
      </c>
      <c r="F82820">
        <v>163.06</v>
      </c>
      <c r="G82820">
        <f>MONTH(E82820)</f>
        <v>7</v>
      </c>
      <c r="H82820">
        <f>YEAR(E82820)</f>
        <v>2018</v>
      </c>
    </row>
    <row r="82821" spans="1:8" x14ac:dyDescent="0.25">
      <c r="A82821" s="1">
        <v>5138</v>
      </c>
      <c r="B82821" t="s">
        <v>4903</v>
      </c>
      <c r="C82821" t="s">
        <v>99638</v>
      </c>
      <c r="D82821" t="s">
        <v>189475</v>
      </c>
      <c r="E82821" s="2">
        <v>43293.858506944453</v>
      </c>
      <c r="F82821">
        <v>154.66999999999999</v>
      </c>
      <c r="G82821">
        <f>MONTH(E82821)</f>
        <v>7</v>
      </c>
      <c r="H82821">
        <f>YEAR(E82821)</f>
        <v>2018</v>
      </c>
    </row>
    <row r="82822" spans="1:8" x14ac:dyDescent="0.25">
      <c r="A82822" s="1">
        <v>5148</v>
      </c>
      <c r="B82822" t="s">
        <v>4913</v>
      </c>
      <c r="C82822" t="s">
        <v>99648</v>
      </c>
      <c r="D82822" t="s">
        <v>189475</v>
      </c>
      <c r="E82822" s="2">
        <v>43306.945729166669</v>
      </c>
      <c r="F82822">
        <v>191.58</v>
      </c>
      <c r="G82822">
        <f>MONTH(E82822)</f>
        <v>7</v>
      </c>
      <c r="H82822">
        <f>YEAR(E82822)</f>
        <v>2018</v>
      </c>
    </row>
    <row r="82823" spans="1:8" x14ac:dyDescent="0.25">
      <c r="A82823" s="1">
        <v>5151</v>
      </c>
      <c r="B82823" t="s">
        <v>4916</v>
      </c>
      <c r="C82823" t="s">
        <v>99651</v>
      </c>
      <c r="D82823" t="s">
        <v>189475</v>
      </c>
      <c r="E82823" s="2">
        <v>43312.011469907397</v>
      </c>
      <c r="F82823">
        <v>154.66999999999999</v>
      </c>
      <c r="G82823">
        <f>MONTH(E82823)</f>
        <v>7</v>
      </c>
      <c r="H82823">
        <f>YEAR(E82823)</f>
        <v>2018</v>
      </c>
    </row>
    <row r="82824" spans="1:8" x14ac:dyDescent="0.25">
      <c r="A82824" s="1">
        <v>5175</v>
      </c>
      <c r="B82824" t="s">
        <v>4939</v>
      </c>
      <c r="C82824" t="s">
        <v>99674</v>
      </c>
      <c r="D82824" t="s">
        <v>189475</v>
      </c>
      <c r="E82824" s="2">
        <v>43293.004988425928</v>
      </c>
      <c r="F82824">
        <v>191.58</v>
      </c>
      <c r="G82824">
        <f>MONTH(E82824)</f>
        <v>7</v>
      </c>
      <c r="H82824">
        <f>YEAR(E82824)</f>
        <v>2018</v>
      </c>
    </row>
    <row r="82825" spans="1:8" x14ac:dyDescent="0.25">
      <c r="A82825" s="1">
        <v>5178</v>
      </c>
      <c r="B82825" t="s">
        <v>4942</v>
      </c>
      <c r="C82825" t="s">
        <v>99677</v>
      </c>
      <c r="D82825" t="s">
        <v>189475</v>
      </c>
      <c r="E82825" s="2">
        <v>43306.973460648151</v>
      </c>
      <c r="F82825">
        <v>36.35</v>
      </c>
      <c r="G82825">
        <f>MONTH(E82825)</f>
        <v>7</v>
      </c>
      <c r="H82825">
        <f>YEAR(E82825)</f>
        <v>2018</v>
      </c>
    </row>
    <row r="82826" spans="1:8" x14ac:dyDescent="0.25">
      <c r="A82826" s="1">
        <v>5193</v>
      </c>
      <c r="B82826" t="s">
        <v>4956</v>
      </c>
      <c r="C82826" t="s">
        <v>99691</v>
      </c>
      <c r="D82826" t="s">
        <v>189475</v>
      </c>
      <c r="E82826" s="2">
        <v>43312.58457175926</v>
      </c>
      <c r="F82826">
        <v>25.84</v>
      </c>
      <c r="G82826">
        <f>MONTH(E82826)</f>
        <v>7</v>
      </c>
      <c r="H82826">
        <f>YEAR(E82826)</f>
        <v>2018</v>
      </c>
    </row>
    <row r="82827" spans="1:8" x14ac:dyDescent="0.25">
      <c r="A82827" s="1">
        <v>5214</v>
      </c>
      <c r="B82827" t="s">
        <v>4976</v>
      </c>
      <c r="C82827" t="s">
        <v>99711</v>
      </c>
      <c r="D82827" t="s">
        <v>189475</v>
      </c>
      <c r="E82827" s="2">
        <v>43285.614814814813</v>
      </c>
      <c r="F82827">
        <v>25.84</v>
      </c>
      <c r="G82827">
        <f>MONTH(E82827)</f>
        <v>7</v>
      </c>
      <c r="H82827">
        <f>YEAR(E82827)</f>
        <v>2018</v>
      </c>
    </row>
    <row r="82828" spans="1:8" x14ac:dyDescent="0.25">
      <c r="A82828" s="1">
        <v>5233</v>
      </c>
      <c r="B82828" t="s">
        <v>4995</v>
      </c>
      <c r="C82828" t="s">
        <v>99730</v>
      </c>
      <c r="D82828" t="s">
        <v>189475</v>
      </c>
      <c r="E82828" s="2">
        <v>43309.54828703704</v>
      </c>
      <c r="F82828">
        <v>36.35</v>
      </c>
      <c r="G82828">
        <f>MONTH(E82828)</f>
        <v>7</v>
      </c>
      <c r="H82828">
        <f>YEAR(E82828)</f>
        <v>2018</v>
      </c>
    </row>
    <row r="82829" spans="1:8" x14ac:dyDescent="0.25">
      <c r="A82829" s="1">
        <v>5241</v>
      </c>
      <c r="B82829" t="s">
        <v>5003</v>
      </c>
      <c r="C82829" t="s">
        <v>99738</v>
      </c>
      <c r="D82829" t="s">
        <v>189475</v>
      </c>
      <c r="E82829" s="2">
        <v>43301.693460648137</v>
      </c>
      <c r="F82829">
        <v>36.35</v>
      </c>
      <c r="G82829">
        <f>MONTH(E82829)</f>
        <v>7</v>
      </c>
      <c r="H82829">
        <f>YEAR(E82829)</f>
        <v>2018</v>
      </c>
    </row>
    <row r="82830" spans="1:8" x14ac:dyDescent="0.25">
      <c r="A82830" s="1">
        <v>5242</v>
      </c>
      <c r="B82830" t="s">
        <v>5004</v>
      </c>
      <c r="C82830" t="s">
        <v>99739</v>
      </c>
      <c r="D82830" t="s">
        <v>189475</v>
      </c>
      <c r="E82830" s="2">
        <v>43295.766423611109</v>
      </c>
      <c r="F82830">
        <v>191.58</v>
      </c>
      <c r="G82830">
        <f>MONTH(E82830)</f>
        <v>7</v>
      </c>
      <c r="H82830">
        <f>YEAR(E82830)</f>
        <v>2018</v>
      </c>
    </row>
    <row r="82831" spans="1:8" x14ac:dyDescent="0.25">
      <c r="A82831" s="1">
        <v>5252</v>
      </c>
      <c r="B82831" t="s">
        <v>5013</v>
      </c>
      <c r="C82831" t="s">
        <v>99748</v>
      </c>
      <c r="D82831" t="s">
        <v>189475</v>
      </c>
      <c r="E82831" s="2">
        <v>43312.937326388892</v>
      </c>
      <c r="F82831">
        <v>36.35</v>
      </c>
      <c r="G82831">
        <f>MONTH(E82831)</f>
        <v>7</v>
      </c>
      <c r="H82831">
        <f>YEAR(E82831)</f>
        <v>2018</v>
      </c>
    </row>
    <row r="82832" spans="1:8" x14ac:dyDescent="0.25">
      <c r="A82832" s="1">
        <v>5267</v>
      </c>
      <c r="B82832" t="s">
        <v>5027</v>
      </c>
      <c r="C82832" t="s">
        <v>99762</v>
      </c>
      <c r="D82832" t="s">
        <v>189475</v>
      </c>
      <c r="E82832" s="2">
        <v>43311.291967592602</v>
      </c>
      <c r="F82832">
        <v>191.58</v>
      </c>
      <c r="G82832">
        <f>MONTH(E82832)</f>
        <v>7</v>
      </c>
      <c r="H82832">
        <f>YEAR(E82832)</f>
        <v>2018</v>
      </c>
    </row>
    <row r="82833" spans="1:8" x14ac:dyDescent="0.25">
      <c r="A82833" s="1">
        <v>5305</v>
      </c>
      <c r="B82833" t="s">
        <v>5060</v>
      </c>
      <c r="C82833" t="s">
        <v>99795</v>
      </c>
      <c r="D82833" t="s">
        <v>189475</v>
      </c>
      <c r="E82833" s="2">
        <v>43311.533958333333</v>
      </c>
      <c r="F82833">
        <v>36.35</v>
      </c>
      <c r="G82833">
        <f>MONTH(E82833)</f>
        <v>7</v>
      </c>
      <c r="H82833">
        <f>YEAR(E82833)</f>
        <v>2018</v>
      </c>
    </row>
    <row r="82834" spans="1:8" x14ac:dyDescent="0.25">
      <c r="A82834" s="1">
        <v>5314</v>
      </c>
      <c r="B82834" t="s">
        <v>5069</v>
      </c>
      <c r="C82834" t="s">
        <v>99804</v>
      </c>
      <c r="D82834" t="s">
        <v>189475</v>
      </c>
      <c r="E82834" s="2">
        <v>43300.390729166669</v>
      </c>
      <c r="F82834">
        <v>155.41999999999999</v>
      </c>
      <c r="G82834">
        <f>MONTH(E82834)</f>
        <v>7</v>
      </c>
      <c r="H82834">
        <f>YEAR(E82834)</f>
        <v>2018</v>
      </c>
    </row>
    <row r="82835" spans="1:8" x14ac:dyDescent="0.25">
      <c r="A82835" s="1">
        <v>5333</v>
      </c>
      <c r="B82835" t="s">
        <v>5088</v>
      </c>
      <c r="C82835" t="s">
        <v>99823</v>
      </c>
      <c r="D82835" t="s">
        <v>189475</v>
      </c>
      <c r="E82835" s="2">
        <v>43297.764733796299</v>
      </c>
      <c r="F82835">
        <v>25.84</v>
      </c>
      <c r="G82835">
        <f>MONTH(E82835)</f>
        <v>7</v>
      </c>
      <c r="H82835">
        <f>YEAR(E82835)</f>
        <v>2018</v>
      </c>
    </row>
    <row r="82836" spans="1:8" x14ac:dyDescent="0.25">
      <c r="A82836" s="1">
        <v>5334</v>
      </c>
      <c r="B82836" t="s">
        <v>5089</v>
      </c>
      <c r="C82836" t="s">
        <v>99824</v>
      </c>
      <c r="D82836" t="s">
        <v>189475</v>
      </c>
      <c r="E82836" s="2">
        <v>43298.748240740737</v>
      </c>
      <c r="F82836">
        <v>36.35</v>
      </c>
      <c r="G82836">
        <f>MONTH(E82836)</f>
        <v>7</v>
      </c>
      <c r="H82836">
        <f>YEAR(E82836)</f>
        <v>2018</v>
      </c>
    </row>
    <row r="82837" spans="1:8" x14ac:dyDescent="0.25">
      <c r="A82837" s="1">
        <v>5356</v>
      </c>
      <c r="B82837" t="s">
        <v>5109</v>
      </c>
      <c r="C82837" t="s">
        <v>99844</v>
      </c>
      <c r="D82837" t="s">
        <v>189475</v>
      </c>
      <c r="E82837" s="2">
        <v>43301.740682870368</v>
      </c>
      <c r="F82837">
        <v>36.35</v>
      </c>
      <c r="G82837">
        <f>MONTH(E82837)</f>
        <v>7</v>
      </c>
      <c r="H82837">
        <f>YEAR(E82837)</f>
        <v>2018</v>
      </c>
    </row>
    <row r="82838" spans="1:8" x14ac:dyDescent="0.25">
      <c r="A82838" s="1">
        <v>5358</v>
      </c>
      <c r="B82838" t="s">
        <v>5111</v>
      </c>
      <c r="C82838" t="s">
        <v>99846</v>
      </c>
      <c r="D82838" t="s">
        <v>189475</v>
      </c>
      <c r="E82838" s="2">
        <v>43307.742488425924</v>
      </c>
      <c r="F82838">
        <v>138.65</v>
      </c>
      <c r="G82838">
        <f>MONTH(E82838)</f>
        <v>7</v>
      </c>
      <c r="H82838">
        <f>YEAR(E82838)</f>
        <v>2018</v>
      </c>
    </row>
    <row r="82839" spans="1:8" x14ac:dyDescent="0.25">
      <c r="A82839" s="1">
        <v>5377</v>
      </c>
      <c r="B82839" t="s">
        <v>5129</v>
      </c>
      <c r="C82839" t="s">
        <v>99864</v>
      </c>
      <c r="D82839" t="s">
        <v>189475</v>
      </c>
      <c r="E82839" s="2">
        <v>43306.868831018517</v>
      </c>
      <c r="F82839">
        <v>36.35</v>
      </c>
      <c r="G82839">
        <f>MONTH(E82839)</f>
        <v>7</v>
      </c>
      <c r="H82839">
        <f>YEAR(E82839)</f>
        <v>2018</v>
      </c>
    </row>
    <row r="82840" spans="1:8" x14ac:dyDescent="0.25">
      <c r="A82840" s="1">
        <v>5382</v>
      </c>
      <c r="B82840" t="s">
        <v>5134</v>
      </c>
      <c r="C82840" t="s">
        <v>99869</v>
      </c>
      <c r="D82840" t="s">
        <v>189475</v>
      </c>
      <c r="E82840" s="2">
        <v>43285.805104166669</v>
      </c>
      <c r="F82840">
        <v>47.62</v>
      </c>
      <c r="G82840">
        <f>MONTH(E82840)</f>
        <v>7</v>
      </c>
      <c r="H82840">
        <f>YEAR(E82840)</f>
        <v>2018</v>
      </c>
    </row>
    <row r="82841" spans="1:8" x14ac:dyDescent="0.25">
      <c r="A82841" s="1">
        <v>5384</v>
      </c>
      <c r="B82841" t="s">
        <v>5136</v>
      </c>
      <c r="C82841" t="s">
        <v>99871</v>
      </c>
      <c r="D82841" t="s">
        <v>189475</v>
      </c>
      <c r="E82841" s="2">
        <v>43288.365925925929</v>
      </c>
      <c r="F82841">
        <v>138.65</v>
      </c>
      <c r="G82841">
        <f>MONTH(E82841)</f>
        <v>7</v>
      </c>
      <c r="H82841">
        <f>YEAR(E82841)</f>
        <v>2018</v>
      </c>
    </row>
    <row r="82842" spans="1:8" x14ac:dyDescent="0.25">
      <c r="A82842" s="1">
        <v>5388</v>
      </c>
      <c r="B82842" t="s">
        <v>5140</v>
      </c>
      <c r="C82842" t="s">
        <v>99875</v>
      </c>
      <c r="D82842" t="s">
        <v>189475</v>
      </c>
      <c r="E82842" s="2">
        <v>43291.688715277778</v>
      </c>
      <c r="F82842">
        <v>154.66999999999999</v>
      </c>
      <c r="G82842">
        <f>MONTH(E82842)</f>
        <v>7</v>
      </c>
      <c r="H82842">
        <f>YEAR(E82842)</f>
        <v>2018</v>
      </c>
    </row>
    <row r="82843" spans="1:8" x14ac:dyDescent="0.25">
      <c r="A82843" s="1">
        <v>5416</v>
      </c>
      <c r="B82843" t="s">
        <v>5165</v>
      </c>
      <c r="C82843" t="s">
        <v>99900</v>
      </c>
      <c r="D82843" t="s">
        <v>189475</v>
      </c>
      <c r="E82843" s="2">
        <v>43305.786597222221</v>
      </c>
      <c r="F82843">
        <v>191.58</v>
      </c>
      <c r="G82843">
        <f>MONTH(E82843)</f>
        <v>7</v>
      </c>
      <c r="H82843">
        <f>YEAR(E82843)</f>
        <v>2018</v>
      </c>
    </row>
    <row r="82844" spans="1:8" x14ac:dyDescent="0.25">
      <c r="A82844" s="1">
        <v>5429</v>
      </c>
      <c r="B82844" t="s">
        <v>5178</v>
      </c>
      <c r="C82844" t="s">
        <v>99913</v>
      </c>
      <c r="D82844" t="s">
        <v>189475</v>
      </c>
      <c r="E82844" s="2">
        <v>43285.710555555554</v>
      </c>
      <c r="F82844">
        <v>25.84</v>
      </c>
      <c r="G82844">
        <f>MONTH(E82844)</f>
        <v>7</v>
      </c>
      <c r="H82844">
        <f>YEAR(E82844)</f>
        <v>2018</v>
      </c>
    </row>
    <row r="82845" spans="1:8" x14ac:dyDescent="0.25">
      <c r="A82845" s="1">
        <v>5442</v>
      </c>
      <c r="B82845" t="s">
        <v>5191</v>
      </c>
      <c r="C82845" t="s">
        <v>99926</v>
      </c>
      <c r="D82845" t="s">
        <v>189475</v>
      </c>
      <c r="E82845" s="2">
        <v>43312.589444444442</v>
      </c>
      <c r="F82845">
        <v>36.35</v>
      </c>
      <c r="G82845">
        <f>MONTH(E82845)</f>
        <v>7</v>
      </c>
      <c r="H82845">
        <f>YEAR(E82845)</f>
        <v>2018</v>
      </c>
    </row>
    <row r="82846" spans="1:8" x14ac:dyDescent="0.25">
      <c r="A82846" s="1">
        <v>5456</v>
      </c>
      <c r="B82846" t="s">
        <v>5203</v>
      </c>
      <c r="C82846" t="s">
        <v>99938</v>
      </c>
      <c r="D82846" t="s">
        <v>189475</v>
      </c>
      <c r="E82846" s="2">
        <v>43312.55810185185</v>
      </c>
      <c r="F82846">
        <v>191.58</v>
      </c>
      <c r="G82846">
        <f>MONTH(E82846)</f>
        <v>7</v>
      </c>
      <c r="H82846">
        <f>YEAR(E82846)</f>
        <v>2018</v>
      </c>
    </row>
    <row r="82847" spans="1:8" x14ac:dyDescent="0.25">
      <c r="A82847" s="1">
        <v>5457</v>
      </c>
      <c r="B82847" t="s">
        <v>5204</v>
      </c>
      <c r="C82847" t="s">
        <v>99939</v>
      </c>
      <c r="D82847" t="s">
        <v>189480</v>
      </c>
      <c r="E82847" s="2">
        <v>43298.470069444447</v>
      </c>
      <c r="F82847">
        <v>154.66999999999999</v>
      </c>
      <c r="G82847">
        <f>MONTH(E82847)</f>
        <v>7</v>
      </c>
      <c r="H82847">
        <f>YEAR(E82847)</f>
        <v>2018</v>
      </c>
    </row>
    <row r="82848" spans="1:8" x14ac:dyDescent="0.25">
      <c r="A82848" s="1">
        <v>5488</v>
      </c>
      <c r="B82848" t="s">
        <v>5234</v>
      </c>
      <c r="C82848" t="s">
        <v>99969</v>
      </c>
      <c r="D82848" t="s">
        <v>189475</v>
      </c>
      <c r="E82848" s="2">
        <v>43293.749467592592</v>
      </c>
      <c r="F82848">
        <v>154.66999999999999</v>
      </c>
      <c r="G82848">
        <f>MONTH(E82848)</f>
        <v>7</v>
      </c>
      <c r="H82848">
        <f>YEAR(E82848)</f>
        <v>2018</v>
      </c>
    </row>
    <row r="82849" spans="1:8" x14ac:dyDescent="0.25">
      <c r="A82849" s="1">
        <v>5515</v>
      </c>
      <c r="B82849" t="s">
        <v>5261</v>
      </c>
      <c r="C82849" t="s">
        <v>99996</v>
      </c>
      <c r="D82849" t="s">
        <v>189475</v>
      </c>
      <c r="E82849" s="2">
        <v>43285.535671296297</v>
      </c>
      <c r="F82849">
        <v>25.84</v>
      </c>
      <c r="G82849">
        <f>MONTH(E82849)</f>
        <v>7</v>
      </c>
      <c r="H82849">
        <f>YEAR(E82849)</f>
        <v>2018</v>
      </c>
    </row>
    <row r="82850" spans="1:8" x14ac:dyDescent="0.25">
      <c r="A82850" s="1">
        <v>5525</v>
      </c>
      <c r="B82850" t="s">
        <v>5271</v>
      </c>
      <c r="C82850" t="s">
        <v>100006</v>
      </c>
      <c r="D82850" t="s">
        <v>189475</v>
      </c>
      <c r="E82850" s="2">
        <v>43306.419953703713</v>
      </c>
      <c r="F82850">
        <v>58.36</v>
      </c>
      <c r="G82850">
        <f>MONTH(E82850)</f>
        <v>7</v>
      </c>
      <c r="H82850">
        <f>YEAR(E82850)</f>
        <v>2018</v>
      </c>
    </row>
    <row r="82851" spans="1:8" x14ac:dyDescent="0.25">
      <c r="A82851" s="1">
        <v>5527</v>
      </c>
      <c r="B82851" t="s">
        <v>5273</v>
      </c>
      <c r="C82851" t="s">
        <v>100008</v>
      </c>
      <c r="D82851" t="s">
        <v>189475</v>
      </c>
      <c r="E82851" s="2">
        <v>43284.588310185187</v>
      </c>
      <c r="F82851">
        <v>154.66999999999999</v>
      </c>
      <c r="G82851">
        <f>MONTH(E82851)</f>
        <v>7</v>
      </c>
      <c r="H82851">
        <f>YEAR(E82851)</f>
        <v>2018</v>
      </c>
    </row>
    <row r="82852" spans="1:8" x14ac:dyDescent="0.25">
      <c r="A82852" s="1">
        <v>5535</v>
      </c>
      <c r="B82852" t="s">
        <v>5280</v>
      </c>
      <c r="C82852" t="s">
        <v>100015</v>
      </c>
      <c r="D82852" t="s">
        <v>189475</v>
      </c>
      <c r="E82852" s="2">
        <v>43291.464479166672</v>
      </c>
      <c r="F82852">
        <v>138.65</v>
      </c>
      <c r="G82852">
        <f>MONTH(E82852)</f>
        <v>7</v>
      </c>
      <c r="H82852">
        <f>YEAR(E82852)</f>
        <v>2018</v>
      </c>
    </row>
    <row r="82853" spans="1:8" x14ac:dyDescent="0.25">
      <c r="A82853" s="1">
        <v>5536</v>
      </c>
      <c r="B82853" t="s">
        <v>5281</v>
      </c>
      <c r="C82853" t="s">
        <v>100016</v>
      </c>
      <c r="D82853" t="s">
        <v>189475</v>
      </c>
      <c r="E82853" s="2">
        <v>43284.96020833333</v>
      </c>
      <c r="F82853">
        <v>163.06</v>
      </c>
      <c r="G82853">
        <f>MONTH(E82853)</f>
        <v>7</v>
      </c>
      <c r="H82853">
        <f>YEAR(E82853)</f>
        <v>2018</v>
      </c>
    </row>
    <row r="82854" spans="1:8" x14ac:dyDescent="0.25">
      <c r="A82854" s="1">
        <v>5549</v>
      </c>
      <c r="B82854" t="s">
        <v>5292</v>
      </c>
      <c r="C82854" t="s">
        <v>100027</v>
      </c>
      <c r="D82854" t="s">
        <v>189475</v>
      </c>
      <c r="E82854" s="2">
        <v>43301.691631944443</v>
      </c>
      <c r="F82854">
        <v>138.65</v>
      </c>
      <c r="G82854">
        <f>MONTH(E82854)</f>
        <v>7</v>
      </c>
      <c r="H82854">
        <f>YEAR(E82854)</f>
        <v>2018</v>
      </c>
    </row>
    <row r="82855" spans="1:8" x14ac:dyDescent="0.25">
      <c r="A82855" s="1">
        <v>5556</v>
      </c>
      <c r="B82855" t="s">
        <v>5298</v>
      </c>
      <c r="C82855" t="s">
        <v>100033</v>
      </c>
      <c r="D82855" t="s">
        <v>189475</v>
      </c>
      <c r="E82855" s="2">
        <v>43285.301678240743</v>
      </c>
      <c r="F82855">
        <v>191.58</v>
      </c>
      <c r="G82855">
        <f>MONTH(E82855)</f>
        <v>7</v>
      </c>
      <c r="H82855">
        <f>YEAR(E82855)</f>
        <v>2018</v>
      </c>
    </row>
    <row r="82856" spans="1:8" x14ac:dyDescent="0.25">
      <c r="A82856" s="1">
        <v>5565</v>
      </c>
      <c r="B82856" t="s">
        <v>5307</v>
      </c>
      <c r="C82856" t="s">
        <v>100042</v>
      </c>
      <c r="D82856" t="s">
        <v>189475</v>
      </c>
      <c r="E82856" s="2">
        <v>43293.377118055563</v>
      </c>
      <c r="F82856">
        <v>191.58</v>
      </c>
      <c r="G82856">
        <f>MONTH(E82856)</f>
        <v>7</v>
      </c>
      <c r="H82856">
        <f>YEAR(E82856)</f>
        <v>2018</v>
      </c>
    </row>
    <row r="82857" spans="1:8" x14ac:dyDescent="0.25">
      <c r="A82857" s="1">
        <v>5588</v>
      </c>
      <c r="B82857" t="s">
        <v>5329</v>
      </c>
      <c r="C82857" t="s">
        <v>100064</v>
      </c>
      <c r="D82857" t="s">
        <v>189475</v>
      </c>
      <c r="E82857" s="2">
        <v>43303.856319444443</v>
      </c>
      <c r="F82857">
        <v>191.58</v>
      </c>
      <c r="G82857">
        <f>MONTH(E82857)</f>
        <v>7</v>
      </c>
      <c r="H82857">
        <f>YEAR(E82857)</f>
        <v>2018</v>
      </c>
    </row>
    <row r="82858" spans="1:8" x14ac:dyDescent="0.25">
      <c r="A82858" s="1">
        <v>5594</v>
      </c>
      <c r="B82858" t="s">
        <v>5335</v>
      </c>
      <c r="C82858" t="s">
        <v>100070</v>
      </c>
      <c r="D82858" t="s">
        <v>189475</v>
      </c>
      <c r="E82858" s="2">
        <v>43288.615231481483</v>
      </c>
      <c r="F82858">
        <v>154.66999999999999</v>
      </c>
      <c r="G82858">
        <f>MONTH(E82858)</f>
        <v>7</v>
      </c>
      <c r="H82858">
        <f>YEAR(E82858)</f>
        <v>2018</v>
      </c>
    </row>
    <row r="82859" spans="1:8" x14ac:dyDescent="0.25">
      <c r="A82859" s="1">
        <v>5623</v>
      </c>
      <c r="B82859" t="s">
        <v>5363</v>
      </c>
      <c r="C82859" t="s">
        <v>100098</v>
      </c>
      <c r="D82859" t="s">
        <v>189475</v>
      </c>
      <c r="E82859" s="2">
        <v>43302.613715277781</v>
      </c>
      <c r="F82859">
        <v>36.35</v>
      </c>
      <c r="G82859">
        <f>MONTH(E82859)</f>
        <v>7</v>
      </c>
      <c r="H82859">
        <f>YEAR(E82859)</f>
        <v>2018</v>
      </c>
    </row>
    <row r="82860" spans="1:8" x14ac:dyDescent="0.25">
      <c r="A82860" s="1">
        <v>5708</v>
      </c>
      <c r="B82860" t="s">
        <v>5439</v>
      </c>
      <c r="C82860" t="s">
        <v>100174</v>
      </c>
      <c r="D82860" t="s">
        <v>189475</v>
      </c>
      <c r="E82860" s="2">
        <v>43311.583877314813</v>
      </c>
      <c r="F82860">
        <v>36.35</v>
      </c>
      <c r="G82860">
        <f>MONTH(E82860)</f>
        <v>7</v>
      </c>
      <c r="H82860">
        <f>YEAR(E82860)</f>
        <v>2018</v>
      </c>
    </row>
    <row r="82861" spans="1:8" x14ac:dyDescent="0.25">
      <c r="A82861" s="1">
        <v>5721</v>
      </c>
      <c r="B82861" t="s">
        <v>5452</v>
      </c>
      <c r="C82861" t="s">
        <v>100187</v>
      </c>
      <c r="D82861" t="s">
        <v>189475</v>
      </c>
      <c r="E82861" s="2">
        <v>43285.873773148152</v>
      </c>
      <c r="F82861">
        <v>36.35</v>
      </c>
      <c r="G82861">
        <f>MONTH(E82861)</f>
        <v>7</v>
      </c>
      <c r="H82861">
        <f>YEAR(E82861)</f>
        <v>2018</v>
      </c>
    </row>
    <row r="82862" spans="1:8" x14ac:dyDescent="0.25">
      <c r="A82862" s="1">
        <v>5722</v>
      </c>
      <c r="B82862" t="s">
        <v>5453</v>
      </c>
      <c r="C82862" t="s">
        <v>100188</v>
      </c>
      <c r="D82862" t="s">
        <v>189475</v>
      </c>
      <c r="E82862" s="2">
        <v>43285.128171296303</v>
      </c>
      <c r="F82862">
        <v>163.06</v>
      </c>
      <c r="G82862">
        <f>MONTH(E82862)</f>
        <v>7</v>
      </c>
      <c r="H82862">
        <f>YEAR(E82862)</f>
        <v>2018</v>
      </c>
    </row>
    <row r="82863" spans="1:8" x14ac:dyDescent="0.25">
      <c r="A82863" s="1">
        <v>5727</v>
      </c>
      <c r="B82863" t="s">
        <v>5458</v>
      </c>
      <c r="C82863" t="s">
        <v>100193</v>
      </c>
      <c r="D82863" t="s">
        <v>189475</v>
      </c>
      <c r="E82863" s="2">
        <v>43285.547534722216</v>
      </c>
      <c r="F82863">
        <v>191.58</v>
      </c>
      <c r="G82863">
        <f>MONTH(E82863)</f>
        <v>7</v>
      </c>
      <c r="H82863">
        <f>YEAR(E82863)</f>
        <v>2018</v>
      </c>
    </row>
    <row r="82864" spans="1:8" x14ac:dyDescent="0.25">
      <c r="A82864" s="1">
        <v>5742</v>
      </c>
      <c r="B82864" t="s">
        <v>5472</v>
      </c>
      <c r="C82864" t="s">
        <v>100207</v>
      </c>
      <c r="D82864" t="s">
        <v>189475</v>
      </c>
      <c r="E82864" s="2">
        <v>43300.594629629632</v>
      </c>
      <c r="F82864">
        <v>163.06</v>
      </c>
      <c r="G82864">
        <f>MONTH(E82864)</f>
        <v>7</v>
      </c>
      <c r="H82864">
        <f>YEAR(E82864)</f>
        <v>2018</v>
      </c>
    </row>
    <row r="82865" spans="1:8" x14ac:dyDescent="0.25">
      <c r="A82865" s="1">
        <v>5745</v>
      </c>
      <c r="B82865" t="s">
        <v>5475</v>
      </c>
      <c r="C82865" t="s">
        <v>100210</v>
      </c>
      <c r="D82865" t="s">
        <v>189475</v>
      </c>
      <c r="E82865" s="2">
        <v>43295.75986111111</v>
      </c>
      <c r="F82865">
        <v>291.27999999999997</v>
      </c>
      <c r="G82865">
        <f>MONTH(E82865)</f>
        <v>7</v>
      </c>
      <c r="H82865">
        <f>YEAR(E82865)</f>
        <v>2018</v>
      </c>
    </row>
    <row r="82866" spans="1:8" x14ac:dyDescent="0.25">
      <c r="A82866" s="1">
        <v>5746</v>
      </c>
      <c r="B82866" t="s">
        <v>5476</v>
      </c>
      <c r="C82866" t="s">
        <v>100211</v>
      </c>
      <c r="D82866" t="s">
        <v>189475</v>
      </c>
      <c r="E82866" s="2">
        <v>43311.601701388892</v>
      </c>
      <c r="F82866">
        <v>191.58</v>
      </c>
      <c r="G82866">
        <f>MONTH(E82866)</f>
        <v>7</v>
      </c>
      <c r="H82866">
        <f>YEAR(E82866)</f>
        <v>2018</v>
      </c>
    </row>
    <row r="82867" spans="1:8" x14ac:dyDescent="0.25">
      <c r="A82867" s="1">
        <v>5748</v>
      </c>
      <c r="B82867" t="s">
        <v>5478</v>
      </c>
      <c r="C82867" t="s">
        <v>100213</v>
      </c>
      <c r="D82867" t="s">
        <v>189475</v>
      </c>
      <c r="E82867" s="2">
        <v>43312.48537037037</v>
      </c>
      <c r="F82867">
        <v>191.58</v>
      </c>
      <c r="G82867">
        <f>MONTH(E82867)</f>
        <v>7</v>
      </c>
      <c r="H82867">
        <f>YEAR(E82867)</f>
        <v>2018</v>
      </c>
    </row>
    <row r="82868" spans="1:8" x14ac:dyDescent="0.25">
      <c r="A82868" s="1">
        <v>5763</v>
      </c>
      <c r="B82868" t="s">
        <v>5492</v>
      </c>
      <c r="C82868" t="s">
        <v>100227</v>
      </c>
      <c r="D82868" t="s">
        <v>189475</v>
      </c>
      <c r="E82868" s="2">
        <v>43309.830150462964</v>
      </c>
      <c r="F82868">
        <v>191.58</v>
      </c>
      <c r="G82868">
        <f>MONTH(E82868)</f>
        <v>7</v>
      </c>
      <c r="H82868">
        <f>YEAR(E82868)</f>
        <v>2018</v>
      </c>
    </row>
    <row r="82869" spans="1:8" x14ac:dyDescent="0.25">
      <c r="A82869" s="1">
        <v>5769</v>
      </c>
      <c r="B82869" t="s">
        <v>5497</v>
      </c>
      <c r="C82869" t="s">
        <v>100232</v>
      </c>
      <c r="D82869" t="s">
        <v>189475</v>
      </c>
      <c r="E82869" s="2">
        <v>43300.450810185182</v>
      </c>
      <c r="F82869">
        <v>154.66999999999999</v>
      </c>
      <c r="G82869">
        <f>MONTH(E82869)</f>
        <v>7</v>
      </c>
      <c r="H82869">
        <f>YEAR(E82869)</f>
        <v>2018</v>
      </c>
    </row>
    <row r="82870" spans="1:8" x14ac:dyDescent="0.25">
      <c r="A82870" s="1">
        <v>5775</v>
      </c>
      <c r="B82870" t="s">
        <v>5503</v>
      </c>
      <c r="C82870" t="s">
        <v>100238</v>
      </c>
      <c r="D82870" t="s">
        <v>189475</v>
      </c>
      <c r="E82870" s="2">
        <v>43303.789988425917</v>
      </c>
      <c r="F82870">
        <v>153.96</v>
      </c>
      <c r="G82870">
        <f>MONTH(E82870)</f>
        <v>7</v>
      </c>
      <c r="H82870">
        <f>YEAR(E82870)</f>
        <v>2018</v>
      </c>
    </row>
    <row r="82871" spans="1:8" x14ac:dyDescent="0.25">
      <c r="A82871" s="1">
        <v>5781</v>
      </c>
      <c r="B82871" t="s">
        <v>5509</v>
      </c>
      <c r="C82871" t="s">
        <v>100244</v>
      </c>
      <c r="D82871" t="s">
        <v>189475</v>
      </c>
      <c r="E82871" s="2">
        <v>43304.657071759262</v>
      </c>
      <c r="F82871">
        <v>154.66999999999999</v>
      </c>
      <c r="G82871">
        <f>MONTH(E82871)</f>
        <v>7</v>
      </c>
      <c r="H82871">
        <f>YEAR(E82871)</f>
        <v>2018</v>
      </c>
    </row>
    <row r="82872" spans="1:8" x14ac:dyDescent="0.25">
      <c r="A82872" s="1">
        <v>5813</v>
      </c>
      <c r="B82872" t="s">
        <v>5540</v>
      </c>
      <c r="C82872" t="s">
        <v>100275</v>
      </c>
      <c r="D82872" t="s">
        <v>189475</v>
      </c>
      <c r="E82872" s="2">
        <v>43301.042256944442</v>
      </c>
      <c r="F82872">
        <v>191.58</v>
      </c>
      <c r="G82872">
        <f>MONTH(E82872)</f>
        <v>7</v>
      </c>
      <c r="H82872">
        <f>YEAR(E82872)</f>
        <v>2018</v>
      </c>
    </row>
    <row r="82873" spans="1:8" x14ac:dyDescent="0.25">
      <c r="A82873" s="1">
        <v>5819</v>
      </c>
      <c r="B82873" t="s">
        <v>5546</v>
      </c>
      <c r="C82873" t="s">
        <v>100281</v>
      </c>
      <c r="D82873" t="s">
        <v>189475</v>
      </c>
      <c r="E82873" s="2">
        <v>43289.465532407397</v>
      </c>
      <c r="F82873">
        <v>155.41999999999999</v>
      </c>
      <c r="G82873">
        <f>MONTH(E82873)</f>
        <v>7</v>
      </c>
      <c r="H82873">
        <f>YEAR(E82873)</f>
        <v>2018</v>
      </c>
    </row>
    <row r="82874" spans="1:8" x14ac:dyDescent="0.25">
      <c r="A82874" s="1">
        <v>5857</v>
      </c>
      <c r="B82874" t="s">
        <v>5580</v>
      </c>
      <c r="C82874" t="s">
        <v>100315</v>
      </c>
      <c r="D82874" t="s">
        <v>189475</v>
      </c>
      <c r="E82874" s="2">
        <v>43293.705810185187</v>
      </c>
      <c r="F82874">
        <v>191.58</v>
      </c>
      <c r="G82874">
        <f>MONTH(E82874)</f>
        <v>7</v>
      </c>
      <c r="H82874">
        <f>YEAR(E82874)</f>
        <v>2018</v>
      </c>
    </row>
    <row r="82875" spans="1:8" x14ac:dyDescent="0.25">
      <c r="A82875" s="1">
        <v>5860</v>
      </c>
      <c r="B82875" t="s">
        <v>5583</v>
      </c>
      <c r="C82875" t="s">
        <v>100318</v>
      </c>
      <c r="D82875" t="s">
        <v>189475</v>
      </c>
      <c r="E82875" s="2">
        <v>43304.560219907413</v>
      </c>
      <c r="F82875">
        <v>154.66999999999999</v>
      </c>
      <c r="G82875">
        <f>MONTH(E82875)</f>
        <v>7</v>
      </c>
      <c r="H82875">
        <f>YEAR(E82875)</f>
        <v>2018</v>
      </c>
    </row>
    <row r="82876" spans="1:8" x14ac:dyDescent="0.25">
      <c r="A82876" s="1">
        <v>5894</v>
      </c>
      <c r="B82876" t="s">
        <v>5614</v>
      </c>
      <c r="C82876" t="s">
        <v>100349</v>
      </c>
      <c r="D82876" t="s">
        <v>189475</v>
      </c>
      <c r="E82876" s="2">
        <v>43307.678379629629</v>
      </c>
      <c r="F82876">
        <v>138.65</v>
      </c>
      <c r="G82876">
        <f>MONTH(E82876)</f>
        <v>7</v>
      </c>
      <c r="H82876">
        <f>YEAR(E82876)</f>
        <v>2018</v>
      </c>
    </row>
    <row r="82877" spans="1:8" x14ac:dyDescent="0.25">
      <c r="A82877" s="1">
        <v>5904</v>
      </c>
      <c r="B82877" t="s">
        <v>5624</v>
      </c>
      <c r="C82877" t="s">
        <v>100359</v>
      </c>
      <c r="D82877" t="s">
        <v>189475</v>
      </c>
      <c r="E82877" s="2">
        <v>43306.400289351863</v>
      </c>
      <c r="F82877">
        <v>191.58</v>
      </c>
      <c r="G82877">
        <f>MONTH(E82877)</f>
        <v>7</v>
      </c>
      <c r="H82877">
        <f>YEAR(E82877)</f>
        <v>2018</v>
      </c>
    </row>
    <row r="82878" spans="1:8" x14ac:dyDescent="0.25">
      <c r="A82878" s="1">
        <v>5923</v>
      </c>
      <c r="B82878" t="s">
        <v>5642</v>
      </c>
      <c r="C82878" t="s">
        <v>100377</v>
      </c>
      <c r="D82878" t="s">
        <v>189475</v>
      </c>
      <c r="E82878" s="2">
        <v>43291.858958333331</v>
      </c>
      <c r="F82878">
        <v>36.35</v>
      </c>
      <c r="G82878">
        <f>MONTH(E82878)</f>
        <v>7</v>
      </c>
      <c r="H82878">
        <f>YEAR(E82878)</f>
        <v>2018</v>
      </c>
    </row>
    <row r="82879" spans="1:8" x14ac:dyDescent="0.25">
      <c r="A82879" s="1">
        <v>5926</v>
      </c>
      <c r="B82879" t="s">
        <v>5645</v>
      </c>
      <c r="C82879" t="s">
        <v>100380</v>
      </c>
      <c r="D82879" t="s">
        <v>189475</v>
      </c>
      <c r="E82879" s="2">
        <v>43297.682662037027</v>
      </c>
      <c r="F82879">
        <v>163.06</v>
      </c>
      <c r="G82879">
        <f>MONTH(E82879)</f>
        <v>7</v>
      </c>
      <c r="H82879">
        <f>YEAR(E82879)</f>
        <v>2018</v>
      </c>
    </row>
    <row r="82880" spans="1:8" x14ac:dyDescent="0.25">
      <c r="A82880" s="1">
        <v>5960</v>
      </c>
      <c r="B82880" t="s">
        <v>5679</v>
      </c>
      <c r="C82880" t="s">
        <v>100414</v>
      </c>
      <c r="D82880" t="s">
        <v>189475</v>
      </c>
      <c r="E82880" s="2">
        <v>43299.420162037037</v>
      </c>
      <c r="F82880">
        <v>163.06</v>
      </c>
      <c r="G82880">
        <f>MONTH(E82880)</f>
        <v>7</v>
      </c>
      <c r="H82880">
        <f>YEAR(E82880)</f>
        <v>2018</v>
      </c>
    </row>
    <row r="82881" spans="1:8" x14ac:dyDescent="0.25">
      <c r="A82881" s="1">
        <v>5970</v>
      </c>
      <c r="B82881" t="s">
        <v>5689</v>
      </c>
      <c r="C82881" t="s">
        <v>100424</v>
      </c>
      <c r="D82881" t="s">
        <v>189475</v>
      </c>
      <c r="E82881" s="2">
        <v>43299.920706018522</v>
      </c>
      <c r="F82881">
        <v>138.65</v>
      </c>
      <c r="G82881">
        <f>MONTH(E82881)</f>
        <v>7</v>
      </c>
      <c r="H82881">
        <f>YEAR(E82881)</f>
        <v>2018</v>
      </c>
    </row>
    <row r="82882" spans="1:8" x14ac:dyDescent="0.25">
      <c r="A82882" s="1">
        <v>6000</v>
      </c>
      <c r="B82882" t="s">
        <v>5715</v>
      </c>
      <c r="C82882" t="s">
        <v>100450</v>
      </c>
      <c r="D82882" t="s">
        <v>189475</v>
      </c>
      <c r="E82882" s="2">
        <v>43291.672858796293</v>
      </c>
      <c r="F82882">
        <v>25.84</v>
      </c>
      <c r="G82882">
        <f>MONTH(E82882)</f>
        <v>7</v>
      </c>
      <c r="H82882">
        <f>YEAR(E82882)</f>
        <v>2018</v>
      </c>
    </row>
    <row r="82883" spans="1:8" x14ac:dyDescent="0.25">
      <c r="A82883" s="1">
        <v>6025</v>
      </c>
      <c r="B82883" t="s">
        <v>5739</v>
      </c>
      <c r="C82883" t="s">
        <v>100474</v>
      </c>
      <c r="D82883" t="s">
        <v>189475</v>
      </c>
      <c r="E82883" s="2">
        <v>43286.789733796293</v>
      </c>
      <c r="F82883">
        <v>47.62</v>
      </c>
      <c r="G82883">
        <f>MONTH(E82883)</f>
        <v>7</v>
      </c>
      <c r="H82883">
        <f>YEAR(E82883)</f>
        <v>2018</v>
      </c>
    </row>
    <row r="82884" spans="1:8" x14ac:dyDescent="0.25">
      <c r="A82884" s="1">
        <v>6043</v>
      </c>
      <c r="B82884" t="s">
        <v>5756</v>
      </c>
      <c r="C82884" t="s">
        <v>100491</v>
      </c>
      <c r="D82884" t="s">
        <v>189475</v>
      </c>
      <c r="E82884" s="2">
        <v>43292.763749999998</v>
      </c>
      <c r="F82884">
        <v>163.06</v>
      </c>
      <c r="G82884">
        <f>MONTH(E82884)</f>
        <v>7</v>
      </c>
      <c r="H82884">
        <f>YEAR(E82884)</f>
        <v>2018</v>
      </c>
    </row>
    <row r="82885" spans="1:8" x14ac:dyDescent="0.25">
      <c r="A82885" s="1">
        <v>6056</v>
      </c>
      <c r="B82885" t="s">
        <v>5768</v>
      </c>
      <c r="C82885" t="s">
        <v>100503</v>
      </c>
      <c r="D82885" t="s">
        <v>189475</v>
      </c>
      <c r="E82885" s="2">
        <v>43307.507303240738</v>
      </c>
      <c r="F82885">
        <v>25.84</v>
      </c>
      <c r="G82885">
        <f>MONTH(E82885)</f>
        <v>7</v>
      </c>
      <c r="H82885">
        <f>YEAR(E82885)</f>
        <v>2018</v>
      </c>
    </row>
    <row r="82886" spans="1:8" x14ac:dyDescent="0.25">
      <c r="A82886" s="1">
        <v>6072</v>
      </c>
      <c r="B82886" t="s">
        <v>5783</v>
      </c>
      <c r="C82886" t="s">
        <v>100518</v>
      </c>
      <c r="D82886" t="s">
        <v>189475</v>
      </c>
      <c r="E82886" s="2">
        <v>43294.72415509259</v>
      </c>
      <c r="F82886">
        <v>191.58</v>
      </c>
      <c r="G82886">
        <f>MONTH(E82886)</f>
        <v>7</v>
      </c>
      <c r="H82886">
        <f>YEAR(E82886)</f>
        <v>2018</v>
      </c>
    </row>
    <row r="82887" spans="1:8" x14ac:dyDescent="0.25">
      <c r="A82887" s="1">
        <v>6086</v>
      </c>
      <c r="B82887" t="s">
        <v>5797</v>
      </c>
      <c r="C82887" t="s">
        <v>100532</v>
      </c>
      <c r="D82887" t="s">
        <v>189475</v>
      </c>
      <c r="E82887" s="2">
        <v>43283.613483796304</v>
      </c>
      <c r="F82887">
        <v>36.35</v>
      </c>
      <c r="G82887">
        <f>MONTH(E82887)</f>
        <v>7</v>
      </c>
      <c r="H82887">
        <f>YEAR(E82887)</f>
        <v>2018</v>
      </c>
    </row>
    <row r="82888" spans="1:8" x14ac:dyDescent="0.25">
      <c r="A82888" s="1">
        <v>6096</v>
      </c>
      <c r="B82888" t="s">
        <v>5807</v>
      </c>
      <c r="C82888" t="s">
        <v>100542</v>
      </c>
      <c r="D82888" t="s">
        <v>189475</v>
      </c>
      <c r="E82888" s="2">
        <v>43308.818310185183</v>
      </c>
      <c r="F82888">
        <v>191.58</v>
      </c>
      <c r="G82888">
        <f>MONTH(E82888)</f>
        <v>7</v>
      </c>
      <c r="H82888">
        <f>YEAR(E82888)</f>
        <v>2018</v>
      </c>
    </row>
    <row r="82889" spans="1:8" x14ac:dyDescent="0.25">
      <c r="A82889" s="1">
        <v>6100</v>
      </c>
      <c r="B82889" t="s">
        <v>5811</v>
      </c>
      <c r="C82889" t="s">
        <v>100546</v>
      </c>
      <c r="D82889" t="s">
        <v>189475</v>
      </c>
      <c r="E82889" s="2">
        <v>43299.362326388888</v>
      </c>
      <c r="F82889">
        <v>32.9</v>
      </c>
      <c r="G82889">
        <f>MONTH(E82889)</f>
        <v>7</v>
      </c>
      <c r="H82889">
        <f>YEAR(E82889)</f>
        <v>2018</v>
      </c>
    </row>
    <row r="82890" spans="1:8" x14ac:dyDescent="0.25">
      <c r="A82890" s="1">
        <v>6101</v>
      </c>
      <c r="B82890" t="s">
        <v>5812</v>
      </c>
      <c r="C82890" t="s">
        <v>100547</v>
      </c>
      <c r="D82890" t="s">
        <v>189475</v>
      </c>
      <c r="E82890" s="2">
        <v>43311.529097222221</v>
      </c>
      <c r="F82890">
        <v>125.99</v>
      </c>
      <c r="G82890">
        <f>MONTH(E82890)</f>
        <v>7</v>
      </c>
      <c r="H82890">
        <f>YEAR(E82890)</f>
        <v>2018</v>
      </c>
    </row>
    <row r="82891" spans="1:8" x14ac:dyDescent="0.25">
      <c r="A82891" s="1">
        <v>6112</v>
      </c>
      <c r="B82891" t="s">
        <v>5821</v>
      </c>
      <c r="C82891" t="s">
        <v>100556</v>
      </c>
      <c r="D82891" t="s">
        <v>189475</v>
      </c>
      <c r="E82891" s="2">
        <v>43299.406747685192</v>
      </c>
      <c r="F82891">
        <v>291.27999999999997</v>
      </c>
      <c r="G82891">
        <f>MONTH(E82891)</f>
        <v>7</v>
      </c>
      <c r="H82891">
        <f>YEAR(E82891)</f>
        <v>2018</v>
      </c>
    </row>
    <row r="82892" spans="1:8" x14ac:dyDescent="0.25">
      <c r="A82892" s="1">
        <v>6144</v>
      </c>
      <c r="B82892" t="s">
        <v>5852</v>
      </c>
      <c r="C82892" t="s">
        <v>100587</v>
      </c>
      <c r="D82892" t="s">
        <v>189475</v>
      </c>
      <c r="E82892" s="2">
        <v>43300.544189814813</v>
      </c>
      <c r="F82892">
        <v>36.35</v>
      </c>
      <c r="G82892">
        <f>MONTH(E82892)</f>
        <v>7</v>
      </c>
      <c r="H82892">
        <f>YEAR(E82892)</f>
        <v>2018</v>
      </c>
    </row>
    <row r="82893" spans="1:8" x14ac:dyDescent="0.25">
      <c r="A82893" s="1">
        <v>6160</v>
      </c>
      <c r="B82893" t="s">
        <v>5867</v>
      </c>
      <c r="C82893" t="s">
        <v>100602</v>
      </c>
      <c r="D82893" t="s">
        <v>189475</v>
      </c>
      <c r="E82893" s="2">
        <v>43302.851863425924</v>
      </c>
      <c r="F82893">
        <v>163.06</v>
      </c>
      <c r="G82893">
        <f>MONTH(E82893)</f>
        <v>7</v>
      </c>
      <c r="H82893">
        <f>YEAR(E82893)</f>
        <v>2018</v>
      </c>
    </row>
    <row r="82894" spans="1:8" x14ac:dyDescent="0.25">
      <c r="A82894" s="1">
        <v>6178</v>
      </c>
      <c r="B82894" t="s">
        <v>5884</v>
      </c>
      <c r="C82894" t="s">
        <v>100619</v>
      </c>
      <c r="D82894" t="s">
        <v>189475</v>
      </c>
      <c r="E82894" s="2">
        <v>43289.759189814817</v>
      </c>
      <c r="F82894">
        <v>154.66999999999999</v>
      </c>
      <c r="G82894">
        <f>MONTH(E82894)</f>
        <v>7</v>
      </c>
      <c r="H82894">
        <f>YEAR(E82894)</f>
        <v>2018</v>
      </c>
    </row>
    <row r="82895" spans="1:8" x14ac:dyDescent="0.25">
      <c r="A82895" s="1">
        <v>6183</v>
      </c>
      <c r="B82895" t="s">
        <v>5889</v>
      </c>
      <c r="C82895" t="s">
        <v>100624</v>
      </c>
      <c r="D82895" t="s">
        <v>189475</v>
      </c>
      <c r="E82895" s="2">
        <v>43308.495636574073</v>
      </c>
      <c r="F82895">
        <v>25.84</v>
      </c>
      <c r="G82895">
        <f>MONTH(E82895)</f>
        <v>7</v>
      </c>
      <c r="H82895">
        <f>YEAR(E82895)</f>
        <v>2018</v>
      </c>
    </row>
    <row r="82896" spans="1:8" x14ac:dyDescent="0.25">
      <c r="A82896" s="1">
        <v>6210</v>
      </c>
      <c r="B82896" t="s">
        <v>5914</v>
      </c>
      <c r="C82896" t="s">
        <v>100649</v>
      </c>
      <c r="D82896" t="s">
        <v>189475</v>
      </c>
      <c r="E82896" s="2">
        <v>43283.857534722221</v>
      </c>
      <c r="F82896">
        <v>36.35</v>
      </c>
      <c r="G82896">
        <f>MONTH(E82896)</f>
        <v>7</v>
      </c>
      <c r="H82896">
        <f>YEAR(E82896)</f>
        <v>2018</v>
      </c>
    </row>
    <row r="82897" spans="1:8" x14ac:dyDescent="0.25">
      <c r="A82897" s="1">
        <v>6239</v>
      </c>
      <c r="B82897" t="s">
        <v>5941</v>
      </c>
      <c r="C82897" t="s">
        <v>100676</v>
      </c>
      <c r="D82897" t="s">
        <v>189475</v>
      </c>
      <c r="E82897" s="2">
        <v>43311.923437500001</v>
      </c>
      <c r="F82897">
        <v>163.06</v>
      </c>
      <c r="G82897">
        <f>MONTH(E82897)</f>
        <v>7</v>
      </c>
      <c r="H82897">
        <f>YEAR(E82897)</f>
        <v>2018</v>
      </c>
    </row>
    <row r="82898" spans="1:8" x14ac:dyDescent="0.25">
      <c r="A82898" s="1">
        <v>6245</v>
      </c>
      <c r="B82898" t="s">
        <v>5947</v>
      </c>
      <c r="C82898" t="s">
        <v>100682</v>
      </c>
      <c r="D82898" t="s">
        <v>189475</v>
      </c>
      <c r="E82898" s="2">
        <v>43311.726122685177</v>
      </c>
      <c r="F82898">
        <v>47.62</v>
      </c>
      <c r="G82898">
        <f>MONTH(E82898)</f>
        <v>7</v>
      </c>
      <c r="H82898">
        <f>YEAR(E82898)</f>
        <v>2018</v>
      </c>
    </row>
    <row r="82899" spans="1:8" x14ac:dyDescent="0.25">
      <c r="A82899" s="1">
        <v>6247</v>
      </c>
      <c r="B82899" t="s">
        <v>5949</v>
      </c>
      <c r="C82899" t="s">
        <v>100684</v>
      </c>
      <c r="D82899" t="s">
        <v>189475</v>
      </c>
      <c r="E82899" s="2">
        <v>43282.544328703712</v>
      </c>
      <c r="F82899">
        <v>191.58</v>
      </c>
      <c r="G82899">
        <f>MONTH(E82899)</f>
        <v>7</v>
      </c>
      <c r="H82899">
        <f>YEAR(E82899)</f>
        <v>2018</v>
      </c>
    </row>
    <row r="82900" spans="1:8" x14ac:dyDescent="0.25">
      <c r="A82900" s="1">
        <v>6248</v>
      </c>
      <c r="B82900" t="s">
        <v>5950</v>
      </c>
      <c r="C82900" t="s">
        <v>100685</v>
      </c>
      <c r="D82900" t="s">
        <v>189475</v>
      </c>
      <c r="E82900" s="2">
        <v>43311.043958333343</v>
      </c>
      <c r="F82900">
        <v>153.96</v>
      </c>
      <c r="G82900">
        <f>MONTH(E82900)</f>
        <v>7</v>
      </c>
      <c r="H82900">
        <f>YEAR(E82900)</f>
        <v>2018</v>
      </c>
    </row>
    <row r="82901" spans="1:8" x14ac:dyDescent="0.25">
      <c r="A82901" s="1">
        <v>6249</v>
      </c>
      <c r="B82901" t="s">
        <v>5951</v>
      </c>
      <c r="C82901" t="s">
        <v>100686</v>
      </c>
      <c r="D82901" t="s">
        <v>189475</v>
      </c>
      <c r="E82901" s="2">
        <v>43311.734803240739</v>
      </c>
      <c r="F82901">
        <v>191.58</v>
      </c>
      <c r="G82901">
        <f>MONTH(E82901)</f>
        <v>7</v>
      </c>
      <c r="H82901">
        <f>YEAR(E82901)</f>
        <v>2018</v>
      </c>
    </row>
    <row r="82902" spans="1:8" x14ac:dyDescent="0.25">
      <c r="A82902" s="1">
        <v>6264</v>
      </c>
      <c r="B82902" t="s">
        <v>5964</v>
      </c>
      <c r="C82902" t="s">
        <v>100699</v>
      </c>
      <c r="D82902" t="s">
        <v>189475</v>
      </c>
      <c r="E82902" s="2">
        <v>43303.919722222221</v>
      </c>
      <c r="F82902">
        <v>36.35</v>
      </c>
      <c r="G82902">
        <f>MONTH(E82902)</f>
        <v>7</v>
      </c>
      <c r="H82902">
        <f>YEAR(E82902)</f>
        <v>2018</v>
      </c>
    </row>
    <row r="82903" spans="1:8" x14ac:dyDescent="0.25">
      <c r="A82903" s="1">
        <v>6269</v>
      </c>
      <c r="B82903" t="s">
        <v>5969</v>
      </c>
      <c r="C82903" t="s">
        <v>100704</v>
      </c>
      <c r="D82903" t="s">
        <v>189475</v>
      </c>
      <c r="E82903" s="2">
        <v>43311.437337962961</v>
      </c>
      <c r="F82903">
        <v>138.65</v>
      </c>
      <c r="G82903">
        <f>MONTH(E82903)</f>
        <v>7</v>
      </c>
      <c r="H82903">
        <f>YEAR(E82903)</f>
        <v>2018</v>
      </c>
    </row>
    <row r="82904" spans="1:8" x14ac:dyDescent="0.25">
      <c r="A82904" s="1">
        <v>6272</v>
      </c>
      <c r="B82904" t="s">
        <v>5972</v>
      </c>
      <c r="C82904" t="s">
        <v>100707</v>
      </c>
      <c r="D82904" t="s">
        <v>189475</v>
      </c>
      <c r="E82904" s="2">
        <v>43304.39671296296</v>
      </c>
      <c r="F82904">
        <v>191.58</v>
      </c>
      <c r="G82904">
        <f>MONTH(E82904)</f>
        <v>7</v>
      </c>
      <c r="H82904">
        <f>YEAR(E82904)</f>
        <v>2018</v>
      </c>
    </row>
    <row r="82905" spans="1:8" x14ac:dyDescent="0.25">
      <c r="A82905" s="1">
        <v>6276</v>
      </c>
      <c r="B82905" t="s">
        <v>5976</v>
      </c>
      <c r="C82905" t="s">
        <v>100711</v>
      </c>
      <c r="D82905" t="s">
        <v>189475</v>
      </c>
      <c r="E82905" s="2">
        <v>43301.934155092589</v>
      </c>
      <c r="F82905">
        <v>25.84</v>
      </c>
      <c r="G82905">
        <f>MONTH(E82905)</f>
        <v>7</v>
      </c>
      <c r="H82905">
        <f>YEAR(E82905)</f>
        <v>2018</v>
      </c>
    </row>
    <row r="82906" spans="1:8" x14ac:dyDescent="0.25">
      <c r="A82906" s="1">
        <v>6293</v>
      </c>
      <c r="B82906" t="s">
        <v>5992</v>
      </c>
      <c r="C82906" t="s">
        <v>100727</v>
      </c>
      <c r="D82906" t="s">
        <v>189475</v>
      </c>
      <c r="E82906" s="2">
        <v>43285.857604166667</v>
      </c>
      <c r="F82906">
        <v>36.35</v>
      </c>
      <c r="G82906">
        <f>MONTH(E82906)</f>
        <v>7</v>
      </c>
      <c r="H82906">
        <f>YEAR(E82906)</f>
        <v>2018</v>
      </c>
    </row>
    <row r="82907" spans="1:8" x14ac:dyDescent="0.25">
      <c r="A82907" s="1">
        <v>6304</v>
      </c>
      <c r="B82907" t="s">
        <v>6001</v>
      </c>
      <c r="C82907" t="s">
        <v>100736</v>
      </c>
      <c r="D82907" t="s">
        <v>189475</v>
      </c>
      <c r="E82907" s="2">
        <v>43294.779386574082</v>
      </c>
      <c r="F82907">
        <v>191.58</v>
      </c>
      <c r="G82907">
        <f>MONTH(E82907)</f>
        <v>7</v>
      </c>
      <c r="H82907">
        <f>YEAR(E82907)</f>
        <v>2018</v>
      </c>
    </row>
    <row r="82908" spans="1:8" x14ac:dyDescent="0.25">
      <c r="A82908" s="1">
        <v>6310</v>
      </c>
      <c r="B82908" t="s">
        <v>6007</v>
      </c>
      <c r="C82908" t="s">
        <v>100742</v>
      </c>
      <c r="D82908" t="s">
        <v>189475</v>
      </c>
      <c r="E82908" s="2">
        <v>43311.99628472222</v>
      </c>
      <c r="F82908">
        <v>138.65</v>
      </c>
      <c r="G82908">
        <f>MONTH(E82908)</f>
        <v>7</v>
      </c>
      <c r="H82908">
        <f>YEAR(E82908)</f>
        <v>2018</v>
      </c>
    </row>
    <row r="82909" spans="1:8" x14ac:dyDescent="0.25">
      <c r="A82909" s="1">
        <v>6315</v>
      </c>
      <c r="B82909" t="s">
        <v>6012</v>
      </c>
      <c r="C82909" t="s">
        <v>100747</v>
      </c>
      <c r="D82909" t="s">
        <v>189475</v>
      </c>
      <c r="E82909" s="2">
        <v>43289.934907407413</v>
      </c>
      <c r="F82909">
        <v>36.35</v>
      </c>
      <c r="G82909">
        <f>MONTH(E82909)</f>
        <v>7</v>
      </c>
      <c r="H82909">
        <f>YEAR(E82909)</f>
        <v>2018</v>
      </c>
    </row>
    <row r="82910" spans="1:8" x14ac:dyDescent="0.25">
      <c r="A82910" s="1">
        <v>6340</v>
      </c>
      <c r="B82910" t="s">
        <v>6037</v>
      </c>
      <c r="C82910" t="s">
        <v>100772</v>
      </c>
      <c r="D82910" t="s">
        <v>189475</v>
      </c>
      <c r="E82910" s="2">
        <v>43283.701423611114</v>
      </c>
      <c r="F82910">
        <v>32.9</v>
      </c>
      <c r="G82910">
        <f>MONTH(E82910)</f>
        <v>7</v>
      </c>
      <c r="H82910">
        <f>YEAR(E82910)</f>
        <v>2018</v>
      </c>
    </row>
    <row r="82911" spans="1:8" x14ac:dyDescent="0.25">
      <c r="A82911" s="1">
        <v>6359</v>
      </c>
      <c r="B82911" t="s">
        <v>6056</v>
      </c>
      <c r="C82911" t="s">
        <v>100791</v>
      </c>
      <c r="D82911" t="s">
        <v>189475</v>
      </c>
      <c r="E82911" s="2">
        <v>43302.36209490741</v>
      </c>
      <c r="F82911">
        <v>191.58</v>
      </c>
      <c r="G82911">
        <f>MONTH(E82911)</f>
        <v>7</v>
      </c>
      <c r="H82911">
        <f>YEAR(E82911)</f>
        <v>2018</v>
      </c>
    </row>
    <row r="82912" spans="1:8" x14ac:dyDescent="0.25">
      <c r="A82912" s="1">
        <v>6378</v>
      </c>
      <c r="B82912" t="s">
        <v>6075</v>
      </c>
      <c r="C82912" t="s">
        <v>100810</v>
      </c>
      <c r="D82912" t="s">
        <v>189475</v>
      </c>
      <c r="E82912" s="2">
        <v>43282.514803240738</v>
      </c>
      <c r="F82912">
        <v>58.36</v>
      </c>
      <c r="G82912">
        <f>MONTH(E82912)</f>
        <v>7</v>
      </c>
      <c r="H82912">
        <f>YEAR(E82912)</f>
        <v>2018</v>
      </c>
    </row>
    <row r="82913" spans="1:8" x14ac:dyDescent="0.25">
      <c r="A82913" s="1">
        <v>6387</v>
      </c>
      <c r="B82913" t="s">
        <v>6084</v>
      </c>
      <c r="C82913" t="s">
        <v>100819</v>
      </c>
      <c r="D82913" t="s">
        <v>189475</v>
      </c>
      <c r="E82913" s="2">
        <v>43304.648796296293</v>
      </c>
      <c r="F82913">
        <v>36.35</v>
      </c>
      <c r="G82913">
        <f>MONTH(E82913)</f>
        <v>7</v>
      </c>
      <c r="H82913">
        <f>YEAR(E82913)</f>
        <v>2018</v>
      </c>
    </row>
    <row r="82914" spans="1:8" x14ac:dyDescent="0.25">
      <c r="A82914" s="1">
        <v>6393</v>
      </c>
      <c r="B82914" t="s">
        <v>6090</v>
      </c>
      <c r="C82914" t="s">
        <v>100825</v>
      </c>
      <c r="D82914" t="s">
        <v>189475</v>
      </c>
      <c r="E82914" s="2">
        <v>43299.689004629632</v>
      </c>
      <c r="F82914">
        <v>154.66999999999999</v>
      </c>
      <c r="G82914">
        <f>MONTH(E82914)</f>
        <v>7</v>
      </c>
      <c r="H82914">
        <f>YEAR(E82914)</f>
        <v>2018</v>
      </c>
    </row>
    <row r="82915" spans="1:8" x14ac:dyDescent="0.25">
      <c r="A82915" s="1">
        <v>6397</v>
      </c>
      <c r="B82915" t="s">
        <v>6094</v>
      </c>
      <c r="C82915" t="s">
        <v>100829</v>
      </c>
      <c r="D82915" t="s">
        <v>189475</v>
      </c>
      <c r="E82915" s="2">
        <v>43283.583877314813</v>
      </c>
      <c r="F82915">
        <v>191.58</v>
      </c>
      <c r="G82915">
        <f>MONTH(E82915)</f>
        <v>7</v>
      </c>
      <c r="H82915">
        <f>YEAR(E82915)</f>
        <v>2018</v>
      </c>
    </row>
    <row r="82916" spans="1:8" x14ac:dyDescent="0.25">
      <c r="A82916" s="1">
        <v>6418</v>
      </c>
      <c r="B82916" t="s">
        <v>6115</v>
      </c>
      <c r="C82916" t="s">
        <v>100850</v>
      </c>
      <c r="D82916" t="s">
        <v>189475</v>
      </c>
      <c r="E82916" s="2">
        <v>43284.622407407413</v>
      </c>
      <c r="F82916">
        <v>163.06</v>
      </c>
      <c r="G82916">
        <f>MONTH(E82916)</f>
        <v>7</v>
      </c>
      <c r="H82916">
        <f>YEAR(E82916)</f>
        <v>2018</v>
      </c>
    </row>
    <row r="82917" spans="1:8" x14ac:dyDescent="0.25">
      <c r="A82917" s="1">
        <v>6432</v>
      </c>
      <c r="B82917" t="s">
        <v>6129</v>
      </c>
      <c r="C82917" t="s">
        <v>100864</v>
      </c>
      <c r="D82917" t="s">
        <v>189475</v>
      </c>
      <c r="E82917" s="2">
        <v>43306.451863425929</v>
      </c>
      <c r="F82917">
        <v>153.96</v>
      </c>
      <c r="G82917">
        <f>MONTH(E82917)</f>
        <v>7</v>
      </c>
      <c r="H82917">
        <f>YEAR(E82917)</f>
        <v>2018</v>
      </c>
    </row>
    <row r="82918" spans="1:8" x14ac:dyDescent="0.25">
      <c r="A82918" s="1">
        <v>6441</v>
      </c>
      <c r="B82918" t="s">
        <v>6136</v>
      </c>
      <c r="C82918" t="s">
        <v>100871</v>
      </c>
      <c r="D82918" t="s">
        <v>189475</v>
      </c>
      <c r="E82918" s="2">
        <v>43285.734606481477</v>
      </c>
      <c r="F82918">
        <v>154.66999999999999</v>
      </c>
      <c r="G82918">
        <f>MONTH(E82918)</f>
        <v>7</v>
      </c>
      <c r="H82918">
        <f>YEAR(E82918)</f>
        <v>2018</v>
      </c>
    </row>
    <row r="82919" spans="1:8" x14ac:dyDescent="0.25">
      <c r="A82919" s="1">
        <v>6482</v>
      </c>
      <c r="B82919" t="s">
        <v>6175</v>
      </c>
      <c r="C82919" t="s">
        <v>100910</v>
      </c>
      <c r="D82919" t="s">
        <v>189475</v>
      </c>
      <c r="E82919" s="2">
        <v>43307.675798611112</v>
      </c>
      <c r="F82919">
        <v>138.65</v>
      </c>
      <c r="G82919">
        <f>MONTH(E82919)</f>
        <v>7</v>
      </c>
      <c r="H82919">
        <f>YEAR(E82919)</f>
        <v>2018</v>
      </c>
    </row>
    <row r="82920" spans="1:8" x14ac:dyDescent="0.25">
      <c r="A82920" s="1">
        <v>6489</v>
      </c>
      <c r="B82920" t="s">
        <v>6182</v>
      </c>
      <c r="C82920" t="s">
        <v>100917</v>
      </c>
      <c r="D82920" t="s">
        <v>189475</v>
      </c>
      <c r="E82920" s="2">
        <v>43284.379259259258</v>
      </c>
      <c r="F82920">
        <v>138.65</v>
      </c>
      <c r="G82920">
        <f>MONTH(E82920)</f>
        <v>7</v>
      </c>
      <c r="H82920">
        <f>YEAR(E82920)</f>
        <v>2018</v>
      </c>
    </row>
    <row r="82921" spans="1:8" x14ac:dyDescent="0.25">
      <c r="A82921" s="1">
        <v>6493</v>
      </c>
      <c r="B82921" t="s">
        <v>6186</v>
      </c>
      <c r="C82921" t="s">
        <v>100921</v>
      </c>
      <c r="D82921" t="s">
        <v>189475</v>
      </c>
      <c r="E82921" s="2">
        <v>43302.496018518519</v>
      </c>
      <c r="F82921">
        <v>155.41999999999999</v>
      </c>
      <c r="G82921">
        <f>MONTH(E82921)</f>
        <v>7</v>
      </c>
      <c r="H82921">
        <f>YEAR(E82921)</f>
        <v>2018</v>
      </c>
    </row>
    <row r="82922" spans="1:8" x14ac:dyDescent="0.25">
      <c r="A82922" s="1">
        <v>6510</v>
      </c>
      <c r="B82922" t="s">
        <v>6202</v>
      </c>
      <c r="C82922" t="s">
        <v>100937</v>
      </c>
      <c r="D82922" t="s">
        <v>189475</v>
      </c>
      <c r="E82922" s="2">
        <v>43282.761712962973</v>
      </c>
      <c r="F82922">
        <v>25.84</v>
      </c>
      <c r="G82922">
        <f>MONTH(E82922)</f>
        <v>7</v>
      </c>
      <c r="H82922">
        <f>YEAR(E82922)</f>
        <v>2018</v>
      </c>
    </row>
    <row r="82923" spans="1:8" x14ac:dyDescent="0.25">
      <c r="A82923" s="1">
        <v>6519</v>
      </c>
      <c r="B82923" t="s">
        <v>6211</v>
      </c>
      <c r="C82923" t="s">
        <v>100946</v>
      </c>
      <c r="D82923" t="s">
        <v>189475</v>
      </c>
      <c r="E82923" s="2">
        <v>43297.956122685187</v>
      </c>
      <c r="F82923">
        <v>153.96</v>
      </c>
      <c r="G82923">
        <f>MONTH(E82923)</f>
        <v>7</v>
      </c>
      <c r="H82923">
        <f>YEAR(E82923)</f>
        <v>2018</v>
      </c>
    </row>
    <row r="82924" spans="1:8" x14ac:dyDescent="0.25">
      <c r="A82924" s="1">
        <v>6571</v>
      </c>
      <c r="B82924" t="s">
        <v>6262</v>
      </c>
      <c r="C82924" t="s">
        <v>100997</v>
      </c>
      <c r="D82924" t="s">
        <v>189475</v>
      </c>
      <c r="E82924" s="2">
        <v>43298.754293981481</v>
      </c>
      <c r="F82924">
        <v>36.35</v>
      </c>
      <c r="G82924">
        <f>MONTH(E82924)</f>
        <v>7</v>
      </c>
      <c r="H82924">
        <f>YEAR(E82924)</f>
        <v>2018</v>
      </c>
    </row>
    <row r="82925" spans="1:8" x14ac:dyDescent="0.25">
      <c r="A82925" s="1">
        <v>6604</v>
      </c>
      <c r="B82925" t="s">
        <v>6293</v>
      </c>
      <c r="C82925" t="s">
        <v>101028</v>
      </c>
      <c r="D82925" t="s">
        <v>189475</v>
      </c>
      <c r="E82925" s="2">
        <v>43300.803703703707</v>
      </c>
      <c r="F82925">
        <v>154.66999999999999</v>
      </c>
      <c r="G82925">
        <f>MONTH(E82925)</f>
        <v>7</v>
      </c>
      <c r="H82925">
        <f>YEAR(E82925)</f>
        <v>2018</v>
      </c>
    </row>
    <row r="82926" spans="1:8" x14ac:dyDescent="0.25">
      <c r="A82926" s="1">
        <v>6631</v>
      </c>
      <c r="B82926" t="s">
        <v>6320</v>
      </c>
      <c r="C82926" t="s">
        <v>101055</v>
      </c>
      <c r="D82926" t="s">
        <v>189475</v>
      </c>
      <c r="E82926" s="2">
        <v>43300.935381944437</v>
      </c>
      <c r="F82926">
        <v>58.36</v>
      </c>
      <c r="G82926">
        <f>MONTH(E82926)</f>
        <v>7</v>
      </c>
      <c r="H82926">
        <f>YEAR(E82926)</f>
        <v>2018</v>
      </c>
    </row>
    <row r="82927" spans="1:8" x14ac:dyDescent="0.25">
      <c r="A82927" s="1">
        <v>6684</v>
      </c>
      <c r="B82927" t="s">
        <v>6373</v>
      </c>
      <c r="C82927" t="s">
        <v>101108</v>
      </c>
      <c r="D82927" t="s">
        <v>189475</v>
      </c>
      <c r="E82927" s="2">
        <v>43311.675543981481</v>
      </c>
      <c r="F82927">
        <v>36.35</v>
      </c>
      <c r="G82927">
        <f>MONTH(E82927)</f>
        <v>7</v>
      </c>
      <c r="H82927">
        <f>YEAR(E82927)</f>
        <v>2018</v>
      </c>
    </row>
    <row r="82928" spans="1:8" x14ac:dyDescent="0.25">
      <c r="A82928" s="1">
        <v>6704</v>
      </c>
      <c r="B82928" t="s">
        <v>6393</v>
      </c>
      <c r="C82928" t="s">
        <v>101128</v>
      </c>
      <c r="D82928" t="s">
        <v>189475</v>
      </c>
      <c r="E82928" s="2">
        <v>43298.378391203703</v>
      </c>
      <c r="F82928">
        <v>163.06</v>
      </c>
      <c r="G82928">
        <f>MONTH(E82928)</f>
        <v>7</v>
      </c>
      <c r="H82928">
        <f>YEAR(E82928)</f>
        <v>2018</v>
      </c>
    </row>
    <row r="82929" spans="1:8" x14ac:dyDescent="0.25">
      <c r="A82929" s="1">
        <v>6714</v>
      </c>
      <c r="B82929" t="s">
        <v>6401</v>
      </c>
      <c r="C82929" t="s">
        <v>101136</v>
      </c>
      <c r="D82929" t="s">
        <v>189475</v>
      </c>
      <c r="E82929" s="2">
        <v>43304.597905092603</v>
      </c>
      <c r="F82929">
        <v>163.06</v>
      </c>
      <c r="G82929">
        <f>MONTH(E82929)</f>
        <v>7</v>
      </c>
      <c r="H82929">
        <f>YEAR(E82929)</f>
        <v>2018</v>
      </c>
    </row>
    <row r="82930" spans="1:8" x14ac:dyDescent="0.25">
      <c r="A82930" s="1">
        <v>6718</v>
      </c>
      <c r="B82930" t="s">
        <v>6405</v>
      </c>
      <c r="C82930" t="s">
        <v>101140</v>
      </c>
      <c r="D82930" t="s">
        <v>189475</v>
      </c>
      <c r="E82930" s="2">
        <v>43286.987858796303</v>
      </c>
      <c r="F82930">
        <v>32.9</v>
      </c>
      <c r="G82930">
        <f>MONTH(E82930)</f>
        <v>7</v>
      </c>
      <c r="H82930">
        <f>YEAR(E82930)</f>
        <v>2018</v>
      </c>
    </row>
    <row r="82931" spans="1:8" x14ac:dyDescent="0.25">
      <c r="A82931" s="1">
        <v>6727</v>
      </c>
      <c r="B82931" t="s">
        <v>6413</v>
      </c>
      <c r="C82931" t="s">
        <v>101148</v>
      </c>
      <c r="D82931" t="s">
        <v>189475</v>
      </c>
      <c r="E82931" s="2">
        <v>43288.799953703703</v>
      </c>
      <c r="F82931">
        <v>155.41999999999999</v>
      </c>
      <c r="G82931">
        <f>MONTH(E82931)</f>
        <v>7</v>
      </c>
      <c r="H82931">
        <f>YEAR(E82931)</f>
        <v>2018</v>
      </c>
    </row>
    <row r="82932" spans="1:8" x14ac:dyDescent="0.25">
      <c r="A82932" s="1">
        <v>6771</v>
      </c>
      <c r="B82932" t="s">
        <v>6455</v>
      </c>
      <c r="C82932" t="s">
        <v>101190</v>
      </c>
      <c r="D82932" t="s">
        <v>189475</v>
      </c>
      <c r="E82932" s="2">
        <v>43292.080937500003</v>
      </c>
      <c r="F82932">
        <v>191.58</v>
      </c>
      <c r="G82932">
        <f>MONTH(E82932)</f>
        <v>7</v>
      </c>
      <c r="H82932">
        <f>YEAR(E82932)</f>
        <v>2018</v>
      </c>
    </row>
    <row r="82933" spans="1:8" x14ac:dyDescent="0.25">
      <c r="A82933" s="1">
        <v>6847</v>
      </c>
      <c r="B82933" t="s">
        <v>6528</v>
      </c>
      <c r="C82933" t="s">
        <v>101263</v>
      </c>
      <c r="D82933" t="s">
        <v>189475</v>
      </c>
      <c r="E82933" s="2">
        <v>43301.777662037042</v>
      </c>
      <c r="F82933">
        <v>154.66999999999999</v>
      </c>
      <c r="G82933">
        <f>MONTH(E82933)</f>
        <v>7</v>
      </c>
      <c r="H82933">
        <f>YEAR(E82933)</f>
        <v>2018</v>
      </c>
    </row>
    <row r="82934" spans="1:8" x14ac:dyDescent="0.25">
      <c r="A82934" s="1">
        <v>6861</v>
      </c>
      <c r="B82934" t="s">
        <v>6541</v>
      </c>
      <c r="C82934" t="s">
        <v>101276</v>
      </c>
      <c r="D82934" t="s">
        <v>189475</v>
      </c>
      <c r="E82934" s="2">
        <v>43284.569039351853</v>
      </c>
      <c r="F82934">
        <v>191.58</v>
      </c>
      <c r="G82934">
        <f>MONTH(E82934)</f>
        <v>7</v>
      </c>
      <c r="H82934">
        <f>YEAR(E82934)</f>
        <v>2018</v>
      </c>
    </row>
    <row r="82935" spans="1:8" x14ac:dyDescent="0.25">
      <c r="A82935" s="1">
        <v>6871</v>
      </c>
      <c r="B82935" t="s">
        <v>6551</v>
      </c>
      <c r="C82935" t="s">
        <v>101286</v>
      </c>
      <c r="D82935" t="s">
        <v>189475</v>
      </c>
      <c r="E82935" s="2">
        <v>43297.509826388887</v>
      </c>
      <c r="F82935">
        <v>36.35</v>
      </c>
      <c r="G82935">
        <f>MONTH(E82935)</f>
        <v>7</v>
      </c>
      <c r="H82935">
        <f>YEAR(E82935)</f>
        <v>2018</v>
      </c>
    </row>
    <row r="82936" spans="1:8" x14ac:dyDescent="0.25">
      <c r="A82936" s="1">
        <v>6876</v>
      </c>
      <c r="B82936" t="s">
        <v>6556</v>
      </c>
      <c r="C82936" t="s">
        <v>101291</v>
      </c>
      <c r="D82936" t="s">
        <v>189475</v>
      </c>
      <c r="E82936" s="2">
        <v>43290.872337962966</v>
      </c>
      <c r="F82936">
        <v>154.66999999999999</v>
      </c>
      <c r="G82936">
        <f>MONTH(E82936)</f>
        <v>7</v>
      </c>
      <c r="H82936">
        <f>YEAR(E82936)</f>
        <v>2018</v>
      </c>
    </row>
    <row r="82937" spans="1:8" x14ac:dyDescent="0.25">
      <c r="A82937" s="1">
        <v>6893</v>
      </c>
      <c r="B82937" t="s">
        <v>6573</v>
      </c>
      <c r="C82937" t="s">
        <v>101308</v>
      </c>
      <c r="D82937" t="s">
        <v>189475</v>
      </c>
      <c r="E82937" s="2">
        <v>43301.960289351853</v>
      </c>
      <c r="F82937">
        <v>163.06</v>
      </c>
      <c r="G82937">
        <f>MONTH(E82937)</f>
        <v>7</v>
      </c>
      <c r="H82937">
        <f>YEAR(E82937)</f>
        <v>2018</v>
      </c>
    </row>
    <row r="82938" spans="1:8" x14ac:dyDescent="0.25">
      <c r="A82938" s="1">
        <v>6894</v>
      </c>
      <c r="B82938" t="s">
        <v>6574</v>
      </c>
      <c r="C82938" t="s">
        <v>101309</v>
      </c>
      <c r="D82938" t="s">
        <v>189475</v>
      </c>
      <c r="E82938" s="2">
        <v>43304.592534722222</v>
      </c>
      <c r="F82938">
        <v>25.84</v>
      </c>
      <c r="G82938">
        <f>MONTH(E82938)</f>
        <v>7</v>
      </c>
      <c r="H82938">
        <f>YEAR(E82938)</f>
        <v>2018</v>
      </c>
    </row>
    <row r="82939" spans="1:8" x14ac:dyDescent="0.25">
      <c r="A82939" s="1">
        <v>6961</v>
      </c>
      <c r="B82939" t="s">
        <v>6639</v>
      </c>
      <c r="C82939" t="s">
        <v>101374</v>
      </c>
      <c r="D82939" t="s">
        <v>189475</v>
      </c>
      <c r="E82939" s="2">
        <v>43309.548831018517</v>
      </c>
      <c r="F82939">
        <v>191.58</v>
      </c>
      <c r="G82939">
        <f>MONTH(E82939)</f>
        <v>7</v>
      </c>
      <c r="H82939">
        <f>YEAR(E82939)</f>
        <v>2018</v>
      </c>
    </row>
    <row r="82940" spans="1:8" x14ac:dyDescent="0.25">
      <c r="A82940" s="1">
        <v>6978</v>
      </c>
      <c r="B82940" t="s">
        <v>6655</v>
      </c>
      <c r="C82940" t="s">
        <v>101390</v>
      </c>
      <c r="D82940" t="s">
        <v>189475</v>
      </c>
      <c r="E82940" s="2">
        <v>43294.534108796302</v>
      </c>
      <c r="F82940">
        <v>191.58</v>
      </c>
      <c r="G82940">
        <f>MONTH(E82940)</f>
        <v>7</v>
      </c>
      <c r="H82940">
        <f>YEAR(E82940)</f>
        <v>2018</v>
      </c>
    </row>
    <row r="82941" spans="1:8" x14ac:dyDescent="0.25">
      <c r="A82941" s="1">
        <v>6987</v>
      </c>
      <c r="B82941" t="s">
        <v>6664</v>
      </c>
      <c r="C82941" t="s">
        <v>101399</v>
      </c>
      <c r="D82941" t="s">
        <v>189475</v>
      </c>
      <c r="E82941" s="2">
        <v>43303.891643518517</v>
      </c>
      <c r="F82941">
        <v>36.35</v>
      </c>
      <c r="G82941">
        <f>MONTH(E82941)</f>
        <v>7</v>
      </c>
      <c r="H82941">
        <f>YEAR(E82941)</f>
        <v>2018</v>
      </c>
    </row>
    <row r="82942" spans="1:8" x14ac:dyDescent="0.25">
      <c r="A82942" s="1">
        <v>7003</v>
      </c>
      <c r="B82942" t="s">
        <v>6679</v>
      </c>
      <c r="C82942" t="s">
        <v>101414</v>
      </c>
      <c r="D82942" t="s">
        <v>189475</v>
      </c>
      <c r="E82942" s="2">
        <v>43293.736458333333</v>
      </c>
      <c r="F82942">
        <v>36.35</v>
      </c>
      <c r="G82942">
        <f>MONTH(E82942)</f>
        <v>7</v>
      </c>
      <c r="H82942">
        <f>YEAR(E82942)</f>
        <v>2018</v>
      </c>
    </row>
    <row r="82943" spans="1:8" x14ac:dyDescent="0.25">
      <c r="A82943" s="1">
        <v>7009</v>
      </c>
      <c r="B82943" t="s">
        <v>6685</v>
      </c>
      <c r="C82943" t="s">
        <v>101420</v>
      </c>
      <c r="D82943" t="s">
        <v>189475</v>
      </c>
      <c r="E82943" s="2">
        <v>43309.614074074067</v>
      </c>
      <c r="F82943">
        <v>36.35</v>
      </c>
      <c r="G82943">
        <f>MONTH(E82943)</f>
        <v>7</v>
      </c>
      <c r="H82943">
        <f>YEAR(E82943)</f>
        <v>2018</v>
      </c>
    </row>
    <row r="82944" spans="1:8" x14ac:dyDescent="0.25">
      <c r="A82944" s="1">
        <v>7023</v>
      </c>
      <c r="B82944" t="s">
        <v>6698</v>
      </c>
      <c r="C82944" t="s">
        <v>101433</v>
      </c>
      <c r="D82944" t="s">
        <v>189475</v>
      </c>
      <c r="E82944" s="2">
        <v>43299.493750000001</v>
      </c>
      <c r="F82944">
        <v>47.62</v>
      </c>
      <c r="G82944">
        <f>MONTH(E82944)</f>
        <v>7</v>
      </c>
      <c r="H82944">
        <f>YEAR(E82944)</f>
        <v>2018</v>
      </c>
    </row>
    <row r="82945" spans="1:8" x14ac:dyDescent="0.25">
      <c r="A82945" s="1">
        <v>7030</v>
      </c>
      <c r="B82945" t="s">
        <v>6705</v>
      </c>
      <c r="C82945" t="s">
        <v>101440</v>
      </c>
      <c r="D82945" t="s">
        <v>189475</v>
      </c>
      <c r="E82945" s="2">
        <v>43285.840046296304</v>
      </c>
      <c r="F82945">
        <v>25.84</v>
      </c>
      <c r="G82945">
        <f>MONTH(E82945)</f>
        <v>7</v>
      </c>
      <c r="H82945">
        <f>YEAR(E82945)</f>
        <v>2018</v>
      </c>
    </row>
    <row r="82946" spans="1:8" x14ac:dyDescent="0.25">
      <c r="A82946" s="1">
        <v>7031</v>
      </c>
      <c r="B82946" t="s">
        <v>6706</v>
      </c>
      <c r="C82946" t="s">
        <v>101441</v>
      </c>
      <c r="D82946" t="s">
        <v>189475</v>
      </c>
      <c r="E82946" s="2">
        <v>43304.876689814817</v>
      </c>
      <c r="F82946">
        <v>25.84</v>
      </c>
      <c r="G82946">
        <f>MONTH(E82946)</f>
        <v>7</v>
      </c>
      <c r="H82946">
        <f>YEAR(E82946)</f>
        <v>2018</v>
      </c>
    </row>
    <row r="82947" spans="1:8" x14ac:dyDescent="0.25">
      <c r="A82947" s="1">
        <v>7038</v>
      </c>
      <c r="B82947" t="s">
        <v>6713</v>
      </c>
      <c r="C82947" t="s">
        <v>101448</v>
      </c>
      <c r="D82947" t="s">
        <v>189475</v>
      </c>
      <c r="E82947" s="2">
        <v>43308.653923611113</v>
      </c>
      <c r="F82947">
        <v>191.58</v>
      </c>
      <c r="G82947">
        <f>MONTH(E82947)</f>
        <v>7</v>
      </c>
      <c r="H82947">
        <f>YEAR(E82947)</f>
        <v>2018</v>
      </c>
    </row>
    <row r="82948" spans="1:8" x14ac:dyDescent="0.25">
      <c r="A82948" s="1">
        <v>7039</v>
      </c>
      <c r="B82948" t="s">
        <v>6714</v>
      </c>
      <c r="C82948" t="s">
        <v>101449</v>
      </c>
      <c r="D82948" t="s">
        <v>189475</v>
      </c>
      <c r="E82948" s="2">
        <v>43309.666770833333</v>
      </c>
      <c r="F82948">
        <v>163.06</v>
      </c>
      <c r="G82948">
        <f>MONTH(E82948)</f>
        <v>7</v>
      </c>
      <c r="H82948">
        <f>YEAR(E82948)</f>
        <v>2018</v>
      </c>
    </row>
    <row r="82949" spans="1:8" x14ac:dyDescent="0.25">
      <c r="A82949" s="1">
        <v>7054</v>
      </c>
      <c r="B82949" t="s">
        <v>6729</v>
      </c>
      <c r="C82949" t="s">
        <v>101464</v>
      </c>
      <c r="D82949" t="s">
        <v>189475</v>
      </c>
      <c r="E82949" s="2">
        <v>43300.851967592593</v>
      </c>
      <c r="F82949">
        <v>153.96</v>
      </c>
      <c r="G82949">
        <f>MONTH(E82949)</f>
        <v>7</v>
      </c>
      <c r="H82949">
        <f>YEAR(E82949)</f>
        <v>2018</v>
      </c>
    </row>
    <row r="82950" spans="1:8" x14ac:dyDescent="0.25">
      <c r="A82950" s="1">
        <v>7064</v>
      </c>
      <c r="B82950" t="s">
        <v>6738</v>
      </c>
      <c r="C82950" t="s">
        <v>101473</v>
      </c>
      <c r="D82950" t="s">
        <v>189475</v>
      </c>
      <c r="E82950" s="2">
        <v>43293.366585648153</v>
      </c>
      <c r="F82950">
        <v>191.58</v>
      </c>
      <c r="G82950">
        <f>MONTH(E82950)</f>
        <v>7</v>
      </c>
      <c r="H82950">
        <f>YEAR(E82950)</f>
        <v>2018</v>
      </c>
    </row>
    <row r="82951" spans="1:8" x14ac:dyDescent="0.25">
      <c r="A82951" s="1">
        <v>7076</v>
      </c>
      <c r="B82951" t="s">
        <v>6749</v>
      </c>
      <c r="C82951" t="s">
        <v>101484</v>
      </c>
      <c r="D82951" t="s">
        <v>189475</v>
      </c>
      <c r="E82951" s="2">
        <v>43312.40215277778</v>
      </c>
      <c r="F82951">
        <v>25.84</v>
      </c>
      <c r="G82951">
        <f>MONTH(E82951)</f>
        <v>7</v>
      </c>
      <c r="H82951">
        <f>YEAR(E82951)</f>
        <v>2018</v>
      </c>
    </row>
    <row r="82952" spans="1:8" x14ac:dyDescent="0.25">
      <c r="A82952" s="1">
        <v>7098</v>
      </c>
      <c r="B82952" t="s">
        <v>6769</v>
      </c>
      <c r="C82952" t="s">
        <v>101504</v>
      </c>
      <c r="D82952" t="s">
        <v>189475</v>
      </c>
      <c r="E82952" s="2">
        <v>43293.627928240741</v>
      </c>
      <c r="F82952">
        <v>36.35</v>
      </c>
      <c r="G82952">
        <f>MONTH(E82952)</f>
        <v>7</v>
      </c>
      <c r="H82952">
        <f>YEAR(E82952)</f>
        <v>2018</v>
      </c>
    </row>
    <row r="82953" spans="1:8" x14ac:dyDescent="0.25">
      <c r="A82953" s="1">
        <v>7113</v>
      </c>
      <c r="B82953" t="s">
        <v>6783</v>
      </c>
      <c r="C82953" t="s">
        <v>101518</v>
      </c>
      <c r="D82953" t="s">
        <v>189475</v>
      </c>
      <c r="E82953" s="2">
        <v>43290.782268518517</v>
      </c>
      <c r="F82953">
        <v>25.84</v>
      </c>
      <c r="G82953">
        <f>MONTH(E82953)</f>
        <v>7</v>
      </c>
      <c r="H82953">
        <f>YEAR(E82953)</f>
        <v>2018</v>
      </c>
    </row>
    <row r="82954" spans="1:8" x14ac:dyDescent="0.25">
      <c r="A82954" s="1">
        <v>7127</v>
      </c>
      <c r="B82954" t="s">
        <v>6796</v>
      </c>
      <c r="C82954" t="s">
        <v>101531</v>
      </c>
      <c r="D82954" t="s">
        <v>189475</v>
      </c>
      <c r="E82954" s="2">
        <v>43304.859363425923</v>
      </c>
      <c r="F82954">
        <v>36.35</v>
      </c>
      <c r="G82954">
        <f>MONTH(E82954)</f>
        <v>7</v>
      </c>
      <c r="H82954">
        <f>YEAR(E82954)</f>
        <v>2018</v>
      </c>
    </row>
    <row r="82955" spans="1:8" x14ac:dyDescent="0.25">
      <c r="A82955" s="1">
        <v>7143</v>
      </c>
      <c r="B82955" t="s">
        <v>6812</v>
      </c>
      <c r="C82955" t="s">
        <v>101547</v>
      </c>
      <c r="D82955" t="s">
        <v>189475</v>
      </c>
      <c r="E82955" s="2">
        <v>43312.814050925917</v>
      </c>
      <c r="F82955">
        <v>154.66999999999999</v>
      </c>
      <c r="G82955">
        <f>MONTH(E82955)</f>
        <v>7</v>
      </c>
      <c r="H82955">
        <f>YEAR(E82955)</f>
        <v>2018</v>
      </c>
    </row>
    <row r="82956" spans="1:8" x14ac:dyDescent="0.25">
      <c r="A82956" s="1">
        <v>7148</v>
      </c>
      <c r="B82956" t="s">
        <v>6816</v>
      </c>
      <c r="C82956" t="s">
        <v>101551</v>
      </c>
      <c r="D82956" t="s">
        <v>189475</v>
      </c>
      <c r="E82956" s="2">
        <v>43308.626898148148</v>
      </c>
      <c r="F82956">
        <v>191.58</v>
      </c>
      <c r="G82956">
        <f>MONTH(E82956)</f>
        <v>7</v>
      </c>
      <c r="H82956">
        <f>YEAR(E82956)</f>
        <v>2018</v>
      </c>
    </row>
    <row r="82957" spans="1:8" x14ac:dyDescent="0.25">
      <c r="A82957" s="1">
        <v>7182</v>
      </c>
      <c r="B82957" t="s">
        <v>6848</v>
      </c>
      <c r="C82957" t="s">
        <v>101583</v>
      </c>
      <c r="D82957" t="s">
        <v>189475</v>
      </c>
      <c r="E82957" s="2">
        <v>43299.8281712963</v>
      </c>
      <c r="F82957">
        <v>191.58</v>
      </c>
      <c r="G82957">
        <f>MONTH(E82957)</f>
        <v>7</v>
      </c>
      <c r="H82957">
        <f>YEAR(E82957)</f>
        <v>2018</v>
      </c>
    </row>
    <row r="82958" spans="1:8" x14ac:dyDescent="0.25">
      <c r="A82958" s="1">
        <v>7191</v>
      </c>
      <c r="B82958" t="s">
        <v>6857</v>
      </c>
      <c r="C82958" t="s">
        <v>101592</v>
      </c>
      <c r="D82958" t="s">
        <v>189475</v>
      </c>
      <c r="E82958" s="2">
        <v>43311.996388888889</v>
      </c>
      <c r="F82958">
        <v>163.06</v>
      </c>
      <c r="G82958">
        <f>MONTH(E82958)</f>
        <v>7</v>
      </c>
      <c r="H82958">
        <f>YEAR(E82958)</f>
        <v>2018</v>
      </c>
    </row>
    <row r="82959" spans="1:8" x14ac:dyDescent="0.25">
      <c r="A82959" s="1">
        <v>7213</v>
      </c>
      <c r="B82959" t="s">
        <v>6879</v>
      </c>
      <c r="C82959" t="s">
        <v>101614</v>
      </c>
      <c r="D82959" t="s">
        <v>189475</v>
      </c>
      <c r="E82959" s="2">
        <v>43286.710046296299</v>
      </c>
      <c r="F82959">
        <v>32.9</v>
      </c>
      <c r="G82959">
        <f>MONTH(E82959)</f>
        <v>7</v>
      </c>
      <c r="H82959">
        <f>YEAR(E82959)</f>
        <v>2018</v>
      </c>
    </row>
    <row r="82960" spans="1:8" x14ac:dyDescent="0.25">
      <c r="A82960" s="1">
        <v>7220</v>
      </c>
      <c r="B82960" t="s">
        <v>6886</v>
      </c>
      <c r="C82960" t="s">
        <v>101621</v>
      </c>
      <c r="D82960" t="s">
        <v>189475</v>
      </c>
      <c r="E82960" s="2">
        <v>43289.790439814817</v>
      </c>
      <c r="F82960">
        <v>138.65</v>
      </c>
      <c r="G82960">
        <f>MONTH(E82960)</f>
        <v>7</v>
      </c>
      <c r="H82960">
        <f>YEAR(E82960)</f>
        <v>2018</v>
      </c>
    </row>
    <row r="82961" spans="1:8" x14ac:dyDescent="0.25">
      <c r="A82961" s="1">
        <v>7239</v>
      </c>
      <c r="B82961" t="s">
        <v>6904</v>
      </c>
      <c r="C82961" t="s">
        <v>101639</v>
      </c>
      <c r="D82961" t="s">
        <v>189475</v>
      </c>
      <c r="E82961" s="2">
        <v>43298.611875000002</v>
      </c>
      <c r="F82961">
        <v>291.27999999999997</v>
      </c>
      <c r="G82961">
        <f>MONTH(E82961)</f>
        <v>7</v>
      </c>
      <c r="H82961">
        <f>YEAR(E82961)</f>
        <v>2018</v>
      </c>
    </row>
    <row r="82962" spans="1:8" x14ac:dyDescent="0.25">
      <c r="A82962" s="1">
        <v>7249</v>
      </c>
      <c r="B82962" t="s">
        <v>6913</v>
      </c>
      <c r="C82962" t="s">
        <v>101648</v>
      </c>
      <c r="D82962" t="s">
        <v>189475</v>
      </c>
      <c r="E82962" s="2">
        <v>43283.69771990741</v>
      </c>
      <c r="F82962">
        <v>155.41999999999999</v>
      </c>
      <c r="G82962">
        <f>MONTH(E82962)</f>
        <v>7</v>
      </c>
      <c r="H82962">
        <f>YEAR(E82962)</f>
        <v>2018</v>
      </c>
    </row>
    <row r="82963" spans="1:8" x14ac:dyDescent="0.25">
      <c r="A82963" s="1">
        <v>7266</v>
      </c>
      <c r="B82963" t="s">
        <v>6929</v>
      </c>
      <c r="C82963" t="s">
        <v>101664</v>
      </c>
      <c r="D82963" t="s">
        <v>189475</v>
      </c>
      <c r="E82963" s="2">
        <v>43294.440138888887</v>
      </c>
      <c r="F82963">
        <v>191.58</v>
      </c>
      <c r="G82963">
        <f>MONTH(E82963)</f>
        <v>7</v>
      </c>
      <c r="H82963">
        <f>YEAR(E82963)</f>
        <v>2018</v>
      </c>
    </row>
    <row r="82964" spans="1:8" x14ac:dyDescent="0.25">
      <c r="A82964" s="1">
        <v>7273</v>
      </c>
      <c r="B82964" t="s">
        <v>6936</v>
      </c>
      <c r="C82964" t="s">
        <v>101671</v>
      </c>
      <c r="D82964" t="s">
        <v>189475</v>
      </c>
      <c r="E82964" s="2">
        <v>43298.852453703701</v>
      </c>
      <c r="F82964">
        <v>154.66999999999999</v>
      </c>
      <c r="G82964">
        <f>MONTH(E82964)</f>
        <v>7</v>
      </c>
      <c r="H82964">
        <f>YEAR(E82964)</f>
        <v>2018</v>
      </c>
    </row>
    <row r="82965" spans="1:8" x14ac:dyDescent="0.25">
      <c r="A82965" s="1">
        <v>7276</v>
      </c>
      <c r="B82965" t="s">
        <v>6939</v>
      </c>
      <c r="C82965" t="s">
        <v>101674</v>
      </c>
      <c r="D82965" t="s">
        <v>189475</v>
      </c>
      <c r="E82965" s="2">
        <v>43305.935694444437</v>
      </c>
      <c r="F82965">
        <v>154.66999999999999</v>
      </c>
      <c r="G82965">
        <f>MONTH(E82965)</f>
        <v>7</v>
      </c>
      <c r="H82965">
        <f>YEAR(E82965)</f>
        <v>2018</v>
      </c>
    </row>
    <row r="82966" spans="1:8" x14ac:dyDescent="0.25">
      <c r="A82966" s="1">
        <v>7282</v>
      </c>
      <c r="B82966" t="s">
        <v>6945</v>
      </c>
      <c r="C82966" t="s">
        <v>101680</v>
      </c>
      <c r="D82966" t="s">
        <v>189475</v>
      </c>
      <c r="E82966" s="2">
        <v>43306.875127314823</v>
      </c>
      <c r="F82966">
        <v>25.84</v>
      </c>
      <c r="G82966">
        <f>MONTH(E82966)</f>
        <v>7</v>
      </c>
      <c r="H82966">
        <f>YEAR(E82966)</f>
        <v>2018</v>
      </c>
    </row>
    <row r="82967" spans="1:8" x14ac:dyDescent="0.25">
      <c r="A82967" s="1">
        <v>7287</v>
      </c>
      <c r="B82967" t="s">
        <v>6949</v>
      </c>
      <c r="C82967" t="s">
        <v>101684</v>
      </c>
      <c r="D82967" t="s">
        <v>189475</v>
      </c>
      <c r="E82967" s="2">
        <v>43310.761932870373</v>
      </c>
      <c r="F82967">
        <v>47.62</v>
      </c>
      <c r="G82967">
        <f>MONTH(E82967)</f>
        <v>7</v>
      </c>
      <c r="H82967">
        <f>YEAR(E82967)</f>
        <v>2018</v>
      </c>
    </row>
    <row r="82968" spans="1:8" x14ac:dyDescent="0.25">
      <c r="A82968" s="1">
        <v>7294</v>
      </c>
      <c r="B82968" t="s">
        <v>6956</v>
      </c>
      <c r="C82968" t="s">
        <v>101691</v>
      </c>
      <c r="D82968" t="s">
        <v>189475</v>
      </c>
      <c r="E82968" s="2">
        <v>43284.863333333327</v>
      </c>
      <c r="F82968">
        <v>191.58</v>
      </c>
      <c r="G82968">
        <f>MONTH(E82968)</f>
        <v>7</v>
      </c>
      <c r="H82968">
        <f>YEAR(E82968)</f>
        <v>2018</v>
      </c>
    </row>
    <row r="82969" spans="1:8" x14ac:dyDescent="0.25">
      <c r="A82969" s="1">
        <v>7296</v>
      </c>
      <c r="B82969" t="s">
        <v>6958</v>
      </c>
      <c r="C82969" t="s">
        <v>101693</v>
      </c>
      <c r="D82969" t="s">
        <v>189475</v>
      </c>
      <c r="E82969" s="2">
        <v>43304.523460648154</v>
      </c>
      <c r="F82969">
        <v>154.66999999999999</v>
      </c>
      <c r="G82969">
        <f>MONTH(E82969)</f>
        <v>7</v>
      </c>
      <c r="H82969">
        <f>YEAR(E82969)</f>
        <v>2018</v>
      </c>
    </row>
    <row r="82970" spans="1:8" x14ac:dyDescent="0.25">
      <c r="A82970" s="1">
        <v>7303</v>
      </c>
      <c r="B82970" t="s">
        <v>6963</v>
      </c>
      <c r="C82970" t="s">
        <v>101698</v>
      </c>
      <c r="D82970" t="s">
        <v>189475</v>
      </c>
      <c r="E82970" s="2">
        <v>43284.728368055563</v>
      </c>
      <c r="F82970">
        <v>291.27999999999997</v>
      </c>
      <c r="G82970">
        <f>MONTH(E82970)</f>
        <v>7</v>
      </c>
      <c r="H82970">
        <f>YEAR(E82970)</f>
        <v>2018</v>
      </c>
    </row>
    <row r="82971" spans="1:8" x14ac:dyDescent="0.25">
      <c r="A82971" s="1">
        <v>7318</v>
      </c>
      <c r="B82971" t="s">
        <v>6978</v>
      </c>
      <c r="C82971" t="s">
        <v>101713</v>
      </c>
      <c r="D82971" t="s">
        <v>189475</v>
      </c>
      <c r="E82971" s="2">
        <v>43297.867256944453</v>
      </c>
      <c r="F82971">
        <v>163.06</v>
      </c>
      <c r="G82971">
        <f>MONTH(E82971)</f>
        <v>7</v>
      </c>
      <c r="H82971">
        <f>YEAR(E82971)</f>
        <v>2018</v>
      </c>
    </row>
    <row r="82972" spans="1:8" x14ac:dyDescent="0.25">
      <c r="A82972" s="1">
        <v>7346</v>
      </c>
      <c r="B82972" t="s">
        <v>7006</v>
      </c>
      <c r="C82972" t="s">
        <v>101741</v>
      </c>
      <c r="D82972" t="s">
        <v>189475</v>
      </c>
      <c r="E82972" s="2">
        <v>43306.536944444437</v>
      </c>
      <c r="F82972">
        <v>191.58</v>
      </c>
      <c r="G82972">
        <f>MONTH(E82972)</f>
        <v>7</v>
      </c>
      <c r="H82972">
        <f>YEAR(E82972)</f>
        <v>2018</v>
      </c>
    </row>
    <row r="82973" spans="1:8" x14ac:dyDescent="0.25">
      <c r="A82973" s="1">
        <v>7355</v>
      </c>
      <c r="B82973" t="s">
        <v>7015</v>
      </c>
      <c r="C82973" t="s">
        <v>101750</v>
      </c>
      <c r="D82973" t="s">
        <v>189475</v>
      </c>
      <c r="E82973" s="2">
        <v>43307.018773148149</v>
      </c>
      <c r="F82973">
        <v>191.58</v>
      </c>
      <c r="G82973">
        <f>MONTH(E82973)</f>
        <v>7</v>
      </c>
      <c r="H82973">
        <f>YEAR(E82973)</f>
        <v>2018</v>
      </c>
    </row>
    <row r="82974" spans="1:8" x14ac:dyDescent="0.25">
      <c r="A82974" s="1">
        <v>7361</v>
      </c>
      <c r="B82974" t="s">
        <v>7021</v>
      </c>
      <c r="C82974" t="s">
        <v>101756</v>
      </c>
      <c r="D82974" t="s">
        <v>189475</v>
      </c>
      <c r="E82974" s="2">
        <v>43309.947152777779</v>
      </c>
      <c r="F82974">
        <v>191.58</v>
      </c>
      <c r="G82974">
        <f>MONTH(E82974)</f>
        <v>7</v>
      </c>
      <c r="H82974">
        <f>YEAR(E82974)</f>
        <v>2018</v>
      </c>
    </row>
    <row r="82975" spans="1:8" x14ac:dyDescent="0.25">
      <c r="A82975" s="1">
        <v>7363</v>
      </c>
      <c r="B82975" t="s">
        <v>7023</v>
      </c>
      <c r="C82975" t="s">
        <v>101758</v>
      </c>
      <c r="D82975" t="s">
        <v>189475</v>
      </c>
      <c r="E82975" s="2">
        <v>43293.957777777781</v>
      </c>
      <c r="F82975">
        <v>25.84</v>
      </c>
      <c r="G82975">
        <f>MONTH(E82975)</f>
        <v>7</v>
      </c>
      <c r="H82975">
        <f>YEAR(E82975)</f>
        <v>2018</v>
      </c>
    </row>
    <row r="82976" spans="1:8" x14ac:dyDescent="0.25">
      <c r="A82976" s="1">
        <v>7378</v>
      </c>
      <c r="B82976" t="s">
        <v>7038</v>
      </c>
      <c r="C82976" t="s">
        <v>101773</v>
      </c>
      <c r="D82976" t="s">
        <v>189475</v>
      </c>
      <c r="E82976" s="2">
        <v>43293.443136574067</v>
      </c>
      <c r="F82976">
        <v>32.9</v>
      </c>
      <c r="G82976">
        <f>MONTH(E82976)</f>
        <v>7</v>
      </c>
      <c r="H82976">
        <f>YEAR(E82976)</f>
        <v>2018</v>
      </c>
    </row>
    <row r="82977" spans="1:8" x14ac:dyDescent="0.25">
      <c r="A82977" s="1">
        <v>7401</v>
      </c>
      <c r="B82977" t="s">
        <v>7061</v>
      </c>
      <c r="C82977" t="s">
        <v>101796</v>
      </c>
      <c r="D82977" t="s">
        <v>189475</v>
      </c>
      <c r="E82977" s="2">
        <v>43300.905046296299</v>
      </c>
      <c r="F82977">
        <v>154.66999999999999</v>
      </c>
      <c r="G82977">
        <f>MONTH(E82977)</f>
        <v>7</v>
      </c>
      <c r="H82977">
        <f>YEAR(E82977)</f>
        <v>2018</v>
      </c>
    </row>
    <row r="82978" spans="1:8" x14ac:dyDescent="0.25">
      <c r="A82978" s="1">
        <v>7406</v>
      </c>
      <c r="B82978" t="s">
        <v>7066</v>
      </c>
      <c r="C82978" t="s">
        <v>101801</v>
      </c>
      <c r="D82978" t="s">
        <v>189475</v>
      </c>
      <c r="E82978" s="2">
        <v>43310.906261574077</v>
      </c>
      <c r="F82978">
        <v>191.58</v>
      </c>
      <c r="G82978">
        <f>MONTH(E82978)</f>
        <v>7</v>
      </c>
      <c r="H82978">
        <f>YEAR(E82978)</f>
        <v>2018</v>
      </c>
    </row>
    <row r="82979" spans="1:8" x14ac:dyDescent="0.25">
      <c r="A82979" s="1">
        <v>7426</v>
      </c>
      <c r="B82979" t="s">
        <v>7084</v>
      </c>
      <c r="C82979" t="s">
        <v>101819</v>
      </c>
      <c r="D82979" t="s">
        <v>189475</v>
      </c>
      <c r="E82979" s="2">
        <v>43285.547708333332</v>
      </c>
      <c r="F82979">
        <v>191.58</v>
      </c>
      <c r="G82979">
        <f>MONTH(E82979)</f>
        <v>7</v>
      </c>
      <c r="H82979">
        <f>YEAR(E82979)</f>
        <v>2018</v>
      </c>
    </row>
    <row r="82980" spans="1:8" x14ac:dyDescent="0.25">
      <c r="A82980" s="1">
        <v>7433</v>
      </c>
      <c r="B82980" t="s">
        <v>7091</v>
      </c>
      <c r="C82980" t="s">
        <v>101826</v>
      </c>
      <c r="D82980" t="s">
        <v>189475</v>
      </c>
      <c r="E82980" s="2">
        <v>43284.647916666669</v>
      </c>
      <c r="F82980">
        <v>36.35</v>
      </c>
      <c r="G82980">
        <f>MONTH(E82980)</f>
        <v>7</v>
      </c>
      <c r="H82980">
        <f>YEAR(E82980)</f>
        <v>2018</v>
      </c>
    </row>
    <row r="82981" spans="1:8" x14ac:dyDescent="0.25">
      <c r="A82981" s="1">
        <v>7485</v>
      </c>
      <c r="B82981" t="s">
        <v>7141</v>
      </c>
      <c r="C82981" t="s">
        <v>101876</v>
      </c>
      <c r="D82981" t="s">
        <v>189475</v>
      </c>
      <c r="E82981" s="2">
        <v>43304.034201388888</v>
      </c>
      <c r="F82981">
        <v>25.84</v>
      </c>
      <c r="G82981">
        <f>MONTH(E82981)</f>
        <v>7</v>
      </c>
      <c r="H82981">
        <f>YEAR(E82981)</f>
        <v>2018</v>
      </c>
    </row>
    <row r="82982" spans="1:8" x14ac:dyDescent="0.25">
      <c r="A82982" s="1">
        <v>7503</v>
      </c>
      <c r="B82982" t="s">
        <v>7156</v>
      </c>
      <c r="C82982" t="s">
        <v>101891</v>
      </c>
      <c r="D82982" t="s">
        <v>189475</v>
      </c>
      <c r="E82982" s="2">
        <v>43304.867604166669</v>
      </c>
      <c r="F82982">
        <v>36.35</v>
      </c>
      <c r="G82982">
        <f>MONTH(E82982)</f>
        <v>7</v>
      </c>
      <c r="H82982">
        <f>YEAR(E82982)</f>
        <v>2018</v>
      </c>
    </row>
    <row r="82983" spans="1:8" x14ac:dyDescent="0.25">
      <c r="A82983" s="1">
        <v>7506</v>
      </c>
      <c r="B82983" t="s">
        <v>7158</v>
      </c>
      <c r="C82983" t="s">
        <v>101893</v>
      </c>
      <c r="D82983" t="s">
        <v>189475</v>
      </c>
      <c r="E82983" s="2">
        <v>43301.471122685187</v>
      </c>
      <c r="F82983">
        <v>191.58</v>
      </c>
      <c r="G82983">
        <f>MONTH(E82983)</f>
        <v>7</v>
      </c>
      <c r="H82983">
        <f>YEAR(E82983)</f>
        <v>2018</v>
      </c>
    </row>
    <row r="82984" spans="1:8" x14ac:dyDescent="0.25">
      <c r="A82984" s="1">
        <v>7536</v>
      </c>
      <c r="B82984" t="s">
        <v>7187</v>
      </c>
      <c r="C82984" t="s">
        <v>101922</v>
      </c>
      <c r="D82984" t="s">
        <v>189475</v>
      </c>
      <c r="E82984" s="2">
        <v>43285.922083333331</v>
      </c>
      <c r="F82984">
        <v>191.58</v>
      </c>
      <c r="G82984">
        <f>MONTH(E82984)</f>
        <v>7</v>
      </c>
      <c r="H82984">
        <f>YEAR(E82984)</f>
        <v>2018</v>
      </c>
    </row>
    <row r="82985" spans="1:8" x14ac:dyDescent="0.25">
      <c r="A82985" s="1">
        <v>7548</v>
      </c>
      <c r="B82985" t="s">
        <v>7199</v>
      </c>
      <c r="C82985" t="s">
        <v>101934</v>
      </c>
      <c r="D82985" t="s">
        <v>189475</v>
      </c>
      <c r="E82985" s="2">
        <v>43303.851875</v>
      </c>
      <c r="F82985">
        <v>36.35</v>
      </c>
      <c r="G82985">
        <f>MONTH(E82985)</f>
        <v>7</v>
      </c>
      <c r="H82985">
        <f>YEAR(E82985)</f>
        <v>2018</v>
      </c>
    </row>
    <row r="82986" spans="1:8" x14ac:dyDescent="0.25">
      <c r="A82986" s="1">
        <v>7580</v>
      </c>
      <c r="B82986" t="s">
        <v>7230</v>
      </c>
      <c r="C82986" t="s">
        <v>101965</v>
      </c>
      <c r="D82986" t="s">
        <v>189475</v>
      </c>
      <c r="E82986" s="2">
        <v>43311.908078703702</v>
      </c>
      <c r="F82986">
        <v>155.41999999999999</v>
      </c>
      <c r="G82986">
        <f>MONTH(E82986)</f>
        <v>7</v>
      </c>
      <c r="H82986">
        <f>YEAR(E82986)</f>
        <v>2018</v>
      </c>
    </row>
    <row r="82987" spans="1:8" x14ac:dyDescent="0.25">
      <c r="A82987" s="1">
        <v>7608</v>
      </c>
      <c r="B82987" t="s">
        <v>7254</v>
      </c>
      <c r="C82987" t="s">
        <v>101989</v>
      </c>
      <c r="D82987" t="s">
        <v>189475</v>
      </c>
      <c r="E82987" s="2">
        <v>43308.535891203697</v>
      </c>
      <c r="F82987">
        <v>36.35</v>
      </c>
      <c r="G82987">
        <f>MONTH(E82987)</f>
        <v>7</v>
      </c>
      <c r="H82987">
        <f>YEAR(E82987)</f>
        <v>2018</v>
      </c>
    </row>
    <row r="82988" spans="1:8" x14ac:dyDescent="0.25">
      <c r="A82988" s="1">
        <v>7614</v>
      </c>
      <c r="B82988" t="s">
        <v>7260</v>
      </c>
      <c r="C82988" t="s">
        <v>101995</v>
      </c>
      <c r="D82988" t="s">
        <v>189475</v>
      </c>
      <c r="E82988" s="2">
        <v>43295.970659722218</v>
      </c>
      <c r="F82988">
        <v>191.58</v>
      </c>
      <c r="G82988">
        <f>MONTH(E82988)</f>
        <v>7</v>
      </c>
      <c r="H82988">
        <f>YEAR(E82988)</f>
        <v>2018</v>
      </c>
    </row>
    <row r="82989" spans="1:8" x14ac:dyDescent="0.25">
      <c r="A82989" s="1">
        <v>7625</v>
      </c>
      <c r="B82989" t="s">
        <v>7271</v>
      </c>
      <c r="C82989" t="s">
        <v>102006</v>
      </c>
      <c r="D82989" t="s">
        <v>189475</v>
      </c>
      <c r="E82989" s="2">
        <v>43307.556817129633</v>
      </c>
      <c r="F82989">
        <v>191.58</v>
      </c>
      <c r="G82989">
        <f>MONTH(E82989)</f>
        <v>7</v>
      </c>
      <c r="H82989">
        <f>YEAR(E82989)</f>
        <v>2018</v>
      </c>
    </row>
    <row r="82990" spans="1:8" x14ac:dyDescent="0.25">
      <c r="A82990" s="1">
        <v>7639</v>
      </c>
      <c r="B82990" t="s">
        <v>7284</v>
      </c>
      <c r="C82990" t="s">
        <v>102019</v>
      </c>
      <c r="D82990" t="s">
        <v>189475</v>
      </c>
      <c r="E82990" s="2">
        <v>43299.43681712963</v>
      </c>
      <c r="F82990">
        <v>155.41999999999999</v>
      </c>
      <c r="G82990">
        <f>MONTH(E82990)</f>
        <v>7</v>
      </c>
      <c r="H82990">
        <f>YEAR(E82990)</f>
        <v>2018</v>
      </c>
    </row>
    <row r="82991" spans="1:8" x14ac:dyDescent="0.25">
      <c r="A82991" s="1">
        <v>7656</v>
      </c>
      <c r="B82991" t="s">
        <v>7300</v>
      </c>
      <c r="C82991" t="s">
        <v>102035</v>
      </c>
      <c r="D82991" t="s">
        <v>189475</v>
      </c>
      <c r="E82991" s="2">
        <v>43304.756828703707</v>
      </c>
      <c r="F82991">
        <v>138.65</v>
      </c>
      <c r="G82991">
        <f>MONTH(E82991)</f>
        <v>7</v>
      </c>
      <c r="H82991">
        <f>YEAR(E82991)</f>
        <v>2018</v>
      </c>
    </row>
    <row r="82992" spans="1:8" x14ac:dyDescent="0.25">
      <c r="A82992" s="1">
        <v>7666</v>
      </c>
      <c r="B82992" t="s">
        <v>7310</v>
      </c>
      <c r="C82992" t="s">
        <v>102045</v>
      </c>
      <c r="D82992" t="s">
        <v>189475</v>
      </c>
      <c r="E82992" s="2">
        <v>43299.560486111113</v>
      </c>
      <c r="F82992">
        <v>36.35</v>
      </c>
      <c r="G82992">
        <f>MONTH(E82992)</f>
        <v>7</v>
      </c>
      <c r="H82992">
        <f>YEAR(E82992)</f>
        <v>2018</v>
      </c>
    </row>
    <row r="82993" spans="1:8" x14ac:dyDescent="0.25">
      <c r="A82993" s="1">
        <v>7679</v>
      </c>
      <c r="B82993" t="s">
        <v>7323</v>
      </c>
      <c r="C82993" t="s">
        <v>102058</v>
      </c>
      <c r="D82993" t="s">
        <v>189475</v>
      </c>
      <c r="E82993" s="2">
        <v>43305.616655092592</v>
      </c>
      <c r="F82993">
        <v>138.65</v>
      </c>
      <c r="G82993">
        <f>MONTH(E82993)</f>
        <v>7</v>
      </c>
      <c r="H82993">
        <f>YEAR(E82993)</f>
        <v>2018</v>
      </c>
    </row>
    <row r="82994" spans="1:8" x14ac:dyDescent="0.25">
      <c r="A82994" s="1">
        <v>7685</v>
      </c>
      <c r="B82994" t="s">
        <v>7329</v>
      </c>
      <c r="C82994" t="s">
        <v>102064</v>
      </c>
      <c r="D82994" t="s">
        <v>189475</v>
      </c>
      <c r="E82994" s="2">
        <v>43311.424722222233</v>
      </c>
      <c r="F82994">
        <v>155.41999999999999</v>
      </c>
      <c r="G82994">
        <f>MONTH(E82994)</f>
        <v>7</v>
      </c>
      <c r="H82994">
        <f>YEAR(E82994)</f>
        <v>2018</v>
      </c>
    </row>
    <row r="82995" spans="1:8" x14ac:dyDescent="0.25">
      <c r="A82995" s="1">
        <v>7703</v>
      </c>
      <c r="B82995" t="s">
        <v>7347</v>
      </c>
      <c r="C82995" t="s">
        <v>102082</v>
      </c>
      <c r="D82995" t="s">
        <v>189475</v>
      </c>
      <c r="E82995" s="2">
        <v>43285.686678240738</v>
      </c>
      <c r="F82995">
        <v>155.41999999999999</v>
      </c>
      <c r="G82995">
        <f>MONTH(E82995)</f>
        <v>7</v>
      </c>
      <c r="H82995">
        <f>YEAR(E82995)</f>
        <v>2018</v>
      </c>
    </row>
    <row r="82996" spans="1:8" x14ac:dyDescent="0.25">
      <c r="A82996" s="1">
        <v>7722</v>
      </c>
      <c r="B82996" t="s">
        <v>7365</v>
      </c>
      <c r="C82996" t="s">
        <v>102100</v>
      </c>
      <c r="D82996" t="s">
        <v>189475</v>
      </c>
      <c r="E82996" s="2">
        <v>43288.585219907407</v>
      </c>
      <c r="F82996">
        <v>36.35</v>
      </c>
      <c r="G82996">
        <f>MONTH(E82996)</f>
        <v>7</v>
      </c>
      <c r="H82996">
        <f>YEAR(E82996)</f>
        <v>2018</v>
      </c>
    </row>
    <row r="82997" spans="1:8" x14ac:dyDescent="0.25">
      <c r="A82997" s="1">
        <v>7779</v>
      </c>
      <c r="B82997" t="s">
        <v>7417</v>
      </c>
      <c r="C82997" t="s">
        <v>102152</v>
      </c>
      <c r="D82997" t="s">
        <v>189475</v>
      </c>
      <c r="E82997" s="2">
        <v>43285.465104166673</v>
      </c>
      <c r="F82997">
        <v>191.58</v>
      </c>
      <c r="G82997">
        <f>MONTH(E82997)</f>
        <v>7</v>
      </c>
      <c r="H82997">
        <f>YEAR(E82997)</f>
        <v>2018</v>
      </c>
    </row>
    <row r="82998" spans="1:8" x14ac:dyDescent="0.25">
      <c r="A82998" s="1">
        <v>7803</v>
      </c>
      <c r="B82998" t="s">
        <v>7439</v>
      </c>
      <c r="C82998" t="s">
        <v>102174</v>
      </c>
      <c r="D82998" t="s">
        <v>189475</v>
      </c>
      <c r="E82998" s="2">
        <v>43304.683645833327</v>
      </c>
      <c r="F82998">
        <v>191.58</v>
      </c>
      <c r="G82998">
        <f>MONTH(E82998)</f>
        <v>7</v>
      </c>
      <c r="H82998">
        <f>YEAR(E82998)</f>
        <v>2018</v>
      </c>
    </row>
    <row r="82999" spans="1:8" x14ac:dyDescent="0.25">
      <c r="A82999" s="1">
        <v>7837</v>
      </c>
      <c r="B82999" t="s">
        <v>7468</v>
      </c>
      <c r="C82999" t="s">
        <v>102203</v>
      </c>
      <c r="D82999" t="s">
        <v>189475</v>
      </c>
      <c r="E82999" s="2">
        <v>43301.604756944442</v>
      </c>
      <c r="F82999">
        <v>36.35</v>
      </c>
      <c r="G82999">
        <f>MONTH(E82999)</f>
        <v>7</v>
      </c>
      <c r="H82999">
        <f>YEAR(E82999)</f>
        <v>2018</v>
      </c>
    </row>
    <row r="83000" spans="1:8" x14ac:dyDescent="0.25">
      <c r="A83000" s="1">
        <v>7879</v>
      </c>
      <c r="B83000" t="s">
        <v>7509</v>
      </c>
      <c r="C83000" t="s">
        <v>102244</v>
      </c>
      <c r="D83000" t="s">
        <v>189475</v>
      </c>
      <c r="E83000" s="2">
        <v>43312.348530092589</v>
      </c>
      <c r="F83000">
        <v>36.35</v>
      </c>
      <c r="G83000">
        <f>MONTH(E83000)</f>
        <v>7</v>
      </c>
      <c r="H83000">
        <f>YEAR(E83000)</f>
        <v>2018</v>
      </c>
    </row>
    <row r="83001" spans="1:8" x14ac:dyDescent="0.25">
      <c r="A83001" s="1">
        <v>7895</v>
      </c>
      <c r="B83001" t="s">
        <v>7524</v>
      </c>
      <c r="C83001" t="s">
        <v>102259</v>
      </c>
      <c r="D83001" t="s">
        <v>189475</v>
      </c>
      <c r="E83001" s="2">
        <v>43303.52175925926</v>
      </c>
      <c r="F83001">
        <v>138.65</v>
      </c>
      <c r="G83001">
        <f>MONTH(E83001)</f>
        <v>7</v>
      </c>
      <c r="H83001">
        <f>YEAR(E83001)</f>
        <v>2018</v>
      </c>
    </row>
    <row r="83002" spans="1:8" x14ac:dyDescent="0.25">
      <c r="A83002" s="1">
        <v>7915</v>
      </c>
      <c r="B83002" t="s">
        <v>7543</v>
      </c>
      <c r="C83002" t="s">
        <v>102278</v>
      </c>
      <c r="D83002" t="s">
        <v>189475</v>
      </c>
      <c r="E83002" s="2">
        <v>43307.685370370367</v>
      </c>
      <c r="F83002">
        <v>47.62</v>
      </c>
      <c r="G83002">
        <f>MONTH(E83002)</f>
        <v>7</v>
      </c>
      <c r="H83002">
        <f>YEAR(E83002)</f>
        <v>2018</v>
      </c>
    </row>
    <row r="83003" spans="1:8" x14ac:dyDescent="0.25">
      <c r="A83003" s="1">
        <v>7942</v>
      </c>
      <c r="B83003" t="s">
        <v>7569</v>
      </c>
      <c r="C83003" t="s">
        <v>102304</v>
      </c>
      <c r="D83003" t="s">
        <v>189475</v>
      </c>
      <c r="E83003" s="2">
        <v>43310.845601851863</v>
      </c>
      <c r="F83003">
        <v>163.06</v>
      </c>
      <c r="G83003">
        <f>MONTH(E83003)</f>
        <v>7</v>
      </c>
      <c r="H83003">
        <f>YEAR(E83003)</f>
        <v>2018</v>
      </c>
    </row>
    <row r="83004" spans="1:8" x14ac:dyDescent="0.25">
      <c r="A83004" s="1">
        <v>7994</v>
      </c>
      <c r="B83004" t="s">
        <v>7617</v>
      </c>
      <c r="C83004" t="s">
        <v>102352</v>
      </c>
      <c r="D83004" t="s">
        <v>189475</v>
      </c>
      <c r="E83004" s="2">
        <v>43302.973090277781</v>
      </c>
      <c r="F83004">
        <v>36.35</v>
      </c>
      <c r="G83004">
        <f>MONTH(E83004)</f>
        <v>7</v>
      </c>
      <c r="H83004">
        <f>YEAR(E83004)</f>
        <v>2018</v>
      </c>
    </row>
    <row r="83005" spans="1:8" x14ac:dyDescent="0.25">
      <c r="A83005" s="1">
        <v>7995</v>
      </c>
      <c r="B83005" t="s">
        <v>7618</v>
      </c>
      <c r="C83005" t="s">
        <v>102353</v>
      </c>
      <c r="D83005" t="s">
        <v>189475</v>
      </c>
      <c r="E83005" s="2">
        <v>43308.876446759263</v>
      </c>
      <c r="F83005">
        <v>138.65</v>
      </c>
      <c r="G83005">
        <f>MONTH(E83005)</f>
        <v>7</v>
      </c>
      <c r="H83005">
        <f>YEAR(E83005)</f>
        <v>2018</v>
      </c>
    </row>
    <row r="83006" spans="1:8" x14ac:dyDescent="0.25">
      <c r="A83006" s="1">
        <v>8008</v>
      </c>
      <c r="B83006" t="s">
        <v>7631</v>
      </c>
      <c r="C83006" t="s">
        <v>102366</v>
      </c>
      <c r="D83006" t="s">
        <v>189475</v>
      </c>
      <c r="E83006" s="2">
        <v>43292.737916666672</v>
      </c>
      <c r="F83006">
        <v>25.84</v>
      </c>
      <c r="G83006">
        <f>MONTH(E83006)</f>
        <v>7</v>
      </c>
      <c r="H83006">
        <f>YEAR(E83006)</f>
        <v>2018</v>
      </c>
    </row>
    <row r="83007" spans="1:8" x14ac:dyDescent="0.25">
      <c r="A83007" s="1">
        <v>8010</v>
      </c>
      <c r="B83007" t="s">
        <v>7633</v>
      </c>
      <c r="C83007" t="s">
        <v>102368</v>
      </c>
      <c r="D83007" t="s">
        <v>189475</v>
      </c>
      <c r="E83007" s="2">
        <v>43293.885046296287</v>
      </c>
      <c r="F83007">
        <v>36.35</v>
      </c>
      <c r="G83007">
        <f>MONTH(E83007)</f>
        <v>7</v>
      </c>
      <c r="H83007">
        <f>YEAR(E83007)</f>
        <v>2018</v>
      </c>
    </row>
    <row r="83008" spans="1:8" x14ac:dyDescent="0.25">
      <c r="A83008" s="1">
        <v>8031</v>
      </c>
      <c r="B83008" t="s">
        <v>7652</v>
      </c>
      <c r="C83008" t="s">
        <v>102387</v>
      </c>
      <c r="D83008" t="s">
        <v>189475</v>
      </c>
      <c r="E83008" s="2">
        <v>43302.461840277778</v>
      </c>
      <c r="F83008">
        <v>138.65</v>
      </c>
      <c r="G83008">
        <f>MONTH(E83008)</f>
        <v>7</v>
      </c>
      <c r="H83008">
        <f>YEAR(E83008)</f>
        <v>2018</v>
      </c>
    </row>
    <row r="83009" spans="1:8" x14ac:dyDescent="0.25">
      <c r="A83009" s="1">
        <v>8050</v>
      </c>
      <c r="B83009" t="s">
        <v>7670</v>
      </c>
      <c r="C83009" t="s">
        <v>102405</v>
      </c>
      <c r="D83009" t="s">
        <v>189475</v>
      </c>
      <c r="E83009" s="2">
        <v>43311.540868055563</v>
      </c>
      <c r="F83009">
        <v>154.66999999999999</v>
      </c>
      <c r="G83009">
        <f>MONTH(E83009)</f>
        <v>7</v>
      </c>
      <c r="H83009">
        <f>YEAR(E83009)</f>
        <v>2018</v>
      </c>
    </row>
    <row r="83010" spans="1:8" x14ac:dyDescent="0.25">
      <c r="A83010" s="1">
        <v>8104</v>
      </c>
      <c r="B83010" t="s">
        <v>7724</v>
      </c>
      <c r="C83010" t="s">
        <v>102459</v>
      </c>
      <c r="D83010" t="s">
        <v>189475</v>
      </c>
      <c r="E83010" s="2">
        <v>43297.530844907407</v>
      </c>
      <c r="F83010">
        <v>25.84</v>
      </c>
      <c r="G83010">
        <f>MONTH(E83010)</f>
        <v>7</v>
      </c>
      <c r="H83010">
        <f>YEAR(E83010)</f>
        <v>2018</v>
      </c>
    </row>
    <row r="83011" spans="1:8" x14ac:dyDescent="0.25">
      <c r="A83011" s="1">
        <v>8118</v>
      </c>
      <c r="B83011" t="s">
        <v>7738</v>
      </c>
      <c r="C83011" t="s">
        <v>102473</v>
      </c>
      <c r="D83011" t="s">
        <v>189475</v>
      </c>
      <c r="E83011" s="2">
        <v>43310.77238425926</v>
      </c>
      <c r="F83011">
        <v>36.35</v>
      </c>
      <c r="G83011">
        <f>MONTH(E83011)</f>
        <v>7</v>
      </c>
      <c r="H83011">
        <f>YEAR(E83011)</f>
        <v>2018</v>
      </c>
    </row>
    <row r="83012" spans="1:8" x14ac:dyDescent="0.25">
      <c r="A83012" s="1">
        <v>8149</v>
      </c>
      <c r="B83012" t="s">
        <v>7767</v>
      </c>
      <c r="C83012" t="s">
        <v>102502</v>
      </c>
      <c r="D83012" t="s">
        <v>189475</v>
      </c>
      <c r="E83012" s="2">
        <v>43307.839571759258</v>
      </c>
      <c r="F83012">
        <v>25.84</v>
      </c>
      <c r="G83012">
        <f>MONTH(E83012)</f>
        <v>7</v>
      </c>
      <c r="H83012">
        <f>YEAR(E83012)</f>
        <v>2018</v>
      </c>
    </row>
    <row r="83013" spans="1:8" x14ac:dyDescent="0.25">
      <c r="A83013" s="1">
        <v>8180</v>
      </c>
      <c r="B83013" t="s">
        <v>7798</v>
      </c>
      <c r="C83013" t="s">
        <v>102533</v>
      </c>
      <c r="D83013" t="s">
        <v>189475</v>
      </c>
      <c r="E83013" s="2">
        <v>43305.784803240742</v>
      </c>
      <c r="F83013">
        <v>154.66999999999999</v>
      </c>
      <c r="G83013">
        <f>MONTH(E83013)</f>
        <v>7</v>
      </c>
      <c r="H83013">
        <f>YEAR(E83013)</f>
        <v>2018</v>
      </c>
    </row>
    <row r="83014" spans="1:8" x14ac:dyDescent="0.25">
      <c r="A83014" s="1">
        <v>8237</v>
      </c>
      <c r="B83014" t="s">
        <v>7851</v>
      </c>
      <c r="C83014" t="s">
        <v>102586</v>
      </c>
      <c r="D83014" t="s">
        <v>189475</v>
      </c>
      <c r="E83014" s="2">
        <v>43307.908587962957</v>
      </c>
      <c r="F83014">
        <v>191.58</v>
      </c>
      <c r="G83014">
        <f>MONTH(E83014)</f>
        <v>7</v>
      </c>
      <c r="H83014">
        <f>YEAR(E83014)</f>
        <v>2018</v>
      </c>
    </row>
    <row r="83015" spans="1:8" x14ac:dyDescent="0.25">
      <c r="A83015" s="1">
        <v>8249</v>
      </c>
      <c r="B83015" t="s">
        <v>7862</v>
      </c>
      <c r="C83015" t="s">
        <v>102597</v>
      </c>
      <c r="D83015" t="s">
        <v>189475</v>
      </c>
      <c r="E83015" s="2">
        <v>43293.94090277778</v>
      </c>
      <c r="F83015">
        <v>191.58</v>
      </c>
      <c r="G83015">
        <f>MONTH(E83015)</f>
        <v>7</v>
      </c>
      <c r="H83015">
        <f>YEAR(E83015)</f>
        <v>2018</v>
      </c>
    </row>
    <row r="83016" spans="1:8" x14ac:dyDescent="0.25">
      <c r="A83016" s="1">
        <v>8265</v>
      </c>
      <c r="B83016" t="s">
        <v>7878</v>
      </c>
      <c r="C83016" t="s">
        <v>102613</v>
      </c>
      <c r="D83016" t="s">
        <v>189475</v>
      </c>
      <c r="E83016" s="2">
        <v>43306.606516203698</v>
      </c>
      <c r="F83016">
        <v>36.35</v>
      </c>
      <c r="G83016">
        <f>MONTH(E83016)</f>
        <v>7</v>
      </c>
      <c r="H83016">
        <f>YEAR(E83016)</f>
        <v>2018</v>
      </c>
    </row>
    <row r="83017" spans="1:8" x14ac:dyDescent="0.25">
      <c r="A83017" s="1">
        <v>8303</v>
      </c>
      <c r="B83017" t="s">
        <v>7914</v>
      </c>
      <c r="C83017" t="s">
        <v>102649</v>
      </c>
      <c r="D83017" t="s">
        <v>189475</v>
      </c>
      <c r="E83017" s="2">
        <v>43312.959999999999</v>
      </c>
      <c r="F83017">
        <v>154.66999999999999</v>
      </c>
      <c r="G83017">
        <f>MONTH(E83017)</f>
        <v>7</v>
      </c>
      <c r="H83017">
        <f>YEAR(E83017)</f>
        <v>2018</v>
      </c>
    </row>
    <row r="83018" spans="1:8" x14ac:dyDescent="0.25">
      <c r="A83018" s="1">
        <v>8313</v>
      </c>
      <c r="B83018" t="s">
        <v>7923</v>
      </c>
      <c r="C83018" t="s">
        <v>102658</v>
      </c>
      <c r="D83018" t="s">
        <v>189475</v>
      </c>
      <c r="E83018" s="2">
        <v>43308.682754629634</v>
      </c>
      <c r="F83018">
        <v>154.66999999999999</v>
      </c>
      <c r="G83018">
        <f>MONTH(E83018)</f>
        <v>7</v>
      </c>
      <c r="H83018">
        <f>YEAR(E83018)</f>
        <v>2018</v>
      </c>
    </row>
    <row r="83019" spans="1:8" x14ac:dyDescent="0.25">
      <c r="A83019" s="1">
        <v>8321</v>
      </c>
      <c r="B83019" t="s">
        <v>7931</v>
      </c>
      <c r="C83019" t="s">
        <v>102666</v>
      </c>
      <c r="D83019" t="s">
        <v>189475</v>
      </c>
      <c r="E83019" s="2">
        <v>43284.611770833333</v>
      </c>
      <c r="F83019">
        <v>125.99</v>
      </c>
      <c r="G83019">
        <f>MONTH(E83019)</f>
        <v>7</v>
      </c>
      <c r="H83019">
        <f>YEAR(E83019)</f>
        <v>2018</v>
      </c>
    </row>
    <row r="83020" spans="1:8" x14ac:dyDescent="0.25">
      <c r="A83020" s="1">
        <v>8338</v>
      </c>
      <c r="B83020" t="s">
        <v>7947</v>
      </c>
      <c r="C83020" t="s">
        <v>102682</v>
      </c>
      <c r="D83020" t="s">
        <v>189475</v>
      </c>
      <c r="E83020" s="2">
        <v>43287.807939814818</v>
      </c>
      <c r="F83020">
        <v>155.41999999999999</v>
      </c>
      <c r="G83020">
        <f>MONTH(E83020)</f>
        <v>7</v>
      </c>
      <c r="H83020">
        <f>YEAR(E83020)</f>
        <v>2018</v>
      </c>
    </row>
    <row r="83021" spans="1:8" x14ac:dyDescent="0.25">
      <c r="A83021" s="1">
        <v>8344</v>
      </c>
      <c r="B83021" t="s">
        <v>7953</v>
      </c>
      <c r="C83021" t="s">
        <v>102688</v>
      </c>
      <c r="D83021" t="s">
        <v>189475</v>
      </c>
      <c r="E83021" s="2">
        <v>43286.744814814818</v>
      </c>
      <c r="F83021">
        <v>138.65</v>
      </c>
      <c r="G83021">
        <f>MONTH(E83021)</f>
        <v>7</v>
      </c>
      <c r="H83021">
        <f>YEAR(E83021)</f>
        <v>2018</v>
      </c>
    </row>
    <row r="83022" spans="1:8" x14ac:dyDescent="0.25">
      <c r="A83022" s="1">
        <v>8353</v>
      </c>
      <c r="B83022" t="s">
        <v>7961</v>
      </c>
      <c r="C83022" t="s">
        <v>102696</v>
      </c>
      <c r="D83022" t="s">
        <v>189475</v>
      </c>
      <c r="E83022" s="2">
        <v>43303.668634259258</v>
      </c>
      <c r="F83022">
        <v>191.58</v>
      </c>
      <c r="G83022">
        <f>MONTH(E83022)</f>
        <v>7</v>
      </c>
      <c r="H83022">
        <f>YEAR(E83022)</f>
        <v>2018</v>
      </c>
    </row>
    <row r="83023" spans="1:8" x14ac:dyDescent="0.25">
      <c r="A83023" s="1">
        <v>8394</v>
      </c>
      <c r="B83023" t="s">
        <v>8000</v>
      </c>
      <c r="C83023" t="s">
        <v>102735</v>
      </c>
      <c r="D83023" t="s">
        <v>189475</v>
      </c>
      <c r="E83023" s="2">
        <v>43286.151608796303</v>
      </c>
      <c r="F83023">
        <v>154.66999999999999</v>
      </c>
      <c r="G83023">
        <f>MONTH(E83023)</f>
        <v>7</v>
      </c>
      <c r="H83023">
        <f>YEAR(E83023)</f>
        <v>2018</v>
      </c>
    </row>
    <row r="83024" spans="1:8" x14ac:dyDescent="0.25">
      <c r="A83024" s="1">
        <v>8400</v>
      </c>
      <c r="B83024" t="s">
        <v>8006</v>
      </c>
      <c r="C83024" t="s">
        <v>102741</v>
      </c>
      <c r="D83024" t="s">
        <v>189475</v>
      </c>
      <c r="E83024" s="2">
        <v>43302.203368055547</v>
      </c>
      <c r="F83024">
        <v>138.65</v>
      </c>
      <c r="G83024">
        <f>MONTH(E83024)</f>
        <v>7</v>
      </c>
      <c r="H83024">
        <f>YEAR(E83024)</f>
        <v>2018</v>
      </c>
    </row>
    <row r="83025" spans="1:8" x14ac:dyDescent="0.25">
      <c r="A83025" s="1">
        <v>8403</v>
      </c>
      <c r="B83025" t="s">
        <v>8009</v>
      </c>
      <c r="C83025" t="s">
        <v>102744</v>
      </c>
      <c r="D83025" t="s">
        <v>189475</v>
      </c>
      <c r="E83025" s="2">
        <v>43282.780289351853</v>
      </c>
      <c r="F83025">
        <v>155.41999999999999</v>
      </c>
      <c r="G83025">
        <f>MONTH(E83025)</f>
        <v>7</v>
      </c>
      <c r="H83025">
        <f>YEAR(E83025)</f>
        <v>2018</v>
      </c>
    </row>
    <row r="83026" spans="1:8" x14ac:dyDescent="0.25">
      <c r="A83026" s="1">
        <v>8406</v>
      </c>
      <c r="B83026" t="s">
        <v>8012</v>
      </c>
      <c r="C83026" t="s">
        <v>102747</v>
      </c>
      <c r="D83026" t="s">
        <v>189475</v>
      </c>
      <c r="E83026" s="2">
        <v>43284.799803240741</v>
      </c>
      <c r="F83026">
        <v>25.84</v>
      </c>
      <c r="G83026">
        <f>MONTH(E83026)</f>
        <v>7</v>
      </c>
      <c r="H83026">
        <f>YEAR(E83026)</f>
        <v>2018</v>
      </c>
    </row>
    <row r="83027" spans="1:8" x14ac:dyDescent="0.25">
      <c r="A83027" s="1">
        <v>8439</v>
      </c>
      <c r="B83027" t="s">
        <v>8045</v>
      </c>
      <c r="C83027" t="s">
        <v>102780</v>
      </c>
      <c r="D83027" t="s">
        <v>189475</v>
      </c>
      <c r="E83027" s="2">
        <v>43296.952708333331</v>
      </c>
      <c r="F83027">
        <v>163.06</v>
      </c>
      <c r="G83027">
        <f>MONTH(E83027)</f>
        <v>7</v>
      </c>
      <c r="H83027">
        <f>YEAR(E83027)</f>
        <v>2018</v>
      </c>
    </row>
    <row r="83028" spans="1:8" x14ac:dyDescent="0.25">
      <c r="A83028" s="1">
        <v>8449</v>
      </c>
      <c r="B83028" t="s">
        <v>8054</v>
      </c>
      <c r="C83028" t="s">
        <v>102789</v>
      </c>
      <c r="D83028" t="s">
        <v>189475</v>
      </c>
      <c r="E83028" s="2">
        <v>43301.889652777783</v>
      </c>
      <c r="F83028">
        <v>163.06</v>
      </c>
      <c r="G83028">
        <f>MONTH(E83028)</f>
        <v>7</v>
      </c>
      <c r="H83028">
        <f>YEAR(E83028)</f>
        <v>2018</v>
      </c>
    </row>
    <row r="83029" spans="1:8" x14ac:dyDescent="0.25">
      <c r="A83029" s="1">
        <v>8456</v>
      </c>
      <c r="B83029" t="s">
        <v>8061</v>
      </c>
      <c r="C83029" t="s">
        <v>102796</v>
      </c>
      <c r="D83029" t="s">
        <v>189475</v>
      </c>
      <c r="E83029" s="2">
        <v>43292.773321759261</v>
      </c>
      <c r="F83029">
        <v>154.66999999999999</v>
      </c>
      <c r="G83029">
        <f>MONTH(E83029)</f>
        <v>7</v>
      </c>
      <c r="H83029">
        <f>YEAR(E83029)</f>
        <v>2018</v>
      </c>
    </row>
    <row r="83030" spans="1:8" x14ac:dyDescent="0.25">
      <c r="A83030" s="1">
        <v>8467</v>
      </c>
      <c r="B83030" t="s">
        <v>8072</v>
      </c>
      <c r="C83030" t="s">
        <v>102807</v>
      </c>
      <c r="D83030" t="s">
        <v>189475</v>
      </c>
      <c r="E83030" s="2">
        <v>43300.784224537027</v>
      </c>
      <c r="F83030">
        <v>47.62</v>
      </c>
      <c r="G83030">
        <f>MONTH(E83030)</f>
        <v>7</v>
      </c>
      <c r="H83030">
        <f>YEAR(E83030)</f>
        <v>2018</v>
      </c>
    </row>
    <row r="83031" spans="1:8" x14ac:dyDescent="0.25">
      <c r="A83031" s="1">
        <v>8470</v>
      </c>
      <c r="B83031" t="s">
        <v>8075</v>
      </c>
      <c r="C83031" t="s">
        <v>102810</v>
      </c>
      <c r="D83031" t="s">
        <v>189475</v>
      </c>
      <c r="E83031" s="2">
        <v>43298.807800925933</v>
      </c>
      <c r="F83031">
        <v>191.58</v>
      </c>
      <c r="G83031">
        <f>MONTH(E83031)</f>
        <v>7</v>
      </c>
      <c r="H83031">
        <f>YEAR(E83031)</f>
        <v>2018</v>
      </c>
    </row>
    <row r="83032" spans="1:8" x14ac:dyDescent="0.25">
      <c r="A83032" s="1">
        <v>8472</v>
      </c>
      <c r="B83032" t="s">
        <v>8077</v>
      </c>
      <c r="C83032" t="s">
        <v>102812</v>
      </c>
      <c r="D83032" t="s">
        <v>189475</v>
      </c>
      <c r="E83032" s="2">
        <v>43291.609375</v>
      </c>
      <c r="F83032">
        <v>36.35</v>
      </c>
      <c r="G83032">
        <f>MONTH(E83032)</f>
        <v>7</v>
      </c>
      <c r="H83032">
        <f>YEAR(E83032)</f>
        <v>2018</v>
      </c>
    </row>
    <row r="83033" spans="1:8" x14ac:dyDescent="0.25">
      <c r="A83033" s="1">
        <v>8488</v>
      </c>
      <c r="B83033" t="s">
        <v>8093</v>
      </c>
      <c r="C83033" t="s">
        <v>102828</v>
      </c>
      <c r="D83033" t="s">
        <v>189475</v>
      </c>
      <c r="E83033" s="2">
        <v>43307.061562499999</v>
      </c>
      <c r="F83033">
        <v>191.58</v>
      </c>
      <c r="G83033">
        <f>MONTH(E83033)</f>
        <v>7</v>
      </c>
      <c r="H83033">
        <f>YEAR(E83033)</f>
        <v>2018</v>
      </c>
    </row>
    <row r="83034" spans="1:8" x14ac:dyDescent="0.25">
      <c r="A83034" s="1">
        <v>8511</v>
      </c>
      <c r="B83034" t="s">
        <v>8113</v>
      </c>
      <c r="C83034" t="s">
        <v>102848</v>
      </c>
      <c r="D83034" t="s">
        <v>189475</v>
      </c>
      <c r="E83034" s="2">
        <v>43311.507210648153</v>
      </c>
      <c r="F83034">
        <v>154.66999999999999</v>
      </c>
      <c r="G83034">
        <f>MONTH(E83034)</f>
        <v>7</v>
      </c>
      <c r="H83034">
        <f>YEAR(E83034)</f>
        <v>2018</v>
      </c>
    </row>
    <row r="83035" spans="1:8" x14ac:dyDescent="0.25">
      <c r="A83035" s="1">
        <v>8513</v>
      </c>
      <c r="B83035" t="s">
        <v>8115</v>
      </c>
      <c r="C83035" t="s">
        <v>102850</v>
      </c>
      <c r="D83035" t="s">
        <v>189475</v>
      </c>
      <c r="E83035" s="2">
        <v>43282.875937500001</v>
      </c>
      <c r="F83035">
        <v>138.65</v>
      </c>
      <c r="G83035">
        <f>MONTH(E83035)</f>
        <v>7</v>
      </c>
      <c r="H83035">
        <f>YEAR(E83035)</f>
        <v>2018</v>
      </c>
    </row>
    <row r="83036" spans="1:8" x14ac:dyDescent="0.25">
      <c r="A83036" s="1">
        <v>8519</v>
      </c>
      <c r="B83036" t="s">
        <v>8118</v>
      </c>
      <c r="C83036" t="s">
        <v>102853</v>
      </c>
      <c r="D83036" t="s">
        <v>189475</v>
      </c>
      <c r="E83036" s="2">
        <v>43312.44730324074</v>
      </c>
      <c r="F83036">
        <v>25.84</v>
      </c>
      <c r="G83036">
        <f>MONTH(E83036)</f>
        <v>7</v>
      </c>
      <c r="H83036">
        <f>YEAR(E83036)</f>
        <v>2018</v>
      </c>
    </row>
    <row r="83037" spans="1:8" x14ac:dyDescent="0.25">
      <c r="A83037" s="1">
        <v>8550</v>
      </c>
      <c r="B83037" t="s">
        <v>8149</v>
      </c>
      <c r="C83037" t="s">
        <v>102884</v>
      </c>
      <c r="D83037" t="s">
        <v>189475</v>
      </c>
      <c r="E83037" s="2">
        <v>43295.887187499997</v>
      </c>
      <c r="F83037">
        <v>191.58</v>
      </c>
      <c r="G83037">
        <f>MONTH(E83037)</f>
        <v>7</v>
      </c>
      <c r="H83037">
        <f>YEAR(E83037)</f>
        <v>2018</v>
      </c>
    </row>
    <row r="83038" spans="1:8" x14ac:dyDescent="0.25">
      <c r="A83038" s="1">
        <v>8563</v>
      </c>
      <c r="B83038" t="s">
        <v>8161</v>
      </c>
      <c r="C83038" t="s">
        <v>102896</v>
      </c>
      <c r="D83038" t="s">
        <v>189476</v>
      </c>
      <c r="E83038" s="2">
        <v>43312.594097222223</v>
      </c>
      <c r="F83038">
        <v>191.58</v>
      </c>
      <c r="G83038">
        <f>MONTH(E83038)</f>
        <v>7</v>
      </c>
      <c r="H83038">
        <f>YEAR(E83038)</f>
        <v>2018</v>
      </c>
    </row>
    <row r="83039" spans="1:8" x14ac:dyDescent="0.25">
      <c r="A83039" s="1">
        <v>8583</v>
      </c>
      <c r="B83039" t="s">
        <v>8181</v>
      </c>
      <c r="C83039" t="s">
        <v>102916</v>
      </c>
      <c r="D83039" t="s">
        <v>189475</v>
      </c>
      <c r="E83039" s="2">
        <v>43294.500972222217</v>
      </c>
      <c r="F83039">
        <v>25.84</v>
      </c>
      <c r="G83039">
        <f>MONTH(E83039)</f>
        <v>7</v>
      </c>
      <c r="H83039">
        <f>YEAR(E83039)</f>
        <v>2018</v>
      </c>
    </row>
    <row r="83040" spans="1:8" x14ac:dyDescent="0.25">
      <c r="A83040" s="1">
        <v>8609</v>
      </c>
      <c r="B83040" t="s">
        <v>8205</v>
      </c>
      <c r="C83040" t="s">
        <v>102940</v>
      </c>
      <c r="D83040" t="s">
        <v>189475</v>
      </c>
      <c r="E83040" s="2">
        <v>43304.696793981479</v>
      </c>
      <c r="F83040">
        <v>25.84</v>
      </c>
      <c r="G83040">
        <f>MONTH(E83040)</f>
        <v>7</v>
      </c>
      <c r="H83040">
        <f>YEAR(E83040)</f>
        <v>2018</v>
      </c>
    </row>
    <row r="83041" spans="1:8" x14ac:dyDescent="0.25">
      <c r="A83041" s="1">
        <v>8616</v>
      </c>
      <c r="B83041" t="s">
        <v>8212</v>
      </c>
      <c r="C83041" t="s">
        <v>102947</v>
      </c>
      <c r="D83041" t="s">
        <v>189475</v>
      </c>
      <c r="E83041" s="2">
        <v>43282.864895833343</v>
      </c>
      <c r="F83041">
        <v>191.58</v>
      </c>
      <c r="G83041">
        <f>MONTH(E83041)</f>
        <v>7</v>
      </c>
      <c r="H83041">
        <f>YEAR(E83041)</f>
        <v>2018</v>
      </c>
    </row>
    <row r="83042" spans="1:8" x14ac:dyDescent="0.25">
      <c r="A83042" s="1">
        <v>8632</v>
      </c>
      <c r="B83042" t="s">
        <v>8228</v>
      </c>
      <c r="C83042" t="s">
        <v>102963</v>
      </c>
      <c r="D83042" t="s">
        <v>189475</v>
      </c>
      <c r="E83042" s="2">
        <v>43298.959456018521</v>
      </c>
      <c r="F83042">
        <v>191.58</v>
      </c>
      <c r="G83042">
        <f>MONTH(E83042)</f>
        <v>7</v>
      </c>
      <c r="H83042">
        <f>YEAR(E83042)</f>
        <v>2018</v>
      </c>
    </row>
    <row r="83043" spans="1:8" x14ac:dyDescent="0.25">
      <c r="A83043" s="1">
        <v>8648</v>
      </c>
      <c r="B83043" t="s">
        <v>8243</v>
      </c>
      <c r="C83043" t="s">
        <v>102978</v>
      </c>
      <c r="D83043" t="s">
        <v>189475</v>
      </c>
      <c r="E83043" s="2">
        <v>43306.368726851862</v>
      </c>
      <c r="F83043">
        <v>155.41999999999999</v>
      </c>
      <c r="G83043">
        <f>MONTH(E83043)</f>
        <v>7</v>
      </c>
      <c r="H83043">
        <f>YEAR(E83043)</f>
        <v>2018</v>
      </c>
    </row>
    <row r="83044" spans="1:8" x14ac:dyDescent="0.25">
      <c r="A83044" s="1">
        <v>8658</v>
      </c>
      <c r="B83044" t="s">
        <v>8253</v>
      </c>
      <c r="C83044" t="s">
        <v>102988</v>
      </c>
      <c r="D83044" t="s">
        <v>189475</v>
      </c>
      <c r="E83044" s="2">
        <v>43287.871608796297</v>
      </c>
      <c r="F83044">
        <v>25.84</v>
      </c>
      <c r="G83044">
        <f>MONTH(E83044)</f>
        <v>7</v>
      </c>
      <c r="H83044">
        <f>YEAR(E83044)</f>
        <v>2018</v>
      </c>
    </row>
    <row r="83045" spans="1:8" x14ac:dyDescent="0.25">
      <c r="A83045" s="1">
        <v>8661</v>
      </c>
      <c r="B83045" t="s">
        <v>8256</v>
      </c>
      <c r="C83045" t="s">
        <v>102991</v>
      </c>
      <c r="D83045" t="s">
        <v>189475</v>
      </c>
      <c r="E83045" s="2">
        <v>43284.775659722232</v>
      </c>
      <c r="F83045">
        <v>36.35</v>
      </c>
      <c r="G83045">
        <f>MONTH(E83045)</f>
        <v>7</v>
      </c>
      <c r="H83045">
        <f>YEAR(E83045)</f>
        <v>2018</v>
      </c>
    </row>
    <row r="83046" spans="1:8" x14ac:dyDescent="0.25">
      <c r="A83046" s="1">
        <v>8663</v>
      </c>
      <c r="B83046" t="s">
        <v>8258</v>
      </c>
      <c r="C83046" t="s">
        <v>102993</v>
      </c>
      <c r="D83046" t="s">
        <v>189475</v>
      </c>
      <c r="E83046" s="2">
        <v>43290.837569444448</v>
      </c>
      <c r="F83046">
        <v>36.35</v>
      </c>
      <c r="G83046">
        <f>MONTH(E83046)</f>
        <v>7</v>
      </c>
      <c r="H83046">
        <f>YEAR(E83046)</f>
        <v>2018</v>
      </c>
    </row>
    <row r="83047" spans="1:8" x14ac:dyDescent="0.25">
      <c r="A83047" s="1">
        <v>8665</v>
      </c>
      <c r="B83047" t="s">
        <v>8260</v>
      </c>
      <c r="C83047" t="s">
        <v>102995</v>
      </c>
      <c r="D83047" t="s">
        <v>189475</v>
      </c>
      <c r="E83047" s="2">
        <v>43282.733946759261</v>
      </c>
      <c r="F83047">
        <v>191.58</v>
      </c>
      <c r="G83047">
        <f>MONTH(E83047)</f>
        <v>7</v>
      </c>
      <c r="H83047">
        <f>YEAR(E83047)</f>
        <v>2018</v>
      </c>
    </row>
    <row r="83048" spans="1:8" x14ac:dyDescent="0.25">
      <c r="A83048" s="1">
        <v>8672</v>
      </c>
      <c r="B83048" t="s">
        <v>8266</v>
      </c>
      <c r="C83048" t="s">
        <v>103001</v>
      </c>
      <c r="D83048" t="s">
        <v>189475</v>
      </c>
      <c r="E83048" s="2">
        <v>43303.835925925923</v>
      </c>
      <c r="F83048">
        <v>154.66999999999999</v>
      </c>
      <c r="G83048">
        <f>MONTH(E83048)</f>
        <v>7</v>
      </c>
      <c r="H83048">
        <f>YEAR(E83048)</f>
        <v>2018</v>
      </c>
    </row>
    <row r="83049" spans="1:8" x14ac:dyDescent="0.25">
      <c r="A83049" s="1">
        <v>8684</v>
      </c>
      <c r="B83049" t="s">
        <v>8278</v>
      </c>
      <c r="C83049" t="s">
        <v>103013</v>
      </c>
      <c r="D83049" t="s">
        <v>189475</v>
      </c>
      <c r="E83049" s="2">
        <v>43283.847199074073</v>
      </c>
      <c r="F83049">
        <v>36.35</v>
      </c>
      <c r="G83049">
        <f>MONTH(E83049)</f>
        <v>7</v>
      </c>
      <c r="H83049">
        <f>YEAR(E83049)</f>
        <v>2018</v>
      </c>
    </row>
    <row r="83050" spans="1:8" x14ac:dyDescent="0.25">
      <c r="A83050" s="1">
        <v>8703</v>
      </c>
      <c r="B83050" t="s">
        <v>8296</v>
      </c>
      <c r="C83050" t="s">
        <v>103031</v>
      </c>
      <c r="D83050" t="s">
        <v>189475</v>
      </c>
      <c r="E83050" s="2">
        <v>43306.44971064815</v>
      </c>
      <c r="F83050">
        <v>154.66999999999999</v>
      </c>
      <c r="G83050">
        <f>MONTH(E83050)</f>
        <v>7</v>
      </c>
      <c r="H83050">
        <f>YEAR(E83050)</f>
        <v>2018</v>
      </c>
    </row>
    <row r="83051" spans="1:8" x14ac:dyDescent="0.25">
      <c r="A83051" s="1">
        <v>8713</v>
      </c>
      <c r="B83051" t="s">
        <v>8306</v>
      </c>
      <c r="C83051" t="s">
        <v>103041</v>
      </c>
      <c r="D83051" t="s">
        <v>189475</v>
      </c>
      <c r="E83051" s="2">
        <v>43295.848263888889</v>
      </c>
      <c r="F83051">
        <v>25.84</v>
      </c>
      <c r="G83051">
        <f>MONTH(E83051)</f>
        <v>7</v>
      </c>
      <c r="H83051">
        <f>YEAR(E83051)</f>
        <v>2018</v>
      </c>
    </row>
    <row r="83052" spans="1:8" x14ac:dyDescent="0.25">
      <c r="A83052" s="1">
        <v>8762</v>
      </c>
      <c r="B83052" t="s">
        <v>8351</v>
      </c>
      <c r="C83052" t="s">
        <v>103086</v>
      </c>
      <c r="D83052" t="s">
        <v>189475</v>
      </c>
      <c r="E83052" s="2">
        <v>43285.398564814823</v>
      </c>
      <c r="F83052">
        <v>155.41999999999999</v>
      </c>
      <c r="G83052">
        <f>MONTH(E83052)</f>
        <v>7</v>
      </c>
      <c r="H83052">
        <f>YEAR(E83052)</f>
        <v>2018</v>
      </c>
    </row>
    <row r="83053" spans="1:8" x14ac:dyDescent="0.25">
      <c r="A83053" s="1">
        <v>8777</v>
      </c>
      <c r="B83053" t="s">
        <v>8366</v>
      </c>
      <c r="C83053" t="s">
        <v>103101</v>
      </c>
      <c r="D83053" t="s">
        <v>189479</v>
      </c>
      <c r="E83053" s="2">
        <v>43305.393449074072</v>
      </c>
      <c r="F83053">
        <v>25.84</v>
      </c>
      <c r="G83053">
        <f>MONTH(E83053)</f>
        <v>7</v>
      </c>
      <c r="H83053">
        <f>YEAR(E83053)</f>
        <v>2018</v>
      </c>
    </row>
    <row r="83054" spans="1:8" x14ac:dyDescent="0.25">
      <c r="A83054" s="1">
        <v>8792</v>
      </c>
      <c r="B83054" t="s">
        <v>8381</v>
      </c>
      <c r="C83054" t="s">
        <v>103116</v>
      </c>
      <c r="D83054" t="s">
        <v>189475</v>
      </c>
      <c r="E83054" s="2">
        <v>43307.827708333331</v>
      </c>
      <c r="F83054">
        <v>291.27999999999997</v>
      </c>
      <c r="G83054">
        <f>MONTH(E83054)</f>
        <v>7</v>
      </c>
      <c r="H83054">
        <f>YEAR(E83054)</f>
        <v>2018</v>
      </c>
    </row>
    <row r="83055" spans="1:8" x14ac:dyDescent="0.25">
      <c r="A83055" s="1">
        <v>8807</v>
      </c>
      <c r="B83055" t="s">
        <v>8396</v>
      </c>
      <c r="C83055" t="s">
        <v>103131</v>
      </c>
      <c r="D83055" t="s">
        <v>189475</v>
      </c>
      <c r="E83055" s="2">
        <v>43294.83929398148</v>
      </c>
      <c r="F83055">
        <v>155.41999999999999</v>
      </c>
      <c r="G83055">
        <f>MONTH(E83055)</f>
        <v>7</v>
      </c>
      <c r="H83055">
        <f>YEAR(E83055)</f>
        <v>2018</v>
      </c>
    </row>
    <row r="83056" spans="1:8" x14ac:dyDescent="0.25">
      <c r="A83056" s="1">
        <v>8809</v>
      </c>
      <c r="B83056" t="s">
        <v>8398</v>
      </c>
      <c r="C83056" t="s">
        <v>103133</v>
      </c>
      <c r="D83056" t="s">
        <v>189475</v>
      </c>
      <c r="E83056" s="2">
        <v>43304.929340277777</v>
      </c>
      <c r="F83056">
        <v>155.41999999999999</v>
      </c>
      <c r="G83056">
        <f>MONTH(E83056)</f>
        <v>7</v>
      </c>
      <c r="H83056">
        <f>YEAR(E83056)</f>
        <v>2018</v>
      </c>
    </row>
    <row r="83057" spans="1:8" x14ac:dyDescent="0.25">
      <c r="A83057" s="1">
        <v>8826</v>
      </c>
      <c r="B83057" t="s">
        <v>8415</v>
      </c>
      <c r="C83057" t="s">
        <v>103150</v>
      </c>
      <c r="D83057" t="s">
        <v>189475</v>
      </c>
      <c r="E83057" s="2">
        <v>43293.742268518523</v>
      </c>
      <c r="F83057">
        <v>155.41999999999999</v>
      </c>
      <c r="G83057">
        <f>MONTH(E83057)</f>
        <v>7</v>
      </c>
      <c r="H83057">
        <f>YEAR(E83057)</f>
        <v>2018</v>
      </c>
    </row>
    <row r="83058" spans="1:8" x14ac:dyDescent="0.25">
      <c r="A83058" s="1">
        <v>8829</v>
      </c>
      <c r="B83058" t="s">
        <v>8418</v>
      </c>
      <c r="C83058" t="s">
        <v>103153</v>
      </c>
      <c r="D83058" t="s">
        <v>189475</v>
      </c>
      <c r="E83058" s="2">
        <v>43299.500405092593</v>
      </c>
      <c r="F83058">
        <v>291.27999999999997</v>
      </c>
      <c r="G83058">
        <f>MONTH(E83058)</f>
        <v>7</v>
      </c>
      <c r="H83058">
        <f>YEAR(E83058)</f>
        <v>2018</v>
      </c>
    </row>
    <row r="83059" spans="1:8" x14ac:dyDescent="0.25">
      <c r="A83059" s="1">
        <v>8832</v>
      </c>
      <c r="B83059" t="s">
        <v>8420</v>
      </c>
      <c r="C83059" t="s">
        <v>103155</v>
      </c>
      <c r="D83059" t="s">
        <v>189475</v>
      </c>
      <c r="E83059" s="2">
        <v>43310.762673611112</v>
      </c>
      <c r="F83059">
        <v>191.58</v>
      </c>
      <c r="G83059">
        <f>MONTH(E83059)</f>
        <v>7</v>
      </c>
      <c r="H83059">
        <f>YEAR(E83059)</f>
        <v>2018</v>
      </c>
    </row>
    <row r="83060" spans="1:8" x14ac:dyDescent="0.25">
      <c r="A83060" s="1">
        <v>8845</v>
      </c>
      <c r="B83060" t="s">
        <v>8433</v>
      </c>
      <c r="C83060" t="s">
        <v>103168</v>
      </c>
      <c r="D83060" t="s">
        <v>189475</v>
      </c>
      <c r="E83060" s="2">
        <v>43310.868310185193</v>
      </c>
      <c r="F83060">
        <v>154.66999999999999</v>
      </c>
      <c r="G83060">
        <f>MONTH(E83060)</f>
        <v>7</v>
      </c>
      <c r="H83060">
        <f>YEAR(E83060)</f>
        <v>2018</v>
      </c>
    </row>
    <row r="83061" spans="1:8" x14ac:dyDescent="0.25">
      <c r="A83061" s="1">
        <v>8851</v>
      </c>
      <c r="B83061" t="s">
        <v>8439</v>
      </c>
      <c r="C83061" t="s">
        <v>103174</v>
      </c>
      <c r="D83061" t="s">
        <v>189475</v>
      </c>
      <c r="E83061" s="2">
        <v>43285.82545138889</v>
      </c>
      <c r="F83061">
        <v>138.65</v>
      </c>
      <c r="G83061">
        <f>MONTH(E83061)</f>
        <v>7</v>
      </c>
      <c r="H83061">
        <f>YEAR(E83061)</f>
        <v>2018</v>
      </c>
    </row>
    <row r="83062" spans="1:8" x14ac:dyDescent="0.25">
      <c r="A83062" s="1">
        <v>8856</v>
      </c>
      <c r="B83062" t="s">
        <v>8444</v>
      </c>
      <c r="C83062" t="s">
        <v>103179</v>
      </c>
      <c r="D83062" t="s">
        <v>189475</v>
      </c>
      <c r="E83062" s="2">
        <v>43294.428402777783</v>
      </c>
      <c r="F83062">
        <v>138.65</v>
      </c>
      <c r="G83062">
        <f>MONTH(E83062)</f>
        <v>7</v>
      </c>
      <c r="H83062">
        <f>YEAR(E83062)</f>
        <v>2018</v>
      </c>
    </row>
    <row r="83063" spans="1:8" x14ac:dyDescent="0.25">
      <c r="A83063" s="1">
        <v>8885</v>
      </c>
      <c r="B83063" t="s">
        <v>8473</v>
      </c>
      <c r="C83063" t="s">
        <v>103208</v>
      </c>
      <c r="D83063" t="s">
        <v>189475</v>
      </c>
      <c r="E83063" s="2">
        <v>43306.540810185194</v>
      </c>
      <c r="F83063">
        <v>154.66999999999999</v>
      </c>
      <c r="G83063">
        <f>MONTH(E83063)</f>
        <v>7</v>
      </c>
      <c r="H83063">
        <f>YEAR(E83063)</f>
        <v>2018</v>
      </c>
    </row>
    <row r="83064" spans="1:8" x14ac:dyDescent="0.25">
      <c r="A83064" s="1">
        <v>8888</v>
      </c>
      <c r="B83064" t="s">
        <v>8476</v>
      </c>
      <c r="C83064" t="s">
        <v>103211</v>
      </c>
      <c r="D83064" t="s">
        <v>189475</v>
      </c>
      <c r="E83064" s="2">
        <v>43301.64640046296</v>
      </c>
      <c r="F83064">
        <v>25.84</v>
      </c>
      <c r="G83064">
        <f>MONTH(E83064)</f>
        <v>7</v>
      </c>
      <c r="H83064">
        <f>YEAR(E83064)</f>
        <v>2018</v>
      </c>
    </row>
    <row r="83065" spans="1:8" x14ac:dyDescent="0.25">
      <c r="A83065" s="1">
        <v>8909</v>
      </c>
      <c r="B83065" t="s">
        <v>8497</v>
      </c>
      <c r="C83065" t="s">
        <v>103232</v>
      </c>
      <c r="D83065" t="s">
        <v>189475</v>
      </c>
      <c r="E83065" s="2">
        <v>43283.852835648147</v>
      </c>
      <c r="F83065">
        <v>154.66999999999999</v>
      </c>
      <c r="G83065">
        <f>MONTH(E83065)</f>
        <v>7</v>
      </c>
      <c r="H83065">
        <f>YEAR(E83065)</f>
        <v>2018</v>
      </c>
    </row>
    <row r="83066" spans="1:8" x14ac:dyDescent="0.25">
      <c r="A83066" s="1">
        <v>8926</v>
      </c>
      <c r="B83066" t="s">
        <v>8511</v>
      </c>
      <c r="C83066" t="s">
        <v>103246</v>
      </c>
      <c r="D83066" t="s">
        <v>189475</v>
      </c>
      <c r="E83066" s="2">
        <v>43284.41133101852</v>
      </c>
      <c r="F83066">
        <v>163.06</v>
      </c>
      <c r="G83066">
        <f>MONTH(E83066)</f>
        <v>7</v>
      </c>
      <c r="H83066">
        <f>YEAR(E83066)</f>
        <v>2018</v>
      </c>
    </row>
    <row r="83067" spans="1:8" x14ac:dyDescent="0.25">
      <c r="A83067" s="1">
        <v>8929</v>
      </c>
      <c r="B83067" t="s">
        <v>8514</v>
      </c>
      <c r="C83067" t="s">
        <v>103249</v>
      </c>
      <c r="D83067" t="s">
        <v>189475</v>
      </c>
      <c r="E83067" s="2">
        <v>43307.372361111113</v>
      </c>
      <c r="F83067">
        <v>36.35</v>
      </c>
      <c r="G83067">
        <f>MONTH(E83067)</f>
        <v>7</v>
      </c>
      <c r="H83067">
        <f>YEAR(E83067)</f>
        <v>2018</v>
      </c>
    </row>
    <row r="83068" spans="1:8" x14ac:dyDescent="0.25">
      <c r="A83068" s="1">
        <v>8968</v>
      </c>
      <c r="B83068" t="s">
        <v>8553</v>
      </c>
      <c r="C83068" t="s">
        <v>103288</v>
      </c>
      <c r="D83068" t="s">
        <v>189475</v>
      </c>
      <c r="E83068" s="2">
        <v>43297.940995370373</v>
      </c>
      <c r="F83068">
        <v>155.41999999999999</v>
      </c>
      <c r="G83068">
        <f>MONTH(E83068)</f>
        <v>7</v>
      </c>
      <c r="H83068">
        <f>YEAR(E83068)</f>
        <v>2018</v>
      </c>
    </row>
    <row r="83069" spans="1:8" x14ac:dyDescent="0.25">
      <c r="A83069" s="1">
        <v>8992</v>
      </c>
      <c r="B83069" t="s">
        <v>8575</v>
      </c>
      <c r="C83069" t="s">
        <v>103310</v>
      </c>
      <c r="D83069" t="s">
        <v>189475</v>
      </c>
      <c r="E83069" s="2">
        <v>43299.858657407407</v>
      </c>
      <c r="F83069">
        <v>191.58</v>
      </c>
      <c r="G83069">
        <f>MONTH(E83069)</f>
        <v>7</v>
      </c>
      <c r="H83069">
        <f>YEAR(E83069)</f>
        <v>2018</v>
      </c>
    </row>
    <row r="83070" spans="1:8" x14ac:dyDescent="0.25">
      <c r="A83070" s="1">
        <v>9048</v>
      </c>
      <c r="B83070" t="s">
        <v>8630</v>
      </c>
      <c r="C83070" t="s">
        <v>103365</v>
      </c>
      <c r="D83070" t="s">
        <v>189475</v>
      </c>
      <c r="E83070" s="2">
        <v>43301.068368055552</v>
      </c>
      <c r="F83070">
        <v>25.84</v>
      </c>
      <c r="G83070">
        <f>MONTH(E83070)</f>
        <v>7</v>
      </c>
      <c r="H83070">
        <f>YEAR(E83070)</f>
        <v>2018</v>
      </c>
    </row>
    <row r="83071" spans="1:8" x14ac:dyDescent="0.25">
      <c r="A83071" s="1">
        <v>9062</v>
      </c>
      <c r="B83071" t="s">
        <v>8644</v>
      </c>
      <c r="C83071" t="s">
        <v>103379</v>
      </c>
      <c r="D83071" t="s">
        <v>189475</v>
      </c>
      <c r="E83071" s="2">
        <v>43284.594097222223</v>
      </c>
      <c r="F83071">
        <v>191.58</v>
      </c>
      <c r="G83071">
        <f>MONTH(E83071)</f>
        <v>7</v>
      </c>
      <c r="H83071">
        <f>YEAR(E83071)</f>
        <v>2018</v>
      </c>
    </row>
    <row r="83072" spans="1:8" x14ac:dyDescent="0.25">
      <c r="A83072" s="1">
        <v>9063</v>
      </c>
      <c r="B83072" t="s">
        <v>8645</v>
      </c>
      <c r="C83072" t="s">
        <v>103380</v>
      </c>
      <c r="D83072" t="s">
        <v>189475</v>
      </c>
      <c r="E83072" s="2">
        <v>43285.540219907409</v>
      </c>
      <c r="F83072">
        <v>154.66999999999999</v>
      </c>
      <c r="G83072">
        <f>MONTH(E83072)</f>
        <v>7</v>
      </c>
      <c r="H83072">
        <f>YEAR(E83072)</f>
        <v>2018</v>
      </c>
    </row>
    <row r="83073" spans="1:8" x14ac:dyDescent="0.25">
      <c r="A83073" s="1">
        <v>9066</v>
      </c>
      <c r="B83073" t="s">
        <v>8648</v>
      </c>
      <c r="C83073" t="s">
        <v>103383</v>
      </c>
      <c r="D83073" t="s">
        <v>189475</v>
      </c>
      <c r="E83073" s="2">
        <v>43302.888912037037</v>
      </c>
      <c r="F83073">
        <v>191.58</v>
      </c>
      <c r="G83073">
        <f>MONTH(E83073)</f>
        <v>7</v>
      </c>
      <c r="H83073">
        <f>YEAR(E83073)</f>
        <v>2018</v>
      </c>
    </row>
    <row r="83074" spans="1:8" x14ac:dyDescent="0.25">
      <c r="A83074" s="1">
        <v>9097</v>
      </c>
      <c r="B83074" t="s">
        <v>8679</v>
      </c>
      <c r="C83074" t="s">
        <v>103414</v>
      </c>
      <c r="D83074" t="s">
        <v>189475</v>
      </c>
      <c r="E83074" s="2">
        <v>43310.063506944447</v>
      </c>
      <c r="F83074">
        <v>25.84</v>
      </c>
      <c r="G83074">
        <f>MONTH(E83074)</f>
        <v>7</v>
      </c>
      <c r="H83074">
        <f>YEAR(E83074)</f>
        <v>2018</v>
      </c>
    </row>
    <row r="83075" spans="1:8" x14ac:dyDescent="0.25">
      <c r="A83075" s="1">
        <v>9101</v>
      </c>
      <c r="B83075" t="s">
        <v>8682</v>
      </c>
      <c r="C83075" t="s">
        <v>103417</v>
      </c>
      <c r="D83075" t="s">
        <v>189475</v>
      </c>
      <c r="E83075" s="2">
        <v>43298.58421296296</v>
      </c>
      <c r="F83075">
        <v>25.84</v>
      </c>
      <c r="G83075">
        <f>MONTH(E83075)</f>
        <v>7</v>
      </c>
      <c r="H83075">
        <f>YEAR(E83075)</f>
        <v>2018</v>
      </c>
    </row>
    <row r="83076" spans="1:8" x14ac:dyDescent="0.25">
      <c r="A83076" s="1">
        <v>9112</v>
      </c>
      <c r="B83076" t="s">
        <v>8693</v>
      </c>
      <c r="C83076" t="s">
        <v>103428</v>
      </c>
      <c r="D83076" t="s">
        <v>189475</v>
      </c>
      <c r="E83076" s="2">
        <v>43303.888321759259</v>
      </c>
      <c r="F83076">
        <v>36.35</v>
      </c>
      <c r="G83076">
        <f>MONTH(E83076)</f>
        <v>7</v>
      </c>
      <c r="H83076">
        <f>YEAR(E83076)</f>
        <v>2018</v>
      </c>
    </row>
    <row r="83077" spans="1:8" x14ac:dyDescent="0.25">
      <c r="A83077" s="1">
        <v>9113</v>
      </c>
      <c r="B83077" t="s">
        <v>8694</v>
      </c>
      <c r="C83077" t="s">
        <v>103429</v>
      </c>
      <c r="D83077" t="s">
        <v>189475</v>
      </c>
      <c r="E83077" s="2">
        <v>43306.878240740742</v>
      </c>
      <c r="F83077">
        <v>36.35</v>
      </c>
      <c r="G83077">
        <f>MONTH(E83077)</f>
        <v>7</v>
      </c>
      <c r="H83077">
        <f>YEAR(E83077)</f>
        <v>2018</v>
      </c>
    </row>
    <row r="83078" spans="1:8" x14ac:dyDescent="0.25">
      <c r="A83078" s="1">
        <v>9135</v>
      </c>
      <c r="B83078" t="s">
        <v>8716</v>
      </c>
      <c r="C83078" t="s">
        <v>103451</v>
      </c>
      <c r="D83078" t="s">
        <v>189475</v>
      </c>
      <c r="E83078" s="2">
        <v>43294.023125</v>
      </c>
      <c r="F83078">
        <v>25.84</v>
      </c>
      <c r="G83078">
        <f>MONTH(E83078)</f>
        <v>7</v>
      </c>
      <c r="H83078">
        <f>YEAR(E83078)</f>
        <v>2018</v>
      </c>
    </row>
    <row r="83079" spans="1:8" x14ac:dyDescent="0.25">
      <c r="A83079" s="1">
        <v>9143</v>
      </c>
      <c r="B83079" t="s">
        <v>8724</v>
      </c>
      <c r="C83079" t="s">
        <v>103459</v>
      </c>
      <c r="D83079" t="s">
        <v>189475</v>
      </c>
      <c r="E83079" s="2">
        <v>43305.54105324074</v>
      </c>
      <c r="F83079">
        <v>138.65</v>
      </c>
      <c r="G83079">
        <f>MONTH(E83079)</f>
        <v>7</v>
      </c>
      <c r="H83079">
        <f>YEAR(E83079)</f>
        <v>2018</v>
      </c>
    </row>
    <row r="83080" spans="1:8" x14ac:dyDescent="0.25">
      <c r="A83080" s="1">
        <v>9159</v>
      </c>
      <c r="B83080" t="s">
        <v>8739</v>
      </c>
      <c r="C83080" t="s">
        <v>103474</v>
      </c>
      <c r="D83080" t="s">
        <v>189475</v>
      </c>
      <c r="E83080" s="2">
        <v>43291.338495370372</v>
      </c>
      <c r="F83080">
        <v>191.58</v>
      </c>
      <c r="G83080">
        <f>MONTH(E83080)</f>
        <v>7</v>
      </c>
      <c r="H83080">
        <f>YEAR(E83080)</f>
        <v>2018</v>
      </c>
    </row>
    <row r="83081" spans="1:8" x14ac:dyDescent="0.25">
      <c r="A83081" s="1">
        <v>9277</v>
      </c>
      <c r="B83081" t="s">
        <v>8853</v>
      </c>
      <c r="C83081" t="s">
        <v>103588</v>
      </c>
      <c r="D83081" t="s">
        <v>189475</v>
      </c>
      <c r="E83081" s="2">
        <v>43305.907280092593</v>
      </c>
      <c r="F83081">
        <v>138.65</v>
      </c>
      <c r="G83081">
        <f>MONTH(E83081)</f>
        <v>7</v>
      </c>
      <c r="H83081">
        <f>YEAR(E83081)</f>
        <v>2018</v>
      </c>
    </row>
    <row r="83082" spans="1:8" x14ac:dyDescent="0.25">
      <c r="A83082" s="1">
        <v>9294</v>
      </c>
      <c r="B83082" t="s">
        <v>8868</v>
      </c>
      <c r="C83082" t="s">
        <v>103603</v>
      </c>
      <c r="D83082" t="s">
        <v>189475</v>
      </c>
      <c r="E83082" s="2">
        <v>43300.649641203701</v>
      </c>
      <c r="F83082">
        <v>154.66999999999999</v>
      </c>
      <c r="G83082">
        <f>MONTH(E83082)</f>
        <v>7</v>
      </c>
      <c r="H83082">
        <f>YEAR(E83082)</f>
        <v>2018</v>
      </c>
    </row>
    <row r="83083" spans="1:8" x14ac:dyDescent="0.25">
      <c r="A83083" s="1">
        <v>9331</v>
      </c>
      <c r="B83083" t="s">
        <v>8904</v>
      </c>
      <c r="C83083" t="s">
        <v>103639</v>
      </c>
      <c r="D83083" t="s">
        <v>189475</v>
      </c>
      <c r="E83083" s="2">
        <v>43293.627314814818</v>
      </c>
      <c r="F83083">
        <v>191.58</v>
      </c>
      <c r="G83083">
        <f>MONTH(E83083)</f>
        <v>7</v>
      </c>
      <c r="H83083">
        <f>YEAR(E83083)</f>
        <v>2018</v>
      </c>
    </row>
    <row r="83084" spans="1:8" x14ac:dyDescent="0.25">
      <c r="A83084" s="1">
        <v>9380</v>
      </c>
      <c r="B83084" t="s">
        <v>8952</v>
      </c>
      <c r="C83084" t="s">
        <v>103687</v>
      </c>
      <c r="D83084" t="s">
        <v>189475</v>
      </c>
      <c r="E83084" s="2">
        <v>43301.41741898148</v>
      </c>
      <c r="F83084">
        <v>138.65</v>
      </c>
      <c r="G83084">
        <f>MONTH(E83084)</f>
        <v>7</v>
      </c>
      <c r="H83084">
        <f>YEAR(E83084)</f>
        <v>2018</v>
      </c>
    </row>
    <row r="83085" spans="1:8" x14ac:dyDescent="0.25">
      <c r="A83085" s="1">
        <v>9409</v>
      </c>
      <c r="B83085" t="s">
        <v>8979</v>
      </c>
      <c r="C83085" t="s">
        <v>103714</v>
      </c>
      <c r="D83085" t="s">
        <v>189475</v>
      </c>
      <c r="E83085" s="2">
        <v>43291.841469907413</v>
      </c>
      <c r="F83085">
        <v>36.35</v>
      </c>
      <c r="G83085">
        <f>MONTH(E83085)</f>
        <v>7</v>
      </c>
      <c r="H83085">
        <f>YEAR(E83085)</f>
        <v>2018</v>
      </c>
    </row>
    <row r="83086" spans="1:8" x14ac:dyDescent="0.25">
      <c r="A83086" s="1">
        <v>9425</v>
      </c>
      <c r="B83086" t="s">
        <v>8995</v>
      </c>
      <c r="C83086" t="s">
        <v>103730</v>
      </c>
      <c r="D83086" t="s">
        <v>189475</v>
      </c>
      <c r="E83086" s="2">
        <v>43290.979375000003</v>
      </c>
      <c r="F83086">
        <v>191.58</v>
      </c>
      <c r="G83086">
        <f>MONTH(E83086)</f>
        <v>7</v>
      </c>
      <c r="H83086">
        <f>YEAR(E83086)</f>
        <v>2018</v>
      </c>
    </row>
    <row r="83087" spans="1:8" x14ac:dyDescent="0.25">
      <c r="A83087" s="1">
        <v>9436</v>
      </c>
      <c r="B83087" t="s">
        <v>9006</v>
      </c>
      <c r="C83087" t="s">
        <v>103741</v>
      </c>
      <c r="D83087" t="s">
        <v>189475</v>
      </c>
      <c r="E83087" s="2">
        <v>43282.727708333332</v>
      </c>
      <c r="F83087">
        <v>163.06</v>
      </c>
      <c r="G83087">
        <f>MONTH(E83087)</f>
        <v>7</v>
      </c>
      <c r="H83087">
        <f>YEAR(E83087)</f>
        <v>2018</v>
      </c>
    </row>
    <row r="83088" spans="1:8" x14ac:dyDescent="0.25">
      <c r="A83088" s="1">
        <v>9470</v>
      </c>
      <c r="B83088" t="s">
        <v>9037</v>
      </c>
      <c r="C83088" t="s">
        <v>103772</v>
      </c>
      <c r="D83088" t="s">
        <v>189477</v>
      </c>
      <c r="E83088" s="2">
        <v>43297.615324074082</v>
      </c>
      <c r="F83088">
        <v>191.58</v>
      </c>
      <c r="G83088">
        <f>MONTH(E83088)</f>
        <v>7</v>
      </c>
      <c r="H83088">
        <f>YEAR(E83088)</f>
        <v>2018</v>
      </c>
    </row>
    <row r="83089" spans="1:8" x14ac:dyDescent="0.25">
      <c r="A83089" s="1">
        <v>9483</v>
      </c>
      <c r="B83089" t="s">
        <v>9049</v>
      </c>
      <c r="C83089" t="s">
        <v>103784</v>
      </c>
      <c r="D83089" t="s">
        <v>189475</v>
      </c>
      <c r="E83089" s="2">
        <v>43285.533912037034</v>
      </c>
      <c r="F83089">
        <v>154.66999999999999</v>
      </c>
      <c r="G83089">
        <f>MONTH(E83089)</f>
        <v>7</v>
      </c>
      <c r="H83089">
        <f>YEAR(E83089)</f>
        <v>2018</v>
      </c>
    </row>
    <row r="83090" spans="1:8" x14ac:dyDescent="0.25">
      <c r="A83090" s="1">
        <v>9486</v>
      </c>
      <c r="B83090" t="s">
        <v>9052</v>
      </c>
      <c r="C83090" t="s">
        <v>103787</v>
      </c>
      <c r="D83090" t="s">
        <v>189475</v>
      </c>
      <c r="E83090" s="2">
        <v>43298.901238425933</v>
      </c>
      <c r="F83090">
        <v>36.35</v>
      </c>
      <c r="G83090">
        <f>MONTH(E83090)</f>
        <v>7</v>
      </c>
      <c r="H83090">
        <f>YEAR(E83090)</f>
        <v>2018</v>
      </c>
    </row>
    <row r="83091" spans="1:8" x14ac:dyDescent="0.25">
      <c r="A83091" s="1">
        <v>9500</v>
      </c>
      <c r="B83091" t="s">
        <v>9066</v>
      </c>
      <c r="C83091" t="s">
        <v>103801</v>
      </c>
      <c r="D83091" t="s">
        <v>189475</v>
      </c>
      <c r="E83091" s="2">
        <v>43311.915659722217</v>
      </c>
      <c r="F83091">
        <v>191.58</v>
      </c>
      <c r="G83091">
        <f>MONTH(E83091)</f>
        <v>7</v>
      </c>
      <c r="H83091">
        <f>YEAR(E83091)</f>
        <v>2018</v>
      </c>
    </row>
    <row r="83092" spans="1:8" x14ac:dyDescent="0.25">
      <c r="A83092" s="1">
        <v>9511</v>
      </c>
      <c r="B83092" t="s">
        <v>9077</v>
      </c>
      <c r="C83092" t="s">
        <v>103812</v>
      </c>
      <c r="D83092" t="s">
        <v>189475</v>
      </c>
      <c r="E83092" s="2">
        <v>43305.298634259263</v>
      </c>
      <c r="F83092">
        <v>191.58</v>
      </c>
      <c r="G83092">
        <f>MONTH(E83092)</f>
        <v>7</v>
      </c>
      <c r="H83092">
        <f>YEAR(E83092)</f>
        <v>2018</v>
      </c>
    </row>
    <row r="83093" spans="1:8" x14ac:dyDescent="0.25">
      <c r="A83093" s="1">
        <v>9530</v>
      </c>
      <c r="B83093" t="s">
        <v>9096</v>
      </c>
      <c r="C83093" t="s">
        <v>103831</v>
      </c>
      <c r="D83093" t="s">
        <v>189475</v>
      </c>
      <c r="E83093" s="2">
        <v>43288.789201388892</v>
      </c>
      <c r="F83093">
        <v>163.06</v>
      </c>
      <c r="G83093">
        <f>MONTH(E83093)</f>
        <v>7</v>
      </c>
      <c r="H83093">
        <f>YEAR(E83093)</f>
        <v>2018</v>
      </c>
    </row>
    <row r="83094" spans="1:8" x14ac:dyDescent="0.25">
      <c r="A83094" s="1">
        <v>9532</v>
      </c>
      <c r="B83094" t="s">
        <v>9098</v>
      </c>
      <c r="C83094" t="s">
        <v>103833</v>
      </c>
      <c r="D83094" t="s">
        <v>189475</v>
      </c>
      <c r="E83094" s="2">
        <v>43299.3903587963</v>
      </c>
      <c r="F83094">
        <v>163.06</v>
      </c>
      <c r="G83094">
        <f>MONTH(E83094)</f>
        <v>7</v>
      </c>
      <c r="H83094">
        <f>YEAR(E83094)</f>
        <v>2018</v>
      </c>
    </row>
    <row r="83095" spans="1:8" x14ac:dyDescent="0.25">
      <c r="A83095" s="1">
        <v>9546</v>
      </c>
      <c r="B83095" t="s">
        <v>9111</v>
      </c>
      <c r="C83095" t="s">
        <v>103846</v>
      </c>
      <c r="D83095" t="s">
        <v>189475</v>
      </c>
      <c r="E83095" s="2">
        <v>43305.657905092587</v>
      </c>
      <c r="F83095">
        <v>191.58</v>
      </c>
      <c r="G83095">
        <f>MONTH(E83095)</f>
        <v>7</v>
      </c>
      <c r="H83095">
        <f>YEAR(E83095)</f>
        <v>2018</v>
      </c>
    </row>
    <row r="83096" spans="1:8" x14ac:dyDescent="0.25">
      <c r="A83096" s="1">
        <v>9578</v>
      </c>
      <c r="B83096" t="s">
        <v>9143</v>
      </c>
      <c r="C83096" t="s">
        <v>103878</v>
      </c>
      <c r="D83096" t="s">
        <v>189475</v>
      </c>
      <c r="E83096" s="2">
        <v>43285.879479166673</v>
      </c>
      <c r="F83096">
        <v>191.58</v>
      </c>
      <c r="G83096">
        <f>MONTH(E83096)</f>
        <v>7</v>
      </c>
      <c r="H83096">
        <f>YEAR(E83096)</f>
        <v>2018</v>
      </c>
    </row>
    <row r="83097" spans="1:8" x14ac:dyDescent="0.25">
      <c r="A83097" s="1">
        <v>9593</v>
      </c>
      <c r="B83097" t="s">
        <v>9157</v>
      </c>
      <c r="C83097" t="s">
        <v>103892</v>
      </c>
      <c r="D83097" t="s">
        <v>189475</v>
      </c>
      <c r="E83097" s="2">
        <v>43311.741620370369</v>
      </c>
      <c r="F83097">
        <v>155.41999999999999</v>
      </c>
      <c r="G83097">
        <f>MONTH(E83097)</f>
        <v>7</v>
      </c>
      <c r="H83097">
        <f>YEAR(E83097)</f>
        <v>2018</v>
      </c>
    </row>
    <row r="83098" spans="1:8" x14ac:dyDescent="0.25">
      <c r="A83098" s="1">
        <v>9599</v>
      </c>
      <c r="B83098" t="s">
        <v>9162</v>
      </c>
      <c r="C83098" t="s">
        <v>103897</v>
      </c>
      <c r="D83098" t="s">
        <v>189475</v>
      </c>
      <c r="E83098" s="2">
        <v>43300.443819444437</v>
      </c>
      <c r="F83098">
        <v>154.66999999999999</v>
      </c>
      <c r="G83098">
        <f>MONTH(E83098)</f>
        <v>7</v>
      </c>
      <c r="H83098">
        <f>YEAR(E83098)</f>
        <v>2018</v>
      </c>
    </row>
    <row r="83099" spans="1:8" x14ac:dyDescent="0.25">
      <c r="A83099" s="1">
        <v>9601</v>
      </c>
      <c r="B83099" t="s">
        <v>9164</v>
      </c>
      <c r="C83099" t="s">
        <v>103899</v>
      </c>
      <c r="D83099" t="s">
        <v>189475</v>
      </c>
      <c r="E83099" s="2">
        <v>43303.790983796287</v>
      </c>
      <c r="F83099">
        <v>138.65</v>
      </c>
      <c r="G83099">
        <f>MONTH(E83099)</f>
        <v>7</v>
      </c>
      <c r="H83099">
        <f>YEAR(E83099)</f>
        <v>2018</v>
      </c>
    </row>
    <row r="83100" spans="1:8" x14ac:dyDescent="0.25">
      <c r="A83100" s="1">
        <v>9619</v>
      </c>
      <c r="B83100" t="s">
        <v>9181</v>
      </c>
      <c r="C83100" t="s">
        <v>103916</v>
      </c>
      <c r="D83100" t="s">
        <v>189475</v>
      </c>
      <c r="E83100" s="2">
        <v>43310.898912037039</v>
      </c>
      <c r="F83100">
        <v>163.06</v>
      </c>
      <c r="G83100">
        <f>MONTH(E83100)</f>
        <v>7</v>
      </c>
      <c r="H83100">
        <f>YEAR(E83100)</f>
        <v>2018</v>
      </c>
    </row>
    <row r="83101" spans="1:8" x14ac:dyDescent="0.25">
      <c r="A83101" s="1">
        <v>9620</v>
      </c>
      <c r="B83101" t="s">
        <v>9182</v>
      </c>
      <c r="C83101" t="s">
        <v>103917</v>
      </c>
      <c r="D83101" t="s">
        <v>189475</v>
      </c>
      <c r="E83101" s="2">
        <v>43307.811180555553</v>
      </c>
      <c r="F83101">
        <v>155.41999999999999</v>
      </c>
      <c r="G83101">
        <f>MONTH(E83101)</f>
        <v>7</v>
      </c>
      <c r="H83101">
        <f>YEAR(E83101)</f>
        <v>2018</v>
      </c>
    </row>
    <row r="83102" spans="1:8" x14ac:dyDescent="0.25">
      <c r="A83102" s="1">
        <v>9621</v>
      </c>
      <c r="B83102" t="s">
        <v>9183</v>
      </c>
      <c r="C83102" t="s">
        <v>103918</v>
      </c>
      <c r="D83102" t="s">
        <v>189475</v>
      </c>
      <c r="E83102" s="2">
        <v>43311.622719907413</v>
      </c>
      <c r="F83102">
        <v>191.58</v>
      </c>
      <c r="G83102">
        <f>MONTH(E83102)</f>
        <v>7</v>
      </c>
      <c r="H83102">
        <f>YEAR(E83102)</f>
        <v>2018</v>
      </c>
    </row>
    <row r="83103" spans="1:8" x14ac:dyDescent="0.25">
      <c r="A83103" s="1">
        <v>9622</v>
      </c>
      <c r="B83103" t="s">
        <v>9184</v>
      </c>
      <c r="C83103" t="s">
        <v>103919</v>
      </c>
      <c r="D83103" t="s">
        <v>189475</v>
      </c>
      <c r="E83103" s="2">
        <v>43299.93340277778</v>
      </c>
      <c r="F83103">
        <v>191.58</v>
      </c>
      <c r="G83103">
        <f>MONTH(E83103)</f>
        <v>7</v>
      </c>
      <c r="H83103">
        <f>YEAR(E83103)</f>
        <v>2018</v>
      </c>
    </row>
    <row r="83104" spans="1:8" x14ac:dyDescent="0.25">
      <c r="A83104" s="1">
        <v>9636</v>
      </c>
      <c r="B83104" t="s">
        <v>9197</v>
      </c>
      <c r="C83104" t="s">
        <v>103932</v>
      </c>
      <c r="D83104" t="s">
        <v>189475</v>
      </c>
      <c r="E83104" s="2">
        <v>43308.444837962961</v>
      </c>
      <c r="F83104">
        <v>191.58</v>
      </c>
      <c r="G83104">
        <f>MONTH(E83104)</f>
        <v>7</v>
      </c>
      <c r="H83104">
        <f>YEAR(E83104)</f>
        <v>2018</v>
      </c>
    </row>
    <row r="83105" spans="1:8" x14ac:dyDescent="0.25">
      <c r="A83105" s="1">
        <v>9658</v>
      </c>
      <c r="B83105" t="s">
        <v>9219</v>
      </c>
      <c r="C83105" t="s">
        <v>103954</v>
      </c>
      <c r="D83105" t="s">
        <v>189475</v>
      </c>
      <c r="E83105" s="2">
        <v>43285.586944444447</v>
      </c>
      <c r="F83105">
        <v>154.66999999999999</v>
      </c>
      <c r="G83105">
        <f>MONTH(E83105)</f>
        <v>7</v>
      </c>
      <c r="H83105">
        <f>YEAR(E83105)</f>
        <v>2018</v>
      </c>
    </row>
    <row r="83106" spans="1:8" x14ac:dyDescent="0.25">
      <c r="A83106" s="1">
        <v>9662</v>
      </c>
      <c r="B83106" t="s">
        <v>9223</v>
      </c>
      <c r="C83106" t="s">
        <v>103958</v>
      </c>
      <c r="D83106" t="s">
        <v>189475</v>
      </c>
      <c r="E83106" s="2">
        <v>43311.849247685182</v>
      </c>
      <c r="F83106">
        <v>191.58</v>
      </c>
      <c r="G83106">
        <f>MONTH(E83106)</f>
        <v>7</v>
      </c>
      <c r="H83106">
        <f>YEAR(E83106)</f>
        <v>2018</v>
      </c>
    </row>
    <row r="83107" spans="1:8" x14ac:dyDescent="0.25">
      <c r="A83107" s="1">
        <v>9665</v>
      </c>
      <c r="B83107" t="s">
        <v>9226</v>
      </c>
      <c r="C83107" t="s">
        <v>103961</v>
      </c>
      <c r="D83107" t="s">
        <v>189475</v>
      </c>
      <c r="E83107" s="2">
        <v>43308.512789351851</v>
      </c>
      <c r="F83107">
        <v>58.36</v>
      </c>
      <c r="G83107">
        <f>MONTH(E83107)</f>
        <v>7</v>
      </c>
      <c r="H83107">
        <f>YEAR(E83107)</f>
        <v>2018</v>
      </c>
    </row>
    <row r="83108" spans="1:8" x14ac:dyDescent="0.25">
      <c r="A83108" s="1">
        <v>9708</v>
      </c>
      <c r="B83108" t="s">
        <v>9268</v>
      </c>
      <c r="C83108" t="s">
        <v>104003</v>
      </c>
      <c r="D83108" t="s">
        <v>189475</v>
      </c>
      <c r="E83108" s="2">
        <v>43285.76966435185</v>
      </c>
      <c r="F83108">
        <v>138.65</v>
      </c>
      <c r="G83108">
        <f>MONTH(E83108)</f>
        <v>7</v>
      </c>
      <c r="H83108">
        <f>YEAR(E83108)</f>
        <v>2018</v>
      </c>
    </row>
    <row r="83109" spans="1:8" x14ac:dyDescent="0.25">
      <c r="A83109" s="1">
        <v>9713</v>
      </c>
      <c r="B83109" t="s">
        <v>9273</v>
      </c>
      <c r="C83109" t="s">
        <v>104008</v>
      </c>
      <c r="D83109" t="s">
        <v>189475</v>
      </c>
      <c r="E83109" s="2">
        <v>43291.532013888893</v>
      </c>
      <c r="F83109">
        <v>154.66999999999999</v>
      </c>
      <c r="G83109">
        <f>MONTH(E83109)</f>
        <v>7</v>
      </c>
      <c r="H83109">
        <f>YEAR(E83109)</f>
        <v>2018</v>
      </c>
    </row>
    <row r="83110" spans="1:8" x14ac:dyDescent="0.25">
      <c r="A83110" s="1">
        <v>9733</v>
      </c>
      <c r="B83110" t="s">
        <v>9292</v>
      </c>
      <c r="C83110" t="s">
        <v>104027</v>
      </c>
      <c r="D83110" t="s">
        <v>189475</v>
      </c>
      <c r="E83110" s="2">
        <v>43310.820833333331</v>
      </c>
      <c r="F83110">
        <v>154.66999999999999</v>
      </c>
      <c r="G83110">
        <f>MONTH(E83110)</f>
        <v>7</v>
      </c>
      <c r="H83110">
        <f>YEAR(E83110)</f>
        <v>2018</v>
      </c>
    </row>
    <row r="83111" spans="1:8" x14ac:dyDescent="0.25">
      <c r="A83111" s="1">
        <v>9742</v>
      </c>
      <c r="B83111" t="s">
        <v>9301</v>
      </c>
      <c r="C83111" t="s">
        <v>104036</v>
      </c>
      <c r="D83111" t="s">
        <v>189475</v>
      </c>
      <c r="E83111" s="2">
        <v>43301.73646990741</v>
      </c>
      <c r="F83111">
        <v>191.58</v>
      </c>
      <c r="G83111">
        <f>MONTH(E83111)</f>
        <v>7</v>
      </c>
      <c r="H83111">
        <f>YEAR(E83111)</f>
        <v>2018</v>
      </c>
    </row>
    <row r="83112" spans="1:8" x14ac:dyDescent="0.25">
      <c r="A83112" s="1">
        <v>9761</v>
      </c>
      <c r="B83112" t="s">
        <v>9319</v>
      </c>
      <c r="C83112" t="s">
        <v>104054</v>
      </c>
      <c r="D83112" t="s">
        <v>189475</v>
      </c>
      <c r="E83112" s="2">
        <v>43311.90185185185</v>
      </c>
      <c r="F83112">
        <v>154.66999999999999</v>
      </c>
      <c r="G83112">
        <f>MONTH(E83112)</f>
        <v>7</v>
      </c>
      <c r="H83112">
        <f>YEAR(E83112)</f>
        <v>2018</v>
      </c>
    </row>
    <row r="83113" spans="1:8" x14ac:dyDescent="0.25">
      <c r="A83113" s="1">
        <v>9765</v>
      </c>
      <c r="B83113" t="s">
        <v>9323</v>
      </c>
      <c r="C83113" t="s">
        <v>104058</v>
      </c>
      <c r="D83113" t="s">
        <v>189475</v>
      </c>
      <c r="E83113" s="2">
        <v>43296.908599537041</v>
      </c>
      <c r="F83113">
        <v>191.58</v>
      </c>
      <c r="G83113">
        <f>MONTH(E83113)</f>
        <v>7</v>
      </c>
      <c r="H83113">
        <f>YEAR(E83113)</f>
        <v>2018</v>
      </c>
    </row>
    <row r="83114" spans="1:8" x14ac:dyDescent="0.25">
      <c r="A83114" s="1">
        <v>9811</v>
      </c>
      <c r="B83114" t="s">
        <v>9365</v>
      </c>
      <c r="C83114" t="s">
        <v>104100</v>
      </c>
      <c r="D83114" t="s">
        <v>189475</v>
      </c>
      <c r="E83114" s="2">
        <v>43286.282453703701</v>
      </c>
      <c r="F83114">
        <v>25.84</v>
      </c>
      <c r="G83114">
        <f>MONTH(E83114)</f>
        <v>7</v>
      </c>
      <c r="H83114">
        <f>YEAR(E83114)</f>
        <v>2018</v>
      </c>
    </row>
    <row r="83115" spans="1:8" x14ac:dyDescent="0.25">
      <c r="A83115" s="1">
        <v>9852</v>
      </c>
      <c r="B83115" t="s">
        <v>9403</v>
      </c>
      <c r="C83115" t="s">
        <v>104138</v>
      </c>
      <c r="D83115" t="s">
        <v>189475</v>
      </c>
      <c r="E83115" s="2">
        <v>43301.777858796297</v>
      </c>
      <c r="F83115">
        <v>36.35</v>
      </c>
      <c r="G83115">
        <f>MONTH(E83115)</f>
        <v>7</v>
      </c>
      <c r="H83115">
        <f>YEAR(E83115)</f>
        <v>2018</v>
      </c>
    </row>
    <row r="83116" spans="1:8" x14ac:dyDescent="0.25">
      <c r="A83116" s="1">
        <v>9854</v>
      </c>
      <c r="B83116" t="s">
        <v>9405</v>
      </c>
      <c r="C83116" t="s">
        <v>104140</v>
      </c>
      <c r="D83116" t="s">
        <v>189475</v>
      </c>
      <c r="E83116" s="2">
        <v>43308.331435185188</v>
      </c>
      <c r="F83116">
        <v>36.35</v>
      </c>
      <c r="G83116">
        <f>MONTH(E83116)</f>
        <v>7</v>
      </c>
      <c r="H83116">
        <f>YEAR(E83116)</f>
        <v>2018</v>
      </c>
    </row>
    <row r="83117" spans="1:8" x14ac:dyDescent="0.25">
      <c r="A83117" s="1">
        <v>9865</v>
      </c>
      <c r="B83117" t="s">
        <v>9415</v>
      </c>
      <c r="C83117" t="s">
        <v>104150</v>
      </c>
      <c r="D83117" t="s">
        <v>189475</v>
      </c>
      <c r="E83117" s="2">
        <v>43308.630300925928</v>
      </c>
      <c r="F83117">
        <v>155.41999999999999</v>
      </c>
      <c r="G83117">
        <f>MONTH(E83117)</f>
        <v>7</v>
      </c>
      <c r="H83117">
        <f>YEAR(E83117)</f>
        <v>2018</v>
      </c>
    </row>
    <row r="83118" spans="1:8" x14ac:dyDescent="0.25">
      <c r="A83118" s="1">
        <v>9872</v>
      </c>
      <c r="B83118" t="s">
        <v>9421</v>
      </c>
      <c r="C83118" t="s">
        <v>104156</v>
      </c>
      <c r="D83118" t="s">
        <v>189475</v>
      </c>
      <c r="E83118" s="2">
        <v>43309.214305555557</v>
      </c>
      <c r="F83118">
        <v>191.58</v>
      </c>
      <c r="G83118">
        <f>MONTH(E83118)</f>
        <v>7</v>
      </c>
      <c r="H83118">
        <f>YEAR(E83118)</f>
        <v>2018</v>
      </c>
    </row>
    <row r="83119" spans="1:8" x14ac:dyDescent="0.25">
      <c r="A83119" s="1">
        <v>9889</v>
      </c>
      <c r="B83119" t="s">
        <v>9437</v>
      </c>
      <c r="C83119" t="s">
        <v>104172</v>
      </c>
      <c r="D83119" t="s">
        <v>189475</v>
      </c>
      <c r="E83119" s="2">
        <v>43299.554976851847</v>
      </c>
      <c r="F83119">
        <v>25.84</v>
      </c>
      <c r="G83119">
        <f>MONTH(E83119)</f>
        <v>7</v>
      </c>
      <c r="H83119">
        <f>YEAR(E83119)</f>
        <v>2018</v>
      </c>
    </row>
    <row r="83120" spans="1:8" x14ac:dyDescent="0.25">
      <c r="A83120" s="1">
        <v>9961</v>
      </c>
      <c r="B83120" t="s">
        <v>9506</v>
      </c>
      <c r="C83120" t="s">
        <v>104241</v>
      </c>
      <c r="D83120" t="s">
        <v>189475</v>
      </c>
      <c r="E83120" s="2">
        <v>43287.905590277784</v>
      </c>
      <c r="F83120">
        <v>138.65</v>
      </c>
      <c r="G83120">
        <f>MONTH(E83120)</f>
        <v>7</v>
      </c>
      <c r="H83120">
        <f>YEAR(E83120)</f>
        <v>2018</v>
      </c>
    </row>
    <row r="83121" spans="1:8" x14ac:dyDescent="0.25">
      <c r="A83121" s="1">
        <v>9985</v>
      </c>
      <c r="B83121" t="s">
        <v>9530</v>
      </c>
      <c r="C83121" t="s">
        <v>104265</v>
      </c>
      <c r="D83121" t="s">
        <v>189475</v>
      </c>
      <c r="E83121" s="2">
        <v>43289.520381944443</v>
      </c>
      <c r="F83121">
        <v>36.35</v>
      </c>
      <c r="G83121">
        <f>MONTH(E83121)</f>
        <v>7</v>
      </c>
      <c r="H83121">
        <f>YEAR(E83121)</f>
        <v>2018</v>
      </c>
    </row>
    <row r="83122" spans="1:8" x14ac:dyDescent="0.25">
      <c r="A83122" s="1">
        <v>9995</v>
      </c>
      <c r="B83122" t="s">
        <v>9538</v>
      </c>
      <c r="C83122" t="s">
        <v>104273</v>
      </c>
      <c r="D83122" t="s">
        <v>189475</v>
      </c>
      <c r="E83122" s="2">
        <v>43309.652986111112</v>
      </c>
      <c r="F83122">
        <v>138.65</v>
      </c>
      <c r="G83122">
        <f>MONTH(E83122)</f>
        <v>7</v>
      </c>
      <c r="H83122">
        <f>YEAR(E83122)</f>
        <v>2018</v>
      </c>
    </row>
    <row r="83123" spans="1:8" x14ac:dyDescent="0.25">
      <c r="A83123" s="1">
        <v>10064</v>
      </c>
      <c r="B83123" t="s">
        <v>9604</v>
      </c>
      <c r="C83123" t="s">
        <v>104339</v>
      </c>
      <c r="D83123" t="s">
        <v>189475</v>
      </c>
      <c r="E83123" s="2">
        <v>43305.889756944453</v>
      </c>
      <c r="F83123">
        <v>36.35</v>
      </c>
      <c r="G83123">
        <f>MONTH(E83123)</f>
        <v>7</v>
      </c>
      <c r="H83123">
        <f>YEAR(E83123)</f>
        <v>2018</v>
      </c>
    </row>
    <row r="83124" spans="1:8" x14ac:dyDescent="0.25">
      <c r="A83124" s="1">
        <v>10067</v>
      </c>
      <c r="B83124" t="s">
        <v>9607</v>
      </c>
      <c r="C83124" t="s">
        <v>104342</v>
      </c>
      <c r="D83124" t="s">
        <v>189475</v>
      </c>
      <c r="E83124" s="2">
        <v>43311.540671296287</v>
      </c>
      <c r="F83124">
        <v>191.58</v>
      </c>
      <c r="G83124">
        <f>MONTH(E83124)</f>
        <v>7</v>
      </c>
      <c r="H83124">
        <f>YEAR(E83124)</f>
        <v>2018</v>
      </c>
    </row>
    <row r="83125" spans="1:8" x14ac:dyDescent="0.25">
      <c r="A83125" s="1">
        <v>10069</v>
      </c>
      <c r="B83125" t="s">
        <v>9609</v>
      </c>
      <c r="C83125" t="s">
        <v>104344</v>
      </c>
      <c r="D83125" t="s">
        <v>189475</v>
      </c>
      <c r="E83125" s="2">
        <v>43312.846817129634</v>
      </c>
      <c r="F83125">
        <v>154.66999999999999</v>
      </c>
      <c r="G83125">
        <f>MONTH(E83125)</f>
        <v>7</v>
      </c>
      <c r="H83125">
        <f>YEAR(E83125)</f>
        <v>2018</v>
      </c>
    </row>
    <row r="83126" spans="1:8" x14ac:dyDescent="0.25">
      <c r="A83126" s="1">
        <v>10081</v>
      </c>
      <c r="B83126" t="s">
        <v>9621</v>
      </c>
      <c r="C83126" t="s">
        <v>104356</v>
      </c>
      <c r="D83126" t="s">
        <v>189475</v>
      </c>
      <c r="E83126" s="2">
        <v>43289.77789351852</v>
      </c>
      <c r="F83126">
        <v>191.58</v>
      </c>
      <c r="G83126">
        <f>MONTH(E83126)</f>
        <v>7</v>
      </c>
      <c r="H83126">
        <f>YEAR(E83126)</f>
        <v>2018</v>
      </c>
    </row>
    <row r="83127" spans="1:8" x14ac:dyDescent="0.25">
      <c r="A83127" s="1">
        <v>10088</v>
      </c>
      <c r="B83127" t="s">
        <v>9627</v>
      </c>
      <c r="C83127" t="s">
        <v>104362</v>
      </c>
      <c r="D83127" t="s">
        <v>189475</v>
      </c>
      <c r="E83127" s="2">
        <v>43303.954293981478</v>
      </c>
      <c r="F83127">
        <v>191.58</v>
      </c>
      <c r="G83127">
        <f>MONTH(E83127)</f>
        <v>7</v>
      </c>
      <c r="H83127">
        <f>YEAR(E83127)</f>
        <v>2018</v>
      </c>
    </row>
    <row r="83128" spans="1:8" x14ac:dyDescent="0.25">
      <c r="A83128" s="1">
        <v>10090</v>
      </c>
      <c r="B83128" t="s">
        <v>9629</v>
      </c>
      <c r="C83128" t="s">
        <v>104364</v>
      </c>
      <c r="D83128" t="s">
        <v>189475</v>
      </c>
      <c r="E83128" s="2">
        <v>43287.573877314811</v>
      </c>
      <c r="F83128">
        <v>138.65</v>
      </c>
      <c r="G83128">
        <f>MONTH(E83128)</f>
        <v>7</v>
      </c>
      <c r="H83128">
        <f>YEAR(E83128)</f>
        <v>2018</v>
      </c>
    </row>
    <row r="83129" spans="1:8" x14ac:dyDescent="0.25">
      <c r="A83129" s="1">
        <v>10096</v>
      </c>
      <c r="B83129" t="s">
        <v>9634</v>
      </c>
      <c r="C83129" t="s">
        <v>104369</v>
      </c>
      <c r="D83129" t="s">
        <v>189475</v>
      </c>
      <c r="E83129" s="2">
        <v>43285.635729166657</v>
      </c>
      <c r="F83129">
        <v>155.41999999999999</v>
      </c>
      <c r="G83129">
        <f>MONTH(E83129)</f>
        <v>7</v>
      </c>
      <c r="H83129">
        <f>YEAR(E83129)</f>
        <v>2018</v>
      </c>
    </row>
    <row r="83130" spans="1:8" x14ac:dyDescent="0.25">
      <c r="A83130" s="1">
        <v>10132</v>
      </c>
      <c r="B83130" t="s">
        <v>9669</v>
      </c>
      <c r="C83130" t="s">
        <v>104404</v>
      </c>
      <c r="D83130" t="s">
        <v>189475</v>
      </c>
      <c r="E83130" s="2">
        <v>43287.589988425927</v>
      </c>
      <c r="F83130">
        <v>191.58</v>
      </c>
      <c r="G83130">
        <f>MONTH(E83130)</f>
        <v>7</v>
      </c>
      <c r="H83130">
        <f>YEAR(E83130)</f>
        <v>2018</v>
      </c>
    </row>
    <row r="83131" spans="1:8" x14ac:dyDescent="0.25">
      <c r="A83131" s="1">
        <v>10137</v>
      </c>
      <c r="B83131" t="s">
        <v>9674</v>
      </c>
      <c r="C83131" t="s">
        <v>104409</v>
      </c>
      <c r="D83131" t="s">
        <v>189475</v>
      </c>
      <c r="E83131" s="2">
        <v>43307.88658564815</v>
      </c>
      <c r="F83131">
        <v>291.27999999999997</v>
      </c>
      <c r="G83131">
        <f>MONTH(E83131)</f>
        <v>7</v>
      </c>
      <c r="H83131">
        <f>YEAR(E83131)</f>
        <v>2018</v>
      </c>
    </row>
    <row r="83132" spans="1:8" x14ac:dyDescent="0.25">
      <c r="A83132" s="1">
        <v>10146</v>
      </c>
      <c r="B83132" t="s">
        <v>9682</v>
      </c>
      <c r="C83132" t="s">
        <v>104417</v>
      </c>
      <c r="D83132" t="s">
        <v>189475</v>
      </c>
      <c r="E83132" s="2">
        <v>43300.643680555557</v>
      </c>
      <c r="F83132">
        <v>191.58</v>
      </c>
      <c r="G83132">
        <f>MONTH(E83132)</f>
        <v>7</v>
      </c>
      <c r="H83132">
        <f>YEAR(E83132)</f>
        <v>2018</v>
      </c>
    </row>
    <row r="83133" spans="1:8" x14ac:dyDescent="0.25">
      <c r="A83133" s="1">
        <v>10156</v>
      </c>
      <c r="B83133" t="s">
        <v>9692</v>
      </c>
      <c r="C83133" t="s">
        <v>104427</v>
      </c>
      <c r="D83133" t="s">
        <v>189475</v>
      </c>
      <c r="E83133" s="2">
        <v>43307.361064814817</v>
      </c>
      <c r="F83133">
        <v>36.35</v>
      </c>
      <c r="G83133">
        <f>MONTH(E83133)</f>
        <v>7</v>
      </c>
      <c r="H83133">
        <f>YEAR(E83133)</f>
        <v>2018</v>
      </c>
    </row>
    <row r="83134" spans="1:8" x14ac:dyDescent="0.25">
      <c r="A83134" s="1">
        <v>10234</v>
      </c>
      <c r="B83134" t="s">
        <v>9768</v>
      </c>
      <c r="C83134" t="s">
        <v>104503</v>
      </c>
      <c r="D83134" t="s">
        <v>189475</v>
      </c>
      <c r="E83134" s="2">
        <v>43286.968101851853</v>
      </c>
      <c r="F83134">
        <v>36.35</v>
      </c>
      <c r="G83134">
        <f>MONTH(E83134)</f>
        <v>7</v>
      </c>
      <c r="H83134">
        <f>YEAR(E83134)</f>
        <v>2018</v>
      </c>
    </row>
    <row r="83135" spans="1:8" x14ac:dyDescent="0.25">
      <c r="A83135" s="1">
        <v>10244</v>
      </c>
      <c r="B83135" t="s">
        <v>9778</v>
      </c>
      <c r="C83135" t="s">
        <v>104513</v>
      </c>
      <c r="D83135" t="s">
        <v>189475</v>
      </c>
      <c r="E83135" s="2">
        <v>43290.478449074071</v>
      </c>
      <c r="F83135">
        <v>191.58</v>
      </c>
      <c r="G83135">
        <f>MONTH(E83135)</f>
        <v>7</v>
      </c>
      <c r="H83135">
        <f>YEAR(E83135)</f>
        <v>2018</v>
      </c>
    </row>
    <row r="83136" spans="1:8" x14ac:dyDescent="0.25">
      <c r="A83136" s="1">
        <v>10253</v>
      </c>
      <c r="B83136" t="s">
        <v>9787</v>
      </c>
      <c r="C83136" t="s">
        <v>104522</v>
      </c>
      <c r="D83136" t="s">
        <v>189475</v>
      </c>
      <c r="E83136" s="2">
        <v>43309.755266203712</v>
      </c>
      <c r="F83136">
        <v>191.58</v>
      </c>
      <c r="G83136">
        <f>MONTH(E83136)</f>
        <v>7</v>
      </c>
      <c r="H83136">
        <f>YEAR(E83136)</f>
        <v>2018</v>
      </c>
    </row>
    <row r="83137" spans="1:8" x14ac:dyDescent="0.25">
      <c r="A83137" s="1">
        <v>10276</v>
      </c>
      <c r="B83137" t="s">
        <v>9810</v>
      </c>
      <c r="C83137" t="s">
        <v>104545</v>
      </c>
      <c r="D83137" t="s">
        <v>189475</v>
      </c>
      <c r="E83137" s="2">
        <v>43296.963634259257</v>
      </c>
      <c r="F83137">
        <v>191.58</v>
      </c>
      <c r="G83137">
        <f>MONTH(E83137)</f>
        <v>7</v>
      </c>
      <c r="H83137">
        <f>YEAR(E83137)</f>
        <v>2018</v>
      </c>
    </row>
    <row r="83138" spans="1:8" x14ac:dyDescent="0.25">
      <c r="A83138" s="1">
        <v>10303</v>
      </c>
      <c r="B83138" t="s">
        <v>9835</v>
      </c>
      <c r="C83138" t="s">
        <v>104570</v>
      </c>
      <c r="D83138" t="s">
        <v>189475</v>
      </c>
      <c r="E83138" s="2">
        <v>43312.390127314808</v>
      </c>
      <c r="F83138">
        <v>138.65</v>
      </c>
      <c r="G83138">
        <f>MONTH(E83138)</f>
        <v>7</v>
      </c>
      <c r="H83138">
        <f>YEAR(E83138)</f>
        <v>2018</v>
      </c>
    </row>
    <row r="83139" spans="1:8" x14ac:dyDescent="0.25">
      <c r="A83139" s="1">
        <v>10331</v>
      </c>
      <c r="B83139" t="s">
        <v>9862</v>
      </c>
      <c r="C83139" t="s">
        <v>104597</v>
      </c>
      <c r="D83139" t="s">
        <v>189475</v>
      </c>
      <c r="E83139" s="2">
        <v>43303.418020833327</v>
      </c>
      <c r="F83139">
        <v>153.96</v>
      </c>
      <c r="G83139">
        <f>MONTH(E83139)</f>
        <v>7</v>
      </c>
      <c r="H83139">
        <f>YEAR(E83139)</f>
        <v>2018</v>
      </c>
    </row>
    <row r="83140" spans="1:8" x14ac:dyDescent="0.25">
      <c r="A83140" s="1">
        <v>10337</v>
      </c>
      <c r="B83140" t="s">
        <v>9868</v>
      </c>
      <c r="C83140" t="s">
        <v>104603</v>
      </c>
      <c r="D83140" t="s">
        <v>189475</v>
      </c>
      <c r="E83140" s="2">
        <v>43285.048668981479</v>
      </c>
      <c r="F83140">
        <v>36.35</v>
      </c>
      <c r="G83140">
        <f>MONTH(E83140)</f>
        <v>7</v>
      </c>
      <c r="H83140">
        <f>YEAR(E83140)</f>
        <v>2018</v>
      </c>
    </row>
    <row r="83141" spans="1:8" x14ac:dyDescent="0.25">
      <c r="A83141" s="1">
        <v>10419</v>
      </c>
      <c r="B83141" t="s">
        <v>9946</v>
      </c>
      <c r="C83141" t="s">
        <v>104681</v>
      </c>
      <c r="D83141" t="s">
        <v>189475</v>
      </c>
      <c r="E83141" s="2">
        <v>43290.849699074082</v>
      </c>
      <c r="F83141">
        <v>191.58</v>
      </c>
      <c r="G83141">
        <f>MONTH(E83141)</f>
        <v>7</v>
      </c>
      <c r="H83141">
        <f>YEAR(E83141)</f>
        <v>2018</v>
      </c>
    </row>
    <row r="83142" spans="1:8" x14ac:dyDescent="0.25">
      <c r="A83142" s="1">
        <v>10421</v>
      </c>
      <c r="B83142" t="s">
        <v>9948</v>
      </c>
      <c r="C83142" t="s">
        <v>104683</v>
      </c>
      <c r="D83142" t="s">
        <v>189475</v>
      </c>
      <c r="E83142" s="2">
        <v>43303.397094907406</v>
      </c>
      <c r="F83142">
        <v>163.06</v>
      </c>
      <c r="G83142">
        <f>MONTH(E83142)</f>
        <v>7</v>
      </c>
      <c r="H83142">
        <f>YEAR(E83142)</f>
        <v>2018</v>
      </c>
    </row>
    <row r="83143" spans="1:8" x14ac:dyDescent="0.25">
      <c r="A83143" s="1">
        <v>10427</v>
      </c>
      <c r="B83143" t="s">
        <v>9954</v>
      </c>
      <c r="C83143" t="s">
        <v>104689</v>
      </c>
      <c r="D83143" t="s">
        <v>189475</v>
      </c>
      <c r="E83143" s="2">
        <v>43283.646006944437</v>
      </c>
      <c r="F83143">
        <v>25.84</v>
      </c>
      <c r="G83143">
        <f>MONTH(E83143)</f>
        <v>7</v>
      </c>
      <c r="H83143">
        <f>YEAR(E83143)</f>
        <v>2018</v>
      </c>
    </row>
    <row r="83144" spans="1:8" x14ac:dyDescent="0.25">
      <c r="A83144" s="1">
        <v>10450</v>
      </c>
      <c r="B83144" t="s">
        <v>9977</v>
      </c>
      <c r="C83144" t="s">
        <v>104712</v>
      </c>
      <c r="D83144" t="s">
        <v>189475</v>
      </c>
      <c r="E83144" s="2">
        <v>43294.517094907409</v>
      </c>
      <c r="F83144">
        <v>155.41999999999999</v>
      </c>
      <c r="G83144">
        <f>MONTH(E83144)</f>
        <v>7</v>
      </c>
      <c r="H83144">
        <f>YEAR(E83144)</f>
        <v>2018</v>
      </c>
    </row>
    <row r="83145" spans="1:8" x14ac:dyDescent="0.25">
      <c r="A83145" s="1">
        <v>10489</v>
      </c>
      <c r="B83145" t="s">
        <v>10012</v>
      </c>
      <c r="C83145" t="s">
        <v>104747</v>
      </c>
      <c r="D83145" t="s">
        <v>189480</v>
      </c>
      <c r="E83145" s="2">
        <v>43312.9065625</v>
      </c>
      <c r="F83145">
        <v>191.58</v>
      </c>
      <c r="G83145">
        <f>MONTH(E83145)</f>
        <v>7</v>
      </c>
      <c r="H83145">
        <f>YEAR(E83145)</f>
        <v>2018</v>
      </c>
    </row>
    <row r="83146" spans="1:8" x14ac:dyDescent="0.25">
      <c r="A83146" s="1">
        <v>10515</v>
      </c>
      <c r="B83146" t="s">
        <v>10035</v>
      </c>
      <c r="C83146" t="s">
        <v>104770</v>
      </c>
      <c r="D83146" t="s">
        <v>189475</v>
      </c>
      <c r="E83146" s="2">
        <v>43283.419293981482</v>
      </c>
      <c r="F83146">
        <v>138.65</v>
      </c>
      <c r="G83146">
        <f>MONTH(E83146)</f>
        <v>7</v>
      </c>
      <c r="H83146">
        <f>YEAR(E83146)</f>
        <v>2018</v>
      </c>
    </row>
    <row r="83147" spans="1:8" x14ac:dyDescent="0.25">
      <c r="A83147" s="1">
        <v>10524</v>
      </c>
      <c r="B83147" t="s">
        <v>10044</v>
      </c>
      <c r="C83147" t="s">
        <v>104779</v>
      </c>
      <c r="D83147" t="s">
        <v>189475</v>
      </c>
      <c r="E83147" s="2">
        <v>43299.390706018523</v>
      </c>
      <c r="F83147">
        <v>191.58</v>
      </c>
      <c r="G83147">
        <f>MONTH(E83147)</f>
        <v>7</v>
      </c>
      <c r="H83147">
        <f>YEAR(E83147)</f>
        <v>2018</v>
      </c>
    </row>
    <row r="83148" spans="1:8" x14ac:dyDescent="0.25">
      <c r="A83148" s="1">
        <v>10529</v>
      </c>
      <c r="B83148" t="s">
        <v>10049</v>
      </c>
      <c r="C83148" t="s">
        <v>104784</v>
      </c>
      <c r="D83148" t="s">
        <v>189475</v>
      </c>
      <c r="E83148" s="2">
        <v>43282.494293981479</v>
      </c>
      <c r="F83148">
        <v>163.06</v>
      </c>
      <c r="G83148">
        <f>MONTH(E83148)</f>
        <v>7</v>
      </c>
      <c r="H83148">
        <f>YEAR(E83148)</f>
        <v>2018</v>
      </c>
    </row>
    <row r="83149" spans="1:8" x14ac:dyDescent="0.25">
      <c r="A83149" s="1">
        <v>10549</v>
      </c>
      <c r="B83149" t="s">
        <v>10067</v>
      </c>
      <c r="C83149" t="s">
        <v>104802</v>
      </c>
      <c r="D83149" t="s">
        <v>189475</v>
      </c>
      <c r="E83149" s="2">
        <v>43286.389282407406</v>
      </c>
      <c r="F83149">
        <v>163.06</v>
      </c>
      <c r="G83149">
        <f>MONTH(E83149)</f>
        <v>7</v>
      </c>
      <c r="H83149">
        <f>YEAR(E83149)</f>
        <v>2018</v>
      </c>
    </row>
    <row r="83150" spans="1:8" x14ac:dyDescent="0.25">
      <c r="A83150" s="1">
        <v>10554</v>
      </c>
      <c r="B83150" t="s">
        <v>10072</v>
      </c>
      <c r="C83150" t="s">
        <v>104807</v>
      </c>
      <c r="D83150" t="s">
        <v>189475</v>
      </c>
      <c r="E83150" s="2">
        <v>43303.72519675926</v>
      </c>
      <c r="F83150">
        <v>138.65</v>
      </c>
      <c r="G83150">
        <f>MONTH(E83150)</f>
        <v>7</v>
      </c>
      <c r="H83150">
        <f>YEAR(E83150)</f>
        <v>2018</v>
      </c>
    </row>
    <row r="83151" spans="1:8" x14ac:dyDescent="0.25">
      <c r="A83151" s="1">
        <v>10556</v>
      </c>
      <c r="B83151" t="s">
        <v>10074</v>
      </c>
      <c r="C83151" t="s">
        <v>104809</v>
      </c>
      <c r="D83151" t="s">
        <v>189475</v>
      </c>
      <c r="E83151" s="2">
        <v>43286.548032407409</v>
      </c>
      <c r="F83151">
        <v>153.96</v>
      </c>
      <c r="G83151">
        <f>MONTH(E83151)</f>
        <v>7</v>
      </c>
      <c r="H83151">
        <f>YEAR(E83151)</f>
        <v>2018</v>
      </c>
    </row>
    <row r="83152" spans="1:8" x14ac:dyDescent="0.25">
      <c r="A83152" s="1">
        <v>10611</v>
      </c>
      <c r="B83152" t="s">
        <v>10126</v>
      </c>
      <c r="C83152" t="s">
        <v>104861</v>
      </c>
      <c r="D83152" t="s">
        <v>189475</v>
      </c>
      <c r="E83152" s="2">
        <v>43297.790949074071</v>
      </c>
      <c r="F83152">
        <v>154.66999999999999</v>
      </c>
      <c r="G83152">
        <f>MONTH(E83152)</f>
        <v>7</v>
      </c>
      <c r="H83152">
        <f>YEAR(E83152)</f>
        <v>2018</v>
      </c>
    </row>
    <row r="83153" spans="1:8" x14ac:dyDescent="0.25">
      <c r="A83153" s="1">
        <v>10661</v>
      </c>
      <c r="B83153" t="s">
        <v>10175</v>
      </c>
      <c r="C83153" t="s">
        <v>104910</v>
      </c>
      <c r="D83153" t="s">
        <v>189475</v>
      </c>
      <c r="E83153" s="2">
        <v>43305.496331018519</v>
      </c>
      <c r="F83153">
        <v>191.58</v>
      </c>
      <c r="G83153">
        <f>MONTH(E83153)</f>
        <v>7</v>
      </c>
      <c r="H83153">
        <f>YEAR(E83153)</f>
        <v>2018</v>
      </c>
    </row>
    <row r="83154" spans="1:8" x14ac:dyDescent="0.25">
      <c r="A83154" s="1">
        <v>10675</v>
      </c>
      <c r="B83154" t="s">
        <v>10188</v>
      </c>
      <c r="C83154" t="s">
        <v>104923</v>
      </c>
      <c r="D83154" t="s">
        <v>189475</v>
      </c>
      <c r="E83154" s="2">
        <v>43288.809872685182</v>
      </c>
      <c r="F83154">
        <v>191.58</v>
      </c>
      <c r="G83154">
        <f>MONTH(E83154)</f>
        <v>7</v>
      </c>
      <c r="H83154">
        <f>YEAR(E83154)</f>
        <v>2018</v>
      </c>
    </row>
    <row r="83155" spans="1:8" x14ac:dyDescent="0.25">
      <c r="A83155" s="1">
        <v>10682</v>
      </c>
      <c r="B83155" t="s">
        <v>10195</v>
      </c>
      <c r="C83155" t="s">
        <v>104930</v>
      </c>
      <c r="D83155" t="s">
        <v>189475</v>
      </c>
      <c r="E83155" s="2">
        <v>43291.69091435185</v>
      </c>
      <c r="F83155">
        <v>154.66999999999999</v>
      </c>
      <c r="G83155">
        <f>MONTH(E83155)</f>
        <v>7</v>
      </c>
      <c r="H83155">
        <f>YEAR(E83155)</f>
        <v>2018</v>
      </c>
    </row>
    <row r="83156" spans="1:8" x14ac:dyDescent="0.25">
      <c r="A83156" s="1">
        <v>10692</v>
      </c>
      <c r="B83156" t="s">
        <v>10203</v>
      </c>
      <c r="C83156" t="s">
        <v>104938</v>
      </c>
      <c r="D83156" t="s">
        <v>189475</v>
      </c>
      <c r="E83156" s="2">
        <v>43301.383553240739</v>
      </c>
      <c r="F83156">
        <v>155.41999999999999</v>
      </c>
      <c r="G83156">
        <f>MONTH(E83156)</f>
        <v>7</v>
      </c>
      <c r="H83156">
        <f>YEAR(E83156)</f>
        <v>2018</v>
      </c>
    </row>
    <row r="83157" spans="1:8" x14ac:dyDescent="0.25">
      <c r="A83157" s="1">
        <v>10698</v>
      </c>
      <c r="B83157" t="s">
        <v>10209</v>
      </c>
      <c r="C83157" t="s">
        <v>104944</v>
      </c>
      <c r="D83157" t="s">
        <v>189475</v>
      </c>
      <c r="E83157" s="2">
        <v>43282.584340277783</v>
      </c>
      <c r="F83157">
        <v>138.65</v>
      </c>
      <c r="G83157">
        <f>MONTH(E83157)</f>
        <v>7</v>
      </c>
      <c r="H83157">
        <f>YEAR(E83157)</f>
        <v>2018</v>
      </c>
    </row>
    <row r="83158" spans="1:8" x14ac:dyDescent="0.25">
      <c r="A83158" s="1">
        <v>10712</v>
      </c>
      <c r="B83158" t="s">
        <v>10220</v>
      </c>
      <c r="C83158" t="s">
        <v>104955</v>
      </c>
      <c r="D83158" t="s">
        <v>189475</v>
      </c>
      <c r="E83158" s="2">
        <v>43285.888703703713</v>
      </c>
      <c r="F83158">
        <v>58.36</v>
      </c>
      <c r="G83158">
        <f>MONTH(E83158)</f>
        <v>7</v>
      </c>
      <c r="H83158">
        <f>YEAR(E83158)</f>
        <v>2018</v>
      </c>
    </row>
    <row r="83159" spans="1:8" x14ac:dyDescent="0.25">
      <c r="A83159" s="1">
        <v>10714</v>
      </c>
      <c r="B83159" t="s">
        <v>10222</v>
      </c>
      <c r="C83159" t="s">
        <v>104957</v>
      </c>
      <c r="D83159" t="s">
        <v>189475</v>
      </c>
      <c r="E83159" s="2">
        <v>43285.912928240738</v>
      </c>
      <c r="F83159">
        <v>25.84</v>
      </c>
      <c r="G83159">
        <f>MONTH(E83159)</f>
        <v>7</v>
      </c>
      <c r="H83159">
        <f>YEAR(E83159)</f>
        <v>2018</v>
      </c>
    </row>
    <row r="83160" spans="1:8" x14ac:dyDescent="0.25">
      <c r="A83160" s="1">
        <v>10716</v>
      </c>
      <c r="B83160" t="s">
        <v>10224</v>
      </c>
      <c r="C83160" t="s">
        <v>104959</v>
      </c>
      <c r="D83160" t="s">
        <v>189475</v>
      </c>
      <c r="E83160" s="2">
        <v>43302.676863425928</v>
      </c>
      <c r="F83160">
        <v>191.58</v>
      </c>
      <c r="G83160">
        <f>MONTH(E83160)</f>
        <v>7</v>
      </c>
      <c r="H83160">
        <f>YEAR(E83160)</f>
        <v>2018</v>
      </c>
    </row>
    <row r="83161" spans="1:8" x14ac:dyDescent="0.25">
      <c r="A83161" s="1">
        <v>10722</v>
      </c>
      <c r="B83161" t="s">
        <v>10230</v>
      </c>
      <c r="C83161" t="s">
        <v>104965</v>
      </c>
      <c r="D83161" t="s">
        <v>189475</v>
      </c>
      <c r="E83161" s="2">
        <v>43300.89230324074</v>
      </c>
      <c r="F83161">
        <v>36.35</v>
      </c>
      <c r="G83161">
        <f>MONTH(E83161)</f>
        <v>7</v>
      </c>
      <c r="H83161">
        <f>YEAR(E83161)</f>
        <v>2018</v>
      </c>
    </row>
    <row r="83162" spans="1:8" x14ac:dyDescent="0.25">
      <c r="A83162" s="1">
        <v>10723</v>
      </c>
      <c r="B83162" t="s">
        <v>10231</v>
      </c>
      <c r="C83162" t="s">
        <v>104966</v>
      </c>
      <c r="D83162" t="s">
        <v>189475</v>
      </c>
      <c r="E83162" s="2">
        <v>43306.993935185194</v>
      </c>
      <c r="F83162">
        <v>154.66999999999999</v>
      </c>
      <c r="G83162">
        <f>MONTH(E83162)</f>
        <v>7</v>
      </c>
      <c r="H83162">
        <f>YEAR(E83162)</f>
        <v>2018</v>
      </c>
    </row>
    <row r="83163" spans="1:8" x14ac:dyDescent="0.25">
      <c r="A83163" s="1">
        <v>10729</v>
      </c>
      <c r="B83163" t="s">
        <v>10237</v>
      </c>
      <c r="C83163" t="s">
        <v>104972</v>
      </c>
      <c r="D83163" t="s">
        <v>189475</v>
      </c>
      <c r="E83163" s="2">
        <v>43297.505196759259</v>
      </c>
      <c r="F83163">
        <v>191.58</v>
      </c>
      <c r="G83163">
        <f>MONTH(E83163)</f>
        <v>7</v>
      </c>
      <c r="H83163">
        <f>YEAR(E83163)</f>
        <v>2018</v>
      </c>
    </row>
    <row r="83164" spans="1:8" x14ac:dyDescent="0.25">
      <c r="A83164" s="1">
        <v>10733</v>
      </c>
      <c r="B83164" t="s">
        <v>10241</v>
      </c>
      <c r="C83164" t="s">
        <v>104976</v>
      </c>
      <c r="D83164" t="s">
        <v>189475</v>
      </c>
      <c r="E83164" s="2">
        <v>43302.830092592587</v>
      </c>
      <c r="F83164">
        <v>47.62</v>
      </c>
      <c r="G83164">
        <f>MONTH(E83164)</f>
        <v>7</v>
      </c>
      <c r="H83164">
        <f>YEAR(E83164)</f>
        <v>2018</v>
      </c>
    </row>
    <row r="83165" spans="1:8" x14ac:dyDescent="0.25">
      <c r="A83165" s="1">
        <v>10743</v>
      </c>
      <c r="B83165" t="s">
        <v>10251</v>
      </c>
      <c r="C83165" t="s">
        <v>104986</v>
      </c>
      <c r="D83165" t="s">
        <v>189475</v>
      </c>
      <c r="E83165" s="2">
        <v>43309.55364583333</v>
      </c>
      <c r="F83165">
        <v>154.66999999999999</v>
      </c>
      <c r="G83165">
        <f>MONTH(E83165)</f>
        <v>7</v>
      </c>
      <c r="H83165">
        <f>YEAR(E83165)</f>
        <v>2018</v>
      </c>
    </row>
    <row r="83166" spans="1:8" x14ac:dyDescent="0.25">
      <c r="A83166" s="1">
        <v>10745</v>
      </c>
      <c r="B83166" t="s">
        <v>10253</v>
      </c>
      <c r="C83166" t="s">
        <v>104988</v>
      </c>
      <c r="D83166" t="s">
        <v>189475</v>
      </c>
      <c r="E83166" s="2">
        <v>43298.736006944448</v>
      </c>
      <c r="F83166">
        <v>163.06</v>
      </c>
      <c r="G83166">
        <f>MONTH(E83166)</f>
        <v>7</v>
      </c>
      <c r="H83166">
        <f>YEAR(E83166)</f>
        <v>2018</v>
      </c>
    </row>
    <row r="83167" spans="1:8" x14ac:dyDescent="0.25">
      <c r="A83167" s="1">
        <v>10753</v>
      </c>
      <c r="B83167" t="s">
        <v>10259</v>
      </c>
      <c r="C83167" t="s">
        <v>104994</v>
      </c>
      <c r="D83167" t="s">
        <v>189475</v>
      </c>
      <c r="E83167" s="2">
        <v>43298.62604166667</v>
      </c>
      <c r="F83167">
        <v>36.35</v>
      </c>
      <c r="G83167">
        <f>MONTH(E83167)</f>
        <v>7</v>
      </c>
      <c r="H83167">
        <f>YEAR(E83167)</f>
        <v>2018</v>
      </c>
    </row>
    <row r="83168" spans="1:8" x14ac:dyDescent="0.25">
      <c r="A83168" s="1">
        <v>10762</v>
      </c>
      <c r="B83168" t="s">
        <v>10267</v>
      </c>
      <c r="C83168" t="s">
        <v>105002</v>
      </c>
      <c r="D83168" t="s">
        <v>189475</v>
      </c>
      <c r="E83168" s="2">
        <v>43296.844571759262</v>
      </c>
      <c r="F83168">
        <v>191.58</v>
      </c>
      <c r="G83168">
        <f>MONTH(E83168)</f>
        <v>7</v>
      </c>
      <c r="H83168">
        <f>YEAR(E83168)</f>
        <v>2018</v>
      </c>
    </row>
    <row r="83169" spans="1:8" x14ac:dyDescent="0.25">
      <c r="A83169" s="1">
        <v>10840</v>
      </c>
      <c r="B83169" t="s">
        <v>10339</v>
      </c>
      <c r="C83169" t="s">
        <v>105074</v>
      </c>
      <c r="D83169" t="s">
        <v>189475</v>
      </c>
      <c r="E83169" s="2">
        <v>43289.943645833337</v>
      </c>
      <c r="F83169">
        <v>191.58</v>
      </c>
      <c r="G83169">
        <f>MONTH(E83169)</f>
        <v>7</v>
      </c>
      <c r="H83169">
        <f>YEAR(E83169)</f>
        <v>2018</v>
      </c>
    </row>
    <row r="83170" spans="1:8" x14ac:dyDescent="0.25">
      <c r="A83170" s="1">
        <v>10846</v>
      </c>
      <c r="B83170" t="s">
        <v>10345</v>
      </c>
      <c r="C83170" t="s">
        <v>105080</v>
      </c>
      <c r="D83170" t="s">
        <v>189475</v>
      </c>
      <c r="E83170" s="2">
        <v>43308.388784722221</v>
      </c>
      <c r="F83170">
        <v>163.06</v>
      </c>
      <c r="G83170">
        <f>MONTH(E83170)</f>
        <v>7</v>
      </c>
      <c r="H83170">
        <f>YEAR(E83170)</f>
        <v>2018</v>
      </c>
    </row>
    <row r="83171" spans="1:8" x14ac:dyDescent="0.25">
      <c r="A83171" s="1">
        <v>10862</v>
      </c>
      <c r="B83171" t="s">
        <v>10361</v>
      </c>
      <c r="C83171" t="s">
        <v>105096</v>
      </c>
      <c r="D83171" t="s">
        <v>189475</v>
      </c>
      <c r="E83171" s="2">
        <v>43286.531377314823</v>
      </c>
      <c r="F83171">
        <v>154.66999999999999</v>
      </c>
      <c r="G83171">
        <f>MONTH(E83171)</f>
        <v>7</v>
      </c>
      <c r="H83171">
        <f>YEAR(E83171)</f>
        <v>2018</v>
      </c>
    </row>
    <row r="83172" spans="1:8" x14ac:dyDescent="0.25">
      <c r="A83172" s="1">
        <v>10892</v>
      </c>
      <c r="B83172" t="s">
        <v>10390</v>
      </c>
      <c r="C83172" t="s">
        <v>105125</v>
      </c>
      <c r="D83172" t="s">
        <v>189475</v>
      </c>
      <c r="E83172" s="2">
        <v>43294.747581018521</v>
      </c>
      <c r="F83172">
        <v>25.84</v>
      </c>
      <c r="G83172">
        <f>MONTH(E83172)</f>
        <v>7</v>
      </c>
      <c r="H83172">
        <f>YEAR(E83172)</f>
        <v>2018</v>
      </c>
    </row>
    <row r="83173" spans="1:8" x14ac:dyDescent="0.25">
      <c r="A83173" s="1">
        <v>10937</v>
      </c>
      <c r="B83173" t="s">
        <v>10432</v>
      </c>
      <c r="C83173" t="s">
        <v>105167</v>
      </c>
      <c r="D83173" t="s">
        <v>189475</v>
      </c>
      <c r="E83173" s="2">
        <v>43312.583865740737</v>
      </c>
      <c r="F83173">
        <v>25.84</v>
      </c>
      <c r="G83173">
        <f>MONTH(E83173)</f>
        <v>7</v>
      </c>
      <c r="H83173">
        <f>YEAR(E83173)</f>
        <v>2018</v>
      </c>
    </row>
    <row r="83174" spans="1:8" x14ac:dyDescent="0.25">
      <c r="A83174" s="1">
        <v>10938</v>
      </c>
      <c r="B83174" t="s">
        <v>10433</v>
      </c>
      <c r="C83174" t="s">
        <v>105168</v>
      </c>
      <c r="D83174" t="s">
        <v>189475</v>
      </c>
      <c r="E83174" s="2">
        <v>43298.70820601852</v>
      </c>
      <c r="F83174">
        <v>191.58</v>
      </c>
      <c r="G83174">
        <f>MONTH(E83174)</f>
        <v>7</v>
      </c>
      <c r="H83174">
        <f>YEAR(E83174)</f>
        <v>2018</v>
      </c>
    </row>
    <row r="83175" spans="1:8" x14ac:dyDescent="0.25">
      <c r="A83175" s="1">
        <v>10949</v>
      </c>
      <c r="B83175" t="s">
        <v>10443</v>
      </c>
      <c r="C83175" t="s">
        <v>105178</v>
      </c>
      <c r="D83175" t="s">
        <v>189475</v>
      </c>
      <c r="E83175" s="2">
        <v>43311.929050925923</v>
      </c>
      <c r="F83175">
        <v>191.58</v>
      </c>
      <c r="G83175">
        <f>MONTH(E83175)</f>
        <v>7</v>
      </c>
      <c r="H83175">
        <f>YEAR(E83175)</f>
        <v>2018</v>
      </c>
    </row>
    <row r="83176" spans="1:8" x14ac:dyDescent="0.25">
      <c r="A83176" s="1">
        <v>10979</v>
      </c>
      <c r="B83176" t="s">
        <v>10472</v>
      </c>
      <c r="C83176" t="s">
        <v>105207</v>
      </c>
      <c r="D83176" t="s">
        <v>189475</v>
      </c>
      <c r="E83176" s="2">
        <v>43296.469652777778</v>
      </c>
      <c r="F83176">
        <v>191.58</v>
      </c>
      <c r="G83176">
        <f>MONTH(E83176)</f>
        <v>7</v>
      </c>
      <c r="H83176">
        <f>YEAR(E83176)</f>
        <v>2018</v>
      </c>
    </row>
    <row r="83177" spans="1:8" x14ac:dyDescent="0.25">
      <c r="A83177" s="1">
        <v>10982</v>
      </c>
      <c r="B83177" t="s">
        <v>10475</v>
      </c>
      <c r="C83177" t="s">
        <v>105210</v>
      </c>
      <c r="D83177" t="s">
        <v>189475</v>
      </c>
      <c r="E83177" s="2">
        <v>43283.37605324074</v>
      </c>
      <c r="F83177">
        <v>25.84</v>
      </c>
      <c r="G83177">
        <f>MONTH(E83177)</f>
        <v>7</v>
      </c>
      <c r="H83177">
        <f>YEAR(E83177)</f>
        <v>2018</v>
      </c>
    </row>
    <row r="83178" spans="1:8" x14ac:dyDescent="0.25">
      <c r="A83178" s="1">
        <v>11013</v>
      </c>
      <c r="B83178" t="s">
        <v>10505</v>
      </c>
      <c r="C83178" t="s">
        <v>105240</v>
      </c>
      <c r="D83178" t="s">
        <v>189475</v>
      </c>
      <c r="E83178" s="2">
        <v>43312.856805555559</v>
      </c>
      <c r="F83178">
        <v>163.06</v>
      </c>
      <c r="G83178">
        <f>MONTH(E83178)</f>
        <v>7</v>
      </c>
      <c r="H83178">
        <f>YEAR(E83178)</f>
        <v>2018</v>
      </c>
    </row>
    <row r="83179" spans="1:8" x14ac:dyDescent="0.25">
      <c r="A83179" s="1">
        <v>11017</v>
      </c>
      <c r="B83179" t="s">
        <v>10509</v>
      </c>
      <c r="C83179" t="s">
        <v>105244</v>
      </c>
      <c r="D83179" t="s">
        <v>189475</v>
      </c>
      <c r="E83179" s="2">
        <v>43285.79005787037</v>
      </c>
      <c r="F83179">
        <v>25.84</v>
      </c>
      <c r="G83179">
        <f>MONTH(E83179)</f>
        <v>7</v>
      </c>
      <c r="H83179">
        <f>YEAR(E83179)</f>
        <v>2018</v>
      </c>
    </row>
    <row r="83180" spans="1:8" x14ac:dyDescent="0.25">
      <c r="A83180" s="1">
        <v>11042</v>
      </c>
      <c r="B83180" t="s">
        <v>10533</v>
      </c>
      <c r="C83180" t="s">
        <v>105268</v>
      </c>
      <c r="D83180" t="s">
        <v>189475</v>
      </c>
      <c r="E83180" s="2">
        <v>43285.896516203713</v>
      </c>
      <c r="F83180">
        <v>153.96</v>
      </c>
      <c r="G83180">
        <f>MONTH(E83180)</f>
        <v>7</v>
      </c>
      <c r="H83180">
        <f>YEAR(E83180)</f>
        <v>2018</v>
      </c>
    </row>
    <row r="83181" spans="1:8" x14ac:dyDescent="0.25">
      <c r="A83181" s="1">
        <v>11114</v>
      </c>
      <c r="B83181" t="s">
        <v>10601</v>
      </c>
      <c r="C83181" t="s">
        <v>105336</v>
      </c>
      <c r="D83181" t="s">
        <v>189475</v>
      </c>
      <c r="E83181" s="2">
        <v>43302.89739583333</v>
      </c>
      <c r="F83181">
        <v>125.99</v>
      </c>
      <c r="G83181">
        <f>MONTH(E83181)</f>
        <v>7</v>
      </c>
      <c r="H83181">
        <f>YEAR(E83181)</f>
        <v>2018</v>
      </c>
    </row>
    <row r="83182" spans="1:8" x14ac:dyDescent="0.25">
      <c r="A83182" s="1">
        <v>11117</v>
      </c>
      <c r="B83182" t="s">
        <v>10604</v>
      </c>
      <c r="C83182" t="s">
        <v>105339</v>
      </c>
      <c r="D83182" t="s">
        <v>189475</v>
      </c>
      <c r="E83182" s="2">
        <v>43306.975763888891</v>
      </c>
      <c r="F83182">
        <v>36.35</v>
      </c>
      <c r="G83182">
        <f>MONTH(E83182)</f>
        <v>7</v>
      </c>
      <c r="H83182">
        <f>YEAR(E83182)</f>
        <v>2018</v>
      </c>
    </row>
    <row r="83183" spans="1:8" x14ac:dyDescent="0.25">
      <c r="A83183" s="1">
        <v>11128</v>
      </c>
      <c r="B83183" t="s">
        <v>10615</v>
      </c>
      <c r="C83183" t="s">
        <v>105350</v>
      </c>
      <c r="D83183" t="s">
        <v>189475</v>
      </c>
      <c r="E83183" s="2">
        <v>43312.779641203713</v>
      </c>
      <c r="F83183">
        <v>32.9</v>
      </c>
      <c r="G83183">
        <f>MONTH(E83183)</f>
        <v>7</v>
      </c>
      <c r="H83183">
        <f>YEAR(E83183)</f>
        <v>2018</v>
      </c>
    </row>
    <row r="83184" spans="1:8" x14ac:dyDescent="0.25">
      <c r="A83184" s="1">
        <v>11133</v>
      </c>
      <c r="B83184" t="s">
        <v>10620</v>
      </c>
      <c r="C83184" t="s">
        <v>105355</v>
      </c>
      <c r="D83184" t="s">
        <v>189475</v>
      </c>
      <c r="E83184" s="2">
        <v>43292.750740740739</v>
      </c>
      <c r="F83184">
        <v>154.66999999999999</v>
      </c>
      <c r="G83184">
        <f>MONTH(E83184)</f>
        <v>7</v>
      </c>
      <c r="H83184">
        <f>YEAR(E83184)</f>
        <v>2018</v>
      </c>
    </row>
    <row r="83185" spans="1:8" x14ac:dyDescent="0.25">
      <c r="A83185" s="1">
        <v>11137</v>
      </c>
      <c r="B83185" t="s">
        <v>10624</v>
      </c>
      <c r="C83185" t="s">
        <v>105359</v>
      </c>
      <c r="D83185" t="s">
        <v>189475</v>
      </c>
      <c r="E83185" s="2">
        <v>43282.981111111112</v>
      </c>
      <c r="F83185">
        <v>25.84</v>
      </c>
      <c r="G83185">
        <f>MONTH(E83185)</f>
        <v>7</v>
      </c>
      <c r="H83185">
        <f>YEAR(E83185)</f>
        <v>2018</v>
      </c>
    </row>
    <row r="83186" spans="1:8" x14ac:dyDescent="0.25">
      <c r="A83186" s="1">
        <v>11149</v>
      </c>
      <c r="B83186" t="s">
        <v>10636</v>
      </c>
      <c r="C83186" t="s">
        <v>105371</v>
      </c>
      <c r="D83186" t="s">
        <v>189475</v>
      </c>
      <c r="E83186" s="2">
        <v>43303.91710648148</v>
      </c>
      <c r="F83186">
        <v>163.06</v>
      </c>
      <c r="G83186">
        <f>MONTH(E83186)</f>
        <v>7</v>
      </c>
      <c r="H83186">
        <f>YEAR(E83186)</f>
        <v>2018</v>
      </c>
    </row>
    <row r="83187" spans="1:8" x14ac:dyDescent="0.25">
      <c r="A83187" s="1">
        <v>11182</v>
      </c>
      <c r="B83187" t="s">
        <v>10667</v>
      </c>
      <c r="C83187" t="s">
        <v>105402</v>
      </c>
      <c r="D83187" t="s">
        <v>189479</v>
      </c>
      <c r="E83187" s="2">
        <v>43293.8516087963</v>
      </c>
      <c r="F83187">
        <v>138.65</v>
      </c>
      <c r="G83187">
        <f>MONTH(E83187)</f>
        <v>7</v>
      </c>
      <c r="H83187">
        <f>YEAR(E83187)</f>
        <v>2018</v>
      </c>
    </row>
    <row r="83188" spans="1:8" x14ac:dyDescent="0.25">
      <c r="A83188" s="1">
        <v>11218</v>
      </c>
      <c r="B83188" t="s">
        <v>10702</v>
      </c>
      <c r="C83188" t="s">
        <v>105437</v>
      </c>
      <c r="D83188" t="s">
        <v>189475</v>
      </c>
      <c r="E83188" s="2">
        <v>43300.676724537043</v>
      </c>
      <c r="F83188">
        <v>191.58</v>
      </c>
      <c r="G83188">
        <f>MONTH(E83188)</f>
        <v>7</v>
      </c>
      <c r="H83188">
        <f>YEAR(E83188)</f>
        <v>2018</v>
      </c>
    </row>
    <row r="83189" spans="1:8" x14ac:dyDescent="0.25">
      <c r="A83189" s="1">
        <v>11230</v>
      </c>
      <c r="B83189" t="s">
        <v>10714</v>
      </c>
      <c r="C83189" t="s">
        <v>105449</v>
      </c>
      <c r="D83189" t="s">
        <v>189475</v>
      </c>
      <c r="E83189" s="2">
        <v>43284.425543981481</v>
      </c>
      <c r="F83189">
        <v>154.66999999999999</v>
      </c>
      <c r="G83189">
        <f>MONTH(E83189)</f>
        <v>7</v>
      </c>
      <c r="H83189">
        <f>YEAR(E83189)</f>
        <v>2018</v>
      </c>
    </row>
    <row r="83190" spans="1:8" x14ac:dyDescent="0.25">
      <c r="A83190" s="1">
        <v>11244</v>
      </c>
      <c r="B83190" t="s">
        <v>10728</v>
      </c>
      <c r="C83190" t="s">
        <v>105463</v>
      </c>
      <c r="D83190" t="s">
        <v>189475</v>
      </c>
      <c r="E83190" s="2">
        <v>43310.797939814824</v>
      </c>
      <c r="F83190">
        <v>36.35</v>
      </c>
      <c r="G83190">
        <f>MONTH(E83190)</f>
        <v>7</v>
      </c>
      <c r="H83190">
        <f>YEAR(E83190)</f>
        <v>2018</v>
      </c>
    </row>
    <row r="83191" spans="1:8" x14ac:dyDescent="0.25">
      <c r="A83191" s="1">
        <v>11259</v>
      </c>
      <c r="B83191" t="s">
        <v>10741</v>
      </c>
      <c r="C83191" t="s">
        <v>105476</v>
      </c>
      <c r="D83191" t="s">
        <v>189475</v>
      </c>
      <c r="E83191" s="2">
        <v>43299.292569444442</v>
      </c>
      <c r="F83191">
        <v>191.58</v>
      </c>
      <c r="G83191">
        <f>MONTH(E83191)</f>
        <v>7</v>
      </c>
      <c r="H83191">
        <f>YEAR(E83191)</f>
        <v>2018</v>
      </c>
    </row>
    <row r="83192" spans="1:8" x14ac:dyDescent="0.25">
      <c r="A83192" s="1">
        <v>11262</v>
      </c>
      <c r="B83192" t="s">
        <v>10743</v>
      </c>
      <c r="C83192" t="s">
        <v>105478</v>
      </c>
      <c r="D83192" t="s">
        <v>189475</v>
      </c>
      <c r="E83192" s="2">
        <v>43301.74523148148</v>
      </c>
      <c r="F83192">
        <v>36.35</v>
      </c>
      <c r="G83192">
        <f>MONTH(E83192)</f>
        <v>7</v>
      </c>
      <c r="H83192">
        <f>YEAR(E83192)</f>
        <v>2018</v>
      </c>
    </row>
    <row r="83193" spans="1:8" x14ac:dyDescent="0.25">
      <c r="A83193" s="1">
        <v>11263</v>
      </c>
      <c r="B83193" t="s">
        <v>10744</v>
      </c>
      <c r="C83193" t="s">
        <v>105479</v>
      </c>
      <c r="D83193" t="s">
        <v>189475</v>
      </c>
      <c r="E83193" s="2">
        <v>43299.700266203698</v>
      </c>
      <c r="F83193">
        <v>191.58</v>
      </c>
      <c r="G83193">
        <f>MONTH(E83193)</f>
        <v>7</v>
      </c>
      <c r="H83193">
        <f>YEAR(E83193)</f>
        <v>2018</v>
      </c>
    </row>
    <row r="83194" spans="1:8" x14ac:dyDescent="0.25">
      <c r="A83194" s="1">
        <v>11274</v>
      </c>
      <c r="B83194" t="s">
        <v>10754</v>
      </c>
      <c r="C83194" t="s">
        <v>105489</v>
      </c>
      <c r="D83194" t="s">
        <v>189475</v>
      </c>
      <c r="E83194" s="2">
        <v>43310.759722222218</v>
      </c>
      <c r="F83194">
        <v>155.41999999999999</v>
      </c>
      <c r="G83194">
        <f>MONTH(E83194)</f>
        <v>7</v>
      </c>
      <c r="H83194">
        <f>YEAR(E83194)</f>
        <v>2018</v>
      </c>
    </row>
    <row r="83195" spans="1:8" x14ac:dyDescent="0.25">
      <c r="A83195" s="1">
        <v>11292</v>
      </c>
      <c r="B83195" t="s">
        <v>10771</v>
      </c>
      <c r="C83195" t="s">
        <v>105506</v>
      </c>
      <c r="D83195" t="s">
        <v>189475</v>
      </c>
      <c r="E83195" s="2">
        <v>43299.444641203707</v>
      </c>
      <c r="F83195">
        <v>138.65</v>
      </c>
      <c r="G83195">
        <f>MONTH(E83195)</f>
        <v>7</v>
      </c>
      <c r="H83195">
        <f>YEAR(E83195)</f>
        <v>2018</v>
      </c>
    </row>
    <row r="83196" spans="1:8" x14ac:dyDescent="0.25">
      <c r="A83196" s="1">
        <v>11299</v>
      </c>
      <c r="B83196" t="s">
        <v>10778</v>
      </c>
      <c r="C83196" t="s">
        <v>105513</v>
      </c>
      <c r="D83196" t="s">
        <v>189475</v>
      </c>
      <c r="E83196" s="2">
        <v>43288.539027777777</v>
      </c>
      <c r="F83196">
        <v>25.84</v>
      </c>
      <c r="G83196">
        <f>MONTH(E83196)</f>
        <v>7</v>
      </c>
      <c r="H83196">
        <f>YEAR(E83196)</f>
        <v>2018</v>
      </c>
    </row>
    <row r="83197" spans="1:8" x14ac:dyDescent="0.25">
      <c r="A83197" s="1">
        <v>11301</v>
      </c>
      <c r="B83197" t="s">
        <v>10780</v>
      </c>
      <c r="C83197" t="s">
        <v>105515</v>
      </c>
      <c r="D83197" t="s">
        <v>189475</v>
      </c>
      <c r="E83197" s="2">
        <v>43304.556018518517</v>
      </c>
      <c r="F83197">
        <v>25.84</v>
      </c>
      <c r="G83197">
        <f>MONTH(E83197)</f>
        <v>7</v>
      </c>
      <c r="H83197">
        <f>YEAR(E83197)</f>
        <v>2018</v>
      </c>
    </row>
    <row r="83198" spans="1:8" x14ac:dyDescent="0.25">
      <c r="A83198" s="1">
        <v>11317</v>
      </c>
      <c r="B83198" t="s">
        <v>10794</v>
      </c>
      <c r="C83198" t="s">
        <v>105529</v>
      </c>
      <c r="D83198" t="s">
        <v>189475</v>
      </c>
      <c r="E83198" s="2">
        <v>43305.680497685193</v>
      </c>
      <c r="F83198">
        <v>191.58</v>
      </c>
      <c r="G83198">
        <f>MONTH(E83198)</f>
        <v>7</v>
      </c>
      <c r="H83198">
        <f>YEAR(E83198)</f>
        <v>2018</v>
      </c>
    </row>
    <row r="83199" spans="1:8" x14ac:dyDescent="0.25">
      <c r="A83199" s="1">
        <v>11318</v>
      </c>
      <c r="B83199" t="s">
        <v>10795</v>
      </c>
      <c r="C83199" t="s">
        <v>105530</v>
      </c>
      <c r="D83199" t="s">
        <v>189475</v>
      </c>
      <c r="E83199" s="2">
        <v>43311.693958333337</v>
      </c>
      <c r="F83199">
        <v>36.35</v>
      </c>
      <c r="G83199">
        <f>MONTH(E83199)</f>
        <v>7</v>
      </c>
      <c r="H83199">
        <f>YEAR(E83199)</f>
        <v>2018</v>
      </c>
    </row>
    <row r="83200" spans="1:8" x14ac:dyDescent="0.25">
      <c r="A83200" s="1">
        <v>11328</v>
      </c>
      <c r="B83200" t="s">
        <v>10804</v>
      </c>
      <c r="C83200" t="s">
        <v>105539</v>
      </c>
      <c r="D83200" t="s">
        <v>189475</v>
      </c>
      <c r="E83200" s="2">
        <v>43299.575138888889</v>
      </c>
      <c r="F83200">
        <v>154.66999999999999</v>
      </c>
      <c r="G83200">
        <f>MONTH(E83200)</f>
        <v>7</v>
      </c>
      <c r="H83200">
        <f>YEAR(E83200)</f>
        <v>2018</v>
      </c>
    </row>
    <row r="83201" spans="1:8" x14ac:dyDescent="0.25">
      <c r="A83201" s="1">
        <v>11352</v>
      </c>
      <c r="B83201" t="s">
        <v>10828</v>
      </c>
      <c r="C83201" t="s">
        <v>105563</v>
      </c>
      <c r="D83201" t="s">
        <v>189475</v>
      </c>
      <c r="E83201" s="2">
        <v>43300.661087962973</v>
      </c>
      <c r="F83201">
        <v>36.35</v>
      </c>
      <c r="G83201">
        <f>MONTH(E83201)</f>
        <v>7</v>
      </c>
      <c r="H83201">
        <f>YEAR(E83201)</f>
        <v>2018</v>
      </c>
    </row>
    <row r="83202" spans="1:8" x14ac:dyDescent="0.25">
      <c r="A83202" s="1">
        <v>11355</v>
      </c>
      <c r="B83202" t="s">
        <v>10831</v>
      </c>
      <c r="C83202" t="s">
        <v>105566</v>
      </c>
      <c r="D83202" t="s">
        <v>189475</v>
      </c>
      <c r="E83202" s="2">
        <v>43312.528043981481</v>
      </c>
      <c r="F83202">
        <v>36.35</v>
      </c>
      <c r="G83202">
        <f>MONTH(E83202)</f>
        <v>7</v>
      </c>
      <c r="H83202">
        <f>YEAR(E83202)</f>
        <v>2018</v>
      </c>
    </row>
    <row r="83203" spans="1:8" x14ac:dyDescent="0.25">
      <c r="A83203" s="1">
        <v>11367</v>
      </c>
      <c r="B83203" t="s">
        <v>10843</v>
      </c>
      <c r="C83203" t="s">
        <v>105578</v>
      </c>
      <c r="D83203" t="s">
        <v>189475</v>
      </c>
      <c r="E83203" s="2">
        <v>43309.554432870369</v>
      </c>
      <c r="F83203">
        <v>25.84</v>
      </c>
      <c r="G83203">
        <f>MONTH(E83203)</f>
        <v>7</v>
      </c>
      <c r="H83203">
        <f>YEAR(E83203)</f>
        <v>2018</v>
      </c>
    </row>
    <row r="83204" spans="1:8" x14ac:dyDescent="0.25">
      <c r="A83204" s="1">
        <v>11402</v>
      </c>
      <c r="B83204" t="s">
        <v>10876</v>
      </c>
      <c r="C83204" t="s">
        <v>105611</v>
      </c>
      <c r="D83204" t="s">
        <v>189475</v>
      </c>
      <c r="E83204" s="2">
        <v>43295.713206018518</v>
      </c>
      <c r="F83204">
        <v>191.58</v>
      </c>
      <c r="G83204">
        <f>MONTH(E83204)</f>
        <v>7</v>
      </c>
      <c r="H83204">
        <f>YEAR(E83204)</f>
        <v>2018</v>
      </c>
    </row>
    <row r="83205" spans="1:8" x14ac:dyDescent="0.25">
      <c r="A83205" s="1">
        <v>11412</v>
      </c>
      <c r="B83205" t="s">
        <v>10886</v>
      </c>
      <c r="C83205" t="s">
        <v>105621</v>
      </c>
      <c r="D83205" t="s">
        <v>189475</v>
      </c>
      <c r="E83205" s="2">
        <v>43304.48027777778</v>
      </c>
      <c r="F83205">
        <v>191.58</v>
      </c>
      <c r="G83205">
        <f>MONTH(E83205)</f>
        <v>7</v>
      </c>
      <c r="H83205">
        <f>YEAR(E83205)</f>
        <v>2018</v>
      </c>
    </row>
    <row r="83206" spans="1:8" x14ac:dyDescent="0.25">
      <c r="A83206" s="1">
        <v>11429</v>
      </c>
      <c r="B83206" t="s">
        <v>10903</v>
      </c>
      <c r="C83206" t="s">
        <v>105638</v>
      </c>
      <c r="D83206" t="s">
        <v>189475</v>
      </c>
      <c r="E83206" s="2">
        <v>43312.597766203697</v>
      </c>
      <c r="F83206">
        <v>155.41999999999999</v>
      </c>
      <c r="G83206">
        <f>MONTH(E83206)</f>
        <v>7</v>
      </c>
      <c r="H83206">
        <f>YEAR(E83206)</f>
        <v>2018</v>
      </c>
    </row>
    <row r="83207" spans="1:8" x14ac:dyDescent="0.25">
      <c r="A83207" s="1">
        <v>11441</v>
      </c>
      <c r="B83207" t="s">
        <v>10915</v>
      </c>
      <c r="C83207" t="s">
        <v>105650</v>
      </c>
      <c r="D83207" t="s">
        <v>189475</v>
      </c>
      <c r="E83207" s="2">
        <v>43304.671956018523</v>
      </c>
      <c r="F83207">
        <v>191.58</v>
      </c>
      <c r="G83207">
        <f>MONTH(E83207)</f>
        <v>7</v>
      </c>
      <c r="H83207">
        <f>YEAR(E83207)</f>
        <v>2018</v>
      </c>
    </row>
    <row r="83208" spans="1:8" x14ac:dyDescent="0.25">
      <c r="A83208" s="1">
        <v>11477</v>
      </c>
      <c r="B83208" t="s">
        <v>10950</v>
      </c>
      <c r="C83208" t="s">
        <v>105685</v>
      </c>
      <c r="D83208" t="s">
        <v>189475</v>
      </c>
      <c r="E83208" s="2">
        <v>43312.807569444441</v>
      </c>
      <c r="F83208">
        <v>191.58</v>
      </c>
      <c r="G83208">
        <f>MONTH(E83208)</f>
        <v>7</v>
      </c>
      <c r="H83208">
        <f>YEAR(E83208)</f>
        <v>2018</v>
      </c>
    </row>
    <row r="83209" spans="1:8" x14ac:dyDescent="0.25">
      <c r="A83209" s="1">
        <v>11517</v>
      </c>
      <c r="B83209" t="s">
        <v>10988</v>
      </c>
      <c r="C83209" t="s">
        <v>105723</v>
      </c>
      <c r="D83209" t="s">
        <v>189475</v>
      </c>
      <c r="E83209" s="2">
        <v>43301.509837962964</v>
      </c>
      <c r="F83209">
        <v>191.58</v>
      </c>
      <c r="G83209">
        <f>MONTH(E83209)</f>
        <v>7</v>
      </c>
      <c r="H83209">
        <f>YEAR(E83209)</f>
        <v>2018</v>
      </c>
    </row>
    <row r="83210" spans="1:8" x14ac:dyDescent="0.25">
      <c r="A83210" s="1">
        <v>11551</v>
      </c>
      <c r="B83210" t="s">
        <v>11019</v>
      </c>
      <c r="C83210" t="s">
        <v>105754</v>
      </c>
      <c r="D83210" t="s">
        <v>189475</v>
      </c>
      <c r="E83210" s="2">
        <v>43304.694884259261</v>
      </c>
      <c r="F83210">
        <v>25.84</v>
      </c>
      <c r="G83210">
        <f>MONTH(E83210)</f>
        <v>7</v>
      </c>
      <c r="H83210">
        <f>YEAR(E83210)</f>
        <v>2018</v>
      </c>
    </row>
    <row r="83211" spans="1:8" x14ac:dyDescent="0.25">
      <c r="A83211" s="1">
        <v>11565</v>
      </c>
      <c r="B83211" t="s">
        <v>11033</v>
      </c>
      <c r="C83211" t="s">
        <v>105768</v>
      </c>
      <c r="D83211" t="s">
        <v>189475</v>
      </c>
      <c r="E83211" s="2">
        <v>43300.849097222221</v>
      </c>
      <c r="F83211">
        <v>191.58</v>
      </c>
      <c r="G83211">
        <f>MONTH(E83211)</f>
        <v>7</v>
      </c>
      <c r="H83211">
        <f>YEAR(E83211)</f>
        <v>2018</v>
      </c>
    </row>
    <row r="83212" spans="1:8" x14ac:dyDescent="0.25">
      <c r="A83212" s="1">
        <v>11587</v>
      </c>
      <c r="B83212" t="s">
        <v>11055</v>
      </c>
      <c r="C83212" t="s">
        <v>105790</v>
      </c>
      <c r="D83212" t="s">
        <v>189475</v>
      </c>
      <c r="E83212" s="2">
        <v>43284.502812500003</v>
      </c>
      <c r="F83212">
        <v>36.35</v>
      </c>
      <c r="G83212">
        <f>MONTH(E83212)</f>
        <v>7</v>
      </c>
      <c r="H83212">
        <f>YEAR(E83212)</f>
        <v>2018</v>
      </c>
    </row>
    <row r="83213" spans="1:8" x14ac:dyDescent="0.25">
      <c r="A83213" s="1">
        <v>11589</v>
      </c>
      <c r="B83213" t="s">
        <v>11056</v>
      </c>
      <c r="C83213" t="s">
        <v>105791</v>
      </c>
      <c r="D83213" t="s">
        <v>189477</v>
      </c>
      <c r="E83213" s="2">
        <v>43304.455740740741</v>
      </c>
      <c r="F83213">
        <v>155.41999999999999</v>
      </c>
      <c r="G83213">
        <f>MONTH(E83213)</f>
        <v>7</v>
      </c>
      <c r="H83213">
        <f>YEAR(E83213)</f>
        <v>2018</v>
      </c>
    </row>
    <row r="83214" spans="1:8" x14ac:dyDescent="0.25">
      <c r="A83214" s="1">
        <v>11644</v>
      </c>
      <c r="B83214" t="s">
        <v>11111</v>
      </c>
      <c r="C83214" t="s">
        <v>105846</v>
      </c>
      <c r="D83214" t="s">
        <v>189475</v>
      </c>
      <c r="E83214" s="2">
        <v>43310.785995370366</v>
      </c>
      <c r="F83214">
        <v>36.35</v>
      </c>
      <c r="G83214">
        <f>MONTH(E83214)</f>
        <v>7</v>
      </c>
      <c r="H83214">
        <f>YEAR(E83214)</f>
        <v>2018</v>
      </c>
    </row>
    <row r="83215" spans="1:8" x14ac:dyDescent="0.25">
      <c r="A83215" s="1">
        <v>11657</v>
      </c>
      <c r="B83215" t="s">
        <v>11124</v>
      </c>
      <c r="C83215" t="s">
        <v>105859</v>
      </c>
      <c r="D83215" t="s">
        <v>189475</v>
      </c>
      <c r="E83215" s="2">
        <v>43311.493819444448</v>
      </c>
      <c r="F83215">
        <v>191.58</v>
      </c>
      <c r="G83215">
        <f>MONTH(E83215)</f>
        <v>7</v>
      </c>
      <c r="H83215">
        <f>YEAR(E83215)</f>
        <v>2018</v>
      </c>
    </row>
    <row r="83216" spans="1:8" x14ac:dyDescent="0.25">
      <c r="A83216" s="1">
        <v>11658</v>
      </c>
      <c r="B83216" t="s">
        <v>11125</v>
      </c>
      <c r="C83216" t="s">
        <v>105860</v>
      </c>
      <c r="D83216" t="s">
        <v>189475</v>
      </c>
      <c r="E83216" s="2">
        <v>43297.690046296288</v>
      </c>
      <c r="F83216">
        <v>125.99</v>
      </c>
      <c r="G83216">
        <f>MONTH(E83216)</f>
        <v>7</v>
      </c>
      <c r="H83216">
        <f>YEAR(E83216)</f>
        <v>2018</v>
      </c>
    </row>
    <row r="83217" spans="1:8" x14ac:dyDescent="0.25">
      <c r="A83217" s="1">
        <v>11661</v>
      </c>
      <c r="B83217" t="s">
        <v>11128</v>
      </c>
      <c r="C83217" t="s">
        <v>105863</v>
      </c>
      <c r="D83217" t="s">
        <v>189475</v>
      </c>
      <c r="E83217" s="2">
        <v>43297.588819444441</v>
      </c>
      <c r="F83217">
        <v>191.58</v>
      </c>
      <c r="G83217">
        <f>MONTH(E83217)</f>
        <v>7</v>
      </c>
      <c r="H83217">
        <f>YEAR(E83217)</f>
        <v>2018</v>
      </c>
    </row>
    <row r="83218" spans="1:8" x14ac:dyDescent="0.25">
      <c r="A83218" s="1">
        <v>11701</v>
      </c>
      <c r="B83218" t="s">
        <v>11165</v>
      </c>
      <c r="C83218" t="s">
        <v>105900</v>
      </c>
      <c r="D83218" t="s">
        <v>189475</v>
      </c>
      <c r="E83218" s="2">
        <v>43307.685011574067</v>
      </c>
      <c r="F83218">
        <v>191.58</v>
      </c>
      <c r="G83218">
        <f>MONTH(E83218)</f>
        <v>7</v>
      </c>
      <c r="H83218">
        <f>YEAR(E83218)</f>
        <v>2018</v>
      </c>
    </row>
    <row r="83219" spans="1:8" x14ac:dyDescent="0.25">
      <c r="A83219" s="1">
        <v>11710</v>
      </c>
      <c r="B83219" t="s">
        <v>11172</v>
      </c>
      <c r="C83219" t="s">
        <v>105907</v>
      </c>
      <c r="D83219" t="s">
        <v>189475</v>
      </c>
      <c r="E83219" s="2">
        <v>43284.538923611108</v>
      </c>
      <c r="F83219">
        <v>47.62</v>
      </c>
      <c r="G83219">
        <f>MONTH(E83219)</f>
        <v>7</v>
      </c>
      <c r="H83219">
        <f>YEAR(E83219)</f>
        <v>2018</v>
      </c>
    </row>
    <row r="83220" spans="1:8" x14ac:dyDescent="0.25">
      <c r="A83220" s="1">
        <v>11756</v>
      </c>
      <c r="B83220" t="s">
        <v>11214</v>
      </c>
      <c r="C83220" t="s">
        <v>105949</v>
      </c>
      <c r="D83220" t="s">
        <v>189475</v>
      </c>
      <c r="E83220" s="2">
        <v>43298.672650462962</v>
      </c>
      <c r="F83220">
        <v>153.96</v>
      </c>
      <c r="G83220">
        <f>MONTH(E83220)</f>
        <v>7</v>
      </c>
      <c r="H83220">
        <f>YEAR(E83220)</f>
        <v>2018</v>
      </c>
    </row>
    <row r="83221" spans="1:8" x14ac:dyDescent="0.25">
      <c r="A83221" s="1">
        <v>11799</v>
      </c>
      <c r="B83221" t="s">
        <v>11252</v>
      </c>
      <c r="C83221" t="s">
        <v>105987</v>
      </c>
      <c r="D83221" t="s">
        <v>189475</v>
      </c>
      <c r="E83221" s="2">
        <v>43295.622025462973</v>
      </c>
      <c r="F83221">
        <v>36.35</v>
      </c>
      <c r="G83221">
        <f>MONTH(E83221)</f>
        <v>7</v>
      </c>
      <c r="H83221">
        <f>YEAR(E83221)</f>
        <v>2018</v>
      </c>
    </row>
    <row r="83222" spans="1:8" x14ac:dyDescent="0.25">
      <c r="A83222" s="1">
        <v>11847</v>
      </c>
      <c r="B83222" t="s">
        <v>11298</v>
      </c>
      <c r="C83222" t="s">
        <v>106033</v>
      </c>
      <c r="D83222" t="s">
        <v>189475</v>
      </c>
      <c r="E83222" s="2">
        <v>43292.823819444442</v>
      </c>
      <c r="F83222">
        <v>153.96</v>
      </c>
      <c r="G83222">
        <f>MONTH(E83222)</f>
        <v>7</v>
      </c>
      <c r="H83222">
        <f>YEAR(E83222)</f>
        <v>2018</v>
      </c>
    </row>
    <row r="83223" spans="1:8" x14ac:dyDescent="0.25">
      <c r="A83223" s="1">
        <v>11868</v>
      </c>
      <c r="B83223" t="s">
        <v>11318</v>
      </c>
      <c r="C83223" t="s">
        <v>106053</v>
      </c>
      <c r="D83223" t="s">
        <v>189475</v>
      </c>
      <c r="E83223" s="2">
        <v>43290.485729166663</v>
      </c>
      <c r="F83223">
        <v>36.35</v>
      </c>
      <c r="G83223">
        <f>MONTH(E83223)</f>
        <v>7</v>
      </c>
      <c r="H83223">
        <f>YEAR(E83223)</f>
        <v>2018</v>
      </c>
    </row>
    <row r="83224" spans="1:8" x14ac:dyDescent="0.25">
      <c r="A83224" s="1">
        <v>11882</v>
      </c>
      <c r="B83224" t="s">
        <v>11330</v>
      </c>
      <c r="C83224" t="s">
        <v>106065</v>
      </c>
      <c r="D83224" t="s">
        <v>189475</v>
      </c>
      <c r="E83224" s="2">
        <v>43284.409375000003</v>
      </c>
      <c r="F83224">
        <v>138.65</v>
      </c>
      <c r="G83224">
        <f>MONTH(E83224)</f>
        <v>7</v>
      </c>
      <c r="H83224">
        <f>YEAR(E83224)</f>
        <v>2018</v>
      </c>
    </row>
    <row r="83225" spans="1:8" x14ac:dyDescent="0.25">
      <c r="A83225" s="1">
        <v>11902</v>
      </c>
      <c r="B83225" t="s">
        <v>11347</v>
      </c>
      <c r="C83225" t="s">
        <v>106082</v>
      </c>
      <c r="D83225" t="s">
        <v>189475</v>
      </c>
      <c r="E83225" s="2">
        <v>43309.799629629633</v>
      </c>
      <c r="F83225">
        <v>163.06</v>
      </c>
      <c r="G83225">
        <f>MONTH(E83225)</f>
        <v>7</v>
      </c>
      <c r="H83225">
        <f>YEAR(E83225)</f>
        <v>2018</v>
      </c>
    </row>
    <row r="83226" spans="1:8" x14ac:dyDescent="0.25">
      <c r="A83226" s="1">
        <v>11916</v>
      </c>
      <c r="B83226" t="s">
        <v>11361</v>
      </c>
      <c r="C83226" t="s">
        <v>106096</v>
      </c>
      <c r="D83226" t="s">
        <v>189475</v>
      </c>
      <c r="E83226" s="2">
        <v>43299.870497685188</v>
      </c>
      <c r="F83226">
        <v>154.66999999999999</v>
      </c>
      <c r="G83226">
        <f>MONTH(E83226)</f>
        <v>7</v>
      </c>
      <c r="H83226">
        <f>YEAR(E83226)</f>
        <v>2018</v>
      </c>
    </row>
    <row r="83227" spans="1:8" x14ac:dyDescent="0.25">
      <c r="A83227" s="1">
        <v>11922</v>
      </c>
      <c r="B83227" t="s">
        <v>11367</v>
      </c>
      <c r="C83227" t="s">
        <v>106102</v>
      </c>
      <c r="D83227" t="s">
        <v>189475</v>
      </c>
      <c r="E83227" s="2">
        <v>43286.797627314823</v>
      </c>
      <c r="F83227">
        <v>36.35</v>
      </c>
      <c r="G83227">
        <f>MONTH(E83227)</f>
        <v>7</v>
      </c>
      <c r="H83227">
        <f>YEAR(E83227)</f>
        <v>2018</v>
      </c>
    </row>
    <row r="83228" spans="1:8" x14ac:dyDescent="0.25">
      <c r="A83228" s="1">
        <v>11940</v>
      </c>
      <c r="B83228" t="s">
        <v>11384</v>
      </c>
      <c r="C83228" t="s">
        <v>106119</v>
      </c>
      <c r="D83228" t="s">
        <v>189475</v>
      </c>
      <c r="E83228" s="2">
        <v>43310.74732638889</v>
      </c>
      <c r="F83228">
        <v>154.66999999999999</v>
      </c>
      <c r="G83228">
        <f>MONTH(E83228)</f>
        <v>7</v>
      </c>
      <c r="H83228">
        <f>YEAR(E83228)</f>
        <v>2018</v>
      </c>
    </row>
    <row r="83229" spans="1:8" x14ac:dyDescent="0.25">
      <c r="A83229" s="1">
        <v>11956</v>
      </c>
      <c r="B83229" t="s">
        <v>11394</v>
      </c>
      <c r="C83229" t="s">
        <v>106129</v>
      </c>
      <c r="D83229" t="s">
        <v>189475</v>
      </c>
      <c r="E83229" s="2">
        <v>43302.423136574071</v>
      </c>
      <c r="F83229">
        <v>154.66999999999999</v>
      </c>
      <c r="G83229">
        <f>MONTH(E83229)</f>
        <v>7</v>
      </c>
      <c r="H83229">
        <f>YEAR(E83229)</f>
        <v>2018</v>
      </c>
    </row>
    <row r="83230" spans="1:8" x14ac:dyDescent="0.25">
      <c r="A83230" s="1">
        <v>12001</v>
      </c>
      <c r="B83230" t="s">
        <v>11436</v>
      </c>
      <c r="C83230" t="s">
        <v>106171</v>
      </c>
      <c r="D83230" t="s">
        <v>189475</v>
      </c>
      <c r="E83230" s="2">
        <v>43299.448993055557</v>
      </c>
      <c r="F83230">
        <v>36.35</v>
      </c>
      <c r="G83230">
        <f>MONTH(E83230)</f>
        <v>7</v>
      </c>
      <c r="H83230">
        <f>YEAR(E83230)</f>
        <v>2018</v>
      </c>
    </row>
    <row r="83231" spans="1:8" x14ac:dyDescent="0.25">
      <c r="A83231" s="1">
        <v>12033</v>
      </c>
      <c r="B83231" t="s">
        <v>11467</v>
      </c>
      <c r="C83231" t="s">
        <v>106202</v>
      </c>
      <c r="D83231" t="s">
        <v>189475</v>
      </c>
      <c r="E83231" s="2">
        <v>43298.798194444447</v>
      </c>
      <c r="F83231">
        <v>191.58</v>
      </c>
      <c r="G83231">
        <f>MONTH(E83231)</f>
        <v>7</v>
      </c>
      <c r="H83231">
        <f>YEAR(E83231)</f>
        <v>2018</v>
      </c>
    </row>
    <row r="83232" spans="1:8" x14ac:dyDescent="0.25">
      <c r="A83232" s="1">
        <v>12058</v>
      </c>
      <c r="B83232" t="s">
        <v>11489</v>
      </c>
      <c r="C83232" t="s">
        <v>106224</v>
      </c>
      <c r="D83232" t="s">
        <v>189475</v>
      </c>
      <c r="E83232" s="2">
        <v>43291.488668981481</v>
      </c>
      <c r="F83232">
        <v>25.84</v>
      </c>
      <c r="G83232">
        <f>MONTH(E83232)</f>
        <v>7</v>
      </c>
      <c r="H83232">
        <f>YEAR(E83232)</f>
        <v>2018</v>
      </c>
    </row>
    <row r="83233" spans="1:8" x14ac:dyDescent="0.25">
      <c r="A83233" s="1">
        <v>12095</v>
      </c>
      <c r="B83233" t="s">
        <v>11526</v>
      </c>
      <c r="C83233" t="s">
        <v>106261</v>
      </c>
      <c r="D83233" t="s">
        <v>189475</v>
      </c>
      <c r="E83233" s="2">
        <v>43297.661041666674</v>
      </c>
      <c r="F83233">
        <v>36.35</v>
      </c>
      <c r="G83233">
        <f>MONTH(E83233)</f>
        <v>7</v>
      </c>
      <c r="H83233">
        <f>YEAR(E83233)</f>
        <v>2018</v>
      </c>
    </row>
    <row r="83234" spans="1:8" x14ac:dyDescent="0.25">
      <c r="A83234" s="1">
        <v>12176</v>
      </c>
      <c r="B83234" t="s">
        <v>11605</v>
      </c>
      <c r="C83234" t="s">
        <v>106340</v>
      </c>
      <c r="D83234" t="s">
        <v>189475</v>
      </c>
      <c r="E83234" s="2">
        <v>43299.272094907406</v>
      </c>
      <c r="F83234">
        <v>154.66999999999999</v>
      </c>
      <c r="G83234">
        <f>MONTH(E83234)</f>
        <v>7</v>
      </c>
      <c r="H83234">
        <f>YEAR(E83234)</f>
        <v>2018</v>
      </c>
    </row>
    <row r="83235" spans="1:8" x14ac:dyDescent="0.25">
      <c r="A83235" s="1">
        <v>12178</v>
      </c>
      <c r="B83235" t="s">
        <v>11607</v>
      </c>
      <c r="C83235" t="s">
        <v>106342</v>
      </c>
      <c r="D83235" t="s">
        <v>189475</v>
      </c>
      <c r="E83235" s="2">
        <v>43297.695370370369</v>
      </c>
      <c r="F83235">
        <v>125.99</v>
      </c>
      <c r="G83235">
        <f>MONTH(E83235)</f>
        <v>7</v>
      </c>
      <c r="H83235">
        <f>YEAR(E83235)</f>
        <v>2018</v>
      </c>
    </row>
    <row r="83236" spans="1:8" x14ac:dyDescent="0.25">
      <c r="A83236" s="1">
        <v>12183</v>
      </c>
      <c r="B83236" t="s">
        <v>11612</v>
      </c>
      <c r="C83236" t="s">
        <v>106347</v>
      </c>
      <c r="D83236" t="s">
        <v>189475</v>
      </c>
      <c r="E83236" s="2">
        <v>43312.622361111113</v>
      </c>
      <c r="F83236">
        <v>32.9</v>
      </c>
      <c r="G83236">
        <f>MONTH(E83236)</f>
        <v>7</v>
      </c>
      <c r="H83236">
        <f>YEAR(E83236)</f>
        <v>2018</v>
      </c>
    </row>
    <row r="83237" spans="1:8" x14ac:dyDescent="0.25">
      <c r="A83237" s="1">
        <v>12193</v>
      </c>
      <c r="B83237" t="s">
        <v>11621</v>
      </c>
      <c r="C83237" t="s">
        <v>106356</v>
      </c>
      <c r="D83237" t="s">
        <v>189475</v>
      </c>
      <c r="E83237" s="2">
        <v>43305.712870370371</v>
      </c>
      <c r="F83237">
        <v>138.65</v>
      </c>
      <c r="G83237">
        <f>MONTH(E83237)</f>
        <v>7</v>
      </c>
      <c r="H83237">
        <f>YEAR(E83237)</f>
        <v>2018</v>
      </c>
    </row>
    <row r="83238" spans="1:8" x14ac:dyDescent="0.25">
      <c r="A83238" s="1">
        <v>12209</v>
      </c>
      <c r="B83238" t="s">
        <v>11637</v>
      </c>
      <c r="C83238" t="s">
        <v>106372</v>
      </c>
      <c r="D83238" t="s">
        <v>189475</v>
      </c>
      <c r="E83238" s="2">
        <v>43312.975925925923</v>
      </c>
      <c r="F83238">
        <v>291.27999999999997</v>
      </c>
      <c r="G83238">
        <f>MONTH(E83238)</f>
        <v>7</v>
      </c>
      <c r="H83238">
        <f>YEAR(E83238)</f>
        <v>2018</v>
      </c>
    </row>
    <row r="83239" spans="1:8" x14ac:dyDescent="0.25">
      <c r="A83239" s="1">
        <v>12229</v>
      </c>
      <c r="B83239" t="s">
        <v>11656</v>
      </c>
      <c r="C83239" t="s">
        <v>106391</v>
      </c>
      <c r="D83239" t="s">
        <v>189475</v>
      </c>
      <c r="E83239" s="2">
        <v>43293.444837962961</v>
      </c>
      <c r="F83239">
        <v>154.66999999999999</v>
      </c>
      <c r="G83239">
        <f>MONTH(E83239)</f>
        <v>7</v>
      </c>
      <c r="H83239">
        <f>YEAR(E83239)</f>
        <v>2018</v>
      </c>
    </row>
    <row r="83240" spans="1:8" x14ac:dyDescent="0.25">
      <c r="A83240" s="1">
        <v>12239</v>
      </c>
      <c r="B83240" t="s">
        <v>11665</v>
      </c>
      <c r="C83240" t="s">
        <v>106400</v>
      </c>
      <c r="D83240" t="s">
        <v>189475</v>
      </c>
      <c r="E83240" s="2">
        <v>43284.976736111108</v>
      </c>
      <c r="F83240">
        <v>25.84</v>
      </c>
      <c r="G83240">
        <f>MONTH(E83240)</f>
        <v>7</v>
      </c>
      <c r="H83240">
        <f>YEAR(E83240)</f>
        <v>2018</v>
      </c>
    </row>
    <row r="83241" spans="1:8" x14ac:dyDescent="0.25">
      <c r="A83241" s="1">
        <v>12247</v>
      </c>
      <c r="B83241" t="s">
        <v>11672</v>
      </c>
      <c r="C83241" t="s">
        <v>106407</v>
      </c>
      <c r="D83241" t="s">
        <v>189475</v>
      </c>
      <c r="E83241" s="2">
        <v>43304.337997685187</v>
      </c>
      <c r="F83241">
        <v>138.65</v>
      </c>
      <c r="G83241">
        <f>MONTH(E83241)</f>
        <v>7</v>
      </c>
      <c r="H83241">
        <f>YEAR(E83241)</f>
        <v>2018</v>
      </c>
    </row>
    <row r="83242" spans="1:8" x14ac:dyDescent="0.25">
      <c r="A83242" s="1">
        <v>12251</v>
      </c>
      <c r="B83242" t="s">
        <v>11676</v>
      </c>
      <c r="C83242" t="s">
        <v>106411</v>
      </c>
      <c r="D83242" t="s">
        <v>189475</v>
      </c>
      <c r="E83242" s="2">
        <v>43296.620868055557</v>
      </c>
      <c r="F83242">
        <v>25.84</v>
      </c>
      <c r="G83242">
        <f>MONTH(E83242)</f>
        <v>7</v>
      </c>
      <c r="H83242">
        <f>YEAR(E83242)</f>
        <v>2018</v>
      </c>
    </row>
    <row r="83243" spans="1:8" x14ac:dyDescent="0.25">
      <c r="A83243" s="1">
        <v>12297</v>
      </c>
      <c r="B83243" t="s">
        <v>11717</v>
      </c>
      <c r="C83243" t="s">
        <v>106452</v>
      </c>
      <c r="D83243" t="s">
        <v>189477</v>
      </c>
      <c r="E83243" s="2">
        <v>43296.694224537037</v>
      </c>
      <c r="F83243">
        <v>191.58</v>
      </c>
      <c r="G83243">
        <f>MONTH(E83243)</f>
        <v>7</v>
      </c>
      <c r="H83243">
        <f>YEAR(E83243)</f>
        <v>2018</v>
      </c>
    </row>
    <row r="83244" spans="1:8" x14ac:dyDescent="0.25">
      <c r="A83244" s="1">
        <v>12299</v>
      </c>
      <c r="B83244" t="s">
        <v>11719</v>
      </c>
      <c r="C83244" t="s">
        <v>106454</v>
      </c>
      <c r="D83244" t="s">
        <v>189475</v>
      </c>
      <c r="E83244" s="2">
        <v>43305.645509259259</v>
      </c>
      <c r="F83244">
        <v>154.66999999999999</v>
      </c>
      <c r="G83244">
        <f>MONTH(E83244)</f>
        <v>7</v>
      </c>
      <c r="H83244">
        <f>YEAR(E83244)</f>
        <v>2018</v>
      </c>
    </row>
    <row r="83245" spans="1:8" x14ac:dyDescent="0.25">
      <c r="A83245" s="1">
        <v>12301</v>
      </c>
      <c r="B83245" t="s">
        <v>11721</v>
      </c>
      <c r="C83245" t="s">
        <v>106456</v>
      </c>
      <c r="D83245" t="s">
        <v>189475</v>
      </c>
      <c r="E83245" s="2">
        <v>43283.487141203703</v>
      </c>
      <c r="F83245">
        <v>25.84</v>
      </c>
      <c r="G83245">
        <f>MONTH(E83245)</f>
        <v>7</v>
      </c>
      <c r="H83245">
        <f>YEAR(E83245)</f>
        <v>2018</v>
      </c>
    </row>
    <row r="83246" spans="1:8" x14ac:dyDescent="0.25">
      <c r="A83246" s="1">
        <v>12315</v>
      </c>
      <c r="B83246" t="s">
        <v>11735</v>
      </c>
      <c r="C83246" t="s">
        <v>106470</v>
      </c>
      <c r="D83246" t="s">
        <v>189475</v>
      </c>
      <c r="E83246" s="2">
        <v>43306.514027777783</v>
      </c>
      <c r="F83246">
        <v>125.99</v>
      </c>
      <c r="G83246">
        <f>MONTH(E83246)</f>
        <v>7</v>
      </c>
      <c r="H83246">
        <f>YEAR(E83246)</f>
        <v>2018</v>
      </c>
    </row>
    <row r="83247" spans="1:8" x14ac:dyDescent="0.25">
      <c r="A83247" s="1">
        <v>12324</v>
      </c>
      <c r="B83247" t="s">
        <v>11744</v>
      </c>
      <c r="C83247" t="s">
        <v>106479</v>
      </c>
      <c r="D83247" t="s">
        <v>189475</v>
      </c>
      <c r="E83247" s="2">
        <v>43300.835543981477</v>
      </c>
      <c r="F83247">
        <v>36.35</v>
      </c>
      <c r="G83247">
        <f>MONTH(E83247)</f>
        <v>7</v>
      </c>
      <c r="H83247">
        <f>YEAR(E83247)</f>
        <v>2018</v>
      </c>
    </row>
    <row r="83248" spans="1:8" x14ac:dyDescent="0.25">
      <c r="A83248" s="1">
        <v>12355</v>
      </c>
      <c r="B83248" t="s">
        <v>11774</v>
      </c>
      <c r="C83248" t="s">
        <v>106509</v>
      </c>
      <c r="D83248" t="s">
        <v>189480</v>
      </c>
      <c r="E83248" s="2">
        <v>43283.919525462959</v>
      </c>
      <c r="F83248">
        <v>125.99</v>
      </c>
      <c r="G83248">
        <f>MONTH(E83248)</f>
        <v>7</v>
      </c>
      <c r="H83248">
        <f>YEAR(E83248)</f>
        <v>2018</v>
      </c>
    </row>
    <row r="83249" spans="1:8" x14ac:dyDescent="0.25">
      <c r="A83249" s="1">
        <v>12400</v>
      </c>
      <c r="B83249" t="s">
        <v>11816</v>
      </c>
      <c r="C83249" t="s">
        <v>106551</v>
      </c>
      <c r="D83249" t="s">
        <v>189475</v>
      </c>
      <c r="E83249" s="2">
        <v>43282.444374999999</v>
      </c>
      <c r="F83249">
        <v>191.58</v>
      </c>
      <c r="G83249">
        <f>MONTH(E83249)</f>
        <v>7</v>
      </c>
      <c r="H83249">
        <f>YEAR(E83249)</f>
        <v>2018</v>
      </c>
    </row>
    <row r="83250" spans="1:8" x14ac:dyDescent="0.25">
      <c r="A83250" s="1">
        <v>12454</v>
      </c>
      <c r="B83250" t="s">
        <v>11869</v>
      </c>
      <c r="C83250" t="s">
        <v>106604</v>
      </c>
      <c r="D83250" t="s">
        <v>189475</v>
      </c>
      <c r="E83250" s="2">
        <v>43304.740104166667</v>
      </c>
      <c r="F83250">
        <v>36.35</v>
      </c>
      <c r="G83250">
        <f>MONTH(E83250)</f>
        <v>7</v>
      </c>
      <c r="H83250">
        <f>YEAR(E83250)</f>
        <v>2018</v>
      </c>
    </row>
    <row r="83251" spans="1:8" x14ac:dyDescent="0.25">
      <c r="A83251" s="1">
        <v>12472</v>
      </c>
      <c r="B83251" t="s">
        <v>11887</v>
      </c>
      <c r="C83251" t="s">
        <v>106622</v>
      </c>
      <c r="D83251" t="s">
        <v>189475</v>
      </c>
      <c r="E83251" s="2">
        <v>43302.339675925927</v>
      </c>
      <c r="F83251">
        <v>153.96</v>
      </c>
      <c r="G83251">
        <f>MONTH(E83251)</f>
        <v>7</v>
      </c>
      <c r="H83251">
        <f>YEAR(E83251)</f>
        <v>2018</v>
      </c>
    </row>
    <row r="83252" spans="1:8" x14ac:dyDescent="0.25">
      <c r="A83252" s="1">
        <v>12477</v>
      </c>
      <c r="B83252" t="s">
        <v>11892</v>
      </c>
      <c r="C83252" t="s">
        <v>106627</v>
      </c>
      <c r="D83252" t="s">
        <v>189475</v>
      </c>
      <c r="E83252" s="2">
        <v>43311.678738425922</v>
      </c>
      <c r="F83252">
        <v>191.58</v>
      </c>
      <c r="G83252">
        <f>MONTH(E83252)</f>
        <v>7</v>
      </c>
      <c r="H83252">
        <f>YEAR(E83252)</f>
        <v>2018</v>
      </c>
    </row>
    <row r="83253" spans="1:8" x14ac:dyDescent="0.25">
      <c r="A83253" s="1">
        <v>12494</v>
      </c>
      <c r="B83253" t="s">
        <v>11908</v>
      </c>
      <c r="C83253" t="s">
        <v>106643</v>
      </c>
      <c r="D83253" t="s">
        <v>189475</v>
      </c>
      <c r="E83253" s="2">
        <v>43286.600659722222</v>
      </c>
      <c r="F83253">
        <v>36.35</v>
      </c>
      <c r="G83253">
        <f>MONTH(E83253)</f>
        <v>7</v>
      </c>
      <c r="H83253">
        <f>YEAR(E83253)</f>
        <v>2018</v>
      </c>
    </row>
    <row r="83254" spans="1:8" x14ac:dyDescent="0.25">
      <c r="A83254" s="1">
        <v>12495</v>
      </c>
      <c r="B83254" t="s">
        <v>11909</v>
      </c>
      <c r="C83254" t="s">
        <v>106644</v>
      </c>
      <c r="D83254" t="s">
        <v>189475</v>
      </c>
      <c r="E83254" s="2">
        <v>43300.600949074083</v>
      </c>
      <c r="F83254">
        <v>191.58</v>
      </c>
      <c r="G83254">
        <f>MONTH(E83254)</f>
        <v>7</v>
      </c>
      <c r="H83254">
        <f>YEAR(E83254)</f>
        <v>2018</v>
      </c>
    </row>
    <row r="83255" spans="1:8" x14ac:dyDescent="0.25">
      <c r="A83255" s="1">
        <v>12496</v>
      </c>
      <c r="B83255" t="s">
        <v>11910</v>
      </c>
      <c r="C83255" t="s">
        <v>106645</v>
      </c>
      <c r="D83255" t="s">
        <v>189475</v>
      </c>
      <c r="E83255" s="2">
        <v>43291.622708333343</v>
      </c>
      <c r="F83255">
        <v>36.35</v>
      </c>
      <c r="G83255">
        <f>MONTH(E83255)</f>
        <v>7</v>
      </c>
      <c r="H83255">
        <f>YEAR(E83255)</f>
        <v>2018</v>
      </c>
    </row>
    <row r="83256" spans="1:8" x14ac:dyDescent="0.25">
      <c r="A83256" s="1">
        <v>12502</v>
      </c>
      <c r="B83256" t="s">
        <v>11915</v>
      </c>
      <c r="C83256" t="s">
        <v>106650</v>
      </c>
      <c r="D83256" t="s">
        <v>189475</v>
      </c>
      <c r="E83256" s="2">
        <v>43298.476886574077</v>
      </c>
      <c r="F83256">
        <v>36.35</v>
      </c>
      <c r="G83256">
        <f>MONTH(E83256)</f>
        <v>7</v>
      </c>
      <c r="H83256">
        <f>YEAR(E83256)</f>
        <v>2018</v>
      </c>
    </row>
    <row r="83257" spans="1:8" x14ac:dyDescent="0.25">
      <c r="A83257" s="1">
        <v>12507</v>
      </c>
      <c r="B83257" t="s">
        <v>11920</v>
      </c>
      <c r="C83257" t="s">
        <v>106655</v>
      </c>
      <c r="D83257" t="s">
        <v>189475</v>
      </c>
      <c r="E83257" s="2">
        <v>43305.653483796297</v>
      </c>
      <c r="F83257">
        <v>191.58</v>
      </c>
      <c r="G83257">
        <f>MONTH(E83257)</f>
        <v>7</v>
      </c>
      <c r="H83257">
        <f>YEAR(E83257)</f>
        <v>2018</v>
      </c>
    </row>
    <row r="83258" spans="1:8" x14ac:dyDescent="0.25">
      <c r="A83258" s="1">
        <v>12509</v>
      </c>
      <c r="B83258" t="s">
        <v>11922</v>
      </c>
      <c r="C83258" t="s">
        <v>106657</v>
      </c>
      <c r="D83258" t="s">
        <v>189475</v>
      </c>
      <c r="E83258" s="2">
        <v>43303.881678240738</v>
      </c>
      <c r="F83258">
        <v>25.84</v>
      </c>
      <c r="G83258">
        <f>MONTH(E83258)</f>
        <v>7</v>
      </c>
      <c r="H83258">
        <f>YEAR(E83258)</f>
        <v>2018</v>
      </c>
    </row>
    <row r="83259" spans="1:8" x14ac:dyDescent="0.25">
      <c r="A83259" s="1">
        <v>12520</v>
      </c>
      <c r="B83259" t="s">
        <v>11933</v>
      </c>
      <c r="C83259" t="s">
        <v>106668</v>
      </c>
      <c r="D83259" t="s">
        <v>189475</v>
      </c>
      <c r="E83259" s="2">
        <v>43307.472048611111</v>
      </c>
      <c r="F83259">
        <v>36.35</v>
      </c>
      <c r="G83259">
        <f>MONTH(E83259)</f>
        <v>7</v>
      </c>
      <c r="H83259">
        <f>YEAR(E83259)</f>
        <v>2018</v>
      </c>
    </row>
    <row r="83260" spans="1:8" x14ac:dyDescent="0.25">
      <c r="A83260" s="1">
        <v>12577</v>
      </c>
      <c r="B83260" t="s">
        <v>11985</v>
      </c>
      <c r="C83260" t="s">
        <v>106720</v>
      </c>
      <c r="D83260" t="s">
        <v>189475</v>
      </c>
      <c r="E83260" s="2">
        <v>43311.505613425928</v>
      </c>
      <c r="F83260">
        <v>153.96</v>
      </c>
      <c r="G83260">
        <f>MONTH(E83260)</f>
        <v>7</v>
      </c>
      <c r="H83260">
        <f>YEAR(E83260)</f>
        <v>2018</v>
      </c>
    </row>
    <row r="83261" spans="1:8" x14ac:dyDescent="0.25">
      <c r="A83261" s="1">
        <v>12582</v>
      </c>
      <c r="B83261" t="s">
        <v>11990</v>
      </c>
      <c r="C83261" t="s">
        <v>106725</v>
      </c>
      <c r="D83261" t="s">
        <v>189475</v>
      </c>
      <c r="E83261" s="2">
        <v>43312.912106481483</v>
      </c>
      <c r="F83261">
        <v>163.06</v>
      </c>
      <c r="G83261">
        <f>MONTH(E83261)</f>
        <v>7</v>
      </c>
      <c r="H83261">
        <f>YEAR(E83261)</f>
        <v>2018</v>
      </c>
    </row>
    <row r="83262" spans="1:8" x14ac:dyDescent="0.25">
      <c r="A83262" s="1">
        <v>12590</v>
      </c>
      <c r="B83262" t="s">
        <v>11998</v>
      </c>
      <c r="C83262" t="s">
        <v>106733</v>
      </c>
      <c r="D83262" t="s">
        <v>189475</v>
      </c>
      <c r="E83262" s="2">
        <v>43285.477175925917</v>
      </c>
      <c r="F83262">
        <v>191.58</v>
      </c>
      <c r="G83262">
        <f>MONTH(E83262)</f>
        <v>7</v>
      </c>
      <c r="H83262">
        <f>YEAR(E83262)</f>
        <v>2018</v>
      </c>
    </row>
    <row r="83263" spans="1:8" x14ac:dyDescent="0.25">
      <c r="A83263" s="1">
        <v>12633</v>
      </c>
      <c r="B83263" t="s">
        <v>12040</v>
      </c>
      <c r="C83263" t="s">
        <v>106775</v>
      </c>
      <c r="D83263" t="s">
        <v>189475</v>
      </c>
      <c r="E83263" s="2">
        <v>43303.882060185177</v>
      </c>
      <c r="F83263">
        <v>25.84</v>
      </c>
      <c r="G83263">
        <f>MONTH(E83263)</f>
        <v>7</v>
      </c>
      <c r="H83263">
        <f>YEAR(E83263)</f>
        <v>2018</v>
      </c>
    </row>
    <row r="83264" spans="1:8" x14ac:dyDescent="0.25">
      <c r="A83264" s="1">
        <v>12641</v>
      </c>
      <c r="B83264" t="s">
        <v>12048</v>
      </c>
      <c r="C83264" t="s">
        <v>106783</v>
      </c>
      <c r="D83264" t="s">
        <v>189475</v>
      </c>
      <c r="E83264" s="2">
        <v>43309.70045138889</v>
      </c>
      <c r="F83264">
        <v>36.35</v>
      </c>
      <c r="G83264">
        <f>MONTH(E83264)</f>
        <v>7</v>
      </c>
      <c r="H83264">
        <f>YEAR(E83264)</f>
        <v>2018</v>
      </c>
    </row>
    <row r="83265" spans="1:8" x14ac:dyDescent="0.25">
      <c r="A83265" s="1">
        <v>12663</v>
      </c>
      <c r="B83265" t="s">
        <v>12069</v>
      </c>
      <c r="C83265" t="s">
        <v>106804</v>
      </c>
      <c r="D83265" t="s">
        <v>189475</v>
      </c>
      <c r="E83265" s="2">
        <v>43311.740810185183</v>
      </c>
      <c r="F83265">
        <v>191.58</v>
      </c>
      <c r="G83265">
        <f>MONTH(E83265)</f>
        <v>7</v>
      </c>
      <c r="H83265">
        <f>YEAR(E83265)</f>
        <v>2018</v>
      </c>
    </row>
    <row r="83266" spans="1:8" x14ac:dyDescent="0.25">
      <c r="A83266" s="1">
        <v>12689</v>
      </c>
      <c r="B83266" t="s">
        <v>12092</v>
      </c>
      <c r="C83266" t="s">
        <v>106827</v>
      </c>
      <c r="D83266" t="s">
        <v>189475</v>
      </c>
      <c r="E83266" s="2">
        <v>43303.902592592603</v>
      </c>
      <c r="F83266">
        <v>25.84</v>
      </c>
      <c r="G83266">
        <f>MONTH(E83266)</f>
        <v>7</v>
      </c>
      <c r="H83266">
        <f>YEAR(E83266)</f>
        <v>2018</v>
      </c>
    </row>
    <row r="83267" spans="1:8" x14ac:dyDescent="0.25">
      <c r="A83267" s="1">
        <v>12696</v>
      </c>
      <c r="B83267" t="s">
        <v>12099</v>
      </c>
      <c r="C83267" t="s">
        <v>106834</v>
      </c>
      <c r="D83267" t="s">
        <v>189475</v>
      </c>
      <c r="E83267" s="2">
        <v>43302.619074074071</v>
      </c>
      <c r="F83267">
        <v>36.35</v>
      </c>
      <c r="G83267">
        <f>MONTH(E83267)</f>
        <v>7</v>
      </c>
      <c r="H83267">
        <f>YEAR(E83267)</f>
        <v>2018</v>
      </c>
    </row>
    <row r="83268" spans="1:8" x14ac:dyDescent="0.25">
      <c r="A83268" s="1">
        <v>12732</v>
      </c>
      <c r="B83268" t="s">
        <v>12135</v>
      </c>
      <c r="C83268" t="s">
        <v>106870</v>
      </c>
      <c r="D83268" t="s">
        <v>189475</v>
      </c>
      <c r="E83268" s="2">
        <v>43303.675694444442</v>
      </c>
      <c r="F83268">
        <v>25.84</v>
      </c>
      <c r="G83268">
        <f>MONTH(E83268)</f>
        <v>7</v>
      </c>
      <c r="H83268">
        <f>YEAR(E83268)</f>
        <v>2018</v>
      </c>
    </row>
    <row r="83269" spans="1:8" x14ac:dyDescent="0.25">
      <c r="A83269" s="1">
        <v>12759</v>
      </c>
      <c r="B83269" t="s">
        <v>12160</v>
      </c>
      <c r="C83269" t="s">
        <v>106895</v>
      </c>
      <c r="D83269" t="s">
        <v>189475</v>
      </c>
      <c r="E83269" s="2">
        <v>43303.551840277767</v>
      </c>
      <c r="F83269">
        <v>36.35</v>
      </c>
      <c r="G83269">
        <f>MONTH(E83269)</f>
        <v>7</v>
      </c>
      <c r="H83269">
        <f>YEAR(E83269)</f>
        <v>2018</v>
      </c>
    </row>
    <row r="83270" spans="1:8" x14ac:dyDescent="0.25">
      <c r="A83270" s="1">
        <v>12766</v>
      </c>
      <c r="B83270" t="s">
        <v>12167</v>
      </c>
      <c r="C83270" t="s">
        <v>106902</v>
      </c>
      <c r="D83270" t="s">
        <v>189475</v>
      </c>
      <c r="E83270" s="2">
        <v>43312.722094907411</v>
      </c>
      <c r="F83270">
        <v>154.66999999999999</v>
      </c>
      <c r="G83270">
        <f>MONTH(E83270)</f>
        <v>7</v>
      </c>
      <c r="H83270">
        <f>YEAR(E83270)</f>
        <v>2018</v>
      </c>
    </row>
    <row r="83271" spans="1:8" x14ac:dyDescent="0.25">
      <c r="A83271" s="1">
        <v>12771</v>
      </c>
      <c r="B83271" t="s">
        <v>12172</v>
      </c>
      <c r="C83271" t="s">
        <v>106907</v>
      </c>
      <c r="D83271" t="s">
        <v>189475</v>
      </c>
      <c r="E83271" s="2">
        <v>43288.556909722232</v>
      </c>
      <c r="F83271">
        <v>154.66999999999999</v>
      </c>
      <c r="G83271">
        <f>MONTH(E83271)</f>
        <v>7</v>
      </c>
      <c r="H83271">
        <f>YEAR(E83271)</f>
        <v>2018</v>
      </c>
    </row>
    <row r="83272" spans="1:8" x14ac:dyDescent="0.25">
      <c r="A83272" s="1">
        <v>12772</v>
      </c>
      <c r="B83272" t="s">
        <v>12173</v>
      </c>
      <c r="C83272" t="s">
        <v>106908</v>
      </c>
      <c r="D83272" t="s">
        <v>189475</v>
      </c>
      <c r="E83272" s="2">
        <v>43308.920439814807</v>
      </c>
      <c r="F83272">
        <v>25.84</v>
      </c>
      <c r="G83272">
        <f>MONTH(E83272)</f>
        <v>7</v>
      </c>
      <c r="H83272">
        <f>YEAR(E83272)</f>
        <v>2018</v>
      </c>
    </row>
    <row r="83273" spans="1:8" x14ac:dyDescent="0.25">
      <c r="A83273" s="1">
        <v>12785</v>
      </c>
      <c r="B83273" t="s">
        <v>12185</v>
      </c>
      <c r="C83273" t="s">
        <v>106920</v>
      </c>
      <c r="D83273" t="s">
        <v>189475</v>
      </c>
      <c r="E83273" s="2">
        <v>43311.710138888891</v>
      </c>
      <c r="F83273">
        <v>36.35</v>
      </c>
      <c r="G83273">
        <f>MONTH(E83273)</f>
        <v>7</v>
      </c>
      <c r="H83273">
        <f>YEAR(E83273)</f>
        <v>2018</v>
      </c>
    </row>
    <row r="83274" spans="1:8" x14ac:dyDescent="0.25">
      <c r="A83274" s="1">
        <v>12796</v>
      </c>
      <c r="B83274" t="s">
        <v>12195</v>
      </c>
      <c r="C83274" t="s">
        <v>106930</v>
      </c>
      <c r="D83274" t="s">
        <v>189475</v>
      </c>
      <c r="E83274" s="2">
        <v>43307.606550925928</v>
      </c>
      <c r="F83274">
        <v>154.66999999999999</v>
      </c>
      <c r="G83274">
        <f>MONTH(E83274)</f>
        <v>7</v>
      </c>
      <c r="H83274">
        <f>YEAR(E83274)</f>
        <v>2018</v>
      </c>
    </row>
    <row r="83275" spans="1:8" x14ac:dyDescent="0.25">
      <c r="A83275" s="1">
        <v>12829</v>
      </c>
      <c r="B83275" t="s">
        <v>12227</v>
      </c>
      <c r="C83275" t="s">
        <v>106962</v>
      </c>
      <c r="D83275" t="s">
        <v>189475</v>
      </c>
      <c r="E83275" s="2">
        <v>43311.497118055559</v>
      </c>
      <c r="F83275">
        <v>36.35</v>
      </c>
      <c r="G83275">
        <f>MONTH(E83275)</f>
        <v>7</v>
      </c>
      <c r="H83275">
        <f>YEAR(E83275)</f>
        <v>2018</v>
      </c>
    </row>
    <row r="83276" spans="1:8" x14ac:dyDescent="0.25">
      <c r="A83276" s="1">
        <v>12833</v>
      </c>
      <c r="B83276" t="s">
        <v>12231</v>
      </c>
      <c r="C83276" t="s">
        <v>106966</v>
      </c>
      <c r="D83276" t="s">
        <v>189475</v>
      </c>
      <c r="E83276" s="2">
        <v>43312.87903935185</v>
      </c>
      <c r="F83276">
        <v>36.35</v>
      </c>
      <c r="G83276">
        <f>MONTH(E83276)</f>
        <v>7</v>
      </c>
      <c r="H83276">
        <f>YEAR(E83276)</f>
        <v>2018</v>
      </c>
    </row>
    <row r="83277" spans="1:8" x14ac:dyDescent="0.25">
      <c r="A83277" s="1">
        <v>12874</v>
      </c>
      <c r="B83277" t="s">
        <v>12268</v>
      </c>
      <c r="C83277" t="s">
        <v>107003</v>
      </c>
      <c r="D83277" t="s">
        <v>189475</v>
      </c>
      <c r="E83277" s="2">
        <v>43292.370300925933</v>
      </c>
      <c r="F83277">
        <v>191.58</v>
      </c>
      <c r="G83277">
        <f>MONTH(E83277)</f>
        <v>7</v>
      </c>
      <c r="H83277">
        <f>YEAR(E83277)</f>
        <v>2018</v>
      </c>
    </row>
    <row r="83278" spans="1:8" x14ac:dyDescent="0.25">
      <c r="A83278" s="1">
        <v>12882</v>
      </c>
      <c r="B83278" t="s">
        <v>12276</v>
      </c>
      <c r="C83278" t="s">
        <v>107011</v>
      </c>
      <c r="D83278" t="s">
        <v>189475</v>
      </c>
      <c r="E83278" s="2">
        <v>43308.23542824074</v>
      </c>
      <c r="F83278">
        <v>191.58</v>
      </c>
      <c r="G83278">
        <f>MONTH(E83278)</f>
        <v>7</v>
      </c>
      <c r="H83278">
        <f>YEAR(E83278)</f>
        <v>2018</v>
      </c>
    </row>
    <row r="83279" spans="1:8" x14ac:dyDescent="0.25">
      <c r="A83279" s="1">
        <v>12893</v>
      </c>
      <c r="B83279" t="s">
        <v>12287</v>
      </c>
      <c r="C83279" t="s">
        <v>107022</v>
      </c>
      <c r="D83279" t="s">
        <v>189475</v>
      </c>
      <c r="E83279" s="2">
        <v>43285.412199074082</v>
      </c>
      <c r="F83279">
        <v>154.66999999999999</v>
      </c>
      <c r="G83279">
        <f>MONTH(E83279)</f>
        <v>7</v>
      </c>
      <c r="H83279">
        <f>YEAR(E83279)</f>
        <v>2018</v>
      </c>
    </row>
    <row r="83280" spans="1:8" x14ac:dyDescent="0.25">
      <c r="A83280" s="1">
        <v>12943</v>
      </c>
      <c r="B83280" t="s">
        <v>12334</v>
      </c>
      <c r="C83280" t="s">
        <v>107069</v>
      </c>
      <c r="D83280" t="s">
        <v>189475</v>
      </c>
      <c r="E83280" s="2">
        <v>43312.658703703702</v>
      </c>
      <c r="F83280">
        <v>138.65</v>
      </c>
      <c r="G83280">
        <f>MONTH(E83280)</f>
        <v>7</v>
      </c>
      <c r="H83280">
        <f>YEAR(E83280)</f>
        <v>2018</v>
      </c>
    </row>
    <row r="83281" spans="1:8" x14ac:dyDescent="0.25">
      <c r="A83281" s="1">
        <v>12946</v>
      </c>
      <c r="B83281" t="s">
        <v>12337</v>
      </c>
      <c r="C83281" t="s">
        <v>107072</v>
      </c>
      <c r="D83281" t="s">
        <v>189475</v>
      </c>
      <c r="E83281" s="2">
        <v>43303.521527777782</v>
      </c>
      <c r="F83281">
        <v>36.35</v>
      </c>
      <c r="G83281">
        <f>MONTH(E83281)</f>
        <v>7</v>
      </c>
      <c r="H83281">
        <f>YEAR(E83281)</f>
        <v>2018</v>
      </c>
    </row>
    <row r="83282" spans="1:8" x14ac:dyDescent="0.25">
      <c r="A83282" s="1">
        <v>12961</v>
      </c>
      <c r="B83282" t="s">
        <v>12352</v>
      </c>
      <c r="C83282" t="s">
        <v>107087</v>
      </c>
      <c r="D83282" t="s">
        <v>189475</v>
      </c>
      <c r="E83282" s="2">
        <v>43307.303055555552</v>
      </c>
      <c r="F83282">
        <v>191.58</v>
      </c>
      <c r="G83282">
        <f>MONTH(E83282)</f>
        <v>7</v>
      </c>
      <c r="H83282">
        <f>YEAR(E83282)</f>
        <v>2018</v>
      </c>
    </row>
    <row r="83283" spans="1:8" x14ac:dyDescent="0.25">
      <c r="A83283" s="1">
        <v>12965</v>
      </c>
      <c r="B83283" t="s">
        <v>12356</v>
      </c>
      <c r="C83283" t="s">
        <v>107091</v>
      </c>
      <c r="D83283" t="s">
        <v>189475</v>
      </c>
      <c r="E83283" s="2">
        <v>43293.927002314813</v>
      </c>
      <c r="F83283">
        <v>191.58</v>
      </c>
      <c r="G83283">
        <f>MONTH(E83283)</f>
        <v>7</v>
      </c>
      <c r="H83283">
        <f>YEAR(E83283)</f>
        <v>2018</v>
      </c>
    </row>
    <row r="83284" spans="1:8" x14ac:dyDescent="0.25">
      <c r="A83284" s="1">
        <v>12967</v>
      </c>
      <c r="B83284" t="s">
        <v>12358</v>
      </c>
      <c r="C83284" t="s">
        <v>107093</v>
      </c>
      <c r="D83284" t="s">
        <v>189475</v>
      </c>
      <c r="E83284" s="2">
        <v>43312.948020833333</v>
      </c>
      <c r="F83284">
        <v>191.58</v>
      </c>
      <c r="G83284">
        <f>MONTH(E83284)</f>
        <v>7</v>
      </c>
      <c r="H83284">
        <f>YEAR(E83284)</f>
        <v>2018</v>
      </c>
    </row>
    <row r="83285" spans="1:8" x14ac:dyDescent="0.25">
      <c r="A83285" s="1">
        <v>12988</v>
      </c>
      <c r="B83285" t="s">
        <v>12379</v>
      </c>
      <c r="C83285" t="s">
        <v>107114</v>
      </c>
      <c r="D83285" t="s">
        <v>189475</v>
      </c>
      <c r="E83285" s="2">
        <v>43307.591608796298</v>
      </c>
      <c r="F83285">
        <v>191.58</v>
      </c>
      <c r="G83285">
        <f>MONTH(E83285)</f>
        <v>7</v>
      </c>
      <c r="H83285">
        <f>YEAR(E83285)</f>
        <v>2018</v>
      </c>
    </row>
    <row r="83286" spans="1:8" x14ac:dyDescent="0.25">
      <c r="A83286" s="1">
        <v>12994</v>
      </c>
      <c r="B83286" t="s">
        <v>12385</v>
      </c>
      <c r="C83286" t="s">
        <v>107120</v>
      </c>
      <c r="D83286" t="s">
        <v>189475</v>
      </c>
      <c r="E83286" s="2">
        <v>43296.330868055556</v>
      </c>
      <c r="F83286">
        <v>191.58</v>
      </c>
      <c r="G83286">
        <f>MONTH(E83286)</f>
        <v>7</v>
      </c>
      <c r="H83286">
        <f>YEAR(E83286)</f>
        <v>2018</v>
      </c>
    </row>
    <row r="83287" spans="1:8" x14ac:dyDescent="0.25">
      <c r="A83287" s="1">
        <v>12996</v>
      </c>
      <c r="B83287" t="s">
        <v>12387</v>
      </c>
      <c r="C83287" t="s">
        <v>107122</v>
      </c>
      <c r="D83287" t="s">
        <v>189475</v>
      </c>
      <c r="E83287" s="2">
        <v>43308.795300925929</v>
      </c>
      <c r="F83287">
        <v>36.35</v>
      </c>
      <c r="G83287">
        <f>MONTH(E83287)</f>
        <v>7</v>
      </c>
      <c r="H83287">
        <f>YEAR(E83287)</f>
        <v>2018</v>
      </c>
    </row>
    <row r="83288" spans="1:8" x14ac:dyDescent="0.25">
      <c r="A83288" s="1">
        <v>12997</v>
      </c>
      <c r="B83288" t="s">
        <v>12388</v>
      </c>
      <c r="C83288" t="s">
        <v>107123</v>
      </c>
      <c r="D83288" t="s">
        <v>189475</v>
      </c>
      <c r="E83288" s="2">
        <v>43306.042002314818</v>
      </c>
      <c r="F83288">
        <v>36.35</v>
      </c>
      <c r="G83288">
        <f>MONTH(E83288)</f>
        <v>7</v>
      </c>
      <c r="H83288">
        <f>YEAR(E83288)</f>
        <v>2018</v>
      </c>
    </row>
    <row r="83289" spans="1:8" x14ac:dyDescent="0.25">
      <c r="A83289" s="1">
        <v>13006</v>
      </c>
      <c r="B83289" t="s">
        <v>12397</v>
      </c>
      <c r="C83289" t="s">
        <v>107132</v>
      </c>
      <c r="D83289" t="s">
        <v>189475</v>
      </c>
      <c r="E83289" s="2">
        <v>43300.518946759257</v>
      </c>
      <c r="F83289">
        <v>125.99</v>
      </c>
      <c r="G83289">
        <f>MONTH(E83289)</f>
        <v>7</v>
      </c>
      <c r="H83289">
        <f>YEAR(E83289)</f>
        <v>2018</v>
      </c>
    </row>
    <row r="83290" spans="1:8" x14ac:dyDescent="0.25">
      <c r="A83290" s="1">
        <v>13039</v>
      </c>
      <c r="B83290" t="s">
        <v>12430</v>
      </c>
      <c r="C83290" t="s">
        <v>107165</v>
      </c>
      <c r="D83290" t="s">
        <v>189475</v>
      </c>
      <c r="E83290" s="2">
        <v>43302.816030092603</v>
      </c>
      <c r="F83290">
        <v>155.41999999999999</v>
      </c>
      <c r="G83290">
        <f>MONTH(E83290)</f>
        <v>7</v>
      </c>
      <c r="H83290">
        <f>YEAR(E83290)</f>
        <v>2018</v>
      </c>
    </row>
    <row r="83291" spans="1:8" x14ac:dyDescent="0.25">
      <c r="A83291" s="1">
        <v>13067</v>
      </c>
      <c r="B83291" t="s">
        <v>12455</v>
      </c>
      <c r="C83291" t="s">
        <v>107190</v>
      </c>
      <c r="D83291" t="s">
        <v>189475</v>
      </c>
      <c r="E83291" s="2">
        <v>43291.63003472222</v>
      </c>
      <c r="F83291">
        <v>155.41999999999999</v>
      </c>
      <c r="G83291">
        <f>MONTH(E83291)</f>
        <v>7</v>
      </c>
      <c r="H83291">
        <f>YEAR(E83291)</f>
        <v>2018</v>
      </c>
    </row>
    <row r="83292" spans="1:8" x14ac:dyDescent="0.25">
      <c r="A83292" s="1">
        <v>13069</v>
      </c>
      <c r="B83292" t="s">
        <v>12457</v>
      </c>
      <c r="C83292" t="s">
        <v>107192</v>
      </c>
      <c r="D83292" t="s">
        <v>189475</v>
      </c>
      <c r="E83292" s="2">
        <v>43312.622395833343</v>
      </c>
      <c r="F83292">
        <v>154.66999999999999</v>
      </c>
      <c r="G83292">
        <f>MONTH(E83292)</f>
        <v>7</v>
      </c>
      <c r="H83292">
        <f>YEAR(E83292)</f>
        <v>2018</v>
      </c>
    </row>
    <row r="83293" spans="1:8" x14ac:dyDescent="0.25">
      <c r="A83293" s="1">
        <v>13083</v>
      </c>
      <c r="B83293" t="s">
        <v>12471</v>
      </c>
      <c r="C83293" t="s">
        <v>107206</v>
      </c>
      <c r="D83293" t="s">
        <v>189475</v>
      </c>
      <c r="E83293" s="2">
        <v>43292.37327546296</v>
      </c>
      <c r="F83293">
        <v>47.62</v>
      </c>
      <c r="G83293">
        <f>MONTH(E83293)</f>
        <v>7</v>
      </c>
      <c r="H83293">
        <f>YEAR(E83293)</f>
        <v>2018</v>
      </c>
    </row>
    <row r="83294" spans="1:8" x14ac:dyDescent="0.25">
      <c r="A83294" s="1">
        <v>13098</v>
      </c>
      <c r="B83294" t="s">
        <v>12486</v>
      </c>
      <c r="C83294" t="s">
        <v>107221</v>
      </c>
      <c r="D83294" t="s">
        <v>189475</v>
      </c>
      <c r="E83294" s="2">
        <v>43298.878541666672</v>
      </c>
      <c r="F83294">
        <v>191.58</v>
      </c>
      <c r="G83294">
        <f>MONTH(E83294)</f>
        <v>7</v>
      </c>
      <c r="H83294">
        <f>YEAR(E83294)</f>
        <v>2018</v>
      </c>
    </row>
    <row r="83295" spans="1:8" x14ac:dyDescent="0.25">
      <c r="A83295" s="1">
        <v>13134</v>
      </c>
      <c r="B83295" t="s">
        <v>12518</v>
      </c>
      <c r="C83295" t="s">
        <v>107253</v>
      </c>
      <c r="D83295" t="s">
        <v>189475</v>
      </c>
      <c r="E83295" s="2">
        <v>43286.369525462957</v>
      </c>
      <c r="F83295">
        <v>25.84</v>
      </c>
      <c r="G83295">
        <f>MONTH(E83295)</f>
        <v>7</v>
      </c>
      <c r="H83295">
        <f>YEAR(E83295)</f>
        <v>2018</v>
      </c>
    </row>
    <row r="83296" spans="1:8" x14ac:dyDescent="0.25">
      <c r="A83296" s="1">
        <v>13153</v>
      </c>
      <c r="B83296" t="s">
        <v>12537</v>
      </c>
      <c r="C83296" t="s">
        <v>107272</v>
      </c>
      <c r="D83296" t="s">
        <v>189475</v>
      </c>
      <c r="E83296" s="2">
        <v>43284.380729166667</v>
      </c>
      <c r="F83296">
        <v>191.58</v>
      </c>
      <c r="G83296">
        <f>MONTH(E83296)</f>
        <v>7</v>
      </c>
      <c r="H83296">
        <f>YEAR(E83296)</f>
        <v>2018</v>
      </c>
    </row>
    <row r="83297" spans="1:8" x14ac:dyDescent="0.25">
      <c r="A83297" s="1">
        <v>13166</v>
      </c>
      <c r="B83297" t="s">
        <v>12549</v>
      </c>
      <c r="C83297" t="s">
        <v>107284</v>
      </c>
      <c r="D83297" t="s">
        <v>189475</v>
      </c>
      <c r="E83297" s="2">
        <v>43294.705439814818</v>
      </c>
      <c r="F83297">
        <v>25.84</v>
      </c>
      <c r="G83297">
        <f>MONTH(E83297)</f>
        <v>7</v>
      </c>
      <c r="H83297">
        <f>YEAR(E83297)</f>
        <v>2018</v>
      </c>
    </row>
    <row r="83298" spans="1:8" x14ac:dyDescent="0.25">
      <c r="A83298" s="1">
        <v>13170</v>
      </c>
      <c r="B83298" t="s">
        <v>12553</v>
      </c>
      <c r="C83298" t="s">
        <v>107288</v>
      </c>
      <c r="D83298" t="s">
        <v>189475</v>
      </c>
      <c r="E83298" s="2">
        <v>43309.799386574072</v>
      </c>
      <c r="F83298">
        <v>47.62</v>
      </c>
      <c r="G83298">
        <f>MONTH(E83298)</f>
        <v>7</v>
      </c>
      <c r="H83298">
        <f>YEAR(E83298)</f>
        <v>2018</v>
      </c>
    </row>
    <row r="83299" spans="1:8" x14ac:dyDescent="0.25">
      <c r="A83299" s="1">
        <v>13185</v>
      </c>
      <c r="B83299" t="s">
        <v>12567</v>
      </c>
      <c r="C83299" t="s">
        <v>107302</v>
      </c>
      <c r="D83299" t="s">
        <v>189475</v>
      </c>
      <c r="E83299" s="2">
        <v>43284.573645833327</v>
      </c>
      <c r="F83299">
        <v>154.66999999999999</v>
      </c>
      <c r="G83299">
        <f>MONTH(E83299)</f>
        <v>7</v>
      </c>
      <c r="H83299">
        <f>YEAR(E83299)</f>
        <v>2018</v>
      </c>
    </row>
    <row r="83300" spans="1:8" x14ac:dyDescent="0.25">
      <c r="A83300" s="1">
        <v>13189</v>
      </c>
      <c r="B83300" t="s">
        <v>12571</v>
      </c>
      <c r="C83300" t="s">
        <v>107306</v>
      </c>
      <c r="D83300" t="s">
        <v>189475</v>
      </c>
      <c r="E83300" s="2">
        <v>43299.452939814822</v>
      </c>
      <c r="F83300">
        <v>36.35</v>
      </c>
      <c r="G83300">
        <f>MONTH(E83300)</f>
        <v>7</v>
      </c>
      <c r="H83300">
        <f>YEAR(E83300)</f>
        <v>2018</v>
      </c>
    </row>
    <row r="83301" spans="1:8" x14ac:dyDescent="0.25">
      <c r="A83301" s="1">
        <v>13190</v>
      </c>
      <c r="B83301" t="s">
        <v>12572</v>
      </c>
      <c r="C83301" t="s">
        <v>107307</v>
      </c>
      <c r="D83301" t="s">
        <v>189475</v>
      </c>
      <c r="E83301" s="2">
        <v>43290.570891203701</v>
      </c>
      <c r="F83301">
        <v>36.35</v>
      </c>
      <c r="G83301">
        <f>MONTH(E83301)</f>
        <v>7</v>
      </c>
      <c r="H83301">
        <f>YEAR(E83301)</f>
        <v>2018</v>
      </c>
    </row>
    <row r="83302" spans="1:8" x14ac:dyDescent="0.25">
      <c r="A83302" s="1">
        <v>13195</v>
      </c>
      <c r="B83302" t="s">
        <v>12577</v>
      </c>
      <c r="C83302" t="s">
        <v>107312</v>
      </c>
      <c r="D83302" t="s">
        <v>189475</v>
      </c>
      <c r="E83302" s="2">
        <v>43286.573506944442</v>
      </c>
      <c r="F83302">
        <v>36.35</v>
      </c>
      <c r="G83302">
        <f>MONTH(E83302)</f>
        <v>7</v>
      </c>
      <c r="H83302">
        <f>YEAR(E83302)</f>
        <v>2018</v>
      </c>
    </row>
    <row r="83303" spans="1:8" x14ac:dyDescent="0.25">
      <c r="A83303" s="1">
        <v>13205</v>
      </c>
      <c r="B83303" t="s">
        <v>12584</v>
      </c>
      <c r="C83303" t="s">
        <v>107319</v>
      </c>
      <c r="D83303" t="s">
        <v>189475</v>
      </c>
      <c r="E83303" s="2">
        <v>43310.555358796293</v>
      </c>
      <c r="F83303">
        <v>36.35</v>
      </c>
      <c r="G83303">
        <f>MONTH(E83303)</f>
        <v>7</v>
      </c>
      <c r="H83303">
        <f>YEAR(E83303)</f>
        <v>2018</v>
      </c>
    </row>
    <row r="83304" spans="1:8" x14ac:dyDescent="0.25">
      <c r="A83304" s="1">
        <v>13209</v>
      </c>
      <c r="B83304" t="s">
        <v>12588</v>
      </c>
      <c r="C83304" t="s">
        <v>107323</v>
      </c>
      <c r="D83304" t="s">
        <v>189475</v>
      </c>
      <c r="E83304" s="2">
        <v>43286.746828703697</v>
      </c>
      <c r="F83304">
        <v>163.06</v>
      </c>
      <c r="G83304">
        <f>MONTH(E83304)</f>
        <v>7</v>
      </c>
      <c r="H83304">
        <f>YEAR(E83304)</f>
        <v>2018</v>
      </c>
    </row>
    <row r="83305" spans="1:8" x14ac:dyDescent="0.25">
      <c r="A83305" s="1">
        <v>13221</v>
      </c>
      <c r="B83305" t="s">
        <v>12599</v>
      </c>
      <c r="C83305" t="s">
        <v>107334</v>
      </c>
      <c r="D83305" t="s">
        <v>189475</v>
      </c>
      <c r="E83305" s="2">
        <v>43309.395277777781</v>
      </c>
      <c r="F83305">
        <v>154.66999999999999</v>
      </c>
      <c r="G83305">
        <f>MONTH(E83305)</f>
        <v>7</v>
      </c>
      <c r="H83305">
        <f>YEAR(E83305)</f>
        <v>2018</v>
      </c>
    </row>
    <row r="83306" spans="1:8" x14ac:dyDescent="0.25">
      <c r="A83306" s="1">
        <v>13228</v>
      </c>
      <c r="B83306" t="s">
        <v>12606</v>
      </c>
      <c r="C83306" t="s">
        <v>107341</v>
      </c>
      <c r="D83306" t="s">
        <v>189475</v>
      </c>
      <c r="E83306" s="2">
        <v>43300.652245370373</v>
      </c>
      <c r="F83306">
        <v>191.58</v>
      </c>
      <c r="G83306">
        <f>MONTH(E83306)</f>
        <v>7</v>
      </c>
      <c r="H83306">
        <f>YEAR(E83306)</f>
        <v>2018</v>
      </c>
    </row>
    <row r="83307" spans="1:8" x14ac:dyDescent="0.25">
      <c r="A83307" s="1">
        <v>13235</v>
      </c>
      <c r="B83307" t="s">
        <v>12613</v>
      </c>
      <c r="C83307" t="s">
        <v>107348</v>
      </c>
      <c r="D83307" t="s">
        <v>189475</v>
      </c>
      <c r="E83307" s="2">
        <v>43297.66002314815</v>
      </c>
      <c r="F83307">
        <v>191.58</v>
      </c>
      <c r="G83307">
        <f>MONTH(E83307)</f>
        <v>7</v>
      </c>
      <c r="H83307">
        <f>YEAR(E83307)</f>
        <v>2018</v>
      </c>
    </row>
    <row r="83308" spans="1:8" x14ac:dyDescent="0.25">
      <c r="A83308" s="1">
        <v>13244</v>
      </c>
      <c r="B83308" t="s">
        <v>12621</v>
      </c>
      <c r="C83308" t="s">
        <v>107356</v>
      </c>
      <c r="D83308" t="s">
        <v>189475</v>
      </c>
      <c r="E83308" s="2">
        <v>43283.430428240739</v>
      </c>
      <c r="F83308">
        <v>191.58</v>
      </c>
      <c r="G83308">
        <f>MONTH(E83308)</f>
        <v>7</v>
      </c>
      <c r="H83308">
        <f>YEAR(E83308)</f>
        <v>2018</v>
      </c>
    </row>
    <row r="83309" spans="1:8" x14ac:dyDescent="0.25">
      <c r="A83309" s="1">
        <v>13253</v>
      </c>
      <c r="B83309" t="s">
        <v>12630</v>
      </c>
      <c r="C83309" t="s">
        <v>107365</v>
      </c>
      <c r="D83309" t="s">
        <v>189475</v>
      </c>
      <c r="E83309" s="2">
        <v>43285.566377314812</v>
      </c>
      <c r="F83309">
        <v>25.84</v>
      </c>
      <c r="G83309">
        <f>MONTH(E83309)</f>
        <v>7</v>
      </c>
      <c r="H83309">
        <f>YEAR(E83309)</f>
        <v>2018</v>
      </c>
    </row>
    <row r="83310" spans="1:8" x14ac:dyDescent="0.25">
      <c r="A83310" s="1">
        <v>13261</v>
      </c>
      <c r="B83310" t="s">
        <v>12638</v>
      </c>
      <c r="C83310" t="s">
        <v>107373</v>
      </c>
      <c r="D83310" t="s">
        <v>189475</v>
      </c>
      <c r="E83310" s="2">
        <v>43293.061018518521</v>
      </c>
      <c r="F83310">
        <v>25.84</v>
      </c>
      <c r="G83310">
        <f>MONTH(E83310)</f>
        <v>7</v>
      </c>
      <c r="H83310">
        <f>YEAR(E83310)</f>
        <v>2018</v>
      </c>
    </row>
    <row r="83311" spans="1:8" x14ac:dyDescent="0.25">
      <c r="A83311" s="1">
        <v>13290</v>
      </c>
      <c r="B83311" t="s">
        <v>12667</v>
      </c>
      <c r="C83311" t="s">
        <v>107402</v>
      </c>
      <c r="D83311" t="s">
        <v>189475</v>
      </c>
      <c r="E83311" s="2">
        <v>43303.659386574072</v>
      </c>
      <c r="F83311">
        <v>191.58</v>
      </c>
      <c r="G83311">
        <f>MONTH(E83311)</f>
        <v>7</v>
      </c>
      <c r="H83311">
        <f>YEAR(E83311)</f>
        <v>2018</v>
      </c>
    </row>
    <row r="83312" spans="1:8" x14ac:dyDescent="0.25">
      <c r="A83312" s="1">
        <v>13357</v>
      </c>
      <c r="B83312" t="s">
        <v>12729</v>
      </c>
      <c r="C83312" t="s">
        <v>107464</v>
      </c>
      <c r="D83312" t="s">
        <v>189475</v>
      </c>
      <c r="E83312" s="2">
        <v>43285.907870370371</v>
      </c>
      <c r="F83312">
        <v>25.84</v>
      </c>
      <c r="G83312">
        <f>MONTH(E83312)</f>
        <v>7</v>
      </c>
      <c r="H83312">
        <f>YEAR(E83312)</f>
        <v>2018</v>
      </c>
    </row>
    <row r="83313" spans="1:8" x14ac:dyDescent="0.25">
      <c r="A83313" s="1">
        <v>13373</v>
      </c>
      <c r="B83313" t="s">
        <v>12745</v>
      </c>
      <c r="C83313" t="s">
        <v>107480</v>
      </c>
      <c r="D83313" t="s">
        <v>189475</v>
      </c>
      <c r="E83313" s="2">
        <v>43289.916562500002</v>
      </c>
      <c r="F83313">
        <v>36.35</v>
      </c>
      <c r="G83313">
        <f>MONTH(E83313)</f>
        <v>7</v>
      </c>
      <c r="H83313">
        <f>YEAR(E83313)</f>
        <v>2018</v>
      </c>
    </row>
    <row r="83314" spans="1:8" x14ac:dyDescent="0.25">
      <c r="A83314" s="1">
        <v>13400</v>
      </c>
      <c r="B83314" t="s">
        <v>12768</v>
      </c>
      <c r="C83314" t="s">
        <v>107503</v>
      </c>
      <c r="D83314" t="s">
        <v>189475</v>
      </c>
      <c r="E83314" s="2">
        <v>43297.579085648147</v>
      </c>
      <c r="F83314">
        <v>154.66999999999999</v>
      </c>
      <c r="G83314">
        <f>MONTH(E83314)</f>
        <v>7</v>
      </c>
      <c r="H83314">
        <f>YEAR(E83314)</f>
        <v>2018</v>
      </c>
    </row>
    <row r="83315" spans="1:8" x14ac:dyDescent="0.25">
      <c r="A83315" s="1">
        <v>13413</v>
      </c>
      <c r="B83315" t="s">
        <v>12781</v>
      </c>
      <c r="C83315" t="s">
        <v>107516</v>
      </c>
      <c r="D83315" t="s">
        <v>189475</v>
      </c>
      <c r="E83315" s="2">
        <v>43303.491979166669</v>
      </c>
      <c r="F83315">
        <v>36.35</v>
      </c>
      <c r="G83315">
        <f>MONTH(E83315)</f>
        <v>7</v>
      </c>
      <c r="H83315">
        <f>YEAR(E83315)</f>
        <v>2018</v>
      </c>
    </row>
    <row r="83316" spans="1:8" x14ac:dyDescent="0.25">
      <c r="A83316" s="1">
        <v>13470</v>
      </c>
      <c r="B83316" t="s">
        <v>12835</v>
      </c>
      <c r="C83316" t="s">
        <v>107570</v>
      </c>
      <c r="D83316" t="s">
        <v>189475</v>
      </c>
      <c r="E83316" s="2">
        <v>43304.368611111109</v>
      </c>
      <c r="F83316">
        <v>155.41999999999999</v>
      </c>
      <c r="G83316">
        <f>MONTH(E83316)</f>
        <v>7</v>
      </c>
      <c r="H83316">
        <f>YEAR(E83316)</f>
        <v>2018</v>
      </c>
    </row>
    <row r="83317" spans="1:8" x14ac:dyDescent="0.25">
      <c r="A83317" s="1">
        <v>13475</v>
      </c>
      <c r="B83317" t="s">
        <v>12840</v>
      </c>
      <c r="C83317" t="s">
        <v>107575</v>
      </c>
      <c r="D83317" t="s">
        <v>189475</v>
      </c>
      <c r="E83317" s="2">
        <v>43300.699432870373</v>
      </c>
      <c r="F83317">
        <v>36.35</v>
      </c>
      <c r="G83317">
        <f>MONTH(E83317)</f>
        <v>7</v>
      </c>
      <c r="H83317">
        <f>YEAR(E83317)</f>
        <v>2018</v>
      </c>
    </row>
    <row r="83318" spans="1:8" x14ac:dyDescent="0.25">
      <c r="A83318" s="1">
        <v>13510</v>
      </c>
      <c r="B83318" t="s">
        <v>12874</v>
      </c>
      <c r="C83318" t="s">
        <v>107609</v>
      </c>
      <c r="D83318" t="s">
        <v>189475</v>
      </c>
      <c r="E83318" s="2">
        <v>43298.700381944444</v>
      </c>
      <c r="F83318">
        <v>36.35</v>
      </c>
      <c r="G83318">
        <f>MONTH(E83318)</f>
        <v>7</v>
      </c>
      <c r="H83318">
        <f>YEAR(E83318)</f>
        <v>2018</v>
      </c>
    </row>
    <row r="83319" spans="1:8" x14ac:dyDescent="0.25">
      <c r="A83319" s="1">
        <v>13525</v>
      </c>
      <c r="B83319" t="s">
        <v>12888</v>
      </c>
      <c r="C83319" t="s">
        <v>107623</v>
      </c>
      <c r="D83319" t="s">
        <v>189475</v>
      </c>
      <c r="E83319" s="2">
        <v>43303.497303240743</v>
      </c>
      <c r="F83319">
        <v>163.06</v>
      </c>
      <c r="G83319">
        <f>MONTH(E83319)</f>
        <v>7</v>
      </c>
      <c r="H83319">
        <f>YEAR(E83319)</f>
        <v>2018</v>
      </c>
    </row>
    <row r="83320" spans="1:8" x14ac:dyDescent="0.25">
      <c r="A83320" s="1">
        <v>13532</v>
      </c>
      <c r="B83320" t="s">
        <v>12895</v>
      </c>
      <c r="C83320" t="s">
        <v>107630</v>
      </c>
      <c r="D83320" t="s">
        <v>189475</v>
      </c>
      <c r="E83320" s="2">
        <v>43306.541678240741</v>
      </c>
      <c r="F83320">
        <v>163.06</v>
      </c>
      <c r="G83320">
        <f>MONTH(E83320)</f>
        <v>7</v>
      </c>
      <c r="H83320">
        <f>YEAR(E83320)</f>
        <v>2018</v>
      </c>
    </row>
    <row r="83321" spans="1:8" x14ac:dyDescent="0.25">
      <c r="A83321" s="1">
        <v>13575</v>
      </c>
      <c r="B83321" t="s">
        <v>12935</v>
      </c>
      <c r="C83321" t="s">
        <v>107670</v>
      </c>
      <c r="D83321" t="s">
        <v>189475</v>
      </c>
      <c r="E83321" s="2">
        <v>43299.40121527778</v>
      </c>
      <c r="F83321">
        <v>191.58</v>
      </c>
      <c r="G83321">
        <f>MONTH(E83321)</f>
        <v>7</v>
      </c>
      <c r="H83321">
        <f>YEAR(E83321)</f>
        <v>2018</v>
      </c>
    </row>
    <row r="83322" spans="1:8" x14ac:dyDescent="0.25">
      <c r="A83322" s="1">
        <v>13581</v>
      </c>
      <c r="B83322" t="s">
        <v>12941</v>
      </c>
      <c r="C83322" t="s">
        <v>107676</v>
      </c>
      <c r="D83322" t="s">
        <v>189475</v>
      </c>
      <c r="E83322" s="2">
        <v>43285.386678240742</v>
      </c>
      <c r="F83322">
        <v>191.58</v>
      </c>
      <c r="G83322">
        <f>MONTH(E83322)</f>
        <v>7</v>
      </c>
      <c r="H83322">
        <f>YEAR(E83322)</f>
        <v>2018</v>
      </c>
    </row>
    <row r="83323" spans="1:8" x14ac:dyDescent="0.25">
      <c r="A83323" s="1">
        <v>13615</v>
      </c>
      <c r="B83323" t="s">
        <v>12975</v>
      </c>
      <c r="C83323" t="s">
        <v>107710</v>
      </c>
      <c r="D83323" t="s">
        <v>189475</v>
      </c>
      <c r="E83323" s="2">
        <v>43290.153032407397</v>
      </c>
      <c r="F83323">
        <v>138.65</v>
      </c>
      <c r="G83323">
        <f>MONTH(E83323)</f>
        <v>7</v>
      </c>
      <c r="H83323">
        <f>YEAR(E83323)</f>
        <v>2018</v>
      </c>
    </row>
    <row r="83324" spans="1:8" x14ac:dyDescent="0.25">
      <c r="A83324" s="1">
        <v>13621</v>
      </c>
      <c r="B83324" t="s">
        <v>12980</v>
      </c>
      <c r="C83324" t="s">
        <v>107715</v>
      </c>
      <c r="D83324" t="s">
        <v>189475</v>
      </c>
      <c r="E83324" s="2">
        <v>43306.372546296298</v>
      </c>
      <c r="F83324">
        <v>191.58</v>
      </c>
      <c r="G83324">
        <f>MONTH(E83324)</f>
        <v>7</v>
      </c>
      <c r="H83324">
        <f>YEAR(E83324)</f>
        <v>2018</v>
      </c>
    </row>
    <row r="83325" spans="1:8" x14ac:dyDescent="0.25">
      <c r="A83325" s="1">
        <v>13633</v>
      </c>
      <c r="B83325" t="s">
        <v>12991</v>
      </c>
      <c r="C83325" t="s">
        <v>107726</v>
      </c>
      <c r="D83325" t="s">
        <v>189475</v>
      </c>
      <c r="E83325" s="2">
        <v>43300.848182870373</v>
      </c>
      <c r="F83325">
        <v>191.58</v>
      </c>
      <c r="G83325">
        <f>MONTH(E83325)</f>
        <v>7</v>
      </c>
      <c r="H83325">
        <f>YEAR(E83325)</f>
        <v>2018</v>
      </c>
    </row>
    <row r="83326" spans="1:8" x14ac:dyDescent="0.25">
      <c r="A83326" s="1">
        <v>13634</v>
      </c>
      <c r="B83326" t="s">
        <v>12992</v>
      </c>
      <c r="C83326" t="s">
        <v>107727</v>
      </c>
      <c r="D83326" t="s">
        <v>189475</v>
      </c>
      <c r="E83326" s="2">
        <v>43284.762824074067</v>
      </c>
      <c r="F83326">
        <v>155.41999999999999</v>
      </c>
      <c r="G83326">
        <f>MONTH(E83326)</f>
        <v>7</v>
      </c>
      <c r="H83326">
        <f>YEAR(E83326)</f>
        <v>2018</v>
      </c>
    </row>
    <row r="83327" spans="1:8" x14ac:dyDescent="0.25">
      <c r="A83327" s="1">
        <v>13650</v>
      </c>
      <c r="B83327" t="s">
        <v>13008</v>
      </c>
      <c r="C83327" t="s">
        <v>107743</v>
      </c>
      <c r="D83327" t="s">
        <v>189475</v>
      </c>
      <c r="E83327" s="2">
        <v>43284.37090277778</v>
      </c>
      <c r="F83327">
        <v>191.58</v>
      </c>
      <c r="G83327">
        <f>MONTH(E83327)</f>
        <v>7</v>
      </c>
      <c r="H83327">
        <f>YEAR(E83327)</f>
        <v>2018</v>
      </c>
    </row>
    <row r="83328" spans="1:8" x14ac:dyDescent="0.25">
      <c r="A83328" s="1">
        <v>13655</v>
      </c>
      <c r="B83328" t="s">
        <v>13013</v>
      </c>
      <c r="C83328" t="s">
        <v>107748</v>
      </c>
      <c r="D83328" t="s">
        <v>189475</v>
      </c>
      <c r="E83328" s="2">
        <v>43312.536770833343</v>
      </c>
      <c r="F83328">
        <v>153.96</v>
      </c>
      <c r="G83328">
        <f>MONTH(E83328)</f>
        <v>7</v>
      </c>
      <c r="H83328">
        <f>YEAR(E83328)</f>
        <v>2018</v>
      </c>
    </row>
    <row r="83329" spans="1:8" x14ac:dyDescent="0.25">
      <c r="A83329" s="1">
        <v>13706</v>
      </c>
      <c r="B83329" t="s">
        <v>13061</v>
      </c>
      <c r="C83329" t="s">
        <v>107796</v>
      </c>
      <c r="D83329" t="s">
        <v>189475</v>
      </c>
      <c r="E83329" s="2">
        <v>43295.873067129629</v>
      </c>
      <c r="F83329">
        <v>36.35</v>
      </c>
      <c r="G83329">
        <f>MONTH(E83329)</f>
        <v>7</v>
      </c>
      <c r="H83329">
        <f>YEAR(E83329)</f>
        <v>2018</v>
      </c>
    </row>
    <row r="83330" spans="1:8" x14ac:dyDescent="0.25">
      <c r="A83330" s="1">
        <v>13708</v>
      </c>
      <c r="B83330" t="s">
        <v>13063</v>
      </c>
      <c r="C83330" t="s">
        <v>107798</v>
      </c>
      <c r="D83330" t="s">
        <v>189475</v>
      </c>
      <c r="E83330" s="2">
        <v>43310.65965277778</v>
      </c>
      <c r="F83330">
        <v>153.96</v>
      </c>
      <c r="G83330">
        <f>MONTH(E83330)</f>
        <v>7</v>
      </c>
      <c r="H83330">
        <f>YEAR(E83330)</f>
        <v>2018</v>
      </c>
    </row>
    <row r="83331" spans="1:8" x14ac:dyDescent="0.25">
      <c r="A83331" s="1">
        <v>13711</v>
      </c>
      <c r="B83331" t="s">
        <v>13066</v>
      </c>
      <c r="C83331" t="s">
        <v>107801</v>
      </c>
      <c r="D83331" t="s">
        <v>189475</v>
      </c>
      <c r="E83331" s="2">
        <v>43299.873437499999</v>
      </c>
      <c r="F83331">
        <v>163.06</v>
      </c>
      <c r="G83331">
        <f>MONTH(E83331)</f>
        <v>7</v>
      </c>
      <c r="H83331">
        <f>YEAR(E83331)</f>
        <v>2018</v>
      </c>
    </row>
    <row r="83332" spans="1:8" x14ac:dyDescent="0.25">
      <c r="A83332" s="1">
        <v>13723</v>
      </c>
      <c r="B83332" t="s">
        <v>13077</v>
      </c>
      <c r="C83332" t="s">
        <v>107812</v>
      </c>
      <c r="D83332" t="s">
        <v>189475</v>
      </c>
      <c r="E83332" s="2">
        <v>43304.999930555547</v>
      </c>
      <c r="F83332">
        <v>36.35</v>
      </c>
      <c r="G83332">
        <f>MONTH(E83332)</f>
        <v>7</v>
      </c>
      <c r="H83332">
        <f>YEAR(E83332)</f>
        <v>2018</v>
      </c>
    </row>
    <row r="83333" spans="1:8" x14ac:dyDescent="0.25">
      <c r="A83333" s="1">
        <v>13735</v>
      </c>
      <c r="B83333" t="s">
        <v>13088</v>
      </c>
      <c r="C83333" t="s">
        <v>107823</v>
      </c>
      <c r="D83333" t="s">
        <v>189475</v>
      </c>
      <c r="E83333" s="2">
        <v>43305.724143518521</v>
      </c>
      <c r="F83333">
        <v>153.96</v>
      </c>
      <c r="G83333">
        <f>MONTH(E83333)</f>
        <v>7</v>
      </c>
      <c r="H83333">
        <f>YEAR(E83333)</f>
        <v>2018</v>
      </c>
    </row>
    <row r="83334" spans="1:8" x14ac:dyDescent="0.25">
      <c r="A83334" s="1">
        <v>13760</v>
      </c>
      <c r="B83334" t="s">
        <v>13112</v>
      </c>
      <c r="C83334" t="s">
        <v>107847</v>
      </c>
      <c r="D83334" t="s">
        <v>189475</v>
      </c>
      <c r="E83334" s="2">
        <v>43291.555752314824</v>
      </c>
      <c r="F83334">
        <v>191.58</v>
      </c>
      <c r="G83334">
        <f>MONTH(E83334)</f>
        <v>7</v>
      </c>
      <c r="H83334">
        <f>YEAR(E83334)</f>
        <v>2018</v>
      </c>
    </row>
    <row r="83335" spans="1:8" x14ac:dyDescent="0.25">
      <c r="A83335" s="1">
        <v>13763</v>
      </c>
      <c r="B83335" t="s">
        <v>13115</v>
      </c>
      <c r="C83335" t="s">
        <v>107850</v>
      </c>
      <c r="D83335" t="s">
        <v>189480</v>
      </c>
      <c r="E83335" s="2">
        <v>43312.600451388891</v>
      </c>
      <c r="F83335">
        <v>154.66999999999999</v>
      </c>
      <c r="G83335">
        <f>MONTH(E83335)</f>
        <v>7</v>
      </c>
      <c r="H83335">
        <f>YEAR(E83335)</f>
        <v>2018</v>
      </c>
    </row>
    <row r="83336" spans="1:8" x14ac:dyDescent="0.25">
      <c r="A83336" s="1">
        <v>13785</v>
      </c>
      <c r="B83336" t="s">
        <v>13136</v>
      </c>
      <c r="C83336" t="s">
        <v>107871</v>
      </c>
      <c r="D83336" t="s">
        <v>189475</v>
      </c>
      <c r="E83336" s="2">
        <v>43300.705439814818</v>
      </c>
      <c r="F83336">
        <v>155.41999999999999</v>
      </c>
      <c r="G83336">
        <f>MONTH(E83336)</f>
        <v>7</v>
      </c>
      <c r="H83336">
        <f>YEAR(E83336)</f>
        <v>2018</v>
      </c>
    </row>
    <row r="83337" spans="1:8" x14ac:dyDescent="0.25">
      <c r="A83337" s="1">
        <v>13816</v>
      </c>
      <c r="B83337" t="s">
        <v>13165</v>
      </c>
      <c r="C83337" t="s">
        <v>107900</v>
      </c>
      <c r="D83337" t="s">
        <v>189475</v>
      </c>
      <c r="E83337" s="2">
        <v>43299.76798611111</v>
      </c>
      <c r="F83337">
        <v>155.41999999999999</v>
      </c>
      <c r="G83337">
        <f>MONTH(E83337)</f>
        <v>7</v>
      </c>
      <c r="H83337">
        <f>YEAR(E83337)</f>
        <v>2018</v>
      </c>
    </row>
    <row r="83338" spans="1:8" x14ac:dyDescent="0.25">
      <c r="A83338" s="1">
        <v>13819</v>
      </c>
      <c r="B83338" t="s">
        <v>13168</v>
      </c>
      <c r="C83338" t="s">
        <v>107903</v>
      </c>
      <c r="D83338" t="s">
        <v>189475</v>
      </c>
      <c r="E83338" s="2">
        <v>43307.53052083333</v>
      </c>
      <c r="F83338">
        <v>191.58</v>
      </c>
      <c r="G83338">
        <f>MONTH(E83338)</f>
        <v>7</v>
      </c>
      <c r="H83338">
        <f>YEAR(E83338)</f>
        <v>2018</v>
      </c>
    </row>
    <row r="83339" spans="1:8" x14ac:dyDescent="0.25">
      <c r="A83339" s="1">
        <v>13834</v>
      </c>
      <c r="B83339" t="s">
        <v>13181</v>
      </c>
      <c r="C83339" t="s">
        <v>107916</v>
      </c>
      <c r="D83339" t="s">
        <v>189475</v>
      </c>
      <c r="E83339" s="2">
        <v>43311.367743055547</v>
      </c>
      <c r="F83339">
        <v>163.06</v>
      </c>
      <c r="G83339">
        <f>MONTH(E83339)</f>
        <v>7</v>
      </c>
      <c r="H83339">
        <f>YEAR(E83339)</f>
        <v>2018</v>
      </c>
    </row>
    <row r="83340" spans="1:8" x14ac:dyDescent="0.25">
      <c r="A83340" s="1">
        <v>13836</v>
      </c>
      <c r="B83340" t="s">
        <v>13183</v>
      </c>
      <c r="C83340" t="s">
        <v>107918</v>
      </c>
      <c r="D83340" t="s">
        <v>189475</v>
      </c>
      <c r="E83340" s="2">
        <v>43298.902025462958</v>
      </c>
      <c r="F83340">
        <v>25.84</v>
      </c>
      <c r="G83340">
        <f>MONTH(E83340)</f>
        <v>7</v>
      </c>
      <c r="H83340">
        <f>YEAR(E83340)</f>
        <v>2018</v>
      </c>
    </row>
    <row r="83341" spans="1:8" x14ac:dyDescent="0.25">
      <c r="A83341" s="1">
        <v>13848</v>
      </c>
      <c r="B83341" t="s">
        <v>13195</v>
      </c>
      <c r="C83341" t="s">
        <v>107930</v>
      </c>
      <c r="D83341" t="s">
        <v>189475</v>
      </c>
      <c r="E83341" s="2">
        <v>43285.947951388887</v>
      </c>
      <c r="F83341">
        <v>163.06</v>
      </c>
      <c r="G83341">
        <f>MONTH(E83341)</f>
        <v>7</v>
      </c>
      <c r="H83341">
        <f>YEAR(E83341)</f>
        <v>2018</v>
      </c>
    </row>
    <row r="83342" spans="1:8" x14ac:dyDescent="0.25">
      <c r="A83342" s="1">
        <v>13849</v>
      </c>
      <c r="B83342" t="s">
        <v>13196</v>
      </c>
      <c r="C83342" t="s">
        <v>107931</v>
      </c>
      <c r="D83342" t="s">
        <v>189475</v>
      </c>
      <c r="E83342" s="2">
        <v>43283.9065625</v>
      </c>
      <c r="F83342">
        <v>138.65</v>
      </c>
      <c r="G83342">
        <f>MONTH(E83342)</f>
        <v>7</v>
      </c>
      <c r="H83342">
        <f>YEAR(E83342)</f>
        <v>2018</v>
      </c>
    </row>
    <row r="83343" spans="1:8" x14ac:dyDescent="0.25">
      <c r="A83343" s="1">
        <v>13872</v>
      </c>
      <c r="B83343" t="s">
        <v>13217</v>
      </c>
      <c r="C83343" t="s">
        <v>107952</v>
      </c>
      <c r="D83343" t="s">
        <v>189475</v>
      </c>
      <c r="E83343" s="2">
        <v>43307.672685185193</v>
      </c>
      <c r="F83343">
        <v>36.35</v>
      </c>
      <c r="G83343">
        <f>MONTH(E83343)</f>
        <v>7</v>
      </c>
      <c r="H83343">
        <f>YEAR(E83343)</f>
        <v>2018</v>
      </c>
    </row>
    <row r="83344" spans="1:8" x14ac:dyDescent="0.25">
      <c r="A83344" s="1">
        <v>13898</v>
      </c>
      <c r="B83344" t="s">
        <v>13242</v>
      </c>
      <c r="C83344" t="s">
        <v>107977</v>
      </c>
      <c r="D83344" t="s">
        <v>189475</v>
      </c>
      <c r="E83344" s="2">
        <v>43312.870821759258</v>
      </c>
      <c r="F83344">
        <v>36.35</v>
      </c>
      <c r="G83344">
        <f>MONTH(E83344)</f>
        <v>7</v>
      </c>
      <c r="H83344">
        <f>YEAR(E83344)</f>
        <v>2018</v>
      </c>
    </row>
    <row r="83345" spans="1:8" x14ac:dyDescent="0.25">
      <c r="A83345" s="1">
        <v>13901</v>
      </c>
      <c r="B83345" t="s">
        <v>13245</v>
      </c>
      <c r="C83345" t="s">
        <v>107980</v>
      </c>
      <c r="D83345" t="s">
        <v>189475</v>
      </c>
      <c r="E83345" s="2">
        <v>43286.653854166667</v>
      </c>
      <c r="F83345">
        <v>36.35</v>
      </c>
      <c r="G83345">
        <f>MONTH(E83345)</f>
        <v>7</v>
      </c>
      <c r="H83345">
        <f>YEAR(E83345)</f>
        <v>2018</v>
      </c>
    </row>
    <row r="83346" spans="1:8" x14ac:dyDescent="0.25">
      <c r="A83346" s="1">
        <v>13935</v>
      </c>
      <c r="B83346" t="s">
        <v>13278</v>
      </c>
      <c r="C83346" t="s">
        <v>108013</v>
      </c>
      <c r="D83346" t="s">
        <v>189475</v>
      </c>
      <c r="E83346" s="2">
        <v>43300.488923611112</v>
      </c>
      <c r="F83346">
        <v>36.35</v>
      </c>
      <c r="G83346">
        <f>MONTH(E83346)</f>
        <v>7</v>
      </c>
      <c r="H83346">
        <f>YEAR(E83346)</f>
        <v>2018</v>
      </c>
    </row>
    <row r="83347" spans="1:8" x14ac:dyDescent="0.25">
      <c r="A83347" s="1">
        <v>13958</v>
      </c>
      <c r="B83347" t="s">
        <v>13300</v>
      </c>
      <c r="C83347" t="s">
        <v>108035</v>
      </c>
      <c r="D83347" t="s">
        <v>189475</v>
      </c>
      <c r="E83347" s="2">
        <v>43288.561076388891</v>
      </c>
      <c r="F83347">
        <v>138.65</v>
      </c>
      <c r="G83347">
        <f>MONTH(E83347)</f>
        <v>7</v>
      </c>
      <c r="H83347">
        <f>YEAR(E83347)</f>
        <v>2018</v>
      </c>
    </row>
    <row r="83348" spans="1:8" x14ac:dyDescent="0.25">
      <c r="A83348" s="1">
        <v>13968</v>
      </c>
      <c r="B83348" t="s">
        <v>13309</v>
      </c>
      <c r="C83348" t="s">
        <v>108044</v>
      </c>
      <c r="D83348" t="s">
        <v>189475</v>
      </c>
      <c r="E83348" s="2">
        <v>43304.93854166667</v>
      </c>
      <c r="F83348">
        <v>36.35</v>
      </c>
      <c r="G83348">
        <f>MONTH(E83348)</f>
        <v>7</v>
      </c>
      <c r="H83348">
        <f>YEAR(E83348)</f>
        <v>2018</v>
      </c>
    </row>
    <row r="83349" spans="1:8" x14ac:dyDescent="0.25">
      <c r="A83349" s="1">
        <v>13969</v>
      </c>
      <c r="B83349" t="s">
        <v>13310</v>
      </c>
      <c r="C83349" t="s">
        <v>108045</v>
      </c>
      <c r="D83349" t="s">
        <v>189475</v>
      </c>
      <c r="E83349" s="2">
        <v>43299.565532407411</v>
      </c>
      <c r="F83349">
        <v>138.65</v>
      </c>
      <c r="G83349">
        <f>MONTH(E83349)</f>
        <v>7</v>
      </c>
      <c r="H83349">
        <f>YEAR(E83349)</f>
        <v>2018</v>
      </c>
    </row>
    <row r="83350" spans="1:8" x14ac:dyDescent="0.25">
      <c r="A83350" s="1">
        <v>13979</v>
      </c>
      <c r="B83350" t="s">
        <v>13319</v>
      </c>
      <c r="C83350" t="s">
        <v>108054</v>
      </c>
      <c r="D83350" t="s">
        <v>189475</v>
      </c>
      <c r="E83350" s="2">
        <v>43298.836516203701</v>
      </c>
      <c r="F83350">
        <v>25.84</v>
      </c>
      <c r="G83350">
        <f>MONTH(E83350)</f>
        <v>7</v>
      </c>
      <c r="H83350">
        <f>YEAR(E83350)</f>
        <v>2018</v>
      </c>
    </row>
    <row r="83351" spans="1:8" x14ac:dyDescent="0.25">
      <c r="A83351" s="1">
        <v>13981</v>
      </c>
      <c r="B83351" t="s">
        <v>13321</v>
      </c>
      <c r="C83351" t="s">
        <v>108056</v>
      </c>
      <c r="D83351" t="s">
        <v>189475</v>
      </c>
      <c r="E83351" s="2">
        <v>43303.880509259259</v>
      </c>
      <c r="F83351">
        <v>163.06</v>
      </c>
      <c r="G83351">
        <f>MONTH(E83351)</f>
        <v>7</v>
      </c>
      <c r="H83351">
        <f>YEAR(E83351)</f>
        <v>2018</v>
      </c>
    </row>
    <row r="83352" spans="1:8" x14ac:dyDescent="0.25">
      <c r="A83352" s="1">
        <v>14005</v>
      </c>
      <c r="B83352" t="s">
        <v>13343</v>
      </c>
      <c r="C83352" t="s">
        <v>108078</v>
      </c>
      <c r="D83352" t="s">
        <v>189475</v>
      </c>
      <c r="E83352" s="2">
        <v>43295.025937500002</v>
      </c>
      <c r="F83352">
        <v>25.84</v>
      </c>
      <c r="G83352">
        <f>MONTH(E83352)</f>
        <v>7</v>
      </c>
      <c r="H83352">
        <f>YEAR(E83352)</f>
        <v>2018</v>
      </c>
    </row>
    <row r="83353" spans="1:8" x14ac:dyDescent="0.25">
      <c r="A83353" s="1">
        <v>14011</v>
      </c>
      <c r="B83353" t="s">
        <v>13349</v>
      </c>
      <c r="C83353" t="s">
        <v>108084</v>
      </c>
      <c r="D83353" t="s">
        <v>189475</v>
      </c>
      <c r="E83353" s="2">
        <v>43300.662418981483</v>
      </c>
      <c r="F83353">
        <v>163.06</v>
      </c>
      <c r="G83353">
        <f>MONTH(E83353)</f>
        <v>7</v>
      </c>
      <c r="H83353">
        <f>YEAR(E83353)</f>
        <v>2018</v>
      </c>
    </row>
    <row r="83354" spans="1:8" x14ac:dyDescent="0.25">
      <c r="A83354" s="1">
        <v>14017</v>
      </c>
      <c r="B83354" t="s">
        <v>13355</v>
      </c>
      <c r="C83354" t="s">
        <v>108090</v>
      </c>
      <c r="D83354" t="s">
        <v>189475</v>
      </c>
      <c r="E83354" s="2">
        <v>43304.29</v>
      </c>
      <c r="F83354">
        <v>191.58</v>
      </c>
      <c r="G83354">
        <f>MONTH(E83354)</f>
        <v>7</v>
      </c>
      <c r="H83354">
        <f>YEAR(E83354)</f>
        <v>2018</v>
      </c>
    </row>
    <row r="83355" spans="1:8" x14ac:dyDescent="0.25">
      <c r="A83355" s="1">
        <v>14031</v>
      </c>
      <c r="B83355" t="s">
        <v>13369</v>
      </c>
      <c r="C83355" t="s">
        <v>108104</v>
      </c>
      <c r="D83355" t="s">
        <v>189475</v>
      </c>
      <c r="E83355" s="2">
        <v>43294.548900462964</v>
      </c>
      <c r="F83355">
        <v>191.58</v>
      </c>
      <c r="G83355">
        <f>MONTH(E83355)</f>
        <v>7</v>
      </c>
      <c r="H83355">
        <f>YEAR(E83355)</f>
        <v>2018</v>
      </c>
    </row>
    <row r="83356" spans="1:8" x14ac:dyDescent="0.25">
      <c r="A83356" s="1">
        <v>14066</v>
      </c>
      <c r="B83356" t="s">
        <v>13402</v>
      </c>
      <c r="C83356" t="s">
        <v>108137</v>
      </c>
      <c r="D83356" t="s">
        <v>189475</v>
      </c>
      <c r="E83356" s="2">
        <v>43300.656238425923</v>
      </c>
      <c r="F83356">
        <v>154.66999999999999</v>
      </c>
      <c r="G83356">
        <f>MONTH(E83356)</f>
        <v>7</v>
      </c>
      <c r="H83356">
        <f>YEAR(E83356)</f>
        <v>2018</v>
      </c>
    </row>
    <row r="83357" spans="1:8" x14ac:dyDescent="0.25">
      <c r="A83357" s="1">
        <v>14078</v>
      </c>
      <c r="B83357" t="s">
        <v>13414</v>
      </c>
      <c r="C83357" t="s">
        <v>108149</v>
      </c>
      <c r="D83357" t="s">
        <v>189475</v>
      </c>
      <c r="E83357" s="2">
        <v>43285.330821759257</v>
      </c>
      <c r="F83357">
        <v>191.58</v>
      </c>
      <c r="G83357">
        <f>MONTH(E83357)</f>
        <v>7</v>
      </c>
      <c r="H83357">
        <f>YEAR(E83357)</f>
        <v>2018</v>
      </c>
    </row>
    <row r="83358" spans="1:8" x14ac:dyDescent="0.25">
      <c r="A83358" s="1">
        <v>14090</v>
      </c>
      <c r="B83358" t="s">
        <v>13426</v>
      </c>
      <c r="C83358" t="s">
        <v>108161</v>
      </c>
      <c r="D83358" t="s">
        <v>189475</v>
      </c>
      <c r="E83358" s="2">
        <v>43296.728761574072</v>
      </c>
      <c r="F83358">
        <v>36.35</v>
      </c>
      <c r="G83358">
        <f>MONTH(E83358)</f>
        <v>7</v>
      </c>
      <c r="H83358">
        <f>YEAR(E83358)</f>
        <v>2018</v>
      </c>
    </row>
    <row r="83359" spans="1:8" x14ac:dyDescent="0.25">
      <c r="A83359" s="1">
        <v>14107</v>
      </c>
      <c r="B83359" t="s">
        <v>13442</v>
      </c>
      <c r="C83359" t="s">
        <v>108177</v>
      </c>
      <c r="D83359" t="s">
        <v>189475</v>
      </c>
      <c r="E83359" s="2">
        <v>43293.798125000001</v>
      </c>
      <c r="F83359">
        <v>153.96</v>
      </c>
      <c r="G83359">
        <f>MONTH(E83359)</f>
        <v>7</v>
      </c>
      <c r="H83359">
        <f>YEAR(E83359)</f>
        <v>2018</v>
      </c>
    </row>
    <row r="83360" spans="1:8" x14ac:dyDescent="0.25">
      <c r="A83360" s="1">
        <v>14109</v>
      </c>
      <c r="B83360" t="s">
        <v>13444</v>
      </c>
      <c r="C83360" t="s">
        <v>108179</v>
      </c>
      <c r="D83360" t="s">
        <v>189475</v>
      </c>
      <c r="E83360" s="2">
        <v>43287.380532407413</v>
      </c>
      <c r="F83360">
        <v>138.65</v>
      </c>
      <c r="G83360">
        <f>MONTH(E83360)</f>
        <v>7</v>
      </c>
      <c r="H83360">
        <f>YEAR(E83360)</f>
        <v>2018</v>
      </c>
    </row>
    <row r="83361" spans="1:8" x14ac:dyDescent="0.25">
      <c r="A83361" s="1">
        <v>14119</v>
      </c>
      <c r="B83361" t="s">
        <v>13454</v>
      </c>
      <c r="C83361" t="s">
        <v>108189</v>
      </c>
      <c r="D83361" t="s">
        <v>189475</v>
      </c>
      <c r="E83361" s="2">
        <v>43282.546643518523</v>
      </c>
      <c r="F83361">
        <v>191.58</v>
      </c>
      <c r="G83361">
        <f>MONTH(E83361)</f>
        <v>7</v>
      </c>
      <c r="H83361">
        <f>YEAR(E83361)</f>
        <v>2018</v>
      </c>
    </row>
    <row r="83362" spans="1:8" x14ac:dyDescent="0.25">
      <c r="A83362" s="1">
        <v>14124</v>
      </c>
      <c r="B83362" t="s">
        <v>13459</v>
      </c>
      <c r="C83362" t="s">
        <v>108194</v>
      </c>
      <c r="D83362" t="s">
        <v>189475</v>
      </c>
      <c r="E83362" s="2">
        <v>43297.788414351853</v>
      </c>
      <c r="F83362">
        <v>25.84</v>
      </c>
      <c r="G83362">
        <f>MONTH(E83362)</f>
        <v>7</v>
      </c>
      <c r="H83362">
        <f>YEAR(E83362)</f>
        <v>2018</v>
      </c>
    </row>
    <row r="83363" spans="1:8" x14ac:dyDescent="0.25">
      <c r="A83363" s="1">
        <v>14142</v>
      </c>
      <c r="B83363" t="s">
        <v>13476</v>
      </c>
      <c r="C83363" t="s">
        <v>108211</v>
      </c>
      <c r="D83363" t="s">
        <v>189475</v>
      </c>
      <c r="E83363" s="2">
        <v>43296.91033564815</v>
      </c>
      <c r="F83363">
        <v>154.66999999999999</v>
      </c>
      <c r="G83363">
        <f>MONTH(E83363)</f>
        <v>7</v>
      </c>
      <c r="H83363">
        <f>YEAR(E83363)</f>
        <v>2018</v>
      </c>
    </row>
    <row r="83364" spans="1:8" x14ac:dyDescent="0.25">
      <c r="A83364" s="1">
        <v>14177</v>
      </c>
      <c r="B83364" t="s">
        <v>13511</v>
      </c>
      <c r="C83364" t="s">
        <v>108246</v>
      </c>
      <c r="D83364" t="s">
        <v>189475</v>
      </c>
      <c r="E83364" s="2">
        <v>43303.511388888888</v>
      </c>
      <c r="F83364">
        <v>25.84</v>
      </c>
      <c r="G83364">
        <f>MONTH(E83364)</f>
        <v>7</v>
      </c>
      <c r="H83364">
        <f>YEAR(E83364)</f>
        <v>2018</v>
      </c>
    </row>
    <row r="83365" spans="1:8" x14ac:dyDescent="0.25">
      <c r="A83365" s="1">
        <v>14213</v>
      </c>
      <c r="B83365" t="s">
        <v>13547</v>
      </c>
      <c r="C83365" t="s">
        <v>108282</v>
      </c>
      <c r="D83365" t="s">
        <v>189475</v>
      </c>
      <c r="E83365" s="2">
        <v>43290.935868055552</v>
      </c>
      <c r="F83365">
        <v>191.58</v>
      </c>
      <c r="G83365">
        <f>MONTH(E83365)</f>
        <v>7</v>
      </c>
      <c r="H83365">
        <f>YEAR(E83365)</f>
        <v>2018</v>
      </c>
    </row>
    <row r="83366" spans="1:8" x14ac:dyDescent="0.25">
      <c r="A83366" s="1">
        <v>14214</v>
      </c>
      <c r="B83366" t="s">
        <v>13548</v>
      </c>
      <c r="C83366" t="s">
        <v>108283</v>
      </c>
      <c r="D83366" t="s">
        <v>189475</v>
      </c>
      <c r="E83366" s="2">
        <v>43312.81113425926</v>
      </c>
      <c r="F83366">
        <v>191.58</v>
      </c>
      <c r="G83366">
        <f>MONTH(E83366)</f>
        <v>7</v>
      </c>
      <c r="H83366">
        <f>YEAR(E83366)</f>
        <v>2018</v>
      </c>
    </row>
    <row r="83367" spans="1:8" x14ac:dyDescent="0.25">
      <c r="A83367" s="1">
        <v>14220</v>
      </c>
      <c r="B83367" t="s">
        <v>13554</v>
      </c>
      <c r="C83367" t="s">
        <v>108289</v>
      </c>
      <c r="D83367" t="s">
        <v>189475</v>
      </c>
      <c r="E83367" s="2">
        <v>43300.584143518521</v>
      </c>
      <c r="F83367">
        <v>36.35</v>
      </c>
      <c r="G83367">
        <f>MONTH(E83367)</f>
        <v>7</v>
      </c>
      <c r="H83367">
        <f>YEAR(E83367)</f>
        <v>2018</v>
      </c>
    </row>
    <row r="83368" spans="1:8" x14ac:dyDescent="0.25">
      <c r="A83368" s="1">
        <v>14221</v>
      </c>
      <c r="B83368" t="s">
        <v>13555</v>
      </c>
      <c r="C83368" t="s">
        <v>108290</v>
      </c>
      <c r="D83368" t="s">
        <v>189475</v>
      </c>
      <c r="E83368" s="2">
        <v>43286.757569444453</v>
      </c>
      <c r="F83368">
        <v>153.96</v>
      </c>
      <c r="G83368">
        <f>MONTH(E83368)</f>
        <v>7</v>
      </c>
      <c r="H83368">
        <f>YEAR(E83368)</f>
        <v>2018</v>
      </c>
    </row>
    <row r="83369" spans="1:8" x14ac:dyDescent="0.25">
      <c r="A83369" s="1">
        <v>14222</v>
      </c>
      <c r="B83369" t="s">
        <v>13556</v>
      </c>
      <c r="C83369" t="s">
        <v>108291</v>
      </c>
      <c r="D83369" t="s">
        <v>189475</v>
      </c>
      <c r="E83369" s="2">
        <v>43298.992604166669</v>
      </c>
      <c r="F83369">
        <v>191.58</v>
      </c>
      <c r="G83369">
        <f>MONTH(E83369)</f>
        <v>7</v>
      </c>
      <c r="H83369">
        <f>YEAR(E83369)</f>
        <v>2018</v>
      </c>
    </row>
    <row r="83370" spans="1:8" x14ac:dyDescent="0.25">
      <c r="A83370" s="1">
        <v>14285</v>
      </c>
      <c r="B83370" t="s">
        <v>13616</v>
      </c>
      <c r="C83370" t="s">
        <v>108351</v>
      </c>
      <c r="D83370" t="s">
        <v>189475</v>
      </c>
      <c r="E83370" s="2">
        <v>43305.413657407407</v>
      </c>
      <c r="F83370">
        <v>36.35</v>
      </c>
      <c r="G83370">
        <f>MONTH(E83370)</f>
        <v>7</v>
      </c>
      <c r="H83370">
        <f>YEAR(E83370)</f>
        <v>2018</v>
      </c>
    </row>
    <row r="83371" spans="1:8" x14ac:dyDescent="0.25">
      <c r="A83371" s="1">
        <v>14299</v>
      </c>
      <c r="B83371" t="s">
        <v>13630</v>
      </c>
      <c r="C83371" t="s">
        <v>108365</v>
      </c>
      <c r="D83371" t="s">
        <v>189475</v>
      </c>
      <c r="E83371" s="2">
        <v>43301.651076388887</v>
      </c>
      <c r="F83371">
        <v>163.06</v>
      </c>
      <c r="G83371">
        <f>MONTH(E83371)</f>
        <v>7</v>
      </c>
      <c r="H83371">
        <f>YEAR(E83371)</f>
        <v>2018</v>
      </c>
    </row>
    <row r="83372" spans="1:8" x14ac:dyDescent="0.25">
      <c r="A83372" s="1">
        <v>14303</v>
      </c>
      <c r="B83372" t="s">
        <v>13634</v>
      </c>
      <c r="C83372" t="s">
        <v>108369</v>
      </c>
      <c r="D83372" t="s">
        <v>189475</v>
      </c>
      <c r="E83372" s="2">
        <v>43294.484027777777</v>
      </c>
      <c r="F83372">
        <v>25.84</v>
      </c>
      <c r="G83372">
        <f>MONTH(E83372)</f>
        <v>7</v>
      </c>
      <c r="H83372">
        <f>YEAR(E83372)</f>
        <v>2018</v>
      </c>
    </row>
    <row r="83373" spans="1:8" x14ac:dyDescent="0.25">
      <c r="A83373" s="1">
        <v>14348</v>
      </c>
      <c r="B83373" t="s">
        <v>13676</v>
      </c>
      <c r="C83373" t="s">
        <v>108411</v>
      </c>
      <c r="D83373" t="s">
        <v>189475</v>
      </c>
      <c r="E83373" s="2">
        <v>43295.570138888892</v>
      </c>
      <c r="F83373">
        <v>32.9</v>
      </c>
      <c r="G83373">
        <f>MONTH(E83373)</f>
        <v>7</v>
      </c>
      <c r="H83373">
        <f>YEAR(E83373)</f>
        <v>2018</v>
      </c>
    </row>
    <row r="83374" spans="1:8" x14ac:dyDescent="0.25">
      <c r="A83374" s="1">
        <v>14356</v>
      </c>
      <c r="B83374" t="s">
        <v>13683</v>
      </c>
      <c r="C83374" t="s">
        <v>108418</v>
      </c>
      <c r="D83374" t="s">
        <v>189477</v>
      </c>
      <c r="E83374" s="2">
        <v>43296.585844907408</v>
      </c>
      <c r="F83374">
        <v>191.58</v>
      </c>
      <c r="G83374">
        <f>MONTH(E83374)</f>
        <v>7</v>
      </c>
      <c r="H83374">
        <f>YEAR(E83374)</f>
        <v>2018</v>
      </c>
    </row>
    <row r="83375" spans="1:8" x14ac:dyDescent="0.25">
      <c r="A83375" s="1">
        <v>14361</v>
      </c>
      <c r="B83375" t="s">
        <v>13688</v>
      </c>
      <c r="C83375" t="s">
        <v>108423</v>
      </c>
      <c r="D83375" t="s">
        <v>189475</v>
      </c>
      <c r="E83375" s="2">
        <v>43299.432592592602</v>
      </c>
      <c r="F83375">
        <v>125.99</v>
      </c>
      <c r="G83375">
        <f>MONTH(E83375)</f>
        <v>7</v>
      </c>
      <c r="H83375">
        <f>YEAR(E83375)</f>
        <v>2018</v>
      </c>
    </row>
    <row r="83376" spans="1:8" x14ac:dyDescent="0.25">
      <c r="A83376" s="1">
        <v>14371</v>
      </c>
      <c r="B83376" t="s">
        <v>13698</v>
      </c>
      <c r="C83376" t="s">
        <v>108433</v>
      </c>
      <c r="D83376" t="s">
        <v>189475</v>
      </c>
      <c r="E83376" s="2">
        <v>43307.555335648147</v>
      </c>
      <c r="F83376">
        <v>36.35</v>
      </c>
      <c r="G83376">
        <f>MONTH(E83376)</f>
        <v>7</v>
      </c>
      <c r="H83376">
        <f>YEAR(E83376)</f>
        <v>2018</v>
      </c>
    </row>
    <row r="83377" spans="1:8" x14ac:dyDescent="0.25">
      <c r="A83377" s="1">
        <v>14397</v>
      </c>
      <c r="B83377" t="s">
        <v>13723</v>
      </c>
      <c r="C83377" t="s">
        <v>108458</v>
      </c>
      <c r="D83377" t="s">
        <v>189475</v>
      </c>
      <c r="E83377" s="2">
        <v>43286.941203703696</v>
      </c>
      <c r="F83377">
        <v>191.58</v>
      </c>
      <c r="G83377">
        <f>MONTH(E83377)</f>
        <v>7</v>
      </c>
      <c r="H83377">
        <f>YEAR(E83377)</f>
        <v>2018</v>
      </c>
    </row>
    <row r="83378" spans="1:8" x14ac:dyDescent="0.25">
      <c r="A83378" s="1">
        <v>14413</v>
      </c>
      <c r="B83378" t="s">
        <v>13738</v>
      </c>
      <c r="C83378" t="s">
        <v>108473</v>
      </c>
      <c r="D83378" t="s">
        <v>189475</v>
      </c>
      <c r="E83378" s="2">
        <v>43298.564456018517</v>
      </c>
      <c r="F83378">
        <v>191.58</v>
      </c>
      <c r="G83378">
        <f>MONTH(E83378)</f>
        <v>7</v>
      </c>
      <c r="H83378">
        <f>YEAR(E83378)</f>
        <v>2018</v>
      </c>
    </row>
    <row r="83379" spans="1:8" x14ac:dyDescent="0.25">
      <c r="A83379" s="1">
        <v>14414</v>
      </c>
      <c r="B83379" t="s">
        <v>13739</v>
      </c>
      <c r="C83379" t="s">
        <v>108474</v>
      </c>
      <c r="D83379" t="s">
        <v>189475</v>
      </c>
      <c r="E83379" s="2">
        <v>43299.700659722221</v>
      </c>
      <c r="F83379">
        <v>138.65</v>
      </c>
      <c r="G83379">
        <f>MONTH(E83379)</f>
        <v>7</v>
      </c>
      <c r="H83379">
        <f>YEAR(E83379)</f>
        <v>2018</v>
      </c>
    </row>
    <row r="83380" spans="1:8" x14ac:dyDescent="0.25">
      <c r="A83380" s="1">
        <v>14418</v>
      </c>
      <c r="B83380" t="s">
        <v>13743</v>
      </c>
      <c r="C83380" t="s">
        <v>108478</v>
      </c>
      <c r="D83380" t="s">
        <v>189475</v>
      </c>
      <c r="E83380" s="2">
        <v>43308.564155092587</v>
      </c>
      <c r="F83380">
        <v>36.35</v>
      </c>
      <c r="G83380">
        <f>MONTH(E83380)</f>
        <v>7</v>
      </c>
      <c r="H83380">
        <f>YEAR(E83380)</f>
        <v>2018</v>
      </c>
    </row>
    <row r="83381" spans="1:8" x14ac:dyDescent="0.25">
      <c r="A83381" s="1">
        <v>14432</v>
      </c>
      <c r="B83381" t="s">
        <v>13757</v>
      </c>
      <c r="C83381" t="s">
        <v>108492</v>
      </c>
      <c r="D83381" t="s">
        <v>189475</v>
      </c>
      <c r="E83381" s="2">
        <v>43295.519097222219</v>
      </c>
      <c r="F83381">
        <v>163.06</v>
      </c>
      <c r="G83381">
        <f>MONTH(E83381)</f>
        <v>7</v>
      </c>
      <c r="H83381">
        <f>YEAR(E83381)</f>
        <v>2018</v>
      </c>
    </row>
    <row r="83382" spans="1:8" x14ac:dyDescent="0.25">
      <c r="A83382" s="1">
        <v>14512</v>
      </c>
      <c r="B83382" t="s">
        <v>13833</v>
      </c>
      <c r="C83382" t="s">
        <v>108568</v>
      </c>
      <c r="D83382" t="s">
        <v>189475</v>
      </c>
      <c r="E83382" s="2">
        <v>43304.435335648152</v>
      </c>
      <c r="F83382">
        <v>163.06</v>
      </c>
      <c r="G83382">
        <f>MONTH(E83382)</f>
        <v>7</v>
      </c>
      <c r="H83382">
        <f>YEAR(E83382)</f>
        <v>2018</v>
      </c>
    </row>
    <row r="83383" spans="1:8" x14ac:dyDescent="0.25">
      <c r="A83383" s="1">
        <v>14514</v>
      </c>
      <c r="B83383" t="s">
        <v>13835</v>
      </c>
      <c r="C83383" t="s">
        <v>108570</v>
      </c>
      <c r="D83383" t="s">
        <v>189475</v>
      </c>
      <c r="E83383" s="2">
        <v>43306.653958333343</v>
      </c>
      <c r="F83383">
        <v>25.84</v>
      </c>
      <c r="G83383">
        <f>MONTH(E83383)</f>
        <v>7</v>
      </c>
      <c r="H83383">
        <f>YEAR(E83383)</f>
        <v>2018</v>
      </c>
    </row>
    <row r="83384" spans="1:8" x14ac:dyDescent="0.25">
      <c r="A83384" s="1">
        <v>14541</v>
      </c>
      <c r="B83384" t="s">
        <v>13860</v>
      </c>
      <c r="C83384" t="s">
        <v>108595</v>
      </c>
      <c r="D83384" t="s">
        <v>189475</v>
      </c>
      <c r="E83384" s="2">
        <v>43284.949155092603</v>
      </c>
      <c r="F83384">
        <v>154.66999999999999</v>
      </c>
      <c r="G83384">
        <f>MONTH(E83384)</f>
        <v>7</v>
      </c>
      <c r="H83384">
        <f>YEAR(E83384)</f>
        <v>2018</v>
      </c>
    </row>
    <row r="83385" spans="1:8" x14ac:dyDescent="0.25">
      <c r="A83385" s="1">
        <v>14545</v>
      </c>
      <c r="B83385" t="s">
        <v>13864</v>
      </c>
      <c r="C83385" t="s">
        <v>108599</v>
      </c>
      <c r="D83385" t="s">
        <v>189475</v>
      </c>
      <c r="E83385" s="2">
        <v>43284.452928240738</v>
      </c>
      <c r="F83385">
        <v>155.41999999999999</v>
      </c>
      <c r="G83385">
        <f>MONTH(E83385)</f>
        <v>7</v>
      </c>
      <c r="H83385">
        <f>YEAR(E83385)</f>
        <v>2018</v>
      </c>
    </row>
    <row r="83386" spans="1:8" x14ac:dyDescent="0.25">
      <c r="A83386" s="1">
        <v>14557</v>
      </c>
      <c r="B83386" t="s">
        <v>13876</v>
      </c>
      <c r="C83386" t="s">
        <v>108611</v>
      </c>
      <c r="D83386" t="s">
        <v>189475</v>
      </c>
      <c r="E83386" s="2">
        <v>43311.969837962963</v>
      </c>
      <c r="F83386">
        <v>191.58</v>
      </c>
      <c r="G83386">
        <f>MONTH(E83386)</f>
        <v>7</v>
      </c>
      <c r="H83386">
        <f>YEAR(E83386)</f>
        <v>2018</v>
      </c>
    </row>
    <row r="83387" spans="1:8" x14ac:dyDescent="0.25">
      <c r="A83387" s="1">
        <v>14575</v>
      </c>
      <c r="B83387" t="s">
        <v>13894</v>
      </c>
      <c r="C83387" t="s">
        <v>108629</v>
      </c>
      <c r="D83387" t="s">
        <v>189475</v>
      </c>
      <c r="E83387" s="2">
        <v>43299.438518518517</v>
      </c>
      <c r="F83387">
        <v>163.06</v>
      </c>
      <c r="G83387">
        <f>MONTH(E83387)</f>
        <v>7</v>
      </c>
      <c r="H83387">
        <f>YEAR(E83387)</f>
        <v>2018</v>
      </c>
    </row>
    <row r="83388" spans="1:8" x14ac:dyDescent="0.25">
      <c r="A83388" s="1">
        <v>14608</v>
      </c>
      <c r="B83388" t="s">
        <v>13924</v>
      </c>
      <c r="C83388" t="s">
        <v>108659</v>
      </c>
      <c r="D83388" t="s">
        <v>189475</v>
      </c>
      <c r="E83388" s="2">
        <v>43286.005335648151</v>
      </c>
      <c r="F83388">
        <v>191.58</v>
      </c>
      <c r="G83388">
        <f>MONTH(E83388)</f>
        <v>7</v>
      </c>
      <c r="H83388">
        <f>YEAR(E83388)</f>
        <v>2018</v>
      </c>
    </row>
    <row r="83389" spans="1:8" x14ac:dyDescent="0.25">
      <c r="A83389" s="1">
        <v>14622</v>
      </c>
      <c r="B83389" t="s">
        <v>13937</v>
      </c>
      <c r="C83389" t="s">
        <v>108672</v>
      </c>
      <c r="D83389" t="s">
        <v>189475</v>
      </c>
      <c r="E83389" s="2">
        <v>43300.365312499998</v>
      </c>
      <c r="F83389">
        <v>153.96</v>
      </c>
      <c r="G83389">
        <f>MONTH(E83389)</f>
        <v>7</v>
      </c>
      <c r="H83389">
        <f>YEAR(E83389)</f>
        <v>2018</v>
      </c>
    </row>
    <row r="83390" spans="1:8" x14ac:dyDescent="0.25">
      <c r="A83390" s="1">
        <v>14627</v>
      </c>
      <c r="B83390" t="s">
        <v>13942</v>
      </c>
      <c r="C83390" t="s">
        <v>108677</v>
      </c>
      <c r="D83390" t="s">
        <v>189475</v>
      </c>
      <c r="E83390" s="2">
        <v>43292.644629629627</v>
      </c>
      <c r="F83390">
        <v>25.84</v>
      </c>
      <c r="G83390">
        <f>MONTH(E83390)</f>
        <v>7</v>
      </c>
      <c r="H83390">
        <f>YEAR(E83390)</f>
        <v>2018</v>
      </c>
    </row>
    <row r="83391" spans="1:8" x14ac:dyDescent="0.25">
      <c r="A83391" s="1">
        <v>14632</v>
      </c>
      <c r="B83391" t="s">
        <v>13947</v>
      </c>
      <c r="C83391" t="s">
        <v>108682</v>
      </c>
      <c r="D83391" t="s">
        <v>189475</v>
      </c>
      <c r="E83391" s="2">
        <v>43307.920624999999</v>
      </c>
      <c r="F83391">
        <v>163.06</v>
      </c>
      <c r="G83391">
        <f>MONTH(E83391)</f>
        <v>7</v>
      </c>
      <c r="H83391">
        <f>YEAR(E83391)</f>
        <v>2018</v>
      </c>
    </row>
    <row r="83392" spans="1:8" x14ac:dyDescent="0.25">
      <c r="A83392" s="1">
        <v>14633</v>
      </c>
      <c r="B83392" t="s">
        <v>13948</v>
      </c>
      <c r="C83392" t="s">
        <v>108683</v>
      </c>
      <c r="D83392" t="s">
        <v>189475</v>
      </c>
      <c r="E83392" s="2">
        <v>43301.607037037043</v>
      </c>
      <c r="F83392">
        <v>191.58</v>
      </c>
      <c r="G83392">
        <f>MONTH(E83392)</f>
        <v>7</v>
      </c>
      <c r="H83392">
        <f>YEAR(E83392)</f>
        <v>2018</v>
      </c>
    </row>
    <row r="83393" spans="1:8" x14ac:dyDescent="0.25">
      <c r="A83393" s="1">
        <v>14635</v>
      </c>
      <c r="B83393" t="s">
        <v>13950</v>
      </c>
      <c r="C83393" t="s">
        <v>108685</v>
      </c>
      <c r="D83393" t="s">
        <v>189475</v>
      </c>
      <c r="E83393" s="2">
        <v>43301.703784722216</v>
      </c>
      <c r="F83393">
        <v>153.96</v>
      </c>
      <c r="G83393">
        <f>MONTH(E83393)</f>
        <v>7</v>
      </c>
      <c r="H83393">
        <f>YEAR(E83393)</f>
        <v>2018</v>
      </c>
    </row>
    <row r="83394" spans="1:8" x14ac:dyDescent="0.25">
      <c r="A83394" s="1">
        <v>14636</v>
      </c>
      <c r="B83394" t="s">
        <v>13951</v>
      </c>
      <c r="C83394" t="s">
        <v>108686</v>
      </c>
      <c r="D83394" t="s">
        <v>189477</v>
      </c>
      <c r="E83394" s="2">
        <v>43295.584236111114</v>
      </c>
      <c r="F83394">
        <v>163.06</v>
      </c>
      <c r="G83394">
        <f>MONTH(E83394)</f>
        <v>7</v>
      </c>
      <c r="H83394">
        <f>YEAR(E83394)</f>
        <v>2018</v>
      </c>
    </row>
    <row r="83395" spans="1:8" x14ac:dyDescent="0.25">
      <c r="A83395" s="1">
        <v>14643</v>
      </c>
      <c r="B83395" t="s">
        <v>13958</v>
      </c>
      <c r="C83395" t="s">
        <v>108693</v>
      </c>
      <c r="D83395" t="s">
        <v>189475</v>
      </c>
      <c r="E83395" s="2">
        <v>43300.82603009259</v>
      </c>
      <c r="F83395">
        <v>25.84</v>
      </c>
      <c r="G83395">
        <f>MONTH(E83395)</f>
        <v>7</v>
      </c>
      <c r="H83395">
        <f>YEAR(E83395)</f>
        <v>2018</v>
      </c>
    </row>
    <row r="83396" spans="1:8" x14ac:dyDescent="0.25">
      <c r="A83396" s="1">
        <v>14666</v>
      </c>
      <c r="B83396" t="s">
        <v>13980</v>
      </c>
      <c r="C83396" t="s">
        <v>108715</v>
      </c>
      <c r="D83396" t="s">
        <v>189475</v>
      </c>
      <c r="E83396" s="2">
        <v>43307.362164351849</v>
      </c>
      <c r="F83396">
        <v>25.84</v>
      </c>
      <c r="G83396">
        <f>MONTH(E83396)</f>
        <v>7</v>
      </c>
      <c r="H83396">
        <f>YEAR(E83396)</f>
        <v>2018</v>
      </c>
    </row>
    <row r="83397" spans="1:8" x14ac:dyDescent="0.25">
      <c r="A83397" s="1">
        <v>14700</v>
      </c>
      <c r="B83397" t="s">
        <v>14013</v>
      </c>
      <c r="C83397" t="s">
        <v>108748</v>
      </c>
      <c r="D83397" t="s">
        <v>189475</v>
      </c>
      <c r="E83397" s="2">
        <v>43287.430069444446</v>
      </c>
      <c r="F83397">
        <v>191.58</v>
      </c>
      <c r="G83397">
        <f>MONTH(E83397)</f>
        <v>7</v>
      </c>
      <c r="H83397">
        <f>YEAR(E83397)</f>
        <v>2018</v>
      </c>
    </row>
    <row r="83398" spans="1:8" x14ac:dyDescent="0.25">
      <c r="A83398" s="1">
        <v>14722</v>
      </c>
      <c r="B83398" t="s">
        <v>14033</v>
      </c>
      <c r="C83398" t="s">
        <v>108768</v>
      </c>
      <c r="D83398" t="s">
        <v>189475</v>
      </c>
      <c r="E83398" s="2">
        <v>43292.82236111111</v>
      </c>
      <c r="F83398">
        <v>36.35</v>
      </c>
      <c r="G83398">
        <f>MONTH(E83398)</f>
        <v>7</v>
      </c>
      <c r="H83398">
        <f>YEAR(E83398)</f>
        <v>2018</v>
      </c>
    </row>
    <row r="83399" spans="1:8" x14ac:dyDescent="0.25">
      <c r="A83399" s="1">
        <v>14744</v>
      </c>
      <c r="B83399" t="s">
        <v>14053</v>
      </c>
      <c r="C83399" t="s">
        <v>108788</v>
      </c>
      <c r="D83399" t="s">
        <v>189475</v>
      </c>
      <c r="E83399" s="2">
        <v>43299.412002314813</v>
      </c>
      <c r="F83399">
        <v>25.84</v>
      </c>
      <c r="G83399">
        <f>MONTH(E83399)</f>
        <v>7</v>
      </c>
      <c r="H83399">
        <f>YEAR(E83399)</f>
        <v>2018</v>
      </c>
    </row>
    <row r="83400" spans="1:8" x14ac:dyDescent="0.25">
      <c r="A83400" s="1">
        <v>14749</v>
      </c>
      <c r="B83400" t="s">
        <v>14058</v>
      </c>
      <c r="C83400" t="s">
        <v>108793</v>
      </c>
      <c r="D83400" t="s">
        <v>189475</v>
      </c>
      <c r="E83400" s="2">
        <v>43303.44326388889</v>
      </c>
      <c r="F83400">
        <v>138.65</v>
      </c>
      <c r="G83400">
        <f>MONTH(E83400)</f>
        <v>7</v>
      </c>
      <c r="H83400">
        <f>YEAR(E83400)</f>
        <v>2018</v>
      </c>
    </row>
    <row r="83401" spans="1:8" x14ac:dyDescent="0.25">
      <c r="A83401" s="1">
        <v>14752</v>
      </c>
      <c r="B83401" t="s">
        <v>14061</v>
      </c>
      <c r="C83401" t="s">
        <v>108796</v>
      </c>
      <c r="D83401" t="s">
        <v>189475</v>
      </c>
      <c r="E83401" s="2">
        <v>43307.455787037034</v>
      </c>
      <c r="F83401">
        <v>163.06</v>
      </c>
      <c r="G83401">
        <f>MONTH(E83401)</f>
        <v>7</v>
      </c>
      <c r="H83401">
        <f>YEAR(E83401)</f>
        <v>2018</v>
      </c>
    </row>
    <row r="83402" spans="1:8" x14ac:dyDescent="0.25">
      <c r="A83402" s="1">
        <v>14767</v>
      </c>
      <c r="B83402" t="s">
        <v>14076</v>
      </c>
      <c r="C83402" t="s">
        <v>108811</v>
      </c>
      <c r="D83402" t="s">
        <v>189475</v>
      </c>
      <c r="E83402" s="2">
        <v>43311.531875000001</v>
      </c>
      <c r="F83402">
        <v>191.58</v>
      </c>
      <c r="G83402">
        <f>MONTH(E83402)</f>
        <v>7</v>
      </c>
      <c r="H83402">
        <f>YEAR(E83402)</f>
        <v>2018</v>
      </c>
    </row>
    <row r="83403" spans="1:8" x14ac:dyDescent="0.25">
      <c r="A83403" s="1">
        <v>14803</v>
      </c>
      <c r="B83403" t="s">
        <v>14112</v>
      </c>
      <c r="C83403" t="s">
        <v>108847</v>
      </c>
      <c r="D83403" t="s">
        <v>189475</v>
      </c>
      <c r="E83403" s="2">
        <v>43287.98474537037</v>
      </c>
      <c r="F83403">
        <v>154.66999999999999</v>
      </c>
      <c r="G83403">
        <f>MONTH(E83403)</f>
        <v>7</v>
      </c>
      <c r="H83403">
        <f>YEAR(E83403)</f>
        <v>2018</v>
      </c>
    </row>
    <row r="83404" spans="1:8" x14ac:dyDescent="0.25">
      <c r="A83404" s="1">
        <v>14837</v>
      </c>
      <c r="B83404" t="s">
        <v>14144</v>
      </c>
      <c r="C83404" t="s">
        <v>108879</v>
      </c>
      <c r="D83404" t="s">
        <v>189475</v>
      </c>
      <c r="E83404" s="2">
        <v>43305.451921296299</v>
      </c>
      <c r="F83404">
        <v>154.66999999999999</v>
      </c>
      <c r="G83404">
        <f>MONTH(E83404)</f>
        <v>7</v>
      </c>
      <c r="H83404">
        <f>YEAR(E83404)</f>
        <v>2018</v>
      </c>
    </row>
    <row r="83405" spans="1:8" x14ac:dyDescent="0.25">
      <c r="A83405" s="1">
        <v>14853</v>
      </c>
      <c r="B83405" t="s">
        <v>14160</v>
      </c>
      <c r="C83405" t="s">
        <v>108895</v>
      </c>
      <c r="D83405" t="s">
        <v>189475</v>
      </c>
      <c r="E83405" s="2">
        <v>43286.902233796303</v>
      </c>
      <c r="F83405">
        <v>191.58</v>
      </c>
      <c r="G83405">
        <f>MONTH(E83405)</f>
        <v>7</v>
      </c>
      <c r="H83405">
        <f>YEAR(E83405)</f>
        <v>2018</v>
      </c>
    </row>
    <row r="83406" spans="1:8" x14ac:dyDescent="0.25">
      <c r="A83406" s="1">
        <v>14886</v>
      </c>
      <c r="B83406" t="s">
        <v>14192</v>
      </c>
      <c r="C83406" t="s">
        <v>108927</v>
      </c>
      <c r="D83406" t="s">
        <v>189475</v>
      </c>
      <c r="E83406" s="2">
        <v>43305.235254629632</v>
      </c>
      <c r="F83406">
        <v>138.65</v>
      </c>
      <c r="G83406">
        <f>MONTH(E83406)</f>
        <v>7</v>
      </c>
      <c r="H83406">
        <f>YEAR(E83406)</f>
        <v>2018</v>
      </c>
    </row>
    <row r="83407" spans="1:8" x14ac:dyDescent="0.25">
      <c r="A83407" s="1">
        <v>14915</v>
      </c>
      <c r="B83407" t="s">
        <v>14220</v>
      </c>
      <c r="C83407" t="s">
        <v>108955</v>
      </c>
      <c r="D83407" t="s">
        <v>189475</v>
      </c>
      <c r="E83407" s="2">
        <v>43282.624166666668</v>
      </c>
      <c r="F83407">
        <v>36.35</v>
      </c>
      <c r="G83407">
        <f>MONTH(E83407)</f>
        <v>7</v>
      </c>
      <c r="H83407">
        <f>YEAR(E83407)</f>
        <v>2018</v>
      </c>
    </row>
    <row r="83408" spans="1:8" x14ac:dyDescent="0.25">
      <c r="A83408" s="1">
        <v>14949</v>
      </c>
      <c r="B83408" t="s">
        <v>14252</v>
      </c>
      <c r="C83408" t="s">
        <v>108987</v>
      </c>
      <c r="D83408" t="s">
        <v>189475</v>
      </c>
      <c r="E83408" s="2">
        <v>43293.901689814818</v>
      </c>
      <c r="F83408">
        <v>191.58</v>
      </c>
      <c r="G83408">
        <f>MONTH(E83408)</f>
        <v>7</v>
      </c>
      <c r="H83408">
        <f>YEAR(E83408)</f>
        <v>2018</v>
      </c>
    </row>
    <row r="83409" spans="1:8" x14ac:dyDescent="0.25">
      <c r="A83409" s="1">
        <v>14960</v>
      </c>
      <c r="B83409" t="s">
        <v>14263</v>
      </c>
      <c r="C83409" t="s">
        <v>108998</v>
      </c>
      <c r="D83409" t="s">
        <v>189475</v>
      </c>
      <c r="E83409" s="2">
        <v>43302.696111111109</v>
      </c>
      <c r="F83409">
        <v>191.58</v>
      </c>
      <c r="G83409">
        <f>MONTH(E83409)</f>
        <v>7</v>
      </c>
      <c r="H83409">
        <f>YEAR(E83409)</f>
        <v>2018</v>
      </c>
    </row>
    <row r="83410" spans="1:8" x14ac:dyDescent="0.25">
      <c r="A83410" s="1">
        <v>14963</v>
      </c>
      <c r="B83410" t="s">
        <v>14265</v>
      </c>
      <c r="C83410" t="s">
        <v>109000</v>
      </c>
      <c r="D83410" t="s">
        <v>189475</v>
      </c>
      <c r="E83410" s="2">
        <v>43287.964756944442</v>
      </c>
      <c r="F83410">
        <v>191.58</v>
      </c>
      <c r="G83410">
        <f>MONTH(E83410)</f>
        <v>7</v>
      </c>
      <c r="H83410">
        <f>YEAR(E83410)</f>
        <v>2018</v>
      </c>
    </row>
    <row r="83411" spans="1:8" x14ac:dyDescent="0.25">
      <c r="A83411" s="1">
        <v>14964</v>
      </c>
      <c r="B83411" t="s">
        <v>14266</v>
      </c>
      <c r="C83411" t="s">
        <v>109001</v>
      </c>
      <c r="D83411" t="s">
        <v>189475</v>
      </c>
      <c r="E83411" s="2">
        <v>43312.766724537039</v>
      </c>
      <c r="F83411">
        <v>191.58</v>
      </c>
      <c r="G83411">
        <f>MONTH(E83411)</f>
        <v>7</v>
      </c>
      <c r="H83411">
        <f>YEAR(E83411)</f>
        <v>2018</v>
      </c>
    </row>
    <row r="83412" spans="1:8" x14ac:dyDescent="0.25">
      <c r="A83412" s="1">
        <v>14967</v>
      </c>
      <c r="B83412" t="s">
        <v>14269</v>
      </c>
      <c r="C83412" t="s">
        <v>109004</v>
      </c>
      <c r="D83412" t="s">
        <v>189475</v>
      </c>
      <c r="E83412" s="2">
        <v>43293.03230324074</v>
      </c>
      <c r="F83412">
        <v>25.84</v>
      </c>
      <c r="G83412">
        <f>MONTH(E83412)</f>
        <v>7</v>
      </c>
      <c r="H83412">
        <f>YEAR(E83412)</f>
        <v>2018</v>
      </c>
    </row>
    <row r="83413" spans="1:8" x14ac:dyDescent="0.25">
      <c r="A83413" s="1">
        <v>14993</v>
      </c>
      <c r="B83413" t="s">
        <v>14295</v>
      </c>
      <c r="C83413" t="s">
        <v>109030</v>
      </c>
      <c r="D83413" t="s">
        <v>189475</v>
      </c>
      <c r="E83413" s="2">
        <v>43289.648229166669</v>
      </c>
      <c r="F83413">
        <v>154.66999999999999</v>
      </c>
      <c r="G83413">
        <f>MONTH(E83413)</f>
        <v>7</v>
      </c>
      <c r="H83413">
        <f>YEAR(E83413)</f>
        <v>2018</v>
      </c>
    </row>
    <row r="83414" spans="1:8" x14ac:dyDescent="0.25">
      <c r="A83414" s="1">
        <v>14995</v>
      </c>
      <c r="B83414" t="s">
        <v>14297</v>
      </c>
      <c r="C83414" t="s">
        <v>109032</v>
      </c>
      <c r="D83414" t="s">
        <v>189475</v>
      </c>
      <c r="E83414" s="2">
        <v>43302.940937500003</v>
      </c>
      <c r="F83414">
        <v>125.99</v>
      </c>
      <c r="G83414">
        <f>MONTH(E83414)</f>
        <v>7</v>
      </c>
      <c r="H83414">
        <f>YEAR(E83414)</f>
        <v>2018</v>
      </c>
    </row>
    <row r="83415" spans="1:8" x14ac:dyDescent="0.25">
      <c r="A83415" s="1">
        <v>15005</v>
      </c>
      <c r="B83415" t="s">
        <v>14307</v>
      </c>
      <c r="C83415" t="s">
        <v>109042</v>
      </c>
      <c r="D83415" t="s">
        <v>189475</v>
      </c>
      <c r="E83415" s="2">
        <v>43297.857847222222</v>
      </c>
      <c r="F83415">
        <v>191.58</v>
      </c>
      <c r="G83415">
        <f>MONTH(E83415)</f>
        <v>7</v>
      </c>
      <c r="H83415">
        <f>YEAR(E83415)</f>
        <v>2018</v>
      </c>
    </row>
    <row r="83416" spans="1:8" x14ac:dyDescent="0.25">
      <c r="A83416" s="1">
        <v>15018</v>
      </c>
      <c r="B83416" t="s">
        <v>14320</v>
      </c>
      <c r="C83416" t="s">
        <v>109055</v>
      </c>
      <c r="D83416" t="s">
        <v>189475</v>
      </c>
      <c r="E83416" s="2">
        <v>43312.700185185182</v>
      </c>
      <c r="F83416">
        <v>191.58</v>
      </c>
      <c r="G83416">
        <f>MONTH(E83416)</f>
        <v>7</v>
      </c>
      <c r="H83416">
        <f>YEAR(E83416)</f>
        <v>2018</v>
      </c>
    </row>
    <row r="83417" spans="1:8" x14ac:dyDescent="0.25">
      <c r="A83417" s="1">
        <v>15040</v>
      </c>
      <c r="B83417" t="s">
        <v>14342</v>
      </c>
      <c r="C83417" t="s">
        <v>109077</v>
      </c>
      <c r="D83417" t="s">
        <v>189475</v>
      </c>
      <c r="E83417" s="2">
        <v>43304.731122685182</v>
      </c>
      <c r="F83417">
        <v>155.41999999999999</v>
      </c>
      <c r="G83417">
        <f>MONTH(E83417)</f>
        <v>7</v>
      </c>
      <c r="H83417">
        <f>YEAR(E83417)</f>
        <v>2018</v>
      </c>
    </row>
    <row r="83418" spans="1:8" x14ac:dyDescent="0.25">
      <c r="A83418" s="1">
        <v>15052</v>
      </c>
      <c r="B83418" t="s">
        <v>14352</v>
      </c>
      <c r="C83418" t="s">
        <v>109087</v>
      </c>
      <c r="D83418" t="s">
        <v>189475</v>
      </c>
      <c r="E83418" s="2">
        <v>43285.772731481477</v>
      </c>
      <c r="F83418">
        <v>25.84</v>
      </c>
      <c r="G83418">
        <f>MONTH(E83418)</f>
        <v>7</v>
      </c>
      <c r="H83418">
        <f>YEAR(E83418)</f>
        <v>2018</v>
      </c>
    </row>
    <row r="83419" spans="1:8" x14ac:dyDescent="0.25">
      <c r="A83419" s="1">
        <v>15075</v>
      </c>
      <c r="B83419" t="s">
        <v>14375</v>
      </c>
      <c r="C83419" t="s">
        <v>109110</v>
      </c>
      <c r="D83419" t="s">
        <v>189475</v>
      </c>
      <c r="E83419" s="2">
        <v>43299.914074074077</v>
      </c>
      <c r="F83419">
        <v>25.84</v>
      </c>
      <c r="G83419">
        <f>MONTH(E83419)</f>
        <v>7</v>
      </c>
      <c r="H83419">
        <f>YEAR(E83419)</f>
        <v>2018</v>
      </c>
    </row>
    <row r="83420" spans="1:8" x14ac:dyDescent="0.25">
      <c r="A83420" s="1">
        <v>15080</v>
      </c>
      <c r="B83420" t="s">
        <v>14380</v>
      </c>
      <c r="C83420" t="s">
        <v>109115</v>
      </c>
      <c r="D83420" t="s">
        <v>189475</v>
      </c>
      <c r="E83420" s="2">
        <v>43293.362592592603</v>
      </c>
      <c r="F83420">
        <v>163.06</v>
      </c>
      <c r="G83420">
        <f>MONTH(E83420)</f>
        <v>7</v>
      </c>
      <c r="H83420">
        <f>YEAR(E83420)</f>
        <v>2018</v>
      </c>
    </row>
    <row r="83421" spans="1:8" x14ac:dyDescent="0.25">
      <c r="A83421" s="1">
        <v>15084</v>
      </c>
      <c r="B83421" t="s">
        <v>14384</v>
      </c>
      <c r="C83421" t="s">
        <v>109119</v>
      </c>
      <c r="D83421" t="s">
        <v>189475</v>
      </c>
      <c r="E83421" s="2">
        <v>43305.865266203713</v>
      </c>
      <c r="F83421">
        <v>191.58</v>
      </c>
      <c r="G83421">
        <f>MONTH(E83421)</f>
        <v>7</v>
      </c>
      <c r="H83421">
        <f>YEAR(E83421)</f>
        <v>2018</v>
      </c>
    </row>
    <row r="83422" spans="1:8" x14ac:dyDescent="0.25">
      <c r="A83422" s="1">
        <v>15087</v>
      </c>
      <c r="B83422" t="s">
        <v>14386</v>
      </c>
      <c r="C83422" t="s">
        <v>109121</v>
      </c>
      <c r="D83422" t="s">
        <v>189475</v>
      </c>
      <c r="E83422" s="2">
        <v>43294.604062500002</v>
      </c>
      <c r="F83422">
        <v>154.66999999999999</v>
      </c>
      <c r="G83422">
        <f>MONTH(E83422)</f>
        <v>7</v>
      </c>
      <c r="H83422">
        <f>YEAR(E83422)</f>
        <v>2018</v>
      </c>
    </row>
    <row r="83423" spans="1:8" x14ac:dyDescent="0.25">
      <c r="A83423" s="1">
        <v>15116</v>
      </c>
      <c r="B83423" t="s">
        <v>14413</v>
      </c>
      <c r="C83423" t="s">
        <v>109148</v>
      </c>
      <c r="D83423" t="s">
        <v>189475</v>
      </c>
      <c r="E83423" s="2">
        <v>43288.571412037039</v>
      </c>
      <c r="F83423">
        <v>138.65</v>
      </c>
      <c r="G83423">
        <f>MONTH(E83423)</f>
        <v>7</v>
      </c>
      <c r="H83423">
        <f>YEAR(E83423)</f>
        <v>2018</v>
      </c>
    </row>
    <row r="83424" spans="1:8" x14ac:dyDescent="0.25">
      <c r="A83424" s="1">
        <v>15120</v>
      </c>
      <c r="B83424" t="s">
        <v>14417</v>
      </c>
      <c r="C83424" t="s">
        <v>109152</v>
      </c>
      <c r="D83424" t="s">
        <v>189475</v>
      </c>
      <c r="E83424" s="2">
        <v>43293.403333333343</v>
      </c>
      <c r="F83424">
        <v>25.84</v>
      </c>
      <c r="G83424">
        <f>MONTH(E83424)</f>
        <v>7</v>
      </c>
      <c r="H83424">
        <f>YEAR(E83424)</f>
        <v>2018</v>
      </c>
    </row>
    <row r="83425" spans="1:8" x14ac:dyDescent="0.25">
      <c r="A83425" s="1">
        <v>15138</v>
      </c>
      <c r="B83425" t="s">
        <v>14435</v>
      </c>
      <c r="C83425" t="s">
        <v>109170</v>
      </c>
      <c r="D83425" t="s">
        <v>189475</v>
      </c>
      <c r="E83425" s="2">
        <v>43290.731481481482</v>
      </c>
      <c r="F83425">
        <v>191.58</v>
      </c>
      <c r="G83425">
        <f>MONTH(E83425)</f>
        <v>7</v>
      </c>
      <c r="H83425">
        <f>YEAR(E83425)</f>
        <v>2018</v>
      </c>
    </row>
    <row r="83426" spans="1:8" x14ac:dyDescent="0.25">
      <c r="A83426" s="1">
        <v>15166</v>
      </c>
      <c r="B83426" t="s">
        <v>14462</v>
      </c>
      <c r="C83426" t="s">
        <v>109197</v>
      </c>
      <c r="D83426" t="s">
        <v>189475</v>
      </c>
      <c r="E83426" s="2">
        <v>43300.364571759259</v>
      </c>
      <c r="F83426">
        <v>25.84</v>
      </c>
      <c r="G83426">
        <f>MONTH(E83426)</f>
        <v>7</v>
      </c>
      <c r="H83426">
        <f>YEAR(E83426)</f>
        <v>2018</v>
      </c>
    </row>
    <row r="83427" spans="1:8" x14ac:dyDescent="0.25">
      <c r="A83427" s="1">
        <v>15177</v>
      </c>
      <c r="B83427" t="s">
        <v>14473</v>
      </c>
      <c r="C83427" t="s">
        <v>109208</v>
      </c>
      <c r="D83427" t="s">
        <v>189475</v>
      </c>
      <c r="E83427" s="2">
        <v>43306.953935185193</v>
      </c>
      <c r="F83427">
        <v>25.84</v>
      </c>
      <c r="G83427">
        <f>MONTH(E83427)</f>
        <v>7</v>
      </c>
      <c r="H83427">
        <f>YEAR(E83427)</f>
        <v>2018</v>
      </c>
    </row>
    <row r="83428" spans="1:8" x14ac:dyDescent="0.25">
      <c r="A83428" s="1">
        <v>15179</v>
      </c>
      <c r="B83428" t="s">
        <v>14475</v>
      </c>
      <c r="C83428" t="s">
        <v>109210</v>
      </c>
      <c r="D83428" t="s">
        <v>189475</v>
      </c>
      <c r="E83428" s="2">
        <v>43285.616157407407</v>
      </c>
      <c r="F83428">
        <v>25.84</v>
      </c>
      <c r="G83428">
        <f>MONTH(E83428)</f>
        <v>7</v>
      </c>
      <c r="H83428">
        <f>YEAR(E83428)</f>
        <v>2018</v>
      </c>
    </row>
    <row r="83429" spans="1:8" x14ac:dyDescent="0.25">
      <c r="A83429" s="1">
        <v>15188</v>
      </c>
      <c r="B83429" t="s">
        <v>14484</v>
      </c>
      <c r="C83429" t="s">
        <v>109219</v>
      </c>
      <c r="D83429" t="s">
        <v>189475</v>
      </c>
      <c r="E83429" s="2">
        <v>43297.599895833337</v>
      </c>
      <c r="F83429">
        <v>47.62</v>
      </c>
      <c r="G83429">
        <f>MONTH(E83429)</f>
        <v>7</v>
      </c>
      <c r="H83429">
        <f>YEAR(E83429)</f>
        <v>2018</v>
      </c>
    </row>
    <row r="83430" spans="1:8" x14ac:dyDescent="0.25">
      <c r="A83430" s="1">
        <v>15189</v>
      </c>
      <c r="B83430" t="s">
        <v>14485</v>
      </c>
      <c r="C83430" t="s">
        <v>109220</v>
      </c>
      <c r="D83430" t="s">
        <v>189475</v>
      </c>
      <c r="E83430" s="2">
        <v>43308.423564814817</v>
      </c>
      <c r="F83430">
        <v>154.66999999999999</v>
      </c>
      <c r="G83430">
        <f>MONTH(E83430)</f>
        <v>7</v>
      </c>
      <c r="H83430">
        <f>YEAR(E83430)</f>
        <v>2018</v>
      </c>
    </row>
    <row r="83431" spans="1:8" x14ac:dyDescent="0.25">
      <c r="A83431" s="1">
        <v>15207</v>
      </c>
      <c r="B83431" t="s">
        <v>14501</v>
      </c>
      <c r="C83431" t="s">
        <v>109236</v>
      </c>
      <c r="D83431" t="s">
        <v>189475</v>
      </c>
      <c r="E83431" s="2">
        <v>43297.918958333343</v>
      </c>
      <c r="F83431">
        <v>36.35</v>
      </c>
      <c r="G83431">
        <f>MONTH(E83431)</f>
        <v>7</v>
      </c>
      <c r="H83431">
        <f>YEAR(E83431)</f>
        <v>2018</v>
      </c>
    </row>
    <row r="83432" spans="1:8" x14ac:dyDescent="0.25">
      <c r="A83432" s="1">
        <v>15208</v>
      </c>
      <c r="B83432" t="s">
        <v>14502</v>
      </c>
      <c r="C83432" t="s">
        <v>109237</v>
      </c>
      <c r="D83432" t="s">
        <v>189475</v>
      </c>
      <c r="E83432" s="2">
        <v>43298.569849537038</v>
      </c>
      <c r="F83432">
        <v>154.66999999999999</v>
      </c>
      <c r="G83432">
        <f>MONTH(E83432)</f>
        <v>7</v>
      </c>
      <c r="H83432">
        <f>YEAR(E83432)</f>
        <v>2018</v>
      </c>
    </row>
    <row r="83433" spans="1:8" x14ac:dyDescent="0.25">
      <c r="A83433" s="1">
        <v>15237</v>
      </c>
      <c r="B83433" t="s">
        <v>14530</v>
      </c>
      <c r="C83433" t="s">
        <v>109265</v>
      </c>
      <c r="D83433" t="s">
        <v>189475</v>
      </c>
      <c r="E83433" s="2">
        <v>43303.490543981483</v>
      </c>
      <c r="F83433">
        <v>191.58</v>
      </c>
      <c r="G83433">
        <f>MONTH(E83433)</f>
        <v>7</v>
      </c>
      <c r="H83433">
        <f>YEAR(E83433)</f>
        <v>2018</v>
      </c>
    </row>
    <row r="83434" spans="1:8" x14ac:dyDescent="0.25">
      <c r="A83434" s="1">
        <v>15239</v>
      </c>
      <c r="B83434" t="s">
        <v>14532</v>
      </c>
      <c r="C83434" t="s">
        <v>109267</v>
      </c>
      <c r="D83434" t="s">
        <v>189475</v>
      </c>
      <c r="E83434" s="2">
        <v>43308.663495370369</v>
      </c>
      <c r="F83434">
        <v>25.84</v>
      </c>
      <c r="G83434">
        <f>MONTH(E83434)</f>
        <v>7</v>
      </c>
      <c r="H83434">
        <f>YEAR(E83434)</f>
        <v>2018</v>
      </c>
    </row>
    <row r="83435" spans="1:8" x14ac:dyDescent="0.25">
      <c r="A83435" s="1">
        <v>15246</v>
      </c>
      <c r="B83435" t="s">
        <v>14539</v>
      </c>
      <c r="C83435" t="s">
        <v>109274</v>
      </c>
      <c r="D83435" t="s">
        <v>189475</v>
      </c>
      <c r="E83435" s="2">
        <v>43297.453993055547</v>
      </c>
      <c r="F83435">
        <v>125.99</v>
      </c>
      <c r="G83435">
        <f>MONTH(E83435)</f>
        <v>7</v>
      </c>
      <c r="H83435">
        <f>YEAR(E83435)</f>
        <v>2018</v>
      </c>
    </row>
    <row r="83436" spans="1:8" x14ac:dyDescent="0.25">
      <c r="A83436" s="1">
        <v>15290</v>
      </c>
      <c r="B83436" t="s">
        <v>14582</v>
      </c>
      <c r="C83436" t="s">
        <v>109317</v>
      </c>
      <c r="D83436" t="s">
        <v>189475</v>
      </c>
      <c r="E83436" s="2">
        <v>43300.400208333333</v>
      </c>
      <c r="F83436">
        <v>191.58</v>
      </c>
      <c r="G83436">
        <f>MONTH(E83436)</f>
        <v>7</v>
      </c>
      <c r="H83436">
        <f>YEAR(E83436)</f>
        <v>2018</v>
      </c>
    </row>
    <row r="83437" spans="1:8" x14ac:dyDescent="0.25">
      <c r="A83437" s="1">
        <v>15314</v>
      </c>
      <c r="B83437" t="s">
        <v>14605</v>
      </c>
      <c r="C83437" t="s">
        <v>109340</v>
      </c>
      <c r="D83437" t="s">
        <v>189475</v>
      </c>
      <c r="E83437" s="2">
        <v>43294.381863425922</v>
      </c>
      <c r="F83437">
        <v>191.58</v>
      </c>
      <c r="G83437">
        <f>MONTH(E83437)</f>
        <v>7</v>
      </c>
      <c r="H83437">
        <f>YEAR(E83437)</f>
        <v>2018</v>
      </c>
    </row>
    <row r="83438" spans="1:8" x14ac:dyDescent="0.25">
      <c r="A83438" s="1">
        <v>15325</v>
      </c>
      <c r="B83438" t="s">
        <v>14616</v>
      </c>
      <c r="C83438" t="s">
        <v>109351</v>
      </c>
      <c r="D83438" t="s">
        <v>189475</v>
      </c>
      <c r="E83438" s="2">
        <v>43304.452280092592</v>
      </c>
      <c r="F83438">
        <v>25.84</v>
      </c>
      <c r="G83438">
        <f>MONTH(E83438)</f>
        <v>7</v>
      </c>
      <c r="H83438">
        <f>YEAR(E83438)</f>
        <v>2018</v>
      </c>
    </row>
    <row r="83439" spans="1:8" x14ac:dyDescent="0.25">
      <c r="A83439" s="1">
        <v>15326</v>
      </c>
      <c r="B83439" t="s">
        <v>14617</v>
      </c>
      <c r="C83439" t="s">
        <v>109352</v>
      </c>
      <c r="D83439" t="s">
        <v>189475</v>
      </c>
      <c r="E83439" s="2">
        <v>43312.740891203714</v>
      </c>
      <c r="F83439">
        <v>191.58</v>
      </c>
      <c r="G83439">
        <f>MONTH(E83439)</f>
        <v>7</v>
      </c>
      <c r="H83439">
        <f>YEAR(E83439)</f>
        <v>2018</v>
      </c>
    </row>
    <row r="83440" spans="1:8" x14ac:dyDescent="0.25">
      <c r="A83440" s="1">
        <v>15336</v>
      </c>
      <c r="B83440" t="s">
        <v>14626</v>
      </c>
      <c r="C83440" t="s">
        <v>109361</v>
      </c>
      <c r="D83440" t="s">
        <v>189475</v>
      </c>
      <c r="E83440" s="2">
        <v>43306.385740740741</v>
      </c>
      <c r="F83440">
        <v>154.66999999999999</v>
      </c>
      <c r="G83440">
        <f>MONTH(E83440)</f>
        <v>7</v>
      </c>
      <c r="H83440">
        <f>YEAR(E83440)</f>
        <v>2018</v>
      </c>
    </row>
    <row r="83441" spans="1:8" x14ac:dyDescent="0.25">
      <c r="A83441" s="1">
        <v>15342</v>
      </c>
      <c r="B83441" t="s">
        <v>14632</v>
      </c>
      <c r="C83441" t="s">
        <v>109367</v>
      </c>
      <c r="D83441" t="s">
        <v>189475</v>
      </c>
      <c r="E83441" s="2">
        <v>43286.426249999997</v>
      </c>
      <c r="F83441">
        <v>154.66999999999999</v>
      </c>
      <c r="G83441">
        <f>MONTH(E83441)</f>
        <v>7</v>
      </c>
      <c r="H83441">
        <f>YEAR(E83441)</f>
        <v>2018</v>
      </c>
    </row>
    <row r="83442" spans="1:8" x14ac:dyDescent="0.25">
      <c r="A83442" s="1">
        <v>15363</v>
      </c>
      <c r="B83442" t="s">
        <v>14651</v>
      </c>
      <c r="C83442" t="s">
        <v>109386</v>
      </c>
      <c r="D83442" t="s">
        <v>189475</v>
      </c>
      <c r="E83442" s="2">
        <v>43307.364548611113</v>
      </c>
      <c r="F83442">
        <v>155.41999999999999</v>
      </c>
      <c r="G83442">
        <f>MONTH(E83442)</f>
        <v>7</v>
      </c>
      <c r="H83442">
        <f>YEAR(E83442)</f>
        <v>2018</v>
      </c>
    </row>
    <row r="83443" spans="1:8" x14ac:dyDescent="0.25">
      <c r="A83443" s="1">
        <v>15370</v>
      </c>
      <c r="B83443" t="s">
        <v>14658</v>
      </c>
      <c r="C83443" t="s">
        <v>109393</v>
      </c>
      <c r="D83443" t="s">
        <v>189475</v>
      </c>
      <c r="E83443" s="2">
        <v>43301.443969907406</v>
      </c>
      <c r="F83443">
        <v>138.65</v>
      </c>
      <c r="G83443">
        <f>MONTH(E83443)</f>
        <v>7</v>
      </c>
      <c r="H83443">
        <f>YEAR(E83443)</f>
        <v>2018</v>
      </c>
    </row>
    <row r="83444" spans="1:8" x14ac:dyDescent="0.25">
      <c r="A83444" s="1">
        <v>15377</v>
      </c>
      <c r="B83444" t="s">
        <v>14665</v>
      </c>
      <c r="C83444" t="s">
        <v>109400</v>
      </c>
      <c r="D83444" t="s">
        <v>189475</v>
      </c>
      <c r="E83444" s="2">
        <v>43285.986064814817</v>
      </c>
      <c r="F83444">
        <v>47.62</v>
      </c>
      <c r="G83444">
        <f>MONTH(E83444)</f>
        <v>7</v>
      </c>
      <c r="H83444">
        <f>YEAR(E83444)</f>
        <v>2018</v>
      </c>
    </row>
    <row r="83445" spans="1:8" x14ac:dyDescent="0.25">
      <c r="A83445" s="1">
        <v>15384</v>
      </c>
      <c r="B83445" t="s">
        <v>14671</v>
      </c>
      <c r="C83445" t="s">
        <v>109406</v>
      </c>
      <c r="D83445" t="s">
        <v>189475</v>
      </c>
      <c r="E83445" s="2">
        <v>43304.661990740737</v>
      </c>
      <c r="F83445">
        <v>191.58</v>
      </c>
      <c r="G83445">
        <f>MONTH(E83445)</f>
        <v>7</v>
      </c>
      <c r="H83445">
        <f>YEAR(E83445)</f>
        <v>2018</v>
      </c>
    </row>
    <row r="83446" spans="1:8" x14ac:dyDescent="0.25">
      <c r="A83446" s="1">
        <v>15396</v>
      </c>
      <c r="B83446" t="s">
        <v>14683</v>
      </c>
      <c r="C83446" t="s">
        <v>109418</v>
      </c>
      <c r="D83446" t="s">
        <v>189475</v>
      </c>
      <c r="E83446" s="2">
        <v>43305.557604166657</v>
      </c>
      <c r="F83446">
        <v>291.27999999999997</v>
      </c>
      <c r="G83446">
        <f>MONTH(E83446)</f>
        <v>7</v>
      </c>
      <c r="H83446">
        <f>YEAR(E83446)</f>
        <v>2018</v>
      </c>
    </row>
    <row r="83447" spans="1:8" x14ac:dyDescent="0.25">
      <c r="A83447" s="1">
        <v>15403</v>
      </c>
      <c r="B83447" t="s">
        <v>14690</v>
      </c>
      <c r="C83447" t="s">
        <v>109425</v>
      </c>
      <c r="D83447" t="s">
        <v>189475</v>
      </c>
      <c r="E83447" s="2">
        <v>43307.388923611114</v>
      </c>
      <c r="F83447">
        <v>154.66999999999999</v>
      </c>
      <c r="G83447">
        <f>MONTH(E83447)</f>
        <v>7</v>
      </c>
      <c r="H83447">
        <f>YEAR(E83447)</f>
        <v>2018</v>
      </c>
    </row>
    <row r="83448" spans="1:8" x14ac:dyDescent="0.25">
      <c r="A83448" s="1">
        <v>15412</v>
      </c>
      <c r="B83448" t="s">
        <v>14699</v>
      </c>
      <c r="C83448" t="s">
        <v>109434</v>
      </c>
      <c r="D83448" t="s">
        <v>189475</v>
      </c>
      <c r="E83448" s="2">
        <v>43306.791944444441</v>
      </c>
      <c r="F83448">
        <v>36.35</v>
      </c>
      <c r="G83448">
        <f>MONTH(E83448)</f>
        <v>7</v>
      </c>
      <c r="H83448">
        <f>YEAR(E83448)</f>
        <v>2018</v>
      </c>
    </row>
    <row r="83449" spans="1:8" x14ac:dyDescent="0.25">
      <c r="A83449" s="1">
        <v>15455</v>
      </c>
      <c r="B83449" t="s">
        <v>14738</v>
      </c>
      <c r="C83449" t="s">
        <v>109473</v>
      </c>
      <c r="D83449" t="s">
        <v>189475</v>
      </c>
      <c r="E83449" s="2">
        <v>43296.704386574071</v>
      </c>
      <c r="F83449">
        <v>25.84</v>
      </c>
      <c r="G83449">
        <f>MONTH(E83449)</f>
        <v>7</v>
      </c>
      <c r="H83449">
        <f>YEAR(E83449)</f>
        <v>2018</v>
      </c>
    </row>
    <row r="83450" spans="1:8" x14ac:dyDescent="0.25">
      <c r="A83450" s="1">
        <v>15467</v>
      </c>
      <c r="B83450" t="s">
        <v>14748</v>
      </c>
      <c r="C83450" t="s">
        <v>109483</v>
      </c>
      <c r="D83450" t="s">
        <v>189475</v>
      </c>
      <c r="E83450" s="2">
        <v>43284.354583333326</v>
      </c>
      <c r="F83450">
        <v>154.66999999999999</v>
      </c>
      <c r="G83450">
        <f>MONTH(E83450)</f>
        <v>7</v>
      </c>
      <c r="H83450">
        <f>YEAR(E83450)</f>
        <v>2018</v>
      </c>
    </row>
    <row r="83451" spans="1:8" x14ac:dyDescent="0.25">
      <c r="A83451" s="1">
        <v>15482</v>
      </c>
      <c r="B83451" t="s">
        <v>14763</v>
      </c>
      <c r="C83451" t="s">
        <v>109498</v>
      </c>
      <c r="D83451" t="s">
        <v>189475</v>
      </c>
      <c r="E83451" s="2">
        <v>43293.703819444447</v>
      </c>
      <c r="F83451">
        <v>191.58</v>
      </c>
      <c r="G83451">
        <f>MONTH(E83451)</f>
        <v>7</v>
      </c>
      <c r="H83451">
        <f>YEAR(E83451)</f>
        <v>2018</v>
      </c>
    </row>
    <row r="83452" spans="1:8" x14ac:dyDescent="0.25">
      <c r="A83452" s="1">
        <v>15485</v>
      </c>
      <c r="B83452" t="s">
        <v>14766</v>
      </c>
      <c r="C83452" t="s">
        <v>109501</v>
      </c>
      <c r="D83452" t="s">
        <v>189475</v>
      </c>
      <c r="E83452" s="2">
        <v>43295.58730324074</v>
      </c>
      <c r="F83452">
        <v>155.41999999999999</v>
      </c>
      <c r="G83452">
        <f>MONTH(E83452)</f>
        <v>7</v>
      </c>
      <c r="H83452">
        <f>YEAR(E83452)</f>
        <v>2018</v>
      </c>
    </row>
    <row r="83453" spans="1:8" x14ac:dyDescent="0.25">
      <c r="A83453" s="1">
        <v>15539</v>
      </c>
      <c r="B83453" t="s">
        <v>14819</v>
      </c>
      <c r="C83453" t="s">
        <v>109554</v>
      </c>
      <c r="D83453" t="s">
        <v>189475</v>
      </c>
      <c r="E83453" s="2">
        <v>43282.501585648148</v>
      </c>
      <c r="F83453">
        <v>154.66999999999999</v>
      </c>
      <c r="G83453">
        <f>MONTH(E83453)</f>
        <v>7</v>
      </c>
      <c r="H83453">
        <f>YEAR(E83453)</f>
        <v>2018</v>
      </c>
    </row>
    <row r="83454" spans="1:8" x14ac:dyDescent="0.25">
      <c r="A83454" s="1">
        <v>15550</v>
      </c>
      <c r="B83454" t="s">
        <v>14829</v>
      </c>
      <c r="C83454" t="s">
        <v>109564</v>
      </c>
      <c r="D83454" t="s">
        <v>189475</v>
      </c>
      <c r="E83454" s="2">
        <v>43286.617164351846</v>
      </c>
      <c r="F83454">
        <v>155.41999999999999</v>
      </c>
      <c r="G83454">
        <f>MONTH(E83454)</f>
        <v>7</v>
      </c>
      <c r="H83454">
        <f>YEAR(E83454)</f>
        <v>2018</v>
      </c>
    </row>
    <row r="83455" spans="1:8" x14ac:dyDescent="0.25">
      <c r="A83455" s="1">
        <v>15559</v>
      </c>
      <c r="B83455" t="s">
        <v>14838</v>
      </c>
      <c r="C83455" t="s">
        <v>109573</v>
      </c>
      <c r="D83455" t="s">
        <v>189475</v>
      </c>
      <c r="E83455" s="2">
        <v>43296.816458333327</v>
      </c>
      <c r="F83455">
        <v>36.35</v>
      </c>
      <c r="G83455">
        <f>MONTH(E83455)</f>
        <v>7</v>
      </c>
      <c r="H83455">
        <f>YEAR(E83455)</f>
        <v>2018</v>
      </c>
    </row>
    <row r="83456" spans="1:8" x14ac:dyDescent="0.25">
      <c r="A83456" s="1">
        <v>15562</v>
      </c>
      <c r="B83456" t="s">
        <v>14841</v>
      </c>
      <c r="C83456" t="s">
        <v>109576</v>
      </c>
      <c r="D83456" t="s">
        <v>189475</v>
      </c>
      <c r="E83456" s="2">
        <v>43282.75980324074</v>
      </c>
      <c r="F83456">
        <v>154.66999999999999</v>
      </c>
      <c r="G83456">
        <f>MONTH(E83456)</f>
        <v>7</v>
      </c>
      <c r="H83456">
        <f>YEAR(E83456)</f>
        <v>2018</v>
      </c>
    </row>
    <row r="83457" spans="1:8" x14ac:dyDescent="0.25">
      <c r="A83457" s="1">
        <v>15573</v>
      </c>
      <c r="B83457" t="s">
        <v>14852</v>
      </c>
      <c r="C83457" t="s">
        <v>109587</v>
      </c>
      <c r="D83457" t="s">
        <v>189475</v>
      </c>
      <c r="E83457" s="2">
        <v>43302.513194444437</v>
      </c>
      <c r="F83457">
        <v>47.62</v>
      </c>
      <c r="G83457">
        <f>MONTH(E83457)</f>
        <v>7</v>
      </c>
      <c r="H83457">
        <f>YEAR(E83457)</f>
        <v>2018</v>
      </c>
    </row>
    <row r="83458" spans="1:8" x14ac:dyDescent="0.25">
      <c r="A83458" s="1">
        <v>15579</v>
      </c>
      <c r="B83458" t="s">
        <v>14857</v>
      </c>
      <c r="C83458" t="s">
        <v>109592</v>
      </c>
      <c r="D83458" t="s">
        <v>189475</v>
      </c>
      <c r="E83458" s="2">
        <v>43304.761030092603</v>
      </c>
      <c r="F83458">
        <v>153.96</v>
      </c>
      <c r="G83458">
        <f>MONTH(E83458)</f>
        <v>7</v>
      </c>
      <c r="H83458">
        <f>YEAR(E83458)</f>
        <v>2018</v>
      </c>
    </row>
    <row r="83459" spans="1:8" x14ac:dyDescent="0.25">
      <c r="A83459" s="1">
        <v>15624</v>
      </c>
      <c r="B83459" t="s">
        <v>14898</v>
      </c>
      <c r="C83459" t="s">
        <v>109633</v>
      </c>
      <c r="D83459" t="s">
        <v>189475</v>
      </c>
      <c r="E83459" s="2">
        <v>43300.463495370372</v>
      </c>
      <c r="F83459">
        <v>163.06</v>
      </c>
      <c r="G83459">
        <f>MONTH(E83459)</f>
        <v>7</v>
      </c>
      <c r="H83459">
        <f>YEAR(E83459)</f>
        <v>2018</v>
      </c>
    </row>
    <row r="83460" spans="1:8" x14ac:dyDescent="0.25">
      <c r="A83460" s="1">
        <v>15627</v>
      </c>
      <c r="B83460" t="s">
        <v>14901</v>
      </c>
      <c r="C83460" t="s">
        <v>109636</v>
      </c>
      <c r="D83460" t="s">
        <v>189475</v>
      </c>
      <c r="E83460" s="2">
        <v>43301.517939814818</v>
      </c>
      <c r="F83460">
        <v>191.58</v>
      </c>
      <c r="G83460">
        <f>MONTH(E83460)</f>
        <v>7</v>
      </c>
      <c r="H83460">
        <f>YEAR(E83460)</f>
        <v>2018</v>
      </c>
    </row>
    <row r="83461" spans="1:8" x14ac:dyDescent="0.25">
      <c r="A83461" s="1">
        <v>15645</v>
      </c>
      <c r="B83461" t="s">
        <v>14919</v>
      </c>
      <c r="C83461" t="s">
        <v>109654</v>
      </c>
      <c r="D83461" t="s">
        <v>189475</v>
      </c>
      <c r="E83461" s="2">
        <v>43285.460219907407</v>
      </c>
      <c r="F83461">
        <v>36.35</v>
      </c>
      <c r="G83461">
        <f>MONTH(E83461)</f>
        <v>7</v>
      </c>
      <c r="H83461">
        <f>YEAR(E83461)</f>
        <v>2018</v>
      </c>
    </row>
    <row r="83462" spans="1:8" x14ac:dyDescent="0.25">
      <c r="A83462" s="1">
        <v>15650</v>
      </c>
      <c r="B83462" t="s">
        <v>14924</v>
      </c>
      <c r="C83462" t="s">
        <v>109659</v>
      </c>
      <c r="D83462" t="s">
        <v>189475</v>
      </c>
      <c r="E83462" s="2">
        <v>43294.552071759259</v>
      </c>
      <c r="F83462">
        <v>138.65</v>
      </c>
      <c r="G83462">
        <f>MONTH(E83462)</f>
        <v>7</v>
      </c>
      <c r="H83462">
        <f>YEAR(E83462)</f>
        <v>2018</v>
      </c>
    </row>
    <row r="83463" spans="1:8" x14ac:dyDescent="0.25">
      <c r="A83463" s="1">
        <v>15667</v>
      </c>
      <c r="B83463" t="s">
        <v>14940</v>
      </c>
      <c r="C83463" t="s">
        <v>109675</v>
      </c>
      <c r="D83463" t="s">
        <v>189475</v>
      </c>
      <c r="E83463" s="2">
        <v>43307.582916666674</v>
      </c>
      <c r="F83463">
        <v>36.35</v>
      </c>
      <c r="G83463">
        <f>MONTH(E83463)</f>
        <v>7</v>
      </c>
      <c r="H83463">
        <f>YEAR(E83463)</f>
        <v>2018</v>
      </c>
    </row>
    <row r="83464" spans="1:8" x14ac:dyDescent="0.25">
      <c r="A83464" s="1">
        <v>15671</v>
      </c>
      <c r="B83464" t="s">
        <v>14943</v>
      </c>
      <c r="C83464" t="s">
        <v>109678</v>
      </c>
      <c r="D83464" t="s">
        <v>189475</v>
      </c>
      <c r="E83464" s="2">
        <v>43298.641597222217</v>
      </c>
      <c r="F83464">
        <v>155.41999999999999</v>
      </c>
      <c r="G83464">
        <f>MONTH(E83464)</f>
        <v>7</v>
      </c>
      <c r="H83464">
        <f>YEAR(E83464)</f>
        <v>2018</v>
      </c>
    </row>
    <row r="83465" spans="1:8" x14ac:dyDescent="0.25">
      <c r="A83465" s="1">
        <v>15682</v>
      </c>
      <c r="B83465" t="s">
        <v>14953</v>
      </c>
      <c r="C83465" t="s">
        <v>109688</v>
      </c>
      <c r="D83465" t="s">
        <v>189475</v>
      </c>
      <c r="E83465" s="2">
        <v>43306.430208333331</v>
      </c>
      <c r="F83465">
        <v>291.27999999999997</v>
      </c>
      <c r="G83465">
        <f>MONTH(E83465)</f>
        <v>7</v>
      </c>
      <c r="H83465">
        <f>YEAR(E83465)</f>
        <v>2018</v>
      </c>
    </row>
    <row r="83466" spans="1:8" x14ac:dyDescent="0.25">
      <c r="A83466" s="1">
        <v>15683</v>
      </c>
      <c r="B83466" t="s">
        <v>14954</v>
      </c>
      <c r="C83466" t="s">
        <v>109689</v>
      </c>
      <c r="D83466" t="s">
        <v>189475</v>
      </c>
      <c r="E83466" s="2">
        <v>43305.951180555552</v>
      </c>
      <c r="F83466">
        <v>138.65</v>
      </c>
      <c r="G83466">
        <f>MONTH(E83466)</f>
        <v>7</v>
      </c>
      <c r="H83466">
        <f>YEAR(E83466)</f>
        <v>2018</v>
      </c>
    </row>
    <row r="83467" spans="1:8" x14ac:dyDescent="0.25">
      <c r="A83467" s="1">
        <v>15688</v>
      </c>
      <c r="B83467" t="s">
        <v>14959</v>
      </c>
      <c r="C83467" t="s">
        <v>109694</v>
      </c>
      <c r="D83467" t="s">
        <v>189475</v>
      </c>
      <c r="E83467" s="2">
        <v>43294.253425925926</v>
      </c>
      <c r="F83467">
        <v>191.58</v>
      </c>
      <c r="G83467">
        <f>MONTH(E83467)</f>
        <v>7</v>
      </c>
      <c r="H83467">
        <f>YEAR(E83467)</f>
        <v>2018</v>
      </c>
    </row>
    <row r="83468" spans="1:8" x14ac:dyDescent="0.25">
      <c r="A83468" s="1">
        <v>15710</v>
      </c>
      <c r="B83468" t="s">
        <v>14980</v>
      </c>
      <c r="C83468" t="s">
        <v>109715</v>
      </c>
      <c r="D83468" t="s">
        <v>189475</v>
      </c>
      <c r="E83468" s="2">
        <v>43283.887476851851</v>
      </c>
      <c r="F83468">
        <v>36.35</v>
      </c>
      <c r="G83468">
        <f>MONTH(E83468)</f>
        <v>7</v>
      </c>
      <c r="H83468">
        <f>YEAR(E83468)</f>
        <v>2018</v>
      </c>
    </row>
    <row r="83469" spans="1:8" x14ac:dyDescent="0.25">
      <c r="A83469" s="1">
        <v>15727</v>
      </c>
      <c r="B83469" t="s">
        <v>14996</v>
      </c>
      <c r="C83469" t="s">
        <v>109731</v>
      </c>
      <c r="D83469" t="s">
        <v>189475</v>
      </c>
      <c r="E83469" s="2">
        <v>43304.453449074077</v>
      </c>
      <c r="F83469">
        <v>25.84</v>
      </c>
      <c r="G83469">
        <f>MONTH(E83469)</f>
        <v>7</v>
      </c>
      <c r="H83469">
        <f>YEAR(E83469)</f>
        <v>2018</v>
      </c>
    </row>
    <row r="83470" spans="1:8" x14ac:dyDescent="0.25">
      <c r="A83470" s="1">
        <v>15730</v>
      </c>
      <c r="B83470" t="s">
        <v>14999</v>
      </c>
      <c r="C83470" t="s">
        <v>109734</v>
      </c>
      <c r="D83470" t="s">
        <v>189475</v>
      </c>
      <c r="E83470" s="2">
        <v>43310.487187500003</v>
      </c>
      <c r="F83470">
        <v>25.84</v>
      </c>
      <c r="G83470">
        <f>MONTH(E83470)</f>
        <v>7</v>
      </c>
      <c r="H83470">
        <f>YEAR(E83470)</f>
        <v>2018</v>
      </c>
    </row>
    <row r="83471" spans="1:8" x14ac:dyDescent="0.25">
      <c r="A83471" s="1">
        <v>15733</v>
      </c>
      <c r="B83471" t="s">
        <v>15002</v>
      </c>
      <c r="C83471" t="s">
        <v>109737</v>
      </c>
      <c r="D83471" t="s">
        <v>189475</v>
      </c>
      <c r="E83471" s="2">
        <v>43311.608668981477</v>
      </c>
      <c r="F83471">
        <v>291.27999999999997</v>
      </c>
      <c r="G83471">
        <f>MONTH(E83471)</f>
        <v>7</v>
      </c>
      <c r="H83471">
        <f>YEAR(E83471)</f>
        <v>2018</v>
      </c>
    </row>
    <row r="83472" spans="1:8" x14ac:dyDescent="0.25">
      <c r="A83472" s="1">
        <v>15744</v>
      </c>
      <c r="B83472" t="s">
        <v>15012</v>
      </c>
      <c r="C83472" t="s">
        <v>109747</v>
      </c>
      <c r="D83472" t="s">
        <v>189475</v>
      </c>
      <c r="E83472" s="2">
        <v>43288.890625</v>
      </c>
      <c r="F83472">
        <v>25.84</v>
      </c>
      <c r="G83472">
        <f>MONTH(E83472)</f>
        <v>7</v>
      </c>
      <c r="H83472">
        <f>YEAR(E83472)</f>
        <v>2018</v>
      </c>
    </row>
    <row r="83473" spans="1:8" x14ac:dyDescent="0.25">
      <c r="A83473" s="1">
        <v>15751</v>
      </c>
      <c r="B83473" t="s">
        <v>15018</v>
      </c>
      <c r="C83473" t="s">
        <v>109753</v>
      </c>
      <c r="D83473" t="s">
        <v>189475</v>
      </c>
      <c r="E83473" s="2">
        <v>43307.702650462961</v>
      </c>
      <c r="F83473">
        <v>191.58</v>
      </c>
      <c r="G83473">
        <f>MONTH(E83473)</f>
        <v>7</v>
      </c>
      <c r="H83473">
        <f>YEAR(E83473)</f>
        <v>2018</v>
      </c>
    </row>
    <row r="83474" spans="1:8" x14ac:dyDescent="0.25">
      <c r="A83474" s="1">
        <v>15759</v>
      </c>
      <c r="B83474" t="s">
        <v>15026</v>
      </c>
      <c r="C83474" t="s">
        <v>109761</v>
      </c>
      <c r="D83474" t="s">
        <v>189475</v>
      </c>
      <c r="E83474" s="2">
        <v>43283.695393518523</v>
      </c>
      <c r="F83474">
        <v>154.66999999999999</v>
      </c>
      <c r="G83474">
        <f>MONTH(E83474)</f>
        <v>7</v>
      </c>
      <c r="H83474">
        <f>YEAR(E83474)</f>
        <v>2018</v>
      </c>
    </row>
    <row r="83475" spans="1:8" x14ac:dyDescent="0.25">
      <c r="A83475" s="1">
        <v>15763</v>
      </c>
      <c r="B83475" t="s">
        <v>15030</v>
      </c>
      <c r="C83475" t="s">
        <v>109765</v>
      </c>
      <c r="D83475" t="s">
        <v>189475</v>
      </c>
      <c r="E83475" s="2">
        <v>43296.577824074076</v>
      </c>
      <c r="F83475">
        <v>25.84</v>
      </c>
      <c r="G83475">
        <f>MONTH(E83475)</f>
        <v>7</v>
      </c>
      <c r="H83475">
        <f>YEAR(E83475)</f>
        <v>2018</v>
      </c>
    </row>
    <row r="83476" spans="1:8" x14ac:dyDescent="0.25">
      <c r="A83476" s="1">
        <v>15787</v>
      </c>
      <c r="B83476" t="s">
        <v>15052</v>
      </c>
      <c r="C83476" t="s">
        <v>109787</v>
      </c>
      <c r="D83476" t="s">
        <v>189475</v>
      </c>
      <c r="E83476" s="2">
        <v>43303.615925925929</v>
      </c>
      <c r="F83476">
        <v>47.62</v>
      </c>
      <c r="G83476">
        <f>MONTH(E83476)</f>
        <v>7</v>
      </c>
      <c r="H83476">
        <f>YEAR(E83476)</f>
        <v>2018</v>
      </c>
    </row>
    <row r="83477" spans="1:8" x14ac:dyDescent="0.25">
      <c r="A83477" s="1">
        <v>15795</v>
      </c>
      <c r="B83477" t="s">
        <v>15057</v>
      </c>
      <c r="C83477" t="s">
        <v>109792</v>
      </c>
      <c r="D83477" t="s">
        <v>189475</v>
      </c>
      <c r="E83477" s="2">
        <v>43301.390046296299</v>
      </c>
      <c r="F83477">
        <v>154.66999999999999</v>
      </c>
      <c r="G83477">
        <f>MONTH(E83477)</f>
        <v>7</v>
      </c>
      <c r="H83477">
        <f>YEAR(E83477)</f>
        <v>2018</v>
      </c>
    </row>
    <row r="83478" spans="1:8" x14ac:dyDescent="0.25">
      <c r="A83478" s="1">
        <v>15801</v>
      </c>
      <c r="B83478" t="s">
        <v>15063</v>
      </c>
      <c r="C83478" t="s">
        <v>109798</v>
      </c>
      <c r="D83478" t="s">
        <v>189475</v>
      </c>
      <c r="E83478" s="2">
        <v>43283.907905092587</v>
      </c>
      <c r="F83478">
        <v>154.66999999999999</v>
      </c>
      <c r="G83478">
        <f>MONTH(E83478)</f>
        <v>7</v>
      </c>
      <c r="H83478">
        <f>YEAR(E83478)</f>
        <v>2018</v>
      </c>
    </row>
    <row r="83479" spans="1:8" x14ac:dyDescent="0.25">
      <c r="A83479" s="1">
        <v>15869</v>
      </c>
      <c r="B83479" t="s">
        <v>15130</v>
      </c>
      <c r="C83479" t="s">
        <v>109865</v>
      </c>
      <c r="D83479" t="s">
        <v>189475</v>
      </c>
      <c r="E83479" s="2">
        <v>43282.723252314812</v>
      </c>
      <c r="F83479">
        <v>154.66999999999999</v>
      </c>
      <c r="G83479">
        <f>MONTH(E83479)</f>
        <v>7</v>
      </c>
      <c r="H83479">
        <f>YEAR(E83479)</f>
        <v>2018</v>
      </c>
    </row>
    <row r="83480" spans="1:8" x14ac:dyDescent="0.25">
      <c r="A83480" s="1">
        <v>15870</v>
      </c>
      <c r="B83480" t="s">
        <v>15131</v>
      </c>
      <c r="C83480" t="s">
        <v>109866</v>
      </c>
      <c r="D83480" t="s">
        <v>189475</v>
      </c>
      <c r="E83480" s="2">
        <v>43312.979363425933</v>
      </c>
      <c r="F83480">
        <v>154.66999999999999</v>
      </c>
      <c r="G83480">
        <f>MONTH(E83480)</f>
        <v>7</v>
      </c>
      <c r="H83480">
        <f>YEAR(E83480)</f>
        <v>2018</v>
      </c>
    </row>
    <row r="83481" spans="1:8" x14ac:dyDescent="0.25">
      <c r="A83481" s="1">
        <v>15879</v>
      </c>
      <c r="B83481" t="s">
        <v>15139</v>
      </c>
      <c r="C83481" t="s">
        <v>109874</v>
      </c>
      <c r="D83481" t="s">
        <v>189475</v>
      </c>
      <c r="E83481" s="2">
        <v>43307.856087962973</v>
      </c>
      <c r="F83481">
        <v>25.84</v>
      </c>
      <c r="G83481">
        <f>MONTH(E83481)</f>
        <v>7</v>
      </c>
      <c r="H83481">
        <f>YEAR(E83481)</f>
        <v>2018</v>
      </c>
    </row>
    <row r="83482" spans="1:8" x14ac:dyDescent="0.25">
      <c r="A83482" s="1">
        <v>15907</v>
      </c>
      <c r="B83482" t="s">
        <v>15164</v>
      </c>
      <c r="C83482" t="s">
        <v>109899</v>
      </c>
      <c r="D83482" t="s">
        <v>189475</v>
      </c>
      <c r="E83482" s="2">
        <v>43311.557083333333</v>
      </c>
      <c r="F83482">
        <v>153.96</v>
      </c>
      <c r="G83482">
        <f>MONTH(E83482)</f>
        <v>7</v>
      </c>
      <c r="H83482">
        <f>YEAR(E83482)</f>
        <v>2018</v>
      </c>
    </row>
    <row r="83483" spans="1:8" x14ac:dyDescent="0.25">
      <c r="A83483" s="1">
        <v>15910</v>
      </c>
      <c r="B83483" t="s">
        <v>15167</v>
      </c>
      <c r="C83483" t="s">
        <v>109902</v>
      </c>
      <c r="D83483" t="s">
        <v>189475</v>
      </c>
      <c r="E83483" s="2">
        <v>43301.819907407407</v>
      </c>
      <c r="F83483">
        <v>138.65</v>
      </c>
      <c r="G83483">
        <f>MONTH(E83483)</f>
        <v>7</v>
      </c>
      <c r="H83483">
        <f>YEAR(E83483)</f>
        <v>2018</v>
      </c>
    </row>
    <row r="83484" spans="1:8" x14ac:dyDescent="0.25">
      <c r="A83484" s="1">
        <v>15911</v>
      </c>
      <c r="B83484" t="s">
        <v>15168</v>
      </c>
      <c r="C83484" t="s">
        <v>109903</v>
      </c>
      <c r="D83484" t="s">
        <v>189475</v>
      </c>
      <c r="E83484" s="2">
        <v>43284.776724537027</v>
      </c>
      <c r="F83484">
        <v>138.65</v>
      </c>
      <c r="G83484">
        <f>MONTH(E83484)</f>
        <v>7</v>
      </c>
      <c r="H83484">
        <f>YEAR(E83484)</f>
        <v>2018</v>
      </c>
    </row>
    <row r="83485" spans="1:8" x14ac:dyDescent="0.25">
      <c r="A83485" s="1">
        <v>15961</v>
      </c>
      <c r="B83485" t="s">
        <v>15213</v>
      </c>
      <c r="C83485" t="s">
        <v>109948</v>
      </c>
      <c r="D83485" t="s">
        <v>189475</v>
      </c>
      <c r="E83485" s="2">
        <v>43309.69803240741</v>
      </c>
      <c r="F83485">
        <v>138.65</v>
      </c>
      <c r="G83485">
        <f>MONTH(E83485)</f>
        <v>7</v>
      </c>
      <c r="H83485">
        <f>YEAR(E83485)</f>
        <v>2018</v>
      </c>
    </row>
    <row r="83486" spans="1:8" x14ac:dyDescent="0.25">
      <c r="A83486" s="1">
        <v>15978</v>
      </c>
      <c r="B83486" t="s">
        <v>15230</v>
      </c>
      <c r="C83486" t="s">
        <v>109965</v>
      </c>
      <c r="D83486" t="s">
        <v>189475</v>
      </c>
      <c r="E83486" s="2">
        <v>43285.910960648151</v>
      </c>
      <c r="F83486">
        <v>155.41999999999999</v>
      </c>
      <c r="G83486">
        <f>MONTH(E83486)</f>
        <v>7</v>
      </c>
      <c r="H83486">
        <f>YEAR(E83486)</f>
        <v>2018</v>
      </c>
    </row>
    <row r="83487" spans="1:8" x14ac:dyDescent="0.25">
      <c r="A83487" s="1">
        <v>16028</v>
      </c>
      <c r="B83487" t="s">
        <v>15276</v>
      </c>
      <c r="C83487" t="s">
        <v>110011</v>
      </c>
      <c r="D83487" t="s">
        <v>189475</v>
      </c>
      <c r="E83487" s="2">
        <v>43304.661678240736</v>
      </c>
      <c r="F83487">
        <v>25.84</v>
      </c>
      <c r="G83487">
        <f>MONTH(E83487)</f>
        <v>7</v>
      </c>
      <c r="H83487">
        <f>YEAR(E83487)</f>
        <v>2018</v>
      </c>
    </row>
    <row r="83488" spans="1:8" x14ac:dyDescent="0.25">
      <c r="A83488" s="1">
        <v>16059</v>
      </c>
      <c r="B83488" t="s">
        <v>15303</v>
      </c>
      <c r="C83488" t="s">
        <v>110038</v>
      </c>
      <c r="D83488" t="s">
        <v>189475</v>
      </c>
      <c r="E83488" s="2">
        <v>43311.792488425926</v>
      </c>
      <c r="F83488">
        <v>138.65</v>
      </c>
      <c r="G83488">
        <f>MONTH(E83488)</f>
        <v>7</v>
      </c>
      <c r="H83488">
        <f>YEAR(E83488)</f>
        <v>2018</v>
      </c>
    </row>
    <row r="83489" spans="1:8" x14ac:dyDescent="0.25">
      <c r="A83489" s="1">
        <v>16061</v>
      </c>
      <c r="B83489" t="s">
        <v>15304</v>
      </c>
      <c r="C83489" t="s">
        <v>110039</v>
      </c>
      <c r="D83489" t="s">
        <v>189475</v>
      </c>
      <c r="E83489" s="2">
        <v>43296.65865740741</v>
      </c>
      <c r="F83489">
        <v>191.58</v>
      </c>
      <c r="G83489">
        <f>MONTH(E83489)</f>
        <v>7</v>
      </c>
      <c r="H83489">
        <f>YEAR(E83489)</f>
        <v>2018</v>
      </c>
    </row>
    <row r="83490" spans="1:8" x14ac:dyDescent="0.25">
      <c r="A83490" s="1">
        <v>16063</v>
      </c>
      <c r="B83490" t="s">
        <v>15305</v>
      </c>
      <c r="C83490" t="s">
        <v>110040</v>
      </c>
      <c r="D83490" t="s">
        <v>189475</v>
      </c>
      <c r="E83490" s="2">
        <v>43294.669872685183</v>
      </c>
      <c r="F83490">
        <v>36.35</v>
      </c>
      <c r="G83490">
        <f>MONTH(E83490)</f>
        <v>7</v>
      </c>
      <c r="H83490">
        <f>YEAR(E83490)</f>
        <v>2018</v>
      </c>
    </row>
    <row r="83491" spans="1:8" x14ac:dyDescent="0.25">
      <c r="A83491" s="1">
        <v>16081</v>
      </c>
      <c r="B83491" t="s">
        <v>15323</v>
      </c>
      <c r="C83491" t="s">
        <v>110058</v>
      </c>
      <c r="D83491" t="s">
        <v>189475</v>
      </c>
      <c r="E83491" s="2">
        <v>43311.518564814818</v>
      </c>
      <c r="F83491">
        <v>36.35</v>
      </c>
      <c r="G83491">
        <f>MONTH(E83491)</f>
        <v>7</v>
      </c>
      <c r="H83491">
        <f>YEAR(E83491)</f>
        <v>2018</v>
      </c>
    </row>
    <row r="83492" spans="1:8" x14ac:dyDescent="0.25">
      <c r="A83492" s="1">
        <v>16175</v>
      </c>
      <c r="B83492" t="s">
        <v>15406</v>
      </c>
      <c r="C83492" t="s">
        <v>110141</v>
      </c>
      <c r="D83492" t="s">
        <v>189475</v>
      </c>
      <c r="E83492" s="2">
        <v>43305.571759259263</v>
      </c>
      <c r="F83492">
        <v>36.35</v>
      </c>
      <c r="G83492">
        <f>MONTH(E83492)</f>
        <v>7</v>
      </c>
      <c r="H83492">
        <f>YEAR(E83492)</f>
        <v>2018</v>
      </c>
    </row>
    <row r="83493" spans="1:8" x14ac:dyDescent="0.25">
      <c r="A83493" s="1">
        <v>16198</v>
      </c>
      <c r="B83493" t="s">
        <v>15428</v>
      </c>
      <c r="C83493" t="s">
        <v>110163</v>
      </c>
      <c r="D83493" t="s">
        <v>189475</v>
      </c>
      <c r="E83493" s="2">
        <v>43310.411631944437</v>
      </c>
      <c r="F83493">
        <v>163.06</v>
      </c>
      <c r="G83493">
        <f>MONTH(E83493)</f>
        <v>7</v>
      </c>
      <c r="H83493">
        <f>YEAR(E83493)</f>
        <v>2018</v>
      </c>
    </row>
    <row r="83494" spans="1:8" x14ac:dyDescent="0.25">
      <c r="A83494" s="1">
        <v>16229</v>
      </c>
      <c r="B83494" t="s">
        <v>15459</v>
      </c>
      <c r="C83494" t="s">
        <v>110194</v>
      </c>
      <c r="D83494" t="s">
        <v>189475</v>
      </c>
      <c r="E83494" s="2">
        <v>43295.813298611109</v>
      </c>
      <c r="F83494">
        <v>191.58</v>
      </c>
      <c r="G83494">
        <f>MONTH(E83494)</f>
        <v>7</v>
      </c>
      <c r="H83494">
        <f>YEAR(E83494)</f>
        <v>2018</v>
      </c>
    </row>
    <row r="83495" spans="1:8" x14ac:dyDescent="0.25">
      <c r="A83495" s="1">
        <v>16233</v>
      </c>
      <c r="B83495" t="s">
        <v>15463</v>
      </c>
      <c r="C83495" t="s">
        <v>110198</v>
      </c>
      <c r="D83495" t="s">
        <v>189475</v>
      </c>
      <c r="E83495" s="2">
        <v>43302.700092592589</v>
      </c>
      <c r="F83495">
        <v>25.84</v>
      </c>
      <c r="G83495">
        <f>MONTH(E83495)</f>
        <v>7</v>
      </c>
      <c r="H83495">
        <f>YEAR(E83495)</f>
        <v>2018</v>
      </c>
    </row>
    <row r="83496" spans="1:8" x14ac:dyDescent="0.25">
      <c r="A83496" s="1">
        <v>16234</v>
      </c>
      <c r="B83496" t="s">
        <v>15464</v>
      </c>
      <c r="C83496" t="s">
        <v>110199</v>
      </c>
      <c r="D83496" t="s">
        <v>189475</v>
      </c>
      <c r="E83496" s="2">
        <v>43299.965601851851</v>
      </c>
      <c r="F83496">
        <v>155.41999999999999</v>
      </c>
      <c r="G83496">
        <f>MONTH(E83496)</f>
        <v>7</v>
      </c>
      <c r="H83496">
        <f>YEAR(E83496)</f>
        <v>2018</v>
      </c>
    </row>
    <row r="83497" spans="1:8" x14ac:dyDescent="0.25">
      <c r="A83497" s="1">
        <v>16237</v>
      </c>
      <c r="B83497" t="s">
        <v>15467</v>
      </c>
      <c r="C83497" t="s">
        <v>110202</v>
      </c>
      <c r="D83497" t="s">
        <v>189475</v>
      </c>
      <c r="E83497" s="2">
        <v>43289.046643518523</v>
      </c>
      <c r="F83497">
        <v>153.96</v>
      </c>
      <c r="G83497">
        <f>MONTH(E83497)</f>
        <v>7</v>
      </c>
      <c r="H83497">
        <f>YEAR(E83497)</f>
        <v>2018</v>
      </c>
    </row>
    <row r="83498" spans="1:8" x14ac:dyDescent="0.25">
      <c r="A83498" s="1">
        <v>16266</v>
      </c>
      <c r="B83498" t="s">
        <v>15496</v>
      </c>
      <c r="C83498" t="s">
        <v>110231</v>
      </c>
      <c r="D83498" t="s">
        <v>189475</v>
      </c>
      <c r="E83498" s="2">
        <v>43289.505011574067</v>
      </c>
      <c r="F83498">
        <v>191.58</v>
      </c>
      <c r="G83498">
        <f>MONTH(E83498)</f>
        <v>7</v>
      </c>
      <c r="H83498">
        <f>YEAR(E83498)</f>
        <v>2018</v>
      </c>
    </row>
    <row r="83499" spans="1:8" x14ac:dyDescent="0.25">
      <c r="A83499" s="1">
        <v>16269</v>
      </c>
      <c r="B83499" t="s">
        <v>15499</v>
      </c>
      <c r="C83499" t="s">
        <v>110234</v>
      </c>
      <c r="D83499" t="s">
        <v>189475</v>
      </c>
      <c r="E83499" s="2">
        <v>43301.733449074083</v>
      </c>
      <c r="F83499">
        <v>153.96</v>
      </c>
      <c r="G83499">
        <f>MONTH(E83499)</f>
        <v>7</v>
      </c>
      <c r="H83499">
        <f>YEAR(E83499)</f>
        <v>2018</v>
      </c>
    </row>
    <row r="83500" spans="1:8" x14ac:dyDescent="0.25">
      <c r="A83500" s="1">
        <v>16278</v>
      </c>
      <c r="B83500" t="s">
        <v>15508</v>
      </c>
      <c r="C83500" t="s">
        <v>110243</v>
      </c>
      <c r="D83500" t="s">
        <v>189475</v>
      </c>
      <c r="E83500" s="2">
        <v>43299.640567129631</v>
      </c>
      <c r="F83500">
        <v>154.66999999999999</v>
      </c>
      <c r="G83500">
        <f>MONTH(E83500)</f>
        <v>7</v>
      </c>
      <c r="H83500">
        <f>YEAR(E83500)</f>
        <v>2018</v>
      </c>
    </row>
    <row r="83501" spans="1:8" x14ac:dyDescent="0.25">
      <c r="A83501" s="1">
        <v>16280</v>
      </c>
      <c r="B83501" t="s">
        <v>15510</v>
      </c>
      <c r="C83501" t="s">
        <v>110245</v>
      </c>
      <c r="D83501" t="s">
        <v>189475</v>
      </c>
      <c r="E83501" s="2">
        <v>43308.549791666657</v>
      </c>
      <c r="F83501">
        <v>155.41999999999999</v>
      </c>
      <c r="G83501">
        <f>MONTH(E83501)</f>
        <v>7</v>
      </c>
      <c r="H83501">
        <f>YEAR(E83501)</f>
        <v>2018</v>
      </c>
    </row>
    <row r="83502" spans="1:8" x14ac:dyDescent="0.25">
      <c r="A83502" s="1">
        <v>16283</v>
      </c>
      <c r="B83502" t="s">
        <v>15512</v>
      </c>
      <c r="C83502" t="s">
        <v>110247</v>
      </c>
      <c r="D83502" t="s">
        <v>189475</v>
      </c>
      <c r="E83502" s="2">
        <v>43297.661145833343</v>
      </c>
      <c r="F83502">
        <v>138.65</v>
      </c>
      <c r="G83502">
        <f>MONTH(E83502)</f>
        <v>7</v>
      </c>
      <c r="H83502">
        <f>YEAR(E83502)</f>
        <v>2018</v>
      </c>
    </row>
    <row r="83503" spans="1:8" x14ac:dyDescent="0.25">
      <c r="A83503" s="1">
        <v>16287</v>
      </c>
      <c r="B83503" t="s">
        <v>15514</v>
      </c>
      <c r="C83503" t="s">
        <v>110249</v>
      </c>
      <c r="D83503" t="s">
        <v>189475</v>
      </c>
      <c r="E83503" s="2">
        <v>43303.949803240743</v>
      </c>
      <c r="F83503">
        <v>291.27999999999997</v>
      </c>
      <c r="G83503">
        <f>MONTH(E83503)</f>
        <v>7</v>
      </c>
      <c r="H83503">
        <f>YEAR(E83503)</f>
        <v>2018</v>
      </c>
    </row>
    <row r="83504" spans="1:8" x14ac:dyDescent="0.25">
      <c r="A83504" s="1">
        <v>16330</v>
      </c>
      <c r="B83504" t="s">
        <v>15551</v>
      </c>
      <c r="C83504" t="s">
        <v>110286</v>
      </c>
      <c r="D83504" t="s">
        <v>189475</v>
      </c>
      <c r="E83504" s="2">
        <v>43300.946828703702</v>
      </c>
      <c r="F83504">
        <v>125.99</v>
      </c>
      <c r="G83504">
        <f>MONTH(E83504)</f>
        <v>7</v>
      </c>
      <c r="H83504">
        <f>YEAR(E83504)</f>
        <v>2018</v>
      </c>
    </row>
    <row r="83505" spans="1:8" x14ac:dyDescent="0.25">
      <c r="A83505" s="1">
        <v>16345</v>
      </c>
      <c r="B83505" t="s">
        <v>15566</v>
      </c>
      <c r="C83505" t="s">
        <v>110301</v>
      </c>
      <c r="D83505" t="s">
        <v>189475</v>
      </c>
      <c r="E83505" s="2">
        <v>43303.546550925923</v>
      </c>
      <c r="F83505">
        <v>191.58</v>
      </c>
      <c r="G83505">
        <f>MONTH(E83505)</f>
        <v>7</v>
      </c>
      <c r="H83505">
        <f>YEAR(E83505)</f>
        <v>2018</v>
      </c>
    </row>
    <row r="83506" spans="1:8" x14ac:dyDescent="0.25">
      <c r="A83506" s="1">
        <v>16348</v>
      </c>
      <c r="B83506" t="s">
        <v>15568</v>
      </c>
      <c r="C83506" t="s">
        <v>110303</v>
      </c>
      <c r="D83506" t="s">
        <v>189475</v>
      </c>
      <c r="E83506" s="2">
        <v>43304.929756944453</v>
      </c>
      <c r="F83506">
        <v>155.41999999999999</v>
      </c>
      <c r="G83506">
        <f>MONTH(E83506)</f>
        <v>7</v>
      </c>
      <c r="H83506">
        <f>YEAR(E83506)</f>
        <v>2018</v>
      </c>
    </row>
    <row r="83507" spans="1:8" x14ac:dyDescent="0.25">
      <c r="A83507" s="1">
        <v>16351</v>
      </c>
      <c r="B83507" t="s">
        <v>15570</v>
      </c>
      <c r="C83507" t="s">
        <v>110305</v>
      </c>
      <c r="D83507" t="s">
        <v>189475</v>
      </c>
      <c r="E83507" s="2">
        <v>43290.379756944443</v>
      </c>
      <c r="F83507">
        <v>291.27999999999997</v>
      </c>
      <c r="G83507">
        <f>MONTH(E83507)</f>
        <v>7</v>
      </c>
      <c r="H83507">
        <f>YEAR(E83507)</f>
        <v>2018</v>
      </c>
    </row>
    <row r="83508" spans="1:8" x14ac:dyDescent="0.25">
      <c r="A83508" s="1">
        <v>16379</v>
      </c>
      <c r="B83508" t="s">
        <v>15598</v>
      </c>
      <c r="C83508" t="s">
        <v>110333</v>
      </c>
      <c r="D83508" t="s">
        <v>189475</v>
      </c>
      <c r="E83508" s="2">
        <v>43302.734965277778</v>
      </c>
      <c r="F83508">
        <v>154.66999999999999</v>
      </c>
      <c r="G83508">
        <f>MONTH(E83508)</f>
        <v>7</v>
      </c>
      <c r="H83508">
        <f>YEAR(E83508)</f>
        <v>2018</v>
      </c>
    </row>
    <row r="83509" spans="1:8" x14ac:dyDescent="0.25">
      <c r="A83509" s="1">
        <v>16439</v>
      </c>
      <c r="B83509" t="s">
        <v>15656</v>
      </c>
      <c r="C83509" t="s">
        <v>110391</v>
      </c>
      <c r="D83509" t="s">
        <v>189475</v>
      </c>
      <c r="E83509" s="2">
        <v>43299.930625000001</v>
      </c>
      <c r="F83509">
        <v>25.84</v>
      </c>
      <c r="G83509">
        <f>MONTH(E83509)</f>
        <v>7</v>
      </c>
      <c r="H83509">
        <f>YEAR(E83509)</f>
        <v>2018</v>
      </c>
    </row>
    <row r="83510" spans="1:8" x14ac:dyDescent="0.25">
      <c r="A83510" s="1">
        <v>16471</v>
      </c>
      <c r="B83510" t="s">
        <v>15686</v>
      </c>
      <c r="C83510" t="s">
        <v>110421</v>
      </c>
      <c r="D83510" t="s">
        <v>189475</v>
      </c>
      <c r="E83510" s="2">
        <v>43285.612569444442</v>
      </c>
      <c r="F83510">
        <v>36.35</v>
      </c>
      <c r="G83510">
        <f>MONTH(E83510)</f>
        <v>7</v>
      </c>
      <c r="H83510">
        <f>YEAR(E83510)</f>
        <v>2018</v>
      </c>
    </row>
    <row r="83511" spans="1:8" x14ac:dyDescent="0.25">
      <c r="A83511" s="1">
        <v>16531</v>
      </c>
      <c r="B83511" t="s">
        <v>15746</v>
      </c>
      <c r="C83511" t="s">
        <v>110481</v>
      </c>
      <c r="D83511" t="s">
        <v>189475</v>
      </c>
      <c r="E83511" s="2">
        <v>43312.689432870371</v>
      </c>
      <c r="F83511">
        <v>191.58</v>
      </c>
      <c r="G83511">
        <f>MONTH(E83511)</f>
        <v>7</v>
      </c>
      <c r="H83511">
        <f>YEAR(E83511)</f>
        <v>2018</v>
      </c>
    </row>
    <row r="83512" spans="1:8" x14ac:dyDescent="0.25">
      <c r="A83512" s="1">
        <v>16546</v>
      </c>
      <c r="B83512" t="s">
        <v>15760</v>
      </c>
      <c r="C83512" t="s">
        <v>110495</v>
      </c>
      <c r="D83512" t="s">
        <v>189475</v>
      </c>
      <c r="E83512" s="2">
        <v>43312.863553240742</v>
      </c>
      <c r="F83512">
        <v>36.35</v>
      </c>
      <c r="G83512">
        <f>MONTH(E83512)</f>
        <v>7</v>
      </c>
      <c r="H83512">
        <f>YEAR(E83512)</f>
        <v>2018</v>
      </c>
    </row>
    <row r="83513" spans="1:8" x14ac:dyDescent="0.25">
      <c r="A83513" s="1">
        <v>16575</v>
      </c>
      <c r="B83513" t="s">
        <v>15785</v>
      </c>
      <c r="C83513" t="s">
        <v>110520</v>
      </c>
      <c r="D83513" t="s">
        <v>189475</v>
      </c>
      <c r="E83513" s="2">
        <v>43301.626423611109</v>
      </c>
      <c r="F83513">
        <v>36.35</v>
      </c>
      <c r="G83513">
        <f>MONTH(E83513)</f>
        <v>7</v>
      </c>
      <c r="H83513">
        <f>YEAR(E83513)</f>
        <v>2018</v>
      </c>
    </row>
    <row r="83514" spans="1:8" x14ac:dyDescent="0.25">
      <c r="A83514" s="1">
        <v>16604</v>
      </c>
      <c r="B83514" t="s">
        <v>15812</v>
      </c>
      <c r="C83514" t="s">
        <v>110547</v>
      </c>
      <c r="D83514" t="s">
        <v>189475</v>
      </c>
      <c r="E83514" s="2">
        <v>43298.401944444442</v>
      </c>
      <c r="F83514">
        <v>138.65</v>
      </c>
      <c r="G83514">
        <f>MONTH(E83514)</f>
        <v>7</v>
      </c>
      <c r="H83514">
        <f>YEAR(E83514)</f>
        <v>2018</v>
      </c>
    </row>
    <row r="83515" spans="1:8" x14ac:dyDescent="0.25">
      <c r="A83515" s="1">
        <v>16611</v>
      </c>
      <c r="B83515" t="s">
        <v>15818</v>
      </c>
      <c r="C83515" t="s">
        <v>110553</v>
      </c>
      <c r="D83515" t="s">
        <v>189475</v>
      </c>
      <c r="E83515" s="2">
        <v>43309.431886574072</v>
      </c>
      <c r="F83515">
        <v>36.35</v>
      </c>
      <c r="G83515">
        <f>MONTH(E83515)</f>
        <v>7</v>
      </c>
      <c r="H83515">
        <f>YEAR(E83515)</f>
        <v>2018</v>
      </c>
    </row>
    <row r="83516" spans="1:8" x14ac:dyDescent="0.25">
      <c r="A83516" s="1">
        <v>16615</v>
      </c>
      <c r="B83516" t="s">
        <v>15822</v>
      </c>
      <c r="C83516" t="s">
        <v>110557</v>
      </c>
      <c r="D83516" t="s">
        <v>189475</v>
      </c>
      <c r="E83516" s="2">
        <v>43283.895138888889</v>
      </c>
      <c r="F83516">
        <v>36.35</v>
      </c>
      <c r="G83516">
        <f>MONTH(E83516)</f>
        <v>7</v>
      </c>
      <c r="H83516">
        <f>YEAR(E83516)</f>
        <v>2018</v>
      </c>
    </row>
    <row r="83517" spans="1:8" x14ac:dyDescent="0.25">
      <c r="A83517" s="1">
        <v>16619</v>
      </c>
      <c r="B83517" t="s">
        <v>15826</v>
      </c>
      <c r="C83517" t="s">
        <v>110561</v>
      </c>
      <c r="D83517" t="s">
        <v>189475</v>
      </c>
      <c r="E83517" s="2">
        <v>43285.453136574077</v>
      </c>
      <c r="F83517">
        <v>36.35</v>
      </c>
      <c r="G83517">
        <f>MONTH(E83517)</f>
        <v>7</v>
      </c>
      <c r="H83517">
        <f>YEAR(E83517)</f>
        <v>2018</v>
      </c>
    </row>
    <row r="83518" spans="1:8" x14ac:dyDescent="0.25">
      <c r="A83518" s="1">
        <v>16637</v>
      </c>
      <c r="B83518" t="s">
        <v>15844</v>
      </c>
      <c r="C83518" t="s">
        <v>110579</v>
      </c>
      <c r="D83518" t="s">
        <v>189475</v>
      </c>
      <c r="E83518" s="2">
        <v>43297.95925925926</v>
      </c>
      <c r="F83518">
        <v>191.58</v>
      </c>
      <c r="G83518">
        <f>MONTH(E83518)</f>
        <v>7</v>
      </c>
      <c r="H83518">
        <f>YEAR(E83518)</f>
        <v>2018</v>
      </c>
    </row>
    <row r="83519" spans="1:8" x14ac:dyDescent="0.25">
      <c r="A83519" s="1">
        <v>16645</v>
      </c>
      <c r="B83519" t="s">
        <v>15851</v>
      </c>
      <c r="C83519" t="s">
        <v>110586</v>
      </c>
      <c r="D83519" t="s">
        <v>189475</v>
      </c>
      <c r="E83519" s="2">
        <v>43307.601469907408</v>
      </c>
      <c r="F83519">
        <v>25.84</v>
      </c>
      <c r="G83519">
        <f>MONTH(E83519)</f>
        <v>7</v>
      </c>
      <c r="H83519">
        <f>YEAR(E83519)</f>
        <v>2018</v>
      </c>
    </row>
    <row r="83520" spans="1:8" x14ac:dyDescent="0.25">
      <c r="A83520" s="1">
        <v>16664</v>
      </c>
      <c r="B83520" t="s">
        <v>15868</v>
      </c>
      <c r="C83520" t="s">
        <v>110603</v>
      </c>
      <c r="D83520" t="s">
        <v>189475</v>
      </c>
      <c r="E83520" s="2">
        <v>43303.673009259262</v>
      </c>
      <c r="F83520">
        <v>36.35</v>
      </c>
      <c r="G83520">
        <f>MONTH(E83520)</f>
        <v>7</v>
      </c>
      <c r="H83520">
        <f>YEAR(E83520)</f>
        <v>2018</v>
      </c>
    </row>
    <row r="83521" spans="1:8" x14ac:dyDescent="0.25">
      <c r="A83521" s="1">
        <v>16692</v>
      </c>
      <c r="B83521" t="s">
        <v>15894</v>
      </c>
      <c r="C83521" t="s">
        <v>110629</v>
      </c>
      <c r="D83521" t="s">
        <v>189475</v>
      </c>
      <c r="E83521" s="2">
        <v>43306.746168981481</v>
      </c>
      <c r="F83521">
        <v>191.58</v>
      </c>
      <c r="G83521">
        <f>MONTH(E83521)</f>
        <v>7</v>
      </c>
      <c r="H83521">
        <f>YEAR(E83521)</f>
        <v>2018</v>
      </c>
    </row>
    <row r="83522" spans="1:8" x14ac:dyDescent="0.25">
      <c r="A83522" s="1">
        <v>16694</v>
      </c>
      <c r="B83522" t="s">
        <v>15896</v>
      </c>
      <c r="C83522" t="s">
        <v>110631</v>
      </c>
      <c r="D83522" t="s">
        <v>189475</v>
      </c>
      <c r="E83522" s="2">
        <v>43308.870011574072</v>
      </c>
      <c r="F83522">
        <v>155.41999999999999</v>
      </c>
      <c r="G83522">
        <f>MONTH(E83522)</f>
        <v>7</v>
      </c>
      <c r="H83522">
        <f>YEAR(E83522)</f>
        <v>2018</v>
      </c>
    </row>
    <row r="83523" spans="1:8" x14ac:dyDescent="0.25">
      <c r="A83523" s="1">
        <v>16702</v>
      </c>
      <c r="B83523" t="s">
        <v>15903</v>
      </c>
      <c r="C83523" t="s">
        <v>110638</v>
      </c>
      <c r="D83523" t="s">
        <v>189475</v>
      </c>
      <c r="E83523" s="2">
        <v>43294.543935185182</v>
      </c>
      <c r="F83523">
        <v>36.35</v>
      </c>
      <c r="G83523">
        <f>MONTH(E83523)</f>
        <v>7</v>
      </c>
      <c r="H83523">
        <f>YEAR(E83523)</f>
        <v>2018</v>
      </c>
    </row>
    <row r="83524" spans="1:8" x14ac:dyDescent="0.25">
      <c r="A83524" s="1">
        <v>16711</v>
      </c>
      <c r="B83524" t="s">
        <v>15912</v>
      </c>
      <c r="C83524" t="s">
        <v>110647</v>
      </c>
      <c r="D83524" t="s">
        <v>189475</v>
      </c>
      <c r="E83524" s="2">
        <v>43292.620173611111</v>
      </c>
      <c r="F83524">
        <v>291.27999999999997</v>
      </c>
      <c r="G83524">
        <f>MONTH(E83524)</f>
        <v>7</v>
      </c>
      <c r="H83524">
        <f>YEAR(E83524)</f>
        <v>2018</v>
      </c>
    </row>
    <row r="83525" spans="1:8" x14ac:dyDescent="0.25">
      <c r="A83525" s="1">
        <v>16744</v>
      </c>
      <c r="B83525" t="s">
        <v>15945</v>
      </c>
      <c r="C83525" t="s">
        <v>110680</v>
      </c>
      <c r="D83525" t="s">
        <v>189475</v>
      </c>
      <c r="E83525" s="2">
        <v>43284.409155092602</v>
      </c>
      <c r="F83525">
        <v>58.36</v>
      </c>
      <c r="G83525">
        <f>MONTH(E83525)</f>
        <v>7</v>
      </c>
      <c r="H83525">
        <f>YEAR(E83525)</f>
        <v>2018</v>
      </c>
    </row>
    <row r="83526" spans="1:8" x14ac:dyDescent="0.25">
      <c r="A83526" s="1">
        <v>16827</v>
      </c>
      <c r="B83526" t="s">
        <v>16019</v>
      </c>
      <c r="C83526" t="s">
        <v>110754</v>
      </c>
      <c r="D83526" t="s">
        <v>189475</v>
      </c>
      <c r="E83526" s="2">
        <v>43285.861828703702</v>
      </c>
      <c r="F83526">
        <v>36.35</v>
      </c>
      <c r="G83526">
        <f>MONTH(E83526)</f>
        <v>7</v>
      </c>
      <c r="H83526">
        <f>YEAR(E83526)</f>
        <v>2018</v>
      </c>
    </row>
    <row r="83527" spans="1:8" x14ac:dyDescent="0.25">
      <c r="A83527" s="1">
        <v>16831</v>
      </c>
      <c r="B83527" t="s">
        <v>16021</v>
      </c>
      <c r="C83527" t="s">
        <v>110756</v>
      </c>
      <c r="D83527" t="s">
        <v>189475</v>
      </c>
      <c r="E83527" s="2">
        <v>43293.737615740742</v>
      </c>
      <c r="F83527">
        <v>36.35</v>
      </c>
      <c r="G83527">
        <f>MONTH(E83527)</f>
        <v>7</v>
      </c>
      <c r="H83527">
        <f>YEAR(E83527)</f>
        <v>2018</v>
      </c>
    </row>
    <row r="83528" spans="1:8" x14ac:dyDescent="0.25">
      <c r="A83528" s="1">
        <v>16840</v>
      </c>
      <c r="B83528" t="s">
        <v>16029</v>
      </c>
      <c r="C83528" t="s">
        <v>110764</v>
      </c>
      <c r="D83528" t="s">
        <v>189475</v>
      </c>
      <c r="E83528" s="2">
        <v>43311.509699074071</v>
      </c>
      <c r="F83528">
        <v>36.35</v>
      </c>
      <c r="G83528">
        <f>MONTH(E83528)</f>
        <v>7</v>
      </c>
      <c r="H83528">
        <f>YEAR(E83528)</f>
        <v>2018</v>
      </c>
    </row>
    <row r="83529" spans="1:8" x14ac:dyDescent="0.25">
      <c r="A83529" s="1">
        <v>16852</v>
      </c>
      <c r="B83529" t="s">
        <v>16041</v>
      </c>
      <c r="C83529" t="s">
        <v>110776</v>
      </c>
      <c r="D83529" t="s">
        <v>189475</v>
      </c>
      <c r="E83529" s="2">
        <v>43311.894930555558</v>
      </c>
      <c r="F83529">
        <v>191.58</v>
      </c>
      <c r="G83529">
        <f>MONTH(E83529)</f>
        <v>7</v>
      </c>
      <c r="H83529">
        <f>YEAR(E83529)</f>
        <v>2018</v>
      </c>
    </row>
    <row r="83530" spans="1:8" x14ac:dyDescent="0.25">
      <c r="A83530" s="1">
        <v>16876</v>
      </c>
      <c r="B83530" t="s">
        <v>16065</v>
      </c>
      <c r="C83530" t="s">
        <v>110800</v>
      </c>
      <c r="D83530" t="s">
        <v>189475</v>
      </c>
      <c r="E83530" s="2">
        <v>43298.978993055563</v>
      </c>
      <c r="F83530">
        <v>154.66999999999999</v>
      </c>
      <c r="G83530">
        <f>MONTH(E83530)</f>
        <v>7</v>
      </c>
      <c r="H83530">
        <f>YEAR(E83530)</f>
        <v>2018</v>
      </c>
    </row>
    <row r="83531" spans="1:8" x14ac:dyDescent="0.25">
      <c r="A83531" s="1">
        <v>16892</v>
      </c>
      <c r="B83531" t="s">
        <v>16079</v>
      </c>
      <c r="C83531" t="s">
        <v>110814</v>
      </c>
      <c r="D83531" t="s">
        <v>189475</v>
      </c>
      <c r="E83531" s="2">
        <v>43300.678043981483</v>
      </c>
      <c r="F83531">
        <v>154.66999999999999</v>
      </c>
      <c r="G83531">
        <f>MONTH(E83531)</f>
        <v>7</v>
      </c>
      <c r="H83531">
        <f>YEAR(E83531)</f>
        <v>2018</v>
      </c>
    </row>
    <row r="83532" spans="1:8" x14ac:dyDescent="0.25">
      <c r="A83532" s="1">
        <v>16894</v>
      </c>
      <c r="B83532" t="s">
        <v>16081</v>
      </c>
      <c r="C83532" t="s">
        <v>110816</v>
      </c>
      <c r="D83532" t="s">
        <v>189475</v>
      </c>
      <c r="E83532" s="2">
        <v>43289.098819444444</v>
      </c>
      <c r="F83532">
        <v>36.35</v>
      </c>
      <c r="G83532">
        <f>MONTH(E83532)</f>
        <v>7</v>
      </c>
      <c r="H83532">
        <f>YEAR(E83532)</f>
        <v>2018</v>
      </c>
    </row>
    <row r="83533" spans="1:8" x14ac:dyDescent="0.25">
      <c r="A83533" s="1">
        <v>16906</v>
      </c>
      <c r="B83533" t="s">
        <v>16093</v>
      </c>
      <c r="C83533" t="s">
        <v>110828</v>
      </c>
      <c r="D83533" t="s">
        <v>189475</v>
      </c>
      <c r="E83533" s="2">
        <v>43285.508148148147</v>
      </c>
      <c r="F83533">
        <v>154.66999999999999</v>
      </c>
      <c r="G83533">
        <f>MONTH(E83533)</f>
        <v>7</v>
      </c>
      <c r="H83533">
        <f>YEAR(E83533)</f>
        <v>2018</v>
      </c>
    </row>
    <row r="83534" spans="1:8" x14ac:dyDescent="0.25">
      <c r="A83534" s="1">
        <v>16922</v>
      </c>
      <c r="B83534" t="s">
        <v>16109</v>
      </c>
      <c r="C83534" t="s">
        <v>110844</v>
      </c>
      <c r="D83534" t="s">
        <v>189475</v>
      </c>
      <c r="E83534" s="2">
        <v>43293.614027777781</v>
      </c>
      <c r="F83534">
        <v>138.65</v>
      </c>
      <c r="G83534">
        <f>MONTH(E83534)</f>
        <v>7</v>
      </c>
      <c r="H83534">
        <f>YEAR(E83534)</f>
        <v>2018</v>
      </c>
    </row>
    <row r="83535" spans="1:8" x14ac:dyDescent="0.25">
      <c r="A83535" s="1">
        <v>16924</v>
      </c>
      <c r="B83535" t="s">
        <v>16111</v>
      </c>
      <c r="C83535" t="s">
        <v>110846</v>
      </c>
      <c r="D83535" t="s">
        <v>189475</v>
      </c>
      <c r="E83535" s="2">
        <v>43295.489803240736</v>
      </c>
      <c r="F83535">
        <v>25.84</v>
      </c>
      <c r="G83535">
        <f>MONTH(E83535)</f>
        <v>7</v>
      </c>
      <c r="H83535">
        <f>YEAR(E83535)</f>
        <v>2018</v>
      </c>
    </row>
    <row r="83536" spans="1:8" x14ac:dyDescent="0.25">
      <c r="A83536" s="1">
        <v>16925</v>
      </c>
      <c r="B83536" t="s">
        <v>16112</v>
      </c>
      <c r="C83536" t="s">
        <v>110847</v>
      </c>
      <c r="D83536" t="s">
        <v>189475</v>
      </c>
      <c r="E83536" s="2">
        <v>43310.976493055547</v>
      </c>
      <c r="F83536">
        <v>191.58</v>
      </c>
      <c r="G83536">
        <f>MONTH(E83536)</f>
        <v>7</v>
      </c>
      <c r="H83536">
        <f>YEAR(E83536)</f>
        <v>2018</v>
      </c>
    </row>
    <row r="83537" spans="1:8" x14ac:dyDescent="0.25">
      <c r="A83537" s="1">
        <v>16958</v>
      </c>
      <c r="B83537" t="s">
        <v>16142</v>
      </c>
      <c r="C83537" t="s">
        <v>110877</v>
      </c>
      <c r="D83537" t="s">
        <v>189475</v>
      </c>
      <c r="E83537" s="2">
        <v>43306.895196759258</v>
      </c>
      <c r="F83537">
        <v>36.35</v>
      </c>
      <c r="G83537">
        <f>MONTH(E83537)</f>
        <v>7</v>
      </c>
      <c r="H83537">
        <f>YEAR(E83537)</f>
        <v>2018</v>
      </c>
    </row>
    <row r="83538" spans="1:8" x14ac:dyDescent="0.25">
      <c r="A83538" s="1">
        <v>16990</v>
      </c>
      <c r="B83538" t="s">
        <v>16174</v>
      </c>
      <c r="C83538" t="s">
        <v>110909</v>
      </c>
      <c r="D83538" t="s">
        <v>189475</v>
      </c>
      <c r="E83538" s="2">
        <v>43296.418888888889</v>
      </c>
      <c r="F83538">
        <v>154.66999999999999</v>
      </c>
      <c r="G83538">
        <f>MONTH(E83538)</f>
        <v>7</v>
      </c>
      <c r="H83538">
        <f>YEAR(E83538)</f>
        <v>2018</v>
      </c>
    </row>
    <row r="83539" spans="1:8" x14ac:dyDescent="0.25">
      <c r="A83539" s="1">
        <v>17001</v>
      </c>
      <c r="B83539" t="s">
        <v>16184</v>
      </c>
      <c r="C83539" t="s">
        <v>110919</v>
      </c>
      <c r="D83539" t="s">
        <v>189475</v>
      </c>
      <c r="E83539" s="2">
        <v>43304.691747685189</v>
      </c>
      <c r="F83539">
        <v>153.96</v>
      </c>
      <c r="G83539">
        <f>MONTH(E83539)</f>
        <v>7</v>
      </c>
      <c r="H83539">
        <f>YEAR(E83539)</f>
        <v>2018</v>
      </c>
    </row>
    <row r="83540" spans="1:8" x14ac:dyDescent="0.25">
      <c r="A83540" s="1">
        <v>17021</v>
      </c>
      <c r="B83540" t="s">
        <v>16202</v>
      </c>
      <c r="C83540" t="s">
        <v>110937</v>
      </c>
      <c r="D83540" t="s">
        <v>189475</v>
      </c>
      <c r="E83540" s="2">
        <v>43304.640625</v>
      </c>
      <c r="F83540">
        <v>154.66999999999999</v>
      </c>
      <c r="G83540">
        <f>MONTH(E83540)</f>
        <v>7</v>
      </c>
      <c r="H83540">
        <f>YEAR(E83540)</f>
        <v>2018</v>
      </c>
    </row>
    <row r="83541" spans="1:8" x14ac:dyDescent="0.25">
      <c r="A83541" s="1">
        <v>17054</v>
      </c>
      <c r="B83541" t="s">
        <v>16232</v>
      </c>
      <c r="C83541" t="s">
        <v>110967</v>
      </c>
      <c r="D83541" t="s">
        <v>189475</v>
      </c>
      <c r="E83541" s="2">
        <v>43298.650347222218</v>
      </c>
      <c r="F83541">
        <v>191.58</v>
      </c>
      <c r="G83541">
        <f>MONTH(E83541)</f>
        <v>7</v>
      </c>
      <c r="H83541">
        <f>YEAR(E83541)</f>
        <v>2018</v>
      </c>
    </row>
    <row r="83542" spans="1:8" x14ac:dyDescent="0.25">
      <c r="A83542" s="1">
        <v>17078</v>
      </c>
      <c r="B83542" t="s">
        <v>16255</v>
      </c>
      <c r="C83542" t="s">
        <v>110990</v>
      </c>
      <c r="D83542" t="s">
        <v>189477</v>
      </c>
      <c r="E83542" s="2">
        <v>43302.833761574067</v>
      </c>
      <c r="F83542">
        <v>191.58</v>
      </c>
      <c r="G83542">
        <f>MONTH(E83542)</f>
        <v>7</v>
      </c>
      <c r="H83542">
        <f>YEAR(E83542)</f>
        <v>2018</v>
      </c>
    </row>
    <row r="83543" spans="1:8" x14ac:dyDescent="0.25">
      <c r="A83543" s="1">
        <v>17079</v>
      </c>
      <c r="B83543" t="s">
        <v>16256</v>
      </c>
      <c r="C83543" t="s">
        <v>110991</v>
      </c>
      <c r="D83543" t="s">
        <v>189475</v>
      </c>
      <c r="E83543" s="2">
        <v>43312.560671296298</v>
      </c>
      <c r="F83543">
        <v>154.66999999999999</v>
      </c>
      <c r="G83543">
        <f>MONTH(E83543)</f>
        <v>7</v>
      </c>
      <c r="H83543">
        <f>YEAR(E83543)</f>
        <v>2018</v>
      </c>
    </row>
    <row r="83544" spans="1:8" x14ac:dyDescent="0.25">
      <c r="A83544" s="1">
        <v>17092</v>
      </c>
      <c r="B83544" t="s">
        <v>16269</v>
      </c>
      <c r="C83544" t="s">
        <v>111004</v>
      </c>
      <c r="D83544" t="s">
        <v>189475</v>
      </c>
      <c r="E83544" s="2">
        <v>43295.61619212963</v>
      </c>
      <c r="F83544">
        <v>58.36</v>
      </c>
      <c r="G83544">
        <f>MONTH(E83544)</f>
        <v>7</v>
      </c>
      <c r="H83544">
        <f>YEAR(E83544)</f>
        <v>2018</v>
      </c>
    </row>
    <row r="83545" spans="1:8" x14ac:dyDescent="0.25">
      <c r="A83545" s="1">
        <v>17107</v>
      </c>
      <c r="B83545" t="s">
        <v>16284</v>
      </c>
      <c r="C83545" t="s">
        <v>111019</v>
      </c>
      <c r="D83545" t="s">
        <v>189475</v>
      </c>
      <c r="E83545" s="2">
        <v>43288.752256944441</v>
      </c>
      <c r="F83545">
        <v>36.35</v>
      </c>
      <c r="G83545">
        <f>MONTH(E83545)</f>
        <v>7</v>
      </c>
      <c r="H83545">
        <f>YEAR(E83545)</f>
        <v>2018</v>
      </c>
    </row>
    <row r="83546" spans="1:8" x14ac:dyDescent="0.25">
      <c r="A83546" s="1">
        <v>17117</v>
      </c>
      <c r="B83546" t="s">
        <v>16293</v>
      </c>
      <c r="C83546" t="s">
        <v>111028</v>
      </c>
      <c r="D83546" t="s">
        <v>189475</v>
      </c>
      <c r="E83546" s="2">
        <v>43307.672743055547</v>
      </c>
      <c r="F83546">
        <v>138.65</v>
      </c>
      <c r="G83546">
        <f>MONTH(E83546)</f>
        <v>7</v>
      </c>
      <c r="H83546">
        <f>YEAR(E83546)</f>
        <v>2018</v>
      </c>
    </row>
    <row r="83547" spans="1:8" x14ac:dyDescent="0.25">
      <c r="A83547" s="1">
        <v>17122</v>
      </c>
      <c r="B83547" t="s">
        <v>16298</v>
      </c>
      <c r="C83547" t="s">
        <v>111033</v>
      </c>
      <c r="D83547" t="s">
        <v>189475</v>
      </c>
      <c r="E83547" s="2">
        <v>43305.420231481483</v>
      </c>
      <c r="F83547">
        <v>154.66999999999999</v>
      </c>
      <c r="G83547">
        <f>MONTH(E83547)</f>
        <v>7</v>
      </c>
      <c r="H83547">
        <f>YEAR(E83547)</f>
        <v>2018</v>
      </c>
    </row>
    <row r="83548" spans="1:8" x14ac:dyDescent="0.25">
      <c r="A83548" s="1">
        <v>17145</v>
      </c>
      <c r="B83548" t="s">
        <v>16321</v>
      </c>
      <c r="C83548" t="s">
        <v>111056</v>
      </c>
      <c r="D83548" t="s">
        <v>189475</v>
      </c>
      <c r="E83548" s="2">
        <v>43312.479814814818</v>
      </c>
      <c r="F83548">
        <v>191.58</v>
      </c>
      <c r="G83548">
        <f>MONTH(E83548)</f>
        <v>7</v>
      </c>
      <c r="H83548">
        <f>YEAR(E83548)</f>
        <v>2018</v>
      </c>
    </row>
    <row r="83549" spans="1:8" x14ac:dyDescent="0.25">
      <c r="A83549" s="1">
        <v>17150</v>
      </c>
      <c r="B83549" t="s">
        <v>16325</v>
      </c>
      <c r="C83549" t="s">
        <v>111060</v>
      </c>
      <c r="D83549" t="s">
        <v>189475</v>
      </c>
      <c r="E83549" s="2">
        <v>43307.434988425928</v>
      </c>
      <c r="F83549">
        <v>47.62</v>
      </c>
      <c r="G83549">
        <f>MONTH(E83549)</f>
        <v>7</v>
      </c>
      <c r="H83549">
        <f>YEAR(E83549)</f>
        <v>2018</v>
      </c>
    </row>
    <row r="83550" spans="1:8" x14ac:dyDescent="0.25">
      <c r="A83550" s="1">
        <v>17173</v>
      </c>
      <c r="B83550" t="s">
        <v>16348</v>
      </c>
      <c r="C83550" t="s">
        <v>111083</v>
      </c>
      <c r="D83550" t="s">
        <v>189475</v>
      </c>
      <c r="E83550" s="2">
        <v>43308.924942129634</v>
      </c>
      <c r="F83550">
        <v>138.65</v>
      </c>
      <c r="G83550">
        <f>MONTH(E83550)</f>
        <v>7</v>
      </c>
      <c r="H83550">
        <f>YEAR(E83550)</f>
        <v>2018</v>
      </c>
    </row>
    <row r="83551" spans="1:8" x14ac:dyDescent="0.25">
      <c r="A83551" s="1">
        <v>17186</v>
      </c>
      <c r="B83551" t="s">
        <v>16361</v>
      </c>
      <c r="C83551" t="s">
        <v>111096</v>
      </c>
      <c r="D83551" t="s">
        <v>189475</v>
      </c>
      <c r="E83551" s="2">
        <v>43284.539293981477</v>
      </c>
      <c r="F83551">
        <v>125.99</v>
      </c>
      <c r="G83551">
        <f>MONTH(E83551)</f>
        <v>7</v>
      </c>
      <c r="H83551">
        <f>YEAR(E83551)</f>
        <v>2018</v>
      </c>
    </row>
    <row r="83552" spans="1:8" x14ac:dyDescent="0.25">
      <c r="A83552" s="1">
        <v>17193</v>
      </c>
      <c r="B83552" t="s">
        <v>16368</v>
      </c>
      <c r="C83552" t="s">
        <v>111103</v>
      </c>
      <c r="D83552" t="s">
        <v>189475</v>
      </c>
      <c r="E83552" s="2">
        <v>43306.736631944441</v>
      </c>
      <c r="F83552">
        <v>36.35</v>
      </c>
      <c r="G83552">
        <f>MONTH(E83552)</f>
        <v>7</v>
      </c>
      <c r="H83552">
        <f>YEAR(E83552)</f>
        <v>2018</v>
      </c>
    </row>
    <row r="83553" spans="1:8" x14ac:dyDescent="0.25">
      <c r="A83553" s="1">
        <v>17220</v>
      </c>
      <c r="B83553" t="s">
        <v>16393</v>
      </c>
      <c r="C83553" t="s">
        <v>111128</v>
      </c>
      <c r="D83553" t="s">
        <v>189475</v>
      </c>
      <c r="E83553" s="2">
        <v>43297.7502662037</v>
      </c>
      <c r="F83553">
        <v>125.99</v>
      </c>
      <c r="G83553">
        <f>MONTH(E83553)</f>
        <v>7</v>
      </c>
      <c r="H83553">
        <f>YEAR(E83553)</f>
        <v>2018</v>
      </c>
    </row>
    <row r="83554" spans="1:8" x14ac:dyDescent="0.25">
      <c r="A83554" s="1">
        <v>17228</v>
      </c>
      <c r="B83554" t="s">
        <v>16401</v>
      </c>
      <c r="C83554" t="s">
        <v>111136</v>
      </c>
      <c r="D83554" t="s">
        <v>189475</v>
      </c>
      <c r="E83554" s="2">
        <v>43288.602997685193</v>
      </c>
      <c r="F83554">
        <v>138.65</v>
      </c>
      <c r="G83554">
        <f>MONTH(E83554)</f>
        <v>7</v>
      </c>
      <c r="H83554">
        <f>YEAR(E83554)</f>
        <v>2018</v>
      </c>
    </row>
    <row r="83555" spans="1:8" x14ac:dyDescent="0.25">
      <c r="A83555" s="1">
        <v>17233</v>
      </c>
      <c r="B83555" t="s">
        <v>16406</v>
      </c>
      <c r="C83555" t="s">
        <v>111141</v>
      </c>
      <c r="D83555" t="s">
        <v>189475</v>
      </c>
      <c r="E83555" s="2">
        <v>43306.571770833332</v>
      </c>
      <c r="F83555">
        <v>291.27999999999997</v>
      </c>
      <c r="G83555">
        <f>MONTH(E83555)</f>
        <v>7</v>
      </c>
      <c r="H83555">
        <f>YEAR(E83555)</f>
        <v>2018</v>
      </c>
    </row>
    <row r="83556" spans="1:8" x14ac:dyDescent="0.25">
      <c r="A83556" s="1">
        <v>17243</v>
      </c>
      <c r="B83556" t="s">
        <v>16413</v>
      </c>
      <c r="C83556" t="s">
        <v>111148</v>
      </c>
      <c r="D83556" t="s">
        <v>189475</v>
      </c>
      <c r="E83556" s="2">
        <v>43301.269687499997</v>
      </c>
      <c r="F83556">
        <v>154.66999999999999</v>
      </c>
      <c r="G83556">
        <f>MONTH(E83556)</f>
        <v>7</v>
      </c>
      <c r="H83556">
        <f>YEAR(E83556)</f>
        <v>2018</v>
      </c>
    </row>
    <row r="83557" spans="1:8" x14ac:dyDescent="0.25">
      <c r="A83557" s="1">
        <v>17272</v>
      </c>
      <c r="B83557" t="s">
        <v>16440</v>
      </c>
      <c r="C83557" t="s">
        <v>111175</v>
      </c>
      <c r="D83557" t="s">
        <v>189475</v>
      </c>
      <c r="E83557" s="2">
        <v>43304.720972222232</v>
      </c>
      <c r="F83557">
        <v>154.66999999999999</v>
      </c>
      <c r="G83557">
        <f>MONTH(E83557)</f>
        <v>7</v>
      </c>
      <c r="H83557">
        <f>YEAR(E83557)</f>
        <v>2018</v>
      </c>
    </row>
    <row r="83558" spans="1:8" x14ac:dyDescent="0.25">
      <c r="A83558" s="1">
        <v>17289</v>
      </c>
      <c r="B83558" t="s">
        <v>16457</v>
      </c>
      <c r="C83558" t="s">
        <v>111192</v>
      </c>
      <c r="D83558" t="s">
        <v>189480</v>
      </c>
      <c r="E83558" s="2">
        <v>43311.502997685187</v>
      </c>
      <c r="F83558">
        <v>36.35</v>
      </c>
      <c r="G83558">
        <f>MONTH(E83558)</f>
        <v>7</v>
      </c>
      <c r="H83558">
        <f>YEAR(E83558)</f>
        <v>2018</v>
      </c>
    </row>
    <row r="83559" spans="1:8" x14ac:dyDescent="0.25">
      <c r="A83559" s="1">
        <v>17330</v>
      </c>
      <c r="B83559" t="s">
        <v>16497</v>
      </c>
      <c r="C83559" t="s">
        <v>111232</v>
      </c>
      <c r="D83559" t="s">
        <v>189475</v>
      </c>
      <c r="E83559" s="2">
        <v>43287.867893518523</v>
      </c>
      <c r="F83559">
        <v>191.58</v>
      </c>
      <c r="G83559">
        <f>MONTH(E83559)</f>
        <v>7</v>
      </c>
      <c r="H83559">
        <f>YEAR(E83559)</f>
        <v>2018</v>
      </c>
    </row>
    <row r="83560" spans="1:8" x14ac:dyDescent="0.25">
      <c r="A83560" s="1">
        <v>17346</v>
      </c>
      <c r="B83560" t="s">
        <v>16513</v>
      </c>
      <c r="C83560" t="s">
        <v>111248</v>
      </c>
      <c r="D83560" t="s">
        <v>189475</v>
      </c>
      <c r="E83560" s="2">
        <v>43293.715960648151</v>
      </c>
      <c r="F83560">
        <v>138.65</v>
      </c>
      <c r="G83560">
        <f>MONTH(E83560)</f>
        <v>7</v>
      </c>
      <c r="H83560">
        <f>YEAR(E83560)</f>
        <v>2018</v>
      </c>
    </row>
    <row r="83561" spans="1:8" x14ac:dyDescent="0.25">
      <c r="A83561" s="1">
        <v>17370</v>
      </c>
      <c r="B83561" t="s">
        <v>16536</v>
      </c>
      <c r="C83561" t="s">
        <v>111271</v>
      </c>
      <c r="D83561" t="s">
        <v>189475</v>
      </c>
      <c r="E83561" s="2">
        <v>43307.393495370372</v>
      </c>
      <c r="F83561">
        <v>138.65</v>
      </c>
      <c r="G83561">
        <f>MONTH(E83561)</f>
        <v>7</v>
      </c>
      <c r="H83561">
        <f>YEAR(E83561)</f>
        <v>2018</v>
      </c>
    </row>
    <row r="83562" spans="1:8" x14ac:dyDescent="0.25">
      <c r="A83562" s="1">
        <v>17373</v>
      </c>
      <c r="B83562" t="s">
        <v>16539</v>
      </c>
      <c r="C83562" t="s">
        <v>111274</v>
      </c>
      <c r="D83562" t="s">
        <v>189475</v>
      </c>
      <c r="E83562" s="2">
        <v>43284.521527777782</v>
      </c>
      <c r="F83562">
        <v>138.65</v>
      </c>
      <c r="G83562">
        <f>MONTH(E83562)</f>
        <v>7</v>
      </c>
      <c r="H83562">
        <f>YEAR(E83562)</f>
        <v>2018</v>
      </c>
    </row>
    <row r="83563" spans="1:8" x14ac:dyDescent="0.25">
      <c r="A83563" s="1">
        <v>17391</v>
      </c>
      <c r="B83563" t="s">
        <v>16556</v>
      </c>
      <c r="C83563" t="s">
        <v>111291</v>
      </c>
      <c r="D83563" t="s">
        <v>189475</v>
      </c>
      <c r="E83563" s="2">
        <v>43282.959363425929</v>
      </c>
      <c r="F83563">
        <v>36.35</v>
      </c>
      <c r="G83563">
        <f>MONTH(E83563)</f>
        <v>7</v>
      </c>
      <c r="H83563">
        <f>YEAR(E83563)</f>
        <v>2018</v>
      </c>
    </row>
    <row r="83564" spans="1:8" x14ac:dyDescent="0.25">
      <c r="A83564" s="1">
        <v>17437</v>
      </c>
      <c r="B83564" t="s">
        <v>16599</v>
      </c>
      <c r="C83564" t="s">
        <v>111334</v>
      </c>
      <c r="D83564" t="s">
        <v>189475</v>
      </c>
      <c r="E83564" s="2">
        <v>43307.943356481483</v>
      </c>
      <c r="F83564">
        <v>153.96</v>
      </c>
      <c r="G83564">
        <f>MONTH(E83564)</f>
        <v>7</v>
      </c>
      <c r="H83564">
        <f>YEAR(E83564)</f>
        <v>2018</v>
      </c>
    </row>
    <row r="83565" spans="1:8" x14ac:dyDescent="0.25">
      <c r="A83565" s="1">
        <v>17438</v>
      </c>
      <c r="B83565" t="s">
        <v>16600</v>
      </c>
      <c r="C83565" t="s">
        <v>111335</v>
      </c>
      <c r="D83565" t="s">
        <v>189475</v>
      </c>
      <c r="E83565" s="2">
        <v>43304.480821759258</v>
      </c>
      <c r="F83565">
        <v>154.66999999999999</v>
      </c>
      <c r="G83565">
        <f>MONTH(E83565)</f>
        <v>7</v>
      </c>
      <c r="H83565">
        <f>YEAR(E83565)</f>
        <v>2018</v>
      </c>
    </row>
    <row r="83566" spans="1:8" x14ac:dyDescent="0.25">
      <c r="A83566" s="1">
        <v>17497</v>
      </c>
      <c r="B83566" t="s">
        <v>16655</v>
      </c>
      <c r="C83566" t="s">
        <v>111390</v>
      </c>
      <c r="D83566" t="s">
        <v>189475</v>
      </c>
      <c r="E83566" s="2">
        <v>43305.646273148152</v>
      </c>
      <c r="F83566">
        <v>36.35</v>
      </c>
      <c r="G83566">
        <f>MONTH(E83566)</f>
        <v>7</v>
      </c>
      <c r="H83566">
        <f>YEAR(E83566)</f>
        <v>2018</v>
      </c>
    </row>
    <row r="83567" spans="1:8" x14ac:dyDescent="0.25">
      <c r="A83567" s="1">
        <v>17544</v>
      </c>
      <c r="B83567" t="s">
        <v>16701</v>
      </c>
      <c r="C83567" t="s">
        <v>111436</v>
      </c>
      <c r="D83567" t="s">
        <v>189475</v>
      </c>
      <c r="E83567" s="2">
        <v>43312.68037037037</v>
      </c>
      <c r="F83567">
        <v>163.06</v>
      </c>
      <c r="G83567">
        <f>MONTH(E83567)</f>
        <v>7</v>
      </c>
      <c r="H83567">
        <f>YEAR(E83567)</f>
        <v>2018</v>
      </c>
    </row>
    <row r="83568" spans="1:8" x14ac:dyDescent="0.25">
      <c r="A83568" s="1">
        <v>17558</v>
      </c>
      <c r="B83568" t="s">
        <v>16715</v>
      </c>
      <c r="C83568" t="s">
        <v>111450</v>
      </c>
      <c r="D83568" t="s">
        <v>189475</v>
      </c>
      <c r="E83568" s="2">
        <v>43291.759351851862</v>
      </c>
      <c r="F83568">
        <v>155.41999999999999</v>
      </c>
      <c r="G83568">
        <f>MONTH(E83568)</f>
        <v>7</v>
      </c>
      <c r="H83568">
        <f>YEAR(E83568)</f>
        <v>2018</v>
      </c>
    </row>
    <row r="83569" spans="1:8" x14ac:dyDescent="0.25">
      <c r="A83569" s="1">
        <v>17577</v>
      </c>
      <c r="B83569" t="s">
        <v>16734</v>
      </c>
      <c r="C83569" t="s">
        <v>111469</v>
      </c>
      <c r="D83569" t="s">
        <v>189475</v>
      </c>
      <c r="E83569" s="2">
        <v>43304.634189814817</v>
      </c>
      <c r="F83569">
        <v>191.58</v>
      </c>
      <c r="G83569">
        <f>MONTH(E83569)</f>
        <v>7</v>
      </c>
      <c r="H83569">
        <f>YEAR(E83569)</f>
        <v>2018</v>
      </c>
    </row>
    <row r="83570" spans="1:8" x14ac:dyDescent="0.25">
      <c r="A83570" s="1">
        <v>17623</v>
      </c>
      <c r="B83570" t="s">
        <v>16778</v>
      </c>
      <c r="C83570" t="s">
        <v>111513</v>
      </c>
      <c r="D83570" t="s">
        <v>189475</v>
      </c>
      <c r="E83570" s="2">
        <v>43285.73809027778</v>
      </c>
      <c r="F83570">
        <v>154.66999999999999</v>
      </c>
      <c r="G83570">
        <f>MONTH(E83570)</f>
        <v>7</v>
      </c>
      <c r="H83570">
        <f>YEAR(E83570)</f>
        <v>2018</v>
      </c>
    </row>
    <row r="83571" spans="1:8" x14ac:dyDescent="0.25">
      <c r="A83571" s="1">
        <v>17671</v>
      </c>
      <c r="B83571" t="s">
        <v>16826</v>
      </c>
      <c r="C83571" t="s">
        <v>111561</v>
      </c>
      <c r="D83571" t="s">
        <v>189475</v>
      </c>
      <c r="E83571" s="2">
        <v>43287.352013888893</v>
      </c>
      <c r="F83571">
        <v>138.65</v>
      </c>
      <c r="G83571">
        <f>MONTH(E83571)</f>
        <v>7</v>
      </c>
      <c r="H83571">
        <f>YEAR(E83571)</f>
        <v>2018</v>
      </c>
    </row>
    <row r="83572" spans="1:8" x14ac:dyDescent="0.25">
      <c r="A83572" s="1">
        <v>17680</v>
      </c>
      <c r="B83572" t="s">
        <v>16835</v>
      </c>
      <c r="C83572" t="s">
        <v>111570</v>
      </c>
      <c r="D83572" t="s">
        <v>189475</v>
      </c>
      <c r="E83572" s="2">
        <v>43300.474247685182</v>
      </c>
      <c r="F83572">
        <v>25.84</v>
      </c>
      <c r="G83572">
        <f>MONTH(E83572)</f>
        <v>7</v>
      </c>
      <c r="H83572">
        <f>YEAR(E83572)</f>
        <v>2018</v>
      </c>
    </row>
    <row r="83573" spans="1:8" x14ac:dyDescent="0.25">
      <c r="A83573" s="1">
        <v>17689</v>
      </c>
      <c r="B83573" t="s">
        <v>16844</v>
      </c>
      <c r="C83573" t="s">
        <v>111579</v>
      </c>
      <c r="D83573" t="s">
        <v>189475</v>
      </c>
      <c r="E83573" s="2">
        <v>43308.473449074067</v>
      </c>
      <c r="F83573">
        <v>36.35</v>
      </c>
      <c r="G83573">
        <f>MONTH(E83573)</f>
        <v>7</v>
      </c>
      <c r="H83573">
        <f>YEAR(E83573)</f>
        <v>2018</v>
      </c>
    </row>
    <row r="83574" spans="1:8" x14ac:dyDescent="0.25">
      <c r="A83574" s="1">
        <v>17690</v>
      </c>
      <c r="B83574" t="s">
        <v>16845</v>
      </c>
      <c r="C83574" t="s">
        <v>111580</v>
      </c>
      <c r="D83574" t="s">
        <v>189475</v>
      </c>
      <c r="E83574" s="2">
        <v>43294.386203703703</v>
      </c>
      <c r="F83574">
        <v>191.58</v>
      </c>
      <c r="G83574">
        <f>MONTH(E83574)</f>
        <v>7</v>
      </c>
      <c r="H83574">
        <f>YEAR(E83574)</f>
        <v>2018</v>
      </c>
    </row>
    <row r="83575" spans="1:8" x14ac:dyDescent="0.25">
      <c r="A83575" s="1">
        <v>17700</v>
      </c>
      <c r="B83575" t="s">
        <v>16854</v>
      </c>
      <c r="C83575" t="s">
        <v>111589</v>
      </c>
      <c r="D83575" t="s">
        <v>189475</v>
      </c>
      <c r="E83575" s="2">
        <v>43294.661192129628</v>
      </c>
      <c r="F83575">
        <v>36.35</v>
      </c>
      <c r="G83575">
        <f>MONTH(E83575)</f>
        <v>7</v>
      </c>
      <c r="H83575">
        <f>YEAR(E83575)</f>
        <v>2018</v>
      </c>
    </row>
    <row r="83576" spans="1:8" x14ac:dyDescent="0.25">
      <c r="A83576" s="1">
        <v>17709</v>
      </c>
      <c r="B83576" t="s">
        <v>16863</v>
      </c>
      <c r="C83576" t="s">
        <v>111598</v>
      </c>
      <c r="D83576" t="s">
        <v>189475</v>
      </c>
      <c r="E83576" s="2">
        <v>43298.682314814818</v>
      </c>
      <c r="F83576">
        <v>163.06</v>
      </c>
      <c r="G83576">
        <f>MONTH(E83576)</f>
        <v>7</v>
      </c>
      <c r="H83576">
        <f>YEAR(E83576)</f>
        <v>2018</v>
      </c>
    </row>
    <row r="83577" spans="1:8" x14ac:dyDescent="0.25">
      <c r="A83577" s="1">
        <v>17734</v>
      </c>
      <c r="B83577" t="s">
        <v>16888</v>
      </c>
      <c r="C83577" t="s">
        <v>111623</v>
      </c>
      <c r="D83577" t="s">
        <v>189475</v>
      </c>
      <c r="E83577" s="2">
        <v>43310.726041666669</v>
      </c>
      <c r="F83577">
        <v>36.35</v>
      </c>
      <c r="G83577">
        <f>MONTH(E83577)</f>
        <v>7</v>
      </c>
      <c r="H83577">
        <f>YEAR(E83577)</f>
        <v>2018</v>
      </c>
    </row>
    <row r="83578" spans="1:8" x14ac:dyDescent="0.25">
      <c r="A83578" s="1">
        <v>17736</v>
      </c>
      <c r="B83578" t="s">
        <v>16890</v>
      </c>
      <c r="C83578" t="s">
        <v>111625</v>
      </c>
      <c r="D83578" t="s">
        <v>189475</v>
      </c>
      <c r="E83578" s="2">
        <v>43299.386319444442</v>
      </c>
      <c r="F83578">
        <v>154.66999999999999</v>
      </c>
      <c r="G83578">
        <f>MONTH(E83578)</f>
        <v>7</v>
      </c>
      <c r="H83578">
        <f>YEAR(E83578)</f>
        <v>2018</v>
      </c>
    </row>
    <row r="83579" spans="1:8" x14ac:dyDescent="0.25">
      <c r="A83579" s="1">
        <v>17737</v>
      </c>
      <c r="B83579" t="s">
        <v>16891</v>
      </c>
      <c r="C83579" t="s">
        <v>111626</v>
      </c>
      <c r="D83579" t="s">
        <v>189475</v>
      </c>
      <c r="E83579" s="2">
        <v>43305.677303240736</v>
      </c>
      <c r="F83579">
        <v>138.65</v>
      </c>
      <c r="G83579">
        <f>MONTH(E83579)</f>
        <v>7</v>
      </c>
      <c r="H83579">
        <f>YEAR(E83579)</f>
        <v>2018</v>
      </c>
    </row>
    <row r="83580" spans="1:8" x14ac:dyDescent="0.25">
      <c r="A83580" s="1">
        <v>17739</v>
      </c>
      <c r="B83580" t="s">
        <v>16893</v>
      </c>
      <c r="C83580" t="s">
        <v>111628</v>
      </c>
      <c r="D83580" t="s">
        <v>189475</v>
      </c>
      <c r="E83580" s="2">
        <v>43301.719490740739</v>
      </c>
      <c r="F83580">
        <v>36.35</v>
      </c>
      <c r="G83580">
        <f>MONTH(E83580)</f>
        <v>7</v>
      </c>
      <c r="H83580">
        <f>YEAR(E83580)</f>
        <v>2018</v>
      </c>
    </row>
    <row r="83581" spans="1:8" x14ac:dyDescent="0.25">
      <c r="A83581" s="1">
        <v>17746</v>
      </c>
      <c r="B83581" t="s">
        <v>16899</v>
      </c>
      <c r="C83581" t="s">
        <v>111634</v>
      </c>
      <c r="D83581" t="s">
        <v>189475</v>
      </c>
      <c r="E83581" s="2">
        <v>43289.485196759262</v>
      </c>
      <c r="F83581">
        <v>191.58</v>
      </c>
      <c r="G83581">
        <f>MONTH(E83581)</f>
        <v>7</v>
      </c>
      <c r="H83581">
        <f>YEAR(E83581)</f>
        <v>2018</v>
      </c>
    </row>
    <row r="83582" spans="1:8" x14ac:dyDescent="0.25">
      <c r="A83582" s="1">
        <v>17757</v>
      </c>
      <c r="B83582" t="s">
        <v>16909</v>
      </c>
      <c r="C83582" t="s">
        <v>111644</v>
      </c>
      <c r="D83582" t="s">
        <v>189475</v>
      </c>
      <c r="E83582" s="2">
        <v>43299.518680555557</v>
      </c>
      <c r="F83582">
        <v>138.65</v>
      </c>
      <c r="G83582">
        <f>MONTH(E83582)</f>
        <v>7</v>
      </c>
      <c r="H83582">
        <f>YEAR(E83582)</f>
        <v>2018</v>
      </c>
    </row>
    <row r="83583" spans="1:8" x14ac:dyDescent="0.25">
      <c r="A83583" s="1">
        <v>17759</v>
      </c>
      <c r="B83583" t="s">
        <v>16911</v>
      </c>
      <c r="C83583" t="s">
        <v>111646</v>
      </c>
      <c r="D83583" t="s">
        <v>189475</v>
      </c>
      <c r="E83583" s="2">
        <v>43294.82335648148</v>
      </c>
      <c r="F83583">
        <v>191.58</v>
      </c>
      <c r="G83583">
        <f>MONTH(E83583)</f>
        <v>7</v>
      </c>
      <c r="H83583">
        <f>YEAR(E83583)</f>
        <v>2018</v>
      </c>
    </row>
    <row r="83584" spans="1:8" x14ac:dyDescent="0.25">
      <c r="A83584" s="1">
        <v>17768</v>
      </c>
      <c r="B83584" t="s">
        <v>16919</v>
      </c>
      <c r="C83584" t="s">
        <v>111654</v>
      </c>
      <c r="D83584" t="s">
        <v>189475</v>
      </c>
      <c r="E83584" s="2">
        <v>43291.82775462963</v>
      </c>
      <c r="F83584">
        <v>153.96</v>
      </c>
      <c r="G83584">
        <f>MONTH(E83584)</f>
        <v>7</v>
      </c>
      <c r="H83584">
        <f>YEAR(E83584)</f>
        <v>2018</v>
      </c>
    </row>
    <row r="83585" spans="1:8" x14ac:dyDescent="0.25">
      <c r="A83585" s="1">
        <v>17769</v>
      </c>
      <c r="B83585" t="s">
        <v>16920</v>
      </c>
      <c r="C83585" t="s">
        <v>111655</v>
      </c>
      <c r="D83585" t="s">
        <v>189475</v>
      </c>
      <c r="E83585" s="2">
        <v>43302.840254629627</v>
      </c>
      <c r="F83585">
        <v>25.84</v>
      </c>
      <c r="G83585">
        <f>MONTH(E83585)</f>
        <v>7</v>
      </c>
      <c r="H83585">
        <f>YEAR(E83585)</f>
        <v>2018</v>
      </c>
    </row>
    <row r="83586" spans="1:8" x14ac:dyDescent="0.25">
      <c r="A83586" s="1">
        <v>17811</v>
      </c>
      <c r="B83586" t="s">
        <v>16962</v>
      </c>
      <c r="C83586" t="s">
        <v>111697</v>
      </c>
      <c r="D83586" t="s">
        <v>189475</v>
      </c>
      <c r="E83586" s="2">
        <v>43311.471030092587</v>
      </c>
      <c r="F83586">
        <v>36.35</v>
      </c>
      <c r="G83586">
        <f>MONTH(E83586)</f>
        <v>7</v>
      </c>
      <c r="H83586">
        <f>YEAR(E83586)</f>
        <v>2018</v>
      </c>
    </row>
    <row r="83587" spans="1:8" x14ac:dyDescent="0.25">
      <c r="A83587" s="1">
        <v>17815</v>
      </c>
      <c r="B83587" t="s">
        <v>16965</v>
      </c>
      <c r="C83587" t="s">
        <v>111700</v>
      </c>
      <c r="D83587" t="s">
        <v>189475</v>
      </c>
      <c r="E83587" s="2">
        <v>43283.687905092593</v>
      </c>
      <c r="F83587">
        <v>138.65</v>
      </c>
      <c r="G83587">
        <f>MONTH(E83587)</f>
        <v>7</v>
      </c>
      <c r="H83587">
        <f>YEAR(E83587)</f>
        <v>2018</v>
      </c>
    </row>
    <row r="83588" spans="1:8" x14ac:dyDescent="0.25">
      <c r="A83588" s="1">
        <v>17825</v>
      </c>
      <c r="B83588" t="s">
        <v>16975</v>
      </c>
      <c r="C83588" t="s">
        <v>111710</v>
      </c>
      <c r="D83588" t="s">
        <v>189475</v>
      </c>
      <c r="E83588" s="2">
        <v>43282.736759259264</v>
      </c>
      <c r="F83588">
        <v>36.35</v>
      </c>
      <c r="G83588">
        <f>MONTH(E83588)</f>
        <v>7</v>
      </c>
      <c r="H83588">
        <f>YEAR(E83588)</f>
        <v>2018</v>
      </c>
    </row>
    <row r="83589" spans="1:8" x14ac:dyDescent="0.25">
      <c r="A83589" s="1">
        <v>17856</v>
      </c>
      <c r="B83589" t="s">
        <v>17005</v>
      </c>
      <c r="C83589" t="s">
        <v>111740</v>
      </c>
      <c r="D83589" t="s">
        <v>189475</v>
      </c>
      <c r="E83589" s="2">
        <v>43286.990706018521</v>
      </c>
      <c r="F83589">
        <v>153.96</v>
      </c>
      <c r="G83589">
        <f>MONTH(E83589)</f>
        <v>7</v>
      </c>
      <c r="H83589">
        <f>YEAR(E83589)</f>
        <v>2018</v>
      </c>
    </row>
    <row r="83590" spans="1:8" x14ac:dyDescent="0.25">
      <c r="A83590" s="1">
        <v>17883</v>
      </c>
      <c r="B83590" t="s">
        <v>17030</v>
      </c>
      <c r="C83590" t="s">
        <v>111765</v>
      </c>
      <c r="D83590" t="s">
        <v>189475</v>
      </c>
      <c r="E83590" s="2">
        <v>43310.336967592593</v>
      </c>
      <c r="F83590">
        <v>154.66999999999999</v>
      </c>
      <c r="G83590">
        <f>MONTH(E83590)</f>
        <v>7</v>
      </c>
      <c r="H83590">
        <f>YEAR(E83590)</f>
        <v>2018</v>
      </c>
    </row>
    <row r="83591" spans="1:8" x14ac:dyDescent="0.25">
      <c r="A83591" s="1">
        <v>17892</v>
      </c>
      <c r="B83591" t="s">
        <v>17038</v>
      </c>
      <c r="C83591" t="s">
        <v>111773</v>
      </c>
      <c r="D83591" t="s">
        <v>189475</v>
      </c>
      <c r="E83591" s="2">
        <v>43283.669479166667</v>
      </c>
      <c r="F83591">
        <v>36.35</v>
      </c>
      <c r="G83591">
        <f>MONTH(E83591)</f>
        <v>7</v>
      </c>
      <c r="H83591">
        <f>YEAR(E83591)</f>
        <v>2018</v>
      </c>
    </row>
    <row r="83592" spans="1:8" x14ac:dyDescent="0.25">
      <c r="A83592" s="1">
        <v>17898</v>
      </c>
      <c r="B83592" t="s">
        <v>17044</v>
      </c>
      <c r="C83592" t="s">
        <v>111779</v>
      </c>
      <c r="D83592" t="s">
        <v>189475</v>
      </c>
      <c r="E83592" s="2">
        <v>43301.642407407409</v>
      </c>
      <c r="F83592">
        <v>155.41999999999999</v>
      </c>
      <c r="G83592">
        <f>MONTH(E83592)</f>
        <v>7</v>
      </c>
      <c r="H83592">
        <f>YEAR(E83592)</f>
        <v>2018</v>
      </c>
    </row>
    <row r="83593" spans="1:8" x14ac:dyDescent="0.25">
      <c r="A83593" s="1">
        <v>17906</v>
      </c>
      <c r="B83593" t="s">
        <v>17051</v>
      </c>
      <c r="C83593" t="s">
        <v>111786</v>
      </c>
      <c r="D83593" t="s">
        <v>189475</v>
      </c>
      <c r="E83593" s="2">
        <v>43302.914386574077</v>
      </c>
      <c r="F83593">
        <v>138.65</v>
      </c>
      <c r="G83593">
        <f>MONTH(E83593)</f>
        <v>7</v>
      </c>
      <c r="H83593">
        <f>YEAR(E83593)</f>
        <v>2018</v>
      </c>
    </row>
    <row r="83594" spans="1:8" x14ac:dyDescent="0.25">
      <c r="A83594" s="1">
        <v>17908</v>
      </c>
      <c r="B83594" t="s">
        <v>17053</v>
      </c>
      <c r="C83594" t="s">
        <v>111788</v>
      </c>
      <c r="D83594" t="s">
        <v>189475</v>
      </c>
      <c r="E83594" s="2">
        <v>43299.063437500001</v>
      </c>
      <c r="F83594">
        <v>163.06</v>
      </c>
      <c r="G83594">
        <f>MONTH(E83594)</f>
        <v>7</v>
      </c>
      <c r="H83594">
        <f>YEAR(E83594)</f>
        <v>2018</v>
      </c>
    </row>
    <row r="83595" spans="1:8" x14ac:dyDescent="0.25">
      <c r="A83595" s="1">
        <v>17965</v>
      </c>
      <c r="B83595" t="s">
        <v>17107</v>
      </c>
      <c r="C83595" t="s">
        <v>111842</v>
      </c>
      <c r="D83595" t="s">
        <v>189475</v>
      </c>
      <c r="E83595" s="2">
        <v>43307.663993055547</v>
      </c>
      <c r="F83595">
        <v>163.06</v>
      </c>
      <c r="G83595">
        <f>MONTH(E83595)</f>
        <v>7</v>
      </c>
      <c r="H83595">
        <f>YEAR(E83595)</f>
        <v>2018</v>
      </c>
    </row>
    <row r="83596" spans="1:8" x14ac:dyDescent="0.25">
      <c r="A83596" s="1">
        <v>18010</v>
      </c>
      <c r="B83596" t="s">
        <v>17150</v>
      </c>
      <c r="C83596" t="s">
        <v>111885</v>
      </c>
      <c r="D83596" t="s">
        <v>189475</v>
      </c>
      <c r="E83596" s="2">
        <v>43306.261805555558</v>
      </c>
      <c r="F83596">
        <v>163.06</v>
      </c>
      <c r="G83596">
        <f>MONTH(E83596)</f>
        <v>7</v>
      </c>
      <c r="H83596">
        <f>YEAR(E83596)</f>
        <v>2018</v>
      </c>
    </row>
    <row r="83597" spans="1:8" x14ac:dyDescent="0.25">
      <c r="A83597" s="1">
        <v>18019</v>
      </c>
      <c r="B83597" t="s">
        <v>17159</v>
      </c>
      <c r="C83597" t="s">
        <v>111894</v>
      </c>
      <c r="D83597" t="s">
        <v>189475</v>
      </c>
      <c r="E83597" s="2">
        <v>43306.723923611113</v>
      </c>
      <c r="F83597">
        <v>191.58</v>
      </c>
      <c r="G83597">
        <f>MONTH(E83597)</f>
        <v>7</v>
      </c>
      <c r="H83597">
        <f>YEAR(E83597)</f>
        <v>2018</v>
      </c>
    </row>
    <row r="83598" spans="1:8" x14ac:dyDescent="0.25">
      <c r="A83598" s="1">
        <v>18031</v>
      </c>
      <c r="B83598" t="s">
        <v>17171</v>
      </c>
      <c r="C83598" t="s">
        <v>111906</v>
      </c>
      <c r="D83598" t="s">
        <v>189475</v>
      </c>
      <c r="E83598" s="2">
        <v>43284.405763888892</v>
      </c>
      <c r="F83598">
        <v>155.41999999999999</v>
      </c>
      <c r="G83598">
        <f>MONTH(E83598)</f>
        <v>7</v>
      </c>
      <c r="H83598">
        <f>YEAR(E83598)</f>
        <v>2018</v>
      </c>
    </row>
    <row r="83599" spans="1:8" x14ac:dyDescent="0.25">
      <c r="A83599" s="1">
        <v>18043</v>
      </c>
      <c r="B83599" t="s">
        <v>17182</v>
      </c>
      <c r="C83599" t="s">
        <v>111917</v>
      </c>
      <c r="D83599" t="s">
        <v>189475</v>
      </c>
      <c r="E83599" s="2">
        <v>43311.688888888893</v>
      </c>
      <c r="F83599">
        <v>291.27999999999997</v>
      </c>
      <c r="G83599">
        <f>MONTH(E83599)</f>
        <v>7</v>
      </c>
      <c r="H83599">
        <f>YEAR(E83599)</f>
        <v>2018</v>
      </c>
    </row>
    <row r="83600" spans="1:8" x14ac:dyDescent="0.25">
      <c r="A83600" s="1">
        <v>18064</v>
      </c>
      <c r="B83600" t="s">
        <v>17202</v>
      </c>
      <c r="C83600" t="s">
        <v>111937</v>
      </c>
      <c r="D83600" t="s">
        <v>189475</v>
      </c>
      <c r="E83600" s="2">
        <v>43301.003252314818</v>
      </c>
      <c r="F83600">
        <v>191.58</v>
      </c>
      <c r="G83600">
        <f>MONTH(E83600)</f>
        <v>7</v>
      </c>
      <c r="H83600">
        <f>YEAR(E83600)</f>
        <v>2018</v>
      </c>
    </row>
    <row r="83601" spans="1:8" x14ac:dyDescent="0.25">
      <c r="A83601" s="1">
        <v>18066</v>
      </c>
      <c r="B83601" t="s">
        <v>17204</v>
      </c>
      <c r="C83601" t="s">
        <v>111939</v>
      </c>
      <c r="D83601" t="s">
        <v>189475</v>
      </c>
      <c r="E83601" s="2">
        <v>43308.752743055556</v>
      </c>
      <c r="F83601">
        <v>138.65</v>
      </c>
      <c r="G83601">
        <f>MONTH(E83601)</f>
        <v>7</v>
      </c>
      <c r="H83601">
        <f>YEAR(E83601)</f>
        <v>2018</v>
      </c>
    </row>
    <row r="83602" spans="1:8" x14ac:dyDescent="0.25">
      <c r="A83602" s="1">
        <v>18068</v>
      </c>
      <c r="B83602" t="s">
        <v>17206</v>
      </c>
      <c r="C83602" t="s">
        <v>111941</v>
      </c>
      <c r="D83602" t="s">
        <v>189475</v>
      </c>
      <c r="E83602" s="2">
        <v>43312.684675925928</v>
      </c>
      <c r="F83602">
        <v>191.58</v>
      </c>
      <c r="G83602">
        <f>MONTH(E83602)</f>
        <v>7</v>
      </c>
      <c r="H83602">
        <f>YEAR(E83602)</f>
        <v>2018</v>
      </c>
    </row>
    <row r="83603" spans="1:8" x14ac:dyDescent="0.25">
      <c r="A83603" s="1">
        <v>18096</v>
      </c>
      <c r="B83603" t="s">
        <v>17231</v>
      </c>
      <c r="C83603" t="s">
        <v>111966</v>
      </c>
      <c r="D83603" t="s">
        <v>189475</v>
      </c>
      <c r="E83603" s="2">
        <v>43291.496944444443</v>
      </c>
      <c r="F83603">
        <v>36.35</v>
      </c>
      <c r="G83603">
        <f>MONTH(E83603)</f>
        <v>7</v>
      </c>
      <c r="H83603">
        <f>YEAR(E83603)</f>
        <v>2018</v>
      </c>
    </row>
    <row r="83604" spans="1:8" x14ac:dyDescent="0.25">
      <c r="A83604" s="1">
        <v>18116</v>
      </c>
      <c r="B83604" t="s">
        <v>17249</v>
      </c>
      <c r="C83604" t="s">
        <v>111984</v>
      </c>
      <c r="D83604" t="s">
        <v>189475</v>
      </c>
      <c r="E83604" s="2">
        <v>43301.432337962957</v>
      </c>
      <c r="F83604">
        <v>191.58</v>
      </c>
      <c r="G83604">
        <f>MONTH(E83604)</f>
        <v>7</v>
      </c>
      <c r="H83604">
        <f>YEAR(E83604)</f>
        <v>2018</v>
      </c>
    </row>
    <row r="83605" spans="1:8" x14ac:dyDescent="0.25">
      <c r="A83605" s="1">
        <v>18132</v>
      </c>
      <c r="B83605" t="s">
        <v>17264</v>
      </c>
      <c r="C83605" t="s">
        <v>111999</v>
      </c>
      <c r="D83605" t="s">
        <v>189475</v>
      </c>
      <c r="E83605" s="2">
        <v>43298.47583333333</v>
      </c>
      <c r="F83605">
        <v>25.84</v>
      </c>
      <c r="G83605">
        <f>MONTH(E83605)</f>
        <v>7</v>
      </c>
      <c r="H83605">
        <f>YEAR(E83605)</f>
        <v>2018</v>
      </c>
    </row>
    <row r="83606" spans="1:8" x14ac:dyDescent="0.25">
      <c r="A83606" s="1">
        <v>18137</v>
      </c>
      <c r="B83606" t="s">
        <v>17268</v>
      </c>
      <c r="C83606" t="s">
        <v>112003</v>
      </c>
      <c r="D83606" t="s">
        <v>189475</v>
      </c>
      <c r="E83606" s="2">
        <v>43310.434074074074</v>
      </c>
      <c r="F83606">
        <v>36.35</v>
      </c>
      <c r="G83606">
        <f>MONTH(E83606)</f>
        <v>7</v>
      </c>
      <c r="H83606">
        <f>YEAR(E83606)</f>
        <v>2018</v>
      </c>
    </row>
    <row r="83607" spans="1:8" x14ac:dyDescent="0.25">
      <c r="A83607" s="1">
        <v>18148</v>
      </c>
      <c r="B83607" t="s">
        <v>17278</v>
      </c>
      <c r="C83607" t="s">
        <v>112013</v>
      </c>
      <c r="D83607" t="s">
        <v>189475</v>
      </c>
      <c r="E83607" s="2">
        <v>43299.912557870368</v>
      </c>
      <c r="F83607">
        <v>191.58</v>
      </c>
      <c r="G83607">
        <f>MONTH(E83607)</f>
        <v>7</v>
      </c>
      <c r="H83607">
        <f>YEAR(E83607)</f>
        <v>2018</v>
      </c>
    </row>
    <row r="83608" spans="1:8" x14ac:dyDescent="0.25">
      <c r="A83608" s="1">
        <v>18155</v>
      </c>
      <c r="B83608" t="s">
        <v>17285</v>
      </c>
      <c r="C83608" t="s">
        <v>112020</v>
      </c>
      <c r="D83608" t="s">
        <v>189475</v>
      </c>
      <c r="E83608" s="2">
        <v>43303.525509259263</v>
      </c>
      <c r="F83608">
        <v>47.62</v>
      </c>
      <c r="G83608">
        <f>MONTH(E83608)</f>
        <v>7</v>
      </c>
      <c r="H83608">
        <f>YEAR(E83608)</f>
        <v>2018</v>
      </c>
    </row>
    <row r="83609" spans="1:8" x14ac:dyDescent="0.25">
      <c r="A83609" s="1">
        <v>18194</v>
      </c>
      <c r="B83609" t="s">
        <v>17322</v>
      </c>
      <c r="C83609" t="s">
        <v>112057</v>
      </c>
      <c r="D83609" t="s">
        <v>189475</v>
      </c>
      <c r="E83609" s="2">
        <v>43299.559282407397</v>
      </c>
      <c r="F83609">
        <v>36.35</v>
      </c>
      <c r="G83609">
        <f>MONTH(E83609)</f>
        <v>7</v>
      </c>
      <c r="H83609">
        <f>YEAR(E83609)</f>
        <v>2018</v>
      </c>
    </row>
    <row r="83610" spans="1:8" x14ac:dyDescent="0.25">
      <c r="A83610" s="1">
        <v>18228</v>
      </c>
      <c r="B83610" t="s">
        <v>17354</v>
      </c>
      <c r="C83610" t="s">
        <v>112089</v>
      </c>
      <c r="D83610" t="s">
        <v>189475</v>
      </c>
      <c r="E83610" s="2">
        <v>43312.700243055559</v>
      </c>
      <c r="F83610">
        <v>154.66999999999999</v>
      </c>
      <c r="G83610">
        <f>MONTH(E83610)</f>
        <v>7</v>
      </c>
      <c r="H83610">
        <f>YEAR(E83610)</f>
        <v>2018</v>
      </c>
    </row>
    <row r="83611" spans="1:8" x14ac:dyDescent="0.25">
      <c r="A83611" s="1">
        <v>18249</v>
      </c>
      <c r="B83611" t="s">
        <v>17374</v>
      </c>
      <c r="C83611" t="s">
        <v>112109</v>
      </c>
      <c r="D83611" t="s">
        <v>189475</v>
      </c>
      <c r="E83611" s="2">
        <v>43309.618159722217</v>
      </c>
      <c r="F83611">
        <v>163.06</v>
      </c>
      <c r="G83611">
        <f>MONTH(E83611)</f>
        <v>7</v>
      </c>
      <c r="H83611">
        <f>YEAR(E83611)</f>
        <v>2018</v>
      </c>
    </row>
    <row r="83612" spans="1:8" x14ac:dyDescent="0.25">
      <c r="A83612" s="1">
        <v>18254</v>
      </c>
      <c r="B83612" t="s">
        <v>17379</v>
      </c>
      <c r="C83612" t="s">
        <v>112114</v>
      </c>
      <c r="D83612" t="s">
        <v>189475</v>
      </c>
      <c r="E83612" s="2">
        <v>43304.599062499998</v>
      </c>
      <c r="F83612">
        <v>138.65</v>
      </c>
      <c r="G83612">
        <f>MONTH(E83612)</f>
        <v>7</v>
      </c>
      <c r="H83612">
        <f>YEAR(E83612)</f>
        <v>2018</v>
      </c>
    </row>
    <row r="83613" spans="1:8" x14ac:dyDescent="0.25">
      <c r="A83613" s="1">
        <v>18278</v>
      </c>
      <c r="B83613" t="s">
        <v>17401</v>
      </c>
      <c r="C83613" t="s">
        <v>112136</v>
      </c>
      <c r="D83613" t="s">
        <v>189475</v>
      </c>
      <c r="E83613" s="2">
        <v>43311.579988425918</v>
      </c>
      <c r="F83613">
        <v>154.66999999999999</v>
      </c>
      <c r="G83613">
        <f>MONTH(E83613)</f>
        <v>7</v>
      </c>
      <c r="H83613">
        <f>YEAR(E83613)</f>
        <v>2018</v>
      </c>
    </row>
    <row r="83614" spans="1:8" x14ac:dyDescent="0.25">
      <c r="A83614" s="1">
        <v>18285</v>
      </c>
      <c r="B83614" t="s">
        <v>17408</v>
      </c>
      <c r="C83614" t="s">
        <v>112143</v>
      </c>
      <c r="D83614" t="s">
        <v>189475</v>
      </c>
      <c r="E83614" s="2">
        <v>43283.875902777778</v>
      </c>
      <c r="F83614">
        <v>154.66999999999999</v>
      </c>
      <c r="G83614">
        <f>MONTH(E83614)</f>
        <v>7</v>
      </c>
      <c r="H83614">
        <f>YEAR(E83614)</f>
        <v>2018</v>
      </c>
    </row>
    <row r="83615" spans="1:8" x14ac:dyDescent="0.25">
      <c r="A83615" s="1">
        <v>18286</v>
      </c>
      <c r="B83615" t="s">
        <v>17409</v>
      </c>
      <c r="C83615" t="s">
        <v>112144</v>
      </c>
      <c r="D83615" t="s">
        <v>189475</v>
      </c>
      <c r="E83615" s="2">
        <v>43295.367395833331</v>
      </c>
      <c r="F83615">
        <v>36.35</v>
      </c>
      <c r="G83615">
        <f>MONTH(E83615)</f>
        <v>7</v>
      </c>
      <c r="H83615">
        <f>YEAR(E83615)</f>
        <v>2018</v>
      </c>
    </row>
    <row r="83616" spans="1:8" x14ac:dyDescent="0.25">
      <c r="A83616" s="1">
        <v>18288</v>
      </c>
      <c r="B83616" t="s">
        <v>17411</v>
      </c>
      <c r="C83616" t="s">
        <v>112146</v>
      </c>
      <c r="D83616" t="s">
        <v>189475</v>
      </c>
      <c r="E83616" s="2">
        <v>43312.576215277782</v>
      </c>
      <c r="F83616">
        <v>191.58</v>
      </c>
      <c r="G83616">
        <f>MONTH(E83616)</f>
        <v>7</v>
      </c>
      <c r="H83616">
        <f>YEAR(E83616)</f>
        <v>2018</v>
      </c>
    </row>
    <row r="83617" spans="1:8" x14ac:dyDescent="0.25">
      <c r="A83617" s="1">
        <v>18294</v>
      </c>
      <c r="B83617" t="s">
        <v>17417</v>
      </c>
      <c r="C83617" t="s">
        <v>112152</v>
      </c>
      <c r="D83617" t="s">
        <v>189475</v>
      </c>
      <c r="E83617" s="2">
        <v>43299.499085648153</v>
      </c>
      <c r="F83617">
        <v>36.35</v>
      </c>
      <c r="G83617">
        <f>MONTH(E83617)</f>
        <v>7</v>
      </c>
      <c r="H83617">
        <f>YEAR(E83617)</f>
        <v>2018</v>
      </c>
    </row>
    <row r="83618" spans="1:8" x14ac:dyDescent="0.25">
      <c r="A83618" s="1">
        <v>18295</v>
      </c>
      <c r="B83618" t="s">
        <v>17418</v>
      </c>
      <c r="C83618" t="s">
        <v>112153</v>
      </c>
      <c r="D83618" t="s">
        <v>189475</v>
      </c>
      <c r="E83618" s="2">
        <v>43289.707337962973</v>
      </c>
      <c r="F83618">
        <v>154.66999999999999</v>
      </c>
      <c r="G83618">
        <f>MONTH(E83618)</f>
        <v>7</v>
      </c>
      <c r="H83618">
        <f>YEAR(E83618)</f>
        <v>2018</v>
      </c>
    </row>
    <row r="83619" spans="1:8" x14ac:dyDescent="0.25">
      <c r="A83619" s="1">
        <v>18307</v>
      </c>
      <c r="B83619" t="s">
        <v>17430</v>
      </c>
      <c r="C83619" t="s">
        <v>112165</v>
      </c>
      <c r="D83619" t="s">
        <v>189475</v>
      </c>
      <c r="E83619" s="2">
        <v>43291.940717592603</v>
      </c>
      <c r="F83619">
        <v>154.66999999999999</v>
      </c>
      <c r="G83619">
        <f>MONTH(E83619)</f>
        <v>7</v>
      </c>
      <c r="H83619">
        <f>YEAR(E83619)</f>
        <v>2018</v>
      </c>
    </row>
    <row r="83620" spans="1:8" x14ac:dyDescent="0.25">
      <c r="A83620" s="1">
        <v>18326</v>
      </c>
      <c r="B83620" t="s">
        <v>17448</v>
      </c>
      <c r="C83620" t="s">
        <v>112183</v>
      </c>
      <c r="D83620" t="s">
        <v>189475</v>
      </c>
      <c r="E83620" s="2">
        <v>43297.718819444453</v>
      </c>
      <c r="F83620">
        <v>191.58</v>
      </c>
      <c r="G83620">
        <f>MONTH(E83620)</f>
        <v>7</v>
      </c>
      <c r="H83620">
        <f>YEAR(E83620)</f>
        <v>2018</v>
      </c>
    </row>
    <row r="83621" spans="1:8" x14ac:dyDescent="0.25">
      <c r="A83621" s="1">
        <v>18360</v>
      </c>
      <c r="B83621" t="s">
        <v>17476</v>
      </c>
      <c r="C83621" t="s">
        <v>112211</v>
      </c>
      <c r="D83621" t="s">
        <v>189475</v>
      </c>
      <c r="E83621" s="2">
        <v>43294.551678240743</v>
      </c>
      <c r="F83621">
        <v>36.35</v>
      </c>
      <c r="G83621">
        <f>MONTH(E83621)</f>
        <v>7</v>
      </c>
      <c r="H83621">
        <f>YEAR(E83621)</f>
        <v>2018</v>
      </c>
    </row>
    <row r="83622" spans="1:8" x14ac:dyDescent="0.25">
      <c r="A83622" s="1">
        <v>18361</v>
      </c>
      <c r="B83622" t="s">
        <v>17477</v>
      </c>
      <c r="C83622" t="s">
        <v>112212</v>
      </c>
      <c r="D83622" t="s">
        <v>189475</v>
      </c>
      <c r="E83622" s="2">
        <v>43309.759201388893</v>
      </c>
      <c r="F83622">
        <v>191.58</v>
      </c>
      <c r="G83622">
        <f>MONTH(E83622)</f>
        <v>7</v>
      </c>
      <c r="H83622">
        <f>YEAR(E83622)</f>
        <v>2018</v>
      </c>
    </row>
    <row r="83623" spans="1:8" x14ac:dyDescent="0.25">
      <c r="A83623" s="1">
        <v>18362</v>
      </c>
      <c r="B83623" t="s">
        <v>17478</v>
      </c>
      <c r="C83623" t="s">
        <v>112213</v>
      </c>
      <c r="D83623" t="s">
        <v>189475</v>
      </c>
      <c r="E83623" s="2">
        <v>43293.606215277781</v>
      </c>
      <c r="F83623">
        <v>155.41999999999999</v>
      </c>
      <c r="G83623">
        <f>MONTH(E83623)</f>
        <v>7</v>
      </c>
      <c r="H83623">
        <f>YEAR(E83623)</f>
        <v>2018</v>
      </c>
    </row>
    <row r="83624" spans="1:8" x14ac:dyDescent="0.25">
      <c r="A83624" s="1">
        <v>18375</v>
      </c>
      <c r="B83624" t="s">
        <v>17491</v>
      </c>
      <c r="C83624" t="s">
        <v>112226</v>
      </c>
      <c r="D83624" t="s">
        <v>189475</v>
      </c>
      <c r="E83624" s="2">
        <v>43287.823067129633</v>
      </c>
      <c r="F83624">
        <v>154.66999999999999</v>
      </c>
      <c r="G83624">
        <f>MONTH(E83624)</f>
        <v>7</v>
      </c>
      <c r="H83624">
        <f>YEAR(E83624)</f>
        <v>2018</v>
      </c>
    </row>
    <row r="83625" spans="1:8" x14ac:dyDescent="0.25">
      <c r="A83625" s="1">
        <v>18379</v>
      </c>
      <c r="B83625" t="s">
        <v>17495</v>
      </c>
      <c r="C83625" t="s">
        <v>112230</v>
      </c>
      <c r="D83625" t="s">
        <v>189475</v>
      </c>
      <c r="E83625" s="2">
        <v>43289.797719907408</v>
      </c>
      <c r="F83625">
        <v>36.35</v>
      </c>
      <c r="G83625">
        <f>MONTH(E83625)</f>
        <v>7</v>
      </c>
      <c r="H83625">
        <f>YEAR(E83625)</f>
        <v>2018</v>
      </c>
    </row>
    <row r="83626" spans="1:8" x14ac:dyDescent="0.25">
      <c r="A83626" s="1">
        <v>18394</v>
      </c>
      <c r="B83626" t="s">
        <v>17509</v>
      </c>
      <c r="C83626" t="s">
        <v>112244</v>
      </c>
      <c r="D83626" t="s">
        <v>189475</v>
      </c>
      <c r="E83626" s="2">
        <v>43294.958587962959</v>
      </c>
      <c r="F83626">
        <v>138.65</v>
      </c>
      <c r="G83626">
        <f>MONTH(E83626)</f>
        <v>7</v>
      </c>
      <c r="H83626">
        <f>YEAR(E83626)</f>
        <v>2018</v>
      </c>
    </row>
    <row r="83627" spans="1:8" x14ac:dyDescent="0.25">
      <c r="A83627" s="1">
        <v>18397</v>
      </c>
      <c r="B83627" t="s">
        <v>17511</v>
      </c>
      <c r="C83627" t="s">
        <v>112246</v>
      </c>
      <c r="D83627" t="s">
        <v>189475</v>
      </c>
      <c r="E83627" s="2">
        <v>43288.385312500002</v>
      </c>
      <c r="F83627">
        <v>154.66999999999999</v>
      </c>
      <c r="G83627">
        <f>MONTH(E83627)</f>
        <v>7</v>
      </c>
      <c r="H83627">
        <f>YEAR(E83627)</f>
        <v>2018</v>
      </c>
    </row>
    <row r="83628" spans="1:8" x14ac:dyDescent="0.25">
      <c r="A83628" s="1">
        <v>18421</v>
      </c>
      <c r="B83628" t="s">
        <v>17533</v>
      </c>
      <c r="C83628" t="s">
        <v>112268</v>
      </c>
      <c r="D83628" t="s">
        <v>189475</v>
      </c>
      <c r="E83628" s="2">
        <v>43303.779016203713</v>
      </c>
      <c r="F83628">
        <v>36.35</v>
      </c>
      <c r="G83628">
        <f>MONTH(E83628)</f>
        <v>7</v>
      </c>
      <c r="H83628">
        <f>YEAR(E83628)</f>
        <v>2018</v>
      </c>
    </row>
    <row r="83629" spans="1:8" x14ac:dyDescent="0.25">
      <c r="A83629" s="1">
        <v>18423</v>
      </c>
      <c r="B83629" t="s">
        <v>17535</v>
      </c>
      <c r="C83629" t="s">
        <v>112270</v>
      </c>
      <c r="D83629" t="s">
        <v>189475</v>
      </c>
      <c r="E83629" s="2">
        <v>43299.71471064815</v>
      </c>
      <c r="F83629">
        <v>191.58</v>
      </c>
      <c r="G83629">
        <f>MONTH(E83629)</f>
        <v>7</v>
      </c>
      <c r="H83629">
        <f>YEAR(E83629)</f>
        <v>2018</v>
      </c>
    </row>
    <row r="83630" spans="1:8" x14ac:dyDescent="0.25">
      <c r="A83630" s="1">
        <v>18432</v>
      </c>
      <c r="B83630" t="s">
        <v>17543</v>
      </c>
      <c r="C83630" t="s">
        <v>112278</v>
      </c>
      <c r="D83630" t="s">
        <v>189480</v>
      </c>
      <c r="E83630" s="2">
        <v>43296.439560185187</v>
      </c>
      <c r="F83630">
        <v>153.96</v>
      </c>
      <c r="G83630">
        <f>MONTH(E83630)</f>
        <v>7</v>
      </c>
      <c r="H83630">
        <f>YEAR(E83630)</f>
        <v>2018</v>
      </c>
    </row>
    <row r="83631" spans="1:8" x14ac:dyDescent="0.25">
      <c r="A83631" s="1">
        <v>18447</v>
      </c>
      <c r="B83631" t="s">
        <v>17557</v>
      </c>
      <c r="C83631" t="s">
        <v>112292</v>
      </c>
      <c r="D83631" t="s">
        <v>189475</v>
      </c>
      <c r="E83631" s="2">
        <v>43304.906747685192</v>
      </c>
      <c r="F83631">
        <v>25.84</v>
      </c>
      <c r="G83631">
        <f>MONTH(E83631)</f>
        <v>7</v>
      </c>
      <c r="H83631">
        <f>YEAR(E83631)</f>
        <v>2018</v>
      </c>
    </row>
    <row r="83632" spans="1:8" x14ac:dyDescent="0.25">
      <c r="A83632" s="1">
        <v>18458</v>
      </c>
      <c r="B83632" t="s">
        <v>17567</v>
      </c>
      <c r="C83632" t="s">
        <v>112302</v>
      </c>
      <c r="D83632" t="s">
        <v>189475</v>
      </c>
      <c r="E83632" s="2">
        <v>43284.81108796296</v>
      </c>
      <c r="F83632">
        <v>25.84</v>
      </c>
      <c r="G83632">
        <f>MONTH(E83632)</f>
        <v>7</v>
      </c>
      <c r="H83632">
        <f>YEAR(E83632)</f>
        <v>2018</v>
      </c>
    </row>
    <row r="83633" spans="1:8" x14ac:dyDescent="0.25">
      <c r="A83633" s="1">
        <v>18479</v>
      </c>
      <c r="B83633" t="s">
        <v>17586</v>
      </c>
      <c r="C83633" t="s">
        <v>112321</v>
      </c>
      <c r="D83633" t="s">
        <v>189475</v>
      </c>
      <c r="E83633" s="2">
        <v>43303.833912037036</v>
      </c>
      <c r="F83633">
        <v>36.35</v>
      </c>
      <c r="G83633">
        <f>MONTH(E83633)</f>
        <v>7</v>
      </c>
      <c r="H83633">
        <f>YEAR(E83633)</f>
        <v>2018</v>
      </c>
    </row>
    <row r="83634" spans="1:8" x14ac:dyDescent="0.25">
      <c r="A83634" s="1">
        <v>18494</v>
      </c>
      <c r="B83634" t="s">
        <v>17600</v>
      </c>
      <c r="C83634" t="s">
        <v>112335</v>
      </c>
      <c r="D83634" t="s">
        <v>189475</v>
      </c>
      <c r="E83634" s="2">
        <v>43310.590428240743</v>
      </c>
      <c r="F83634">
        <v>191.58</v>
      </c>
      <c r="G83634">
        <f>MONTH(E83634)</f>
        <v>7</v>
      </c>
      <c r="H83634">
        <f>YEAR(E83634)</f>
        <v>2018</v>
      </c>
    </row>
    <row r="83635" spans="1:8" x14ac:dyDescent="0.25">
      <c r="A83635" s="1">
        <v>18507</v>
      </c>
      <c r="B83635" t="s">
        <v>17611</v>
      </c>
      <c r="C83635" t="s">
        <v>112346</v>
      </c>
      <c r="D83635" t="s">
        <v>189475</v>
      </c>
      <c r="E83635" s="2">
        <v>43299.835057870368</v>
      </c>
      <c r="F83635">
        <v>191.58</v>
      </c>
      <c r="G83635">
        <f>MONTH(E83635)</f>
        <v>7</v>
      </c>
      <c r="H83635">
        <f>YEAR(E83635)</f>
        <v>2018</v>
      </c>
    </row>
    <row r="83636" spans="1:8" x14ac:dyDescent="0.25">
      <c r="A83636" s="1">
        <v>18522</v>
      </c>
      <c r="B83636" t="s">
        <v>17626</v>
      </c>
      <c r="C83636" t="s">
        <v>112361</v>
      </c>
      <c r="D83636" t="s">
        <v>189475</v>
      </c>
      <c r="E83636" s="2">
        <v>43304.741168981483</v>
      </c>
      <c r="F83636">
        <v>25.84</v>
      </c>
      <c r="G83636">
        <f>MONTH(E83636)</f>
        <v>7</v>
      </c>
      <c r="H83636">
        <f>YEAR(E83636)</f>
        <v>2018</v>
      </c>
    </row>
    <row r="83637" spans="1:8" x14ac:dyDescent="0.25">
      <c r="A83637" s="1">
        <v>18526</v>
      </c>
      <c r="B83637" t="s">
        <v>17629</v>
      </c>
      <c r="C83637" t="s">
        <v>112364</v>
      </c>
      <c r="D83637" t="s">
        <v>189475</v>
      </c>
      <c r="E83637" s="2">
        <v>43301.685057870367</v>
      </c>
      <c r="F83637">
        <v>153.96</v>
      </c>
      <c r="G83637">
        <f>MONTH(E83637)</f>
        <v>7</v>
      </c>
      <c r="H83637">
        <f>YEAR(E83637)</f>
        <v>2018</v>
      </c>
    </row>
    <row r="83638" spans="1:8" x14ac:dyDescent="0.25">
      <c r="A83638" s="1">
        <v>18604</v>
      </c>
      <c r="B83638" t="s">
        <v>17700</v>
      </c>
      <c r="C83638" t="s">
        <v>112435</v>
      </c>
      <c r="D83638" t="s">
        <v>189475</v>
      </c>
      <c r="E83638" s="2">
        <v>43293.503738425927</v>
      </c>
      <c r="F83638">
        <v>163.06</v>
      </c>
      <c r="G83638">
        <f>MONTH(E83638)</f>
        <v>7</v>
      </c>
      <c r="H83638">
        <f>YEAR(E83638)</f>
        <v>2018</v>
      </c>
    </row>
    <row r="83639" spans="1:8" x14ac:dyDescent="0.25">
      <c r="A83639" s="1">
        <v>18649</v>
      </c>
      <c r="B83639" t="s">
        <v>17741</v>
      </c>
      <c r="C83639" t="s">
        <v>112476</v>
      </c>
      <c r="D83639" t="s">
        <v>189475</v>
      </c>
      <c r="E83639" s="2">
        <v>43291.022777777784</v>
      </c>
      <c r="F83639">
        <v>154.66999999999999</v>
      </c>
      <c r="G83639">
        <f>MONTH(E83639)</f>
        <v>7</v>
      </c>
      <c r="H83639">
        <f>YEAR(E83639)</f>
        <v>2018</v>
      </c>
    </row>
    <row r="83640" spans="1:8" x14ac:dyDescent="0.25">
      <c r="A83640" s="1">
        <v>18665</v>
      </c>
      <c r="B83640" t="s">
        <v>17757</v>
      </c>
      <c r="C83640" t="s">
        <v>112492</v>
      </c>
      <c r="D83640" t="s">
        <v>189475</v>
      </c>
      <c r="E83640" s="2">
        <v>43303.929085648153</v>
      </c>
      <c r="F83640">
        <v>138.65</v>
      </c>
      <c r="G83640">
        <f>MONTH(E83640)</f>
        <v>7</v>
      </c>
      <c r="H83640">
        <f>YEAR(E83640)</f>
        <v>2018</v>
      </c>
    </row>
    <row r="83641" spans="1:8" x14ac:dyDescent="0.25">
      <c r="A83641" s="1">
        <v>18735</v>
      </c>
      <c r="B83641" t="s">
        <v>17824</v>
      </c>
      <c r="C83641" t="s">
        <v>112559</v>
      </c>
      <c r="D83641" t="s">
        <v>189475</v>
      </c>
      <c r="E83641" s="2">
        <v>43298.417233796303</v>
      </c>
      <c r="F83641">
        <v>191.58</v>
      </c>
      <c r="G83641">
        <f>MONTH(E83641)</f>
        <v>7</v>
      </c>
      <c r="H83641">
        <f>YEAR(E83641)</f>
        <v>2018</v>
      </c>
    </row>
    <row r="83642" spans="1:8" x14ac:dyDescent="0.25">
      <c r="A83642" s="1">
        <v>18741</v>
      </c>
      <c r="B83642" t="s">
        <v>17830</v>
      </c>
      <c r="C83642" t="s">
        <v>112565</v>
      </c>
      <c r="D83642" t="s">
        <v>189475</v>
      </c>
      <c r="E83642" s="2">
        <v>43301.411562499998</v>
      </c>
      <c r="F83642">
        <v>36.35</v>
      </c>
      <c r="G83642">
        <f>MONTH(E83642)</f>
        <v>7</v>
      </c>
      <c r="H83642">
        <f>YEAR(E83642)</f>
        <v>2018</v>
      </c>
    </row>
    <row r="83643" spans="1:8" x14ac:dyDescent="0.25">
      <c r="A83643" s="1">
        <v>18770</v>
      </c>
      <c r="B83643" t="s">
        <v>17859</v>
      </c>
      <c r="C83643" t="s">
        <v>112594</v>
      </c>
      <c r="D83643" t="s">
        <v>189475</v>
      </c>
      <c r="E83643" s="2">
        <v>43291.74287037037</v>
      </c>
      <c r="F83643">
        <v>125.99</v>
      </c>
      <c r="G83643">
        <f>MONTH(E83643)</f>
        <v>7</v>
      </c>
      <c r="H83643">
        <f>YEAR(E83643)</f>
        <v>2018</v>
      </c>
    </row>
    <row r="83644" spans="1:8" x14ac:dyDescent="0.25">
      <c r="A83644" s="1">
        <v>18778</v>
      </c>
      <c r="B83644" t="s">
        <v>17867</v>
      </c>
      <c r="C83644" t="s">
        <v>112602</v>
      </c>
      <c r="D83644" t="s">
        <v>189475</v>
      </c>
      <c r="E83644" s="2">
        <v>43283.811273148152</v>
      </c>
      <c r="F83644">
        <v>138.65</v>
      </c>
      <c r="G83644">
        <f>MONTH(E83644)</f>
        <v>7</v>
      </c>
      <c r="H83644">
        <f>YEAR(E83644)</f>
        <v>2018</v>
      </c>
    </row>
    <row r="83645" spans="1:8" x14ac:dyDescent="0.25">
      <c r="A83645" s="1">
        <v>18779</v>
      </c>
      <c r="B83645" t="s">
        <v>17868</v>
      </c>
      <c r="C83645" t="s">
        <v>112603</v>
      </c>
      <c r="D83645" t="s">
        <v>189475</v>
      </c>
      <c r="E83645" s="2">
        <v>43302.643738425933</v>
      </c>
      <c r="F83645">
        <v>154.66999999999999</v>
      </c>
      <c r="G83645">
        <f>MONTH(E83645)</f>
        <v>7</v>
      </c>
      <c r="H83645">
        <f>YEAR(E83645)</f>
        <v>2018</v>
      </c>
    </row>
    <row r="83646" spans="1:8" x14ac:dyDescent="0.25">
      <c r="A83646" s="1">
        <v>18802</v>
      </c>
      <c r="B83646" t="s">
        <v>17890</v>
      </c>
      <c r="C83646" t="s">
        <v>112625</v>
      </c>
      <c r="D83646" t="s">
        <v>189475</v>
      </c>
      <c r="E83646" s="2">
        <v>43291.077303240738</v>
      </c>
      <c r="F83646">
        <v>32.9</v>
      </c>
      <c r="G83646">
        <f>MONTH(E83646)</f>
        <v>7</v>
      </c>
      <c r="H83646">
        <f>YEAR(E83646)</f>
        <v>2018</v>
      </c>
    </row>
    <row r="83647" spans="1:8" x14ac:dyDescent="0.25">
      <c r="A83647" s="1">
        <v>18809</v>
      </c>
      <c r="B83647" t="s">
        <v>17897</v>
      </c>
      <c r="C83647" t="s">
        <v>112632</v>
      </c>
      <c r="D83647" t="s">
        <v>189475</v>
      </c>
      <c r="E83647" s="2">
        <v>43284.731157407397</v>
      </c>
      <c r="F83647">
        <v>36.35</v>
      </c>
      <c r="G83647">
        <f>MONTH(E83647)</f>
        <v>7</v>
      </c>
      <c r="H83647">
        <f>YEAR(E83647)</f>
        <v>2018</v>
      </c>
    </row>
    <row r="83648" spans="1:8" x14ac:dyDescent="0.25">
      <c r="A83648" s="1">
        <v>18813</v>
      </c>
      <c r="B83648" t="s">
        <v>17901</v>
      </c>
      <c r="C83648" t="s">
        <v>112636</v>
      </c>
      <c r="D83648" t="s">
        <v>189475</v>
      </c>
      <c r="E83648" s="2">
        <v>43295.615902777783</v>
      </c>
      <c r="F83648">
        <v>191.58</v>
      </c>
      <c r="G83648">
        <f>MONTH(E83648)</f>
        <v>7</v>
      </c>
      <c r="H83648">
        <f>YEAR(E83648)</f>
        <v>2018</v>
      </c>
    </row>
    <row r="83649" spans="1:8" x14ac:dyDescent="0.25">
      <c r="A83649" s="1">
        <v>18817</v>
      </c>
      <c r="B83649" t="s">
        <v>17904</v>
      </c>
      <c r="C83649" t="s">
        <v>112639</v>
      </c>
      <c r="D83649" t="s">
        <v>189475</v>
      </c>
      <c r="E83649" s="2">
        <v>43309.405752314808</v>
      </c>
      <c r="F83649">
        <v>47.62</v>
      </c>
      <c r="G83649">
        <f>MONTH(E83649)</f>
        <v>7</v>
      </c>
      <c r="H83649">
        <f>YEAR(E83649)</f>
        <v>2018</v>
      </c>
    </row>
    <row r="83650" spans="1:8" x14ac:dyDescent="0.25">
      <c r="A83650" s="1">
        <v>18859</v>
      </c>
      <c r="B83650" t="s">
        <v>17942</v>
      </c>
      <c r="C83650" t="s">
        <v>112677</v>
      </c>
      <c r="D83650" t="s">
        <v>189475</v>
      </c>
      <c r="E83650" s="2">
        <v>43307.548472222217</v>
      </c>
      <c r="F83650">
        <v>138.65</v>
      </c>
      <c r="G83650">
        <f>MONTH(E83650)</f>
        <v>7</v>
      </c>
      <c r="H83650">
        <f>YEAR(E83650)</f>
        <v>2018</v>
      </c>
    </row>
    <row r="83651" spans="1:8" x14ac:dyDescent="0.25">
      <c r="A83651" s="1">
        <v>18866</v>
      </c>
      <c r="B83651" t="s">
        <v>17949</v>
      </c>
      <c r="C83651" t="s">
        <v>112684</v>
      </c>
      <c r="D83651" t="s">
        <v>189475</v>
      </c>
      <c r="E83651" s="2">
        <v>43311.583078703698</v>
      </c>
      <c r="F83651">
        <v>138.65</v>
      </c>
      <c r="G83651">
        <f>MONTH(E83651)</f>
        <v>7</v>
      </c>
      <c r="H83651">
        <f>YEAR(E83651)</f>
        <v>2018</v>
      </c>
    </row>
    <row r="83652" spans="1:8" x14ac:dyDescent="0.25">
      <c r="A83652" s="1">
        <v>18868</v>
      </c>
      <c r="B83652" t="s">
        <v>17951</v>
      </c>
      <c r="C83652" t="s">
        <v>112686</v>
      </c>
      <c r="D83652" t="s">
        <v>189475</v>
      </c>
      <c r="E83652" s="2">
        <v>43303.205821759257</v>
      </c>
      <c r="F83652">
        <v>25.84</v>
      </c>
      <c r="G83652">
        <f>MONTH(E83652)</f>
        <v>7</v>
      </c>
      <c r="H83652">
        <f>YEAR(E83652)</f>
        <v>2018</v>
      </c>
    </row>
    <row r="83653" spans="1:8" x14ac:dyDescent="0.25">
      <c r="A83653" s="1">
        <v>18892</v>
      </c>
      <c r="B83653" t="s">
        <v>17975</v>
      </c>
      <c r="C83653" t="s">
        <v>112710</v>
      </c>
      <c r="D83653" t="s">
        <v>189475</v>
      </c>
      <c r="E83653" s="2">
        <v>43306.514050925929</v>
      </c>
      <c r="F83653">
        <v>25.84</v>
      </c>
      <c r="G83653">
        <f>MONTH(E83653)</f>
        <v>7</v>
      </c>
      <c r="H83653">
        <f>YEAR(E83653)</f>
        <v>2018</v>
      </c>
    </row>
    <row r="83654" spans="1:8" x14ac:dyDescent="0.25">
      <c r="A83654" s="1">
        <v>18937</v>
      </c>
      <c r="B83654" t="s">
        <v>18019</v>
      </c>
      <c r="C83654" t="s">
        <v>112754</v>
      </c>
      <c r="D83654" t="s">
        <v>189475</v>
      </c>
      <c r="E83654" s="2">
        <v>43304.806354166663</v>
      </c>
      <c r="F83654">
        <v>25.84</v>
      </c>
      <c r="G83654">
        <f>MONTH(E83654)</f>
        <v>7</v>
      </c>
      <c r="H83654">
        <f>YEAR(E83654)</f>
        <v>2018</v>
      </c>
    </row>
    <row r="83655" spans="1:8" x14ac:dyDescent="0.25">
      <c r="A83655" s="1">
        <v>18949</v>
      </c>
      <c r="B83655" t="s">
        <v>18031</v>
      </c>
      <c r="C83655" t="s">
        <v>112766</v>
      </c>
      <c r="D83655" t="s">
        <v>189475</v>
      </c>
      <c r="E83655" s="2">
        <v>43307.950486111113</v>
      </c>
      <c r="F83655">
        <v>191.58</v>
      </c>
      <c r="G83655">
        <f>MONTH(E83655)</f>
        <v>7</v>
      </c>
      <c r="H83655">
        <f>YEAR(E83655)</f>
        <v>2018</v>
      </c>
    </row>
    <row r="83656" spans="1:8" x14ac:dyDescent="0.25">
      <c r="A83656" s="1">
        <v>18956</v>
      </c>
      <c r="B83656" t="s">
        <v>18037</v>
      </c>
      <c r="C83656" t="s">
        <v>112772</v>
      </c>
      <c r="D83656" t="s">
        <v>189475</v>
      </c>
      <c r="E83656" s="2">
        <v>43304.771458333344</v>
      </c>
      <c r="F83656">
        <v>138.65</v>
      </c>
      <c r="G83656">
        <f>MONTH(E83656)</f>
        <v>7</v>
      </c>
      <c r="H83656">
        <f>YEAR(E83656)</f>
        <v>2018</v>
      </c>
    </row>
    <row r="83657" spans="1:8" x14ac:dyDescent="0.25">
      <c r="A83657" s="1">
        <v>18998</v>
      </c>
      <c r="B83657" t="s">
        <v>18079</v>
      </c>
      <c r="C83657" t="s">
        <v>112814</v>
      </c>
      <c r="D83657" t="s">
        <v>189475</v>
      </c>
      <c r="E83657" s="2">
        <v>43299.457280092603</v>
      </c>
      <c r="F83657">
        <v>191.58</v>
      </c>
      <c r="G83657">
        <f>MONTH(E83657)</f>
        <v>7</v>
      </c>
      <c r="H83657">
        <f>YEAR(E83657)</f>
        <v>2018</v>
      </c>
    </row>
    <row r="83658" spans="1:8" x14ac:dyDescent="0.25">
      <c r="A83658" s="1">
        <v>19021</v>
      </c>
      <c r="B83658" t="s">
        <v>18102</v>
      </c>
      <c r="C83658" t="s">
        <v>112837</v>
      </c>
      <c r="D83658" t="s">
        <v>189475</v>
      </c>
      <c r="E83658" s="2">
        <v>43306.63753472222</v>
      </c>
      <c r="F83658">
        <v>163.06</v>
      </c>
      <c r="G83658">
        <f>MONTH(E83658)</f>
        <v>7</v>
      </c>
      <c r="H83658">
        <f>YEAR(E83658)</f>
        <v>2018</v>
      </c>
    </row>
    <row r="83659" spans="1:8" x14ac:dyDescent="0.25">
      <c r="A83659" s="1">
        <v>19046</v>
      </c>
      <c r="B83659" t="s">
        <v>18124</v>
      </c>
      <c r="C83659" t="s">
        <v>112859</v>
      </c>
      <c r="D83659" t="s">
        <v>189475</v>
      </c>
      <c r="E83659" s="2">
        <v>43287.824282407397</v>
      </c>
      <c r="F83659">
        <v>191.58</v>
      </c>
      <c r="G83659">
        <f>MONTH(E83659)</f>
        <v>7</v>
      </c>
      <c r="H83659">
        <f>YEAR(E83659)</f>
        <v>2018</v>
      </c>
    </row>
    <row r="83660" spans="1:8" x14ac:dyDescent="0.25">
      <c r="A83660" s="1">
        <v>19075</v>
      </c>
      <c r="B83660" t="s">
        <v>18152</v>
      </c>
      <c r="C83660" t="s">
        <v>112887</v>
      </c>
      <c r="D83660" t="s">
        <v>189475</v>
      </c>
      <c r="E83660" s="2">
        <v>43312.954953703702</v>
      </c>
      <c r="F83660">
        <v>25.84</v>
      </c>
      <c r="G83660">
        <f>MONTH(E83660)</f>
        <v>7</v>
      </c>
      <c r="H83660">
        <f>YEAR(E83660)</f>
        <v>2018</v>
      </c>
    </row>
    <row r="83661" spans="1:8" x14ac:dyDescent="0.25">
      <c r="A83661" s="1">
        <v>19081</v>
      </c>
      <c r="B83661" t="s">
        <v>18158</v>
      </c>
      <c r="C83661" t="s">
        <v>112893</v>
      </c>
      <c r="D83661" t="s">
        <v>189475</v>
      </c>
      <c r="E83661" s="2">
        <v>43309.402673611112</v>
      </c>
      <c r="F83661">
        <v>154.66999999999999</v>
      </c>
      <c r="G83661">
        <f>MONTH(E83661)</f>
        <v>7</v>
      </c>
      <c r="H83661">
        <f>YEAR(E83661)</f>
        <v>2018</v>
      </c>
    </row>
    <row r="83662" spans="1:8" x14ac:dyDescent="0.25">
      <c r="A83662" s="1">
        <v>19087</v>
      </c>
      <c r="B83662" t="s">
        <v>18164</v>
      </c>
      <c r="C83662" t="s">
        <v>112899</v>
      </c>
      <c r="D83662" t="s">
        <v>189475</v>
      </c>
      <c r="E83662" s="2">
        <v>43283.364537037043</v>
      </c>
      <c r="F83662">
        <v>125.99</v>
      </c>
      <c r="G83662">
        <f>MONTH(E83662)</f>
        <v>7</v>
      </c>
      <c r="H83662">
        <f>YEAR(E83662)</f>
        <v>2018</v>
      </c>
    </row>
    <row r="83663" spans="1:8" x14ac:dyDescent="0.25">
      <c r="A83663" s="1">
        <v>19088</v>
      </c>
      <c r="B83663" t="s">
        <v>18165</v>
      </c>
      <c r="C83663" t="s">
        <v>112900</v>
      </c>
      <c r="D83663" t="s">
        <v>189475</v>
      </c>
      <c r="E83663" s="2">
        <v>43286.615659722222</v>
      </c>
      <c r="F83663">
        <v>25.84</v>
      </c>
      <c r="G83663">
        <f>MONTH(E83663)</f>
        <v>7</v>
      </c>
      <c r="H83663">
        <f>YEAR(E83663)</f>
        <v>2018</v>
      </c>
    </row>
    <row r="83664" spans="1:8" x14ac:dyDescent="0.25">
      <c r="A83664" s="1">
        <v>19089</v>
      </c>
      <c r="B83664" t="s">
        <v>18166</v>
      </c>
      <c r="C83664" t="s">
        <v>112901</v>
      </c>
      <c r="D83664" t="s">
        <v>189475</v>
      </c>
      <c r="E83664" s="2">
        <v>43306.501030092593</v>
      </c>
      <c r="F83664">
        <v>36.35</v>
      </c>
      <c r="G83664">
        <f>MONTH(E83664)</f>
        <v>7</v>
      </c>
      <c r="H83664">
        <f>YEAR(E83664)</f>
        <v>2018</v>
      </c>
    </row>
    <row r="83665" spans="1:8" x14ac:dyDescent="0.25">
      <c r="A83665" s="1">
        <v>19109</v>
      </c>
      <c r="B83665" t="s">
        <v>18186</v>
      </c>
      <c r="C83665" t="s">
        <v>112921</v>
      </c>
      <c r="D83665" t="s">
        <v>189475</v>
      </c>
      <c r="E83665" s="2">
        <v>43312.910601851851</v>
      </c>
      <c r="F83665">
        <v>154.66999999999999</v>
      </c>
      <c r="G83665">
        <f>MONTH(E83665)</f>
        <v>7</v>
      </c>
      <c r="H83665">
        <f>YEAR(E83665)</f>
        <v>2018</v>
      </c>
    </row>
    <row r="83666" spans="1:8" x14ac:dyDescent="0.25">
      <c r="A83666" s="1">
        <v>19154</v>
      </c>
      <c r="B83666" t="s">
        <v>18228</v>
      </c>
      <c r="C83666" t="s">
        <v>112963</v>
      </c>
      <c r="D83666" t="s">
        <v>189475</v>
      </c>
      <c r="E83666" s="2">
        <v>43283.827314814807</v>
      </c>
      <c r="F83666">
        <v>163.06</v>
      </c>
      <c r="G83666">
        <f>MONTH(E83666)</f>
        <v>7</v>
      </c>
      <c r="H83666">
        <f>YEAR(E83666)</f>
        <v>2018</v>
      </c>
    </row>
    <row r="83667" spans="1:8" x14ac:dyDescent="0.25">
      <c r="A83667" s="1">
        <v>19157</v>
      </c>
      <c r="B83667" t="s">
        <v>18230</v>
      </c>
      <c r="C83667" t="s">
        <v>112965</v>
      </c>
      <c r="D83667" t="s">
        <v>189475</v>
      </c>
      <c r="E83667" s="2">
        <v>43282.575416666667</v>
      </c>
      <c r="F83667">
        <v>25.84</v>
      </c>
      <c r="G83667">
        <f>MONTH(E83667)</f>
        <v>7</v>
      </c>
      <c r="H83667">
        <f>YEAR(E83667)</f>
        <v>2018</v>
      </c>
    </row>
    <row r="83668" spans="1:8" x14ac:dyDescent="0.25">
      <c r="A83668" s="1">
        <v>19172</v>
      </c>
      <c r="B83668" t="s">
        <v>18245</v>
      </c>
      <c r="C83668" t="s">
        <v>112980</v>
      </c>
      <c r="D83668" t="s">
        <v>189475</v>
      </c>
      <c r="E83668" s="2">
        <v>43308.839849537027</v>
      </c>
      <c r="F83668">
        <v>36.35</v>
      </c>
      <c r="G83668">
        <f>MONTH(E83668)</f>
        <v>7</v>
      </c>
      <c r="H83668">
        <f>YEAR(E83668)</f>
        <v>2018</v>
      </c>
    </row>
    <row r="83669" spans="1:8" x14ac:dyDescent="0.25">
      <c r="A83669" s="1">
        <v>19173</v>
      </c>
      <c r="B83669" t="s">
        <v>18246</v>
      </c>
      <c r="C83669" t="s">
        <v>112981</v>
      </c>
      <c r="D83669" t="s">
        <v>189475</v>
      </c>
      <c r="E83669" s="2">
        <v>43304.835949074077</v>
      </c>
      <c r="F83669">
        <v>154.66999999999999</v>
      </c>
      <c r="G83669">
        <f>MONTH(E83669)</f>
        <v>7</v>
      </c>
      <c r="H83669">
        <f>YEAR(E83669)</f>
        <v>2018</v>
      </c>
    </row>
    <row r="83670" spans="1:8" x14ac:dyDescent="0.25">
      <c r="A83670" s="1">
        <v>19180</v>
      </c>
      <c r="B83670" t="s">
        <v>18253</v>
      </c>
      <c r="C83670" t="s">
        <v>112988</v>
      </c>
      <c r="D83670" t="s">
        <v>189475</v>
      </c>
      <c r="E83670" s="2">
        <v>43297.763101851851</v>
      </c>
      <c r="F83670">
        <v>154.66999999999999</v>
      </c>
      <c r="G83670">
        <f>MONTH(E83670)</f>
        <v>7</v>
      </c>
      <c r="H83670">
        <f>YEAR(E83670)</f>
        <v>2018</v>
      </c>
    </row>
    <row r="83671" spans="1:8" x14ac:dyDescent="0.25">
      <c r="A83671" s="1">
        <v>19215</v>
      </c>
      <c r="B83671" t="s">
        <v>18285</v>
      </c>
      <c r="C83671" t="s">
        <v>113020</v>
      </c>
      <c r="D83671" t="s">
        <v>189475</v>
      </c>
      <c r="E83671" s="2">
        <v>43301.779548611114</v>
      </c>
      <c r="F83671">
        <v>163.06</v>
      </c>
      <c r="G83671">
        <f>MONTH(E83671)</f>
        <v>7</v>
      </c>
      <c r="H83671">
        <f>YEAR(E83671)</f>
        <v>2018</v>
      </c>
    </row>
    <row r="83672" spans="1:8" x14ac:dyDescent="0.25">
      <c r="A83672" s="1">
        <v>19221</v>
      </c>
      <c r="B83672" t="s">
        <v>18290</v>
      </c>
      <c r="C83672" t="s">
        <v>113025</v>
      </c>
      <c r="D83672" t="s">
        <v>189475</v>
      </c>
      <c r="E83672" s="2">
        <v>43286.538402777784</v>
      </c>
      <c r="F83672">
        <v>47.62</v>
      </c>
      <c r="G83672">
        <f>MONTH(E83672)</f>
        <v>7</v>
      </c>
      <c r="H83672">
        <f>YEAR(E83672)</f>
        <v>2018</v>
      </c>
    </row>
    <row r="83673" spans="1:8" x14ac:dyDescent="0.25">
      <c r="A83673" s="1">
        <v>19226</v>
      </c>
      <c r="B83673" t="s">
        <v>18295</v>
      </c>
      <c r="C83673" t="s">
        <v>113030</v>
      </c>
      <c r="D83673" t="s">
        <v>189475</v>
      </c>
      <c r="E83673" s="2">
        <v>43286.452060185176</v>
      </c>
      <c r="F83673">
        <v>125.99</v>
      </c>
      <c r="G83673">
        <f>MONTH(E83673)</f>
        <v>7</v>
      </c>
      <c r="H83673">
        <f>YEAR(E83673)</f>
        <v>2018</v>
      </c>
    </row>
    <row r="83674" spans="1:8" x14ac:dyDescent="0.25">
      <c r="A83674" s="1">
        <v>19232</v>
      </c>
      <c r="B83674" t="s">
        <v>18300</v>
      </c>
      <c r="C83674" t="s">
        <v>113035</v>
      </c>
      <c r="D83674" t="s">
        <v>189477</v>
      </c>
      <c r="E83674" s="2">
        <v>43304.604351851849</v>
      </c>
      <c r="F83674">
        <v>191.58</v>
      </c>
      <c r="G83674">
        <f>MONTH(E83674)</f>
        <v>7</v>
      </c>
      <c r="H83674">
        <f>YEAR(E83674)</f>
        <v>2018</v>
      </c>
    </row>
    <row r="83675" spans="1:8" x14ac:dyDescent="0.25">
      <c r="A83675" s="1">
        <v>19250</v>
      </c>
      <c r="B83675" t="s">
        <v>18317</v>
      </c>
      <c r="C83675" t="s">
        <v>113052</v>
      </c>
      <c r="D83675" t="s">
        <v>189475</v>
      </c>
      <c r="E83675" s="2">
        <v>43304.432951388888</v>
      </c>
      <c r="F83675">
        <v>155.41999999999999</v>
      </c>
      <c r="G83675">
        <f>MONTH(E83675)</f>
        <v>7</v>
      </c>
      <c r="H83675">
        <f>YEAR(E83675)</f>
        <v>2018</v>
      </c>
    </row>
    <row r="83676" spans="1:8" x14ac:dyDescent="0.25">
      <c r="A83676" s="1">
        <v>19273</v>
      </c>
      <c r="B83676" t="s">
        <v>18338</v>
      </c>
      <c r="C83676" t="s">
        <v>113073</v>
      </c>
      <c r="D83676" t="s">
        <v>189475</v>
      </c>
      <c r="E83676" s="2">
        <v>43304.497615740736</v>
      </c>
      <c r="F83676">
        <v>153.96</v>
      </c>
      <c r="G83676">
        <f>MONTH(E83676)</f>
        <v>7</v>
      </c>
      <c r="H83676">
        <f>YEAR(E83676)</f>
        <v>2018</v>
      </c>
    </row>
    <row r="83677" spans="1:8" x14ac:dyDescent="0.25">
      <c r="A83677" s="1">
        <v>19299</v>
      </c>
      <c r="B83677" t="s">
        <v>18363</v>
      </c>
      <c r="C83677" t="s">
        <v>113098</v>
      </c>
      <c r="D83677" t="s">
        <v>189475</v>
      </c>
      <c r="E83677" s="2">
        <v>43312.580752314818</v>
      </c>
      <c r="F83677">
        <v>154.66999999999999</v>
      </c>
      <c r="G83677">
        <f>MONTH(E83677)</f>
        <v>7</v>
      </c>
      <c r="H83677">
        <f>YEAR(E83677)</f>
        <v>2018</v>
      </c>
    </row>
    <row r="83678" spans="1:8" x14ac:dyDescent="0.25">
      <c r="A83678" s="1">
        <v>19322</v>
      </c>
      <c r="B83678" t="s">
        <v>18385</v>
      </c>
      <c r="C83678" t="s">
        <v>113120</v>
      </c>
      <c r="D83678" t="s">
        <v>189475</v>
      </c>
      <c r="E83678" s="2">
        <v>43287.606249999997</v>
      </c>
      <c r="F83678">
        <v>58.36</v>
      </c>
      <c r="G83678">
        <f>MONTH(E83678)</f>
        <v>7</v>
      </c>
      <c r="H83678">
        <f>YEAR(E83678)</f>
        <v>2018</v>
      </c>
    </row>
    <row r="83679" spans="1:8" x14ac:dyDescent="0.25">
      <c r="A83679" s="1">
        <v>19329</v>
      </c>
      <c r="B83679" t="s">
        <v>18391</v>
      </c>
      <c r="C83679" t="s">
        <v>113126</v>
      </c>
      <c r="D83679" t="s">
        <v>189475</v>
      </c>
      <c r="E83679" s="2">
        <v>43293.406527777777</v>
      </c>
      <c r="F83679">
        <v>25.84</v>
      </c>
      <c r="G83679">
        <f>MONTH(E83679)</f>
        <v>7</v>
      </c>
      <c r="H83679">
        <f>YEAR(E83679)</f>
        <v>2018</v>
      </c>
    </row>
    <row r="83680" spans="1:8" x14ac:dyDescent="0.25">
      <c r="A83680" s="1">
        <v>19345</v>
      </c>
      <c r="B83680" t="s">
        <v>18405</v>
      </c>
      <c r="C83680" t="s">
        <v>113140</v>
      </c>
      <c r="D83680" t="s">
        <v>189475</v>
      </c>
      <c r="E83680" s="2">
        <v>43291.621701388889</v>
      </c>
      <c r="F83680">
        <v>138.65</v>
      </c>
      <c r="G83680">
        <f>MONTH(E83680)</f>
        <v>7</v>
      </c>
      <c r="H83680">
        <f>YEAR(E83680)</f>
        <v>2018</v>
      </c>
    </row>
    <row r="83681" spans="1:8" x14ac:dyDescent="0.25">
      <c r="A83681" s="1">
        <v>19354</v>
      </c>
      <c r="B83681" t="s">
        <v>18414</v>
      </c>
      <c r="C83681" t="s">
        <v>113149</v>
      </c>
      <c r="D83681" t="s">
        <v>189475</v>
      </c>
      <c r="E83681" s="2">
        <v>43298.464398148149</v>
      </c>
      <c r="F83681">
        <v>154.66999999999999</v>
      </c>
      <c r="G83681">
        <f>MONTH(E83681)</f>
        <v>7</v>
      </c>
      <c r="H83681">
        <f>YEAR(E83681)</f>
        <v>2018</v>
      </c>
    </row>
    <row r="83682" spans="1:8" x14ac:dyDescent="0.25">
      <c r="A83682" s="1">
        <v>19361</v>
      </c>
      <c r="B83682" t="s">
        <v>18421</v>
      </c>
      <c r="C83682" t="s">
        <v>113156</v>
      </c>
      <c r="D83682" t="s">
        <v>189475</v>
      </c>
      <c r="E83682" s="2">
        <v>43300.871365740742</v>
      </c>
      <c r="F83682">
        <v>153.96</v>
      </c>
      <c r="G83682">
        <f>MONTH(E83682)</f>
        <v>7</v>
      </c>
      <c r="H83682">
        <f>YEAR(E83682)</f>
        <v>2018</v>
      </c>
    </row>
    <row r="83683" spans="1:8" x14ac:dyDescent="0.25">
      <c r="A83683" s="1">
        <v>19381</v>
      </c>
      <c r="B83683" t="s">
        <v>18440</v>
      </c>
      <c r="C83683" t="s">
        <v>113175</v>
      </c>
      <c r="D83683" t="s">
        <v>189475</v>
      </c>
      <c r="E83683" s="2">
        <v>43296.856319444443</v>
      </c>
      <c r="F83683">
        <v>32.9</v>
      </c>
      <c r="G83683">
        <f>MONTH(E83683)</f>
        <v>7</v>
      </c>
      <c r="H83683">
        <f>YEAR(E83683)</f>
        <v>2018</v>
      </c>
    </row>
    <row r="83684" spans="1:8" x14ac:dyDescent="0.25">
      <c r="A83684" s="1">
        <v>19386</v>
      </c>
      <c r="B83684" t="s">
        <v>18445</v>
      </c>
      <c r="C83684" t="s">
        <v>113180</v>
      </c>
      <c r="D83684" t="s">
        <v>189475</v>
      </c>
      <c r="E83684" s="2">
        <v>43306.518784722219</v>
      </c>
      <c r="F83684">
        <v>163.06</v>
      </c>
      <c r="G83684">
        <f>MONTH(E83684)</f>
        <v>7</v>
      </c>
      <c r="H83684">
        <f>YEAR(E83684)</f>
        <v>2018</v>
      </c>
    </row>
    <row r="83685" spans="1:8" x14ac:dyDescent="0.25">
      <c r="A83685" s="1">
        <v>19400</v>
      </c>
      <c r="B83685" t="s">
        <v>18459</v>
      </c>
      <c r="C83685" t="s">
        <v>113194</v>
      </c>
      <c r="D83685" t="s">
        <v>189475</v>
      </c>
      <c r="E83685" s="2">
        <v>43311.655486111107</v>
      </c>
      <c r="F83685">
        <v>155.41999999999999</v>
      </c>
      <c r="G83685">
        <f>MONTH(E83685)</f>
        <v>7</v>
      </c>
      <c r="H83685">
        <f>YEAR(E83685)</f>
        <v>2018</v>
      </c>
    </row>
    <row r="83686" spans="1:8" x14ac:dyDescent="0.25">
      <c r="A83686" s="1">
        <v>19403</v>
      </c>
      <c r="B83686" t="s">
        <v>18462</v>
      </c>
      <c r="C83686" t="s">
        <v>113197</v>
      </c>
      <c r="D83686" t="s">
        <v>189475</v>
      </c>
      <c r="E83686" s="2">
        <v>43287.425162037027</v>
      </c>
      <c r="F83686">
        <v>138.65</v>
      </c>
      <c r="G83686">
        <f>MONTH(E83686)</f>
        <v>7</v>
      </c>
      <c r="H83686">
        <f>YEAR(E83686)</f>
        <v>2018</v>
      </c>
    </row>
    <row r="83687" spans="1:8" x14ac:dyDescent="0.25">
      <c r="A83687" s="1">
        <v>19405</v>
      </c>
      <c r="B83687" t="s">
        <v>18464</v>
      </c>
      <c r="C83687" t="s">
        <v>113199</v>
      </c>
      <c r="D83687" t="s">
        <v>189475</v>
      </c>
      <c r="E83687" s="2">
        <v>43311.643449074072</v>
      </c>
      <c r="F83687">
        <v>191.58</v>
      </c>
      <c r="G83687">
        <f>MONTH(E83687)</f>
        <v>7</v>
      </c>
      <c r="H83687">
        <f>YEAR(E83687)</f>
        <v>2018</v>
      </c>
    </row>
    <row r="83688" spans="1:8" x14ac:dyDescent="0.25">
      <c r="A83688" s="1">
        <v>19468</v>
      </c>
      <c r="B83688" t="s">
        <v>18523</v>
      </c>
      <c r="C83688" t="s">
        <v>113258</v>
      </c>
      <c r="D83688" t="s">
        <v>189475</v>
      </c>
      <c r="E83688" s="2">
        <v>43306.357777777783</v>
      </c>
      <c r="F83688">
        <v>191.58</v>
      </c>
      <c r="G83688">
        <f>MONTH(E83688)</f>
        <v>7</v>
      </c>
      <c r="H83688">
        <f>YEAR(E83688)</f>
        <v>2018</v>
      </c>
    </row>
    <row r="83689" spans="1:8" x14ac:dyDescent="0.25">
      <c r="A83689" s="1">
        <v>19474</v>
      </c>
      <c r="B83689" t="s">
        <v>18529</v>
      </c>
      <c r="C83689" t="s">
        <v>113264</v>
      </c>
      <c r="D83689" t="s">
        <v>189475</v>
      </c>
      <c r="E83689" s="2">
        <v>43283.855312500003</v>
      </c>
      <c r="F83689">
        <v>191.58</v>
      </c>
      <c r="G83689">
        <f>MONTH(E83689)</f>
        <v>7</v>
      </c>
      <c r="H83689">
        <f>YEAR(E83689)</f>
        <v>2018</v>
      </c>
    </row>
    <row r="83690" spans="1:8" x14ac:dyDescent="0.25">
      <c r="A83690" s="1">
        <v>19504</v>
      </c>
      <c r="B83690" t="s">
        <v>18557</v>
      </c>
      <c r="C83690" t="s">
        <v>113292</v>
      </c>
      <c r="D83690" t="s">
        <v>189475</v>
      </c>
      <c r="E83690" s="2">
        <v>43300.797974537039</v>
      </c>
      <c r="F83690">
        <v>191.58</v>
      </c>
      <c r="G83690">
        <f>MONTH(E83690)</f>
        <v>7</v>
      </c>
      <c r="H83690">
        <f>YEAR(E83690)</f>
        <v>2018</v>
      </c>
    </row>
    <row r="83691" spans="1:8" x14ac:dyDescent="0.25">
      <c r="A83691" s="1">
        <v>19515</v>
      </c>
      <c r="B83691" t="s">
        <v>18568</v>
      </c>
      <c r="C83691" t="s">
        <v>113303</v>
      </c>
      <c r="D83691" t="s">
        <v>189475</v>
      </c>
      <c r="E83691" s="2">
        <v>43305.822870370372</v>
      </c>
      <c r="F83691">
        <v>191.58</v>
      </c>
      <c r="G83691">
        <f>MONTH(E83691)</f>
        <v>7</v>
      </c>
      <c r="H83691">
        <f>YEAR(E83691)</f>
        <v>2018</v>
      </c>
    </row>
    <row r="83692" spans="1:8" x14ac:dyDescent="0.25">
      <c r="A83692" s="1">
        <v>19533</v>
      </c>
      <c r="B83692" t="s">
        <v>18583</v>
      </c>
      <c r="C83692" t="s">
        <v>113318</v>
      </c>
      <c r="D83692" t="s">
        <v>189475</v>
      </c>
      <c r="E83692" s="2">
        <v>43296.826643518521</v>
      </c>
      <c r="F83692">
        <v>36.35</v>
      </c>
      <c r="G83692">
        <f>MONTH(E83692)</f>
        <v>7</v>
      </c>
      <c r="H83692">
        <f>YEAR(E83692)</f>
        <v>2018</v>
      </c>
    </row>
    <row r="83693" spans="1:8" x14ac:dyDescent="0.25">
      <c r="A83693" s="1">
        <v>19548</v>
      </c>
      <c r="B83693" t="s">
        <v>18598</v>
      </c>
      <c r="C83693" t="s">
        <v>113333</v>
      </c>
      <c r="D83693" t="s">
        <v>189475</v>
      </c>
      <c r="E83693" s="2">
        <v>43286.968356481477</v>
      </c>
      <c r="F83693">
        <v>36.35</v>
      </c>
      <c r="G83693">
        <f>MONTH(E83693)</f>
        <v>7</v>
      </c>
      <c r="H83693">
        <f>YEAR(E83693)</f>
        <v>2018</v>
      </c>
    </row>
    <row r="83694" spans="1:8" x14ac:dyDescent="0.25">
      <c r="A83694" s="1">
        <v>19556</v>
      </c>
      <c r="B83694" t="s">
        <v>18606</v>
      </c>
      <c r="C83694" t="s">
        <v>113341</v>
      </c>
      <c r="D83694" t="s">
        <v>189475</v>
      </c>
      <c r="E83694" s="2">
        <v>43295.464131944442</v>
      </c>
      <c r="F83694">
        <v>154.66999999999999</v>
      </c>
      <c r="G83694">
        <f>MONTH(E83694)</f>
        <v>7</v>
      </c>
      <c r="H83694">
        <f>YEAR(E83694)</f>
        <v>2018</v>
      </c>
    </row>
    <row r="83695" spans="1:8" x14ac:dyDescent="0.25">
      <c r="A83695" s="1">
        <v>19562</v>
      </c>
      <c r="B83695" t="s">
        <v>18612</v>
      </c>
      <c r="C83695" t="s">
        <v>113347</v>
      </c>
      <c r="D83695" t="s">
        <v>189475</v>
      </c>
      <c r="E83695" s="2">
        <v>43299.76798611111</v>
      </c>
      <c r="F83695">
        <v>125.99</v>
      </c>
      <c r="G83695">
        <f>MONTH(E83695)</f>
        <v>7</v>
      </c>
      <c r="H83695">
        <f>YEAR(E83695)</f>
        <v>2018</v>
      </c>
    </row>
    <row r="83696" spans="1:8" x14ac:dyDescent="0.25">
      <c r="A83696" s="1">
        <v>19598</v>
      </c>
      <c r="B83696" t="s">
        <v>18644</v>
      </c>
      <c r="C83696" t="s">
        <v>113379</v>
      </c>
      <c r="D83696" t="s">
        <v>189475</v>
      </c>
      <c r="E83696" s="2">
        <v>43302.643263888887</v>
      </c>
      <c r="F83696">
        <v>36.35</v>
      </c>
      <c r="G83696">
        <f>MONTH(E83696)</f>
        <v>7</v>
      </c>
      <c r="H83696">
        <f>YEAR(E83696)</f>
        <v>2018</v>
      </c>
    </row>
    <row r="83697" spans="1:8" x14ac:dyDescent="0.25">
      <c r="A83697" s="1">
        <v>19622</v>
      </c>
      <c r="B83697" t="s">
        <v>18667</v>
      </c>
      <c r="C83697" t="s">
        <v>113402</v>
      </c>
      <c r="D83697" t="s">
        <v>189475</v>
      </c>
      <c r="E83697" s="2">
        <v>43294.877881944441</v>
      </c>
      <c r="F83697">
        <v>138.65</v>
      </c>
      <c r="G83697">
        <f>MONTH(E83697)</f>
        <v>7</v>
      </c>
      <c r="H83697">
        <f>YEAR(E83697)</f>
        <v>2018</v>
      </c>
    </row>
    <row r="83698" spans="1:8" x14ac:dyDescent="0.25">
      <c r="A83698" s="1">
        <v>19629</v>
      </c>
      <c r="B83698" t="s">
        <v>18674</v>
      </c>
      <c r="C83698" t="s">
        <v>113409</v>
      </c>
      <c r="D83698" t="s">
        <v>189475</v>
      </c>
      <c r="E83698" s="2">
        <v>43311.024224537039</v>
      </c>
      <c r="F83698">
        <v>36.35</v>
      </c>
      <c r="G83698">
        <f>MONTH(E83698)</f>
        <v>7</v>
      </c>
      <c r="H83698">
        <f>YEAR(E83698)</f>
        <v>2018</v>
      </c>
    </row>
    <row r="83699" spans="1:8" x14ac:dyDescent="0.25">
      <c r="A83699" s="1">
        <v>19663</v>
      </c>
      <c r="B83699" t="s">
        <v>18707</v>
      </c>
      <c r="C83699" t="s">
        <v>113442</v>
      </c>
      <c r="D83699" t="s">
        <v>189475</v>
      </c>
      <c r="E83699" s="2">
        <v>43295.794317129628</v>
      </c>
      <c r="F83699">
        <v>191.58</v>
      </c>
      <c r="G83699">
        <f>MONTH(E83699)</f>
        <v>7</v>
      </c>
      <c r="H83699">
        <f>YEAR(E83699)</f>
        <v>2018</v>
      </c>
    </row>
    <row r="83700" spans="1:8" x14ac:dyDescent="0.25">
      <c r="A83700" s="1">
        <v>19684</v>
      </c>
      <c r="B83700" t="s">
        <v>18728</v>
      </c>
      <c r="C83700" t="s">
        <v>113463</v>
      </c>
      <c r="D83700" t="s">
        <v>189475</v>
      </c>
      <c r="E83700" s="2">
        <v>43312.949884259258</v>
      </c>
      <c r="F83700">
        <v>25.84</v>
      </c>
      <c r="G83700">
        <f>MONTH(E83700)</f>
        <v>7</v>
      </c>
      <c r="H83700">
        <f>YEAR(E83700)</f>
        <v>2018</v>
      </c>
    </row>
    <row r="83701" spans="1:8" x14ac:dyDescent="0.25">
      <c r="A83701" s="1">
        <v>19702</v>
      </c>
      <c r="B83701" t="s">
        <v>18746</v>
      </c>
      <c r="C83701" t="s">
        <v>113481</v>
      </c>
      <c r="D83701" t="s">
        <v>189475</v>
      </c>
      <c r="E83701" s="2">
        <v>43307.674895833326</v>
      </c>
      <c r="F83701">
        <v>153.96</v>
      </c>
      <c r="G83701">
        <f>MONTH(E83701)</f>
        <v>7</v>
      </c>
      <c r="H83701">
        <f>YEAR(E83701)</f>
        <v>2018</v>
      </c>
    </row>
    <row r="83702" spans="1:8" x14ac:dyDescent="0.25">
      <c r="A83702" s="1">
        <v>19704</v>
      </c>
      <c r="B83702" t="s">
        <v>18748</v>
      </c>
      <c r="C83702" t="s">
        <v>113483</v>
      </c>
      <c r="D83702" t="s">
        <v>189475</v>
      </c>
      <c r="E83702" s="2">
        <v>43299.655925925923</v>
      </c>
      <c r="F83702">
        <v>154.66999999999999</v>
      </c>
      <c r="G83702">
        <f>MONTH(E83702)</f>
        <v>7</v>
      </c>
      <c r="H83702">
        <f>YEAR(E83702)</f>
        <v>2018</v>
      </c>
    </row>
    <row r="83703" spans="1:8" x14ac:dyDescent="0.25">
      <c r="A83703" s="1">
        <v>19711</v>
      </c>
      <c r="B83703" t="s">
        <v>18755</v>
      </c>
      <c r="C83703" t="s">
        <v>113490</v>
      </c>
      <c r="D83703" t="s">
        <v>189475</v>
      </c>
      <c r="E83703" s="2">
        <v>43304.544085648151</v>
      </c>
      <c r="F83703">
        <v>163.06</v>
      </c>
      <c r="G83703">
        <f>MONTH(E83703)</f>
        <v>7</v>
      </c>
      <c r="H83703">
        <f>YEAR(E83703)</f>
        <v>2018</v>
      </c>
    </row>
    <row r="83704" spans="1:8" x14ac:dyDescent="0.25">
      <c r="A83704" s="1">
        <v>19720</v>
      </c>
      <c r="B83704" t="s">
        <v>18763</v>
      </c>
      <c r="C83704" t="s">
        <v>113498</v>
      </c>
      <c r="D83704" t="s">
        <v>189475</v>
      </c>
      <c r="E83704" s="2">
        <v>43294.714490740742</v>
      </c>
      <c r="F83704">
        <v>154.66999999999999</v>
      </c>
      <c r="G83704">
        <f>MONTH(E83704)</f>
        <v>7</v>
      </c>
      <c r="H83704">
        <f>YEAR(E83704)</f>
        <v>2018</v>
      </c>
    </row>
    <row r="83705" spans="1:8" x14ac:dyDescent="0.25">
      <c r="A83705" s="1">
        <v>19731</v>
      </c>
      <c r="B83705" t="s">
        <v>18773</v>
      </c>
      <c r="C83705" t="s">
        <v>113508</v>
      </c>
      <c r="D83705" t="s">
        <v>189475</v>
      </c>
      <c r="E83705" s="2">
        <v>43307.706307870372</v>
      </c>
      <c r="F83705">
        <v>191.58</v>
      </c>
      <c r="G83705">
        <f>MONTH(E83705)</f>
        <v>7</v>
      </c>
      <c r="H83705">
        <f>YEAR(E83705)</f>
        <v>2018</v>
      </c>
    </row>
    <row r="83706" spans="1:8" x14ac:dyDescent="0.25">
      <c r="A83706" s="1">
        <v>19753</v>
      </c>
      <c r="B83706" t="s">
        <v>18794</v>
      </c>
      <c r="C83706" t="s">
        <v>113529</v>
      </c>
      <c r="D83706" t="s">
        <v>189475</v>
      </c>
      <c r="E83706" s="2">
        <v>43283.932638888888</v>
      </c>
      <c r="F83706">
        <v>125.99</v>
      </c>
      <c r="G83706">
        <f>MONTH(E83706)</f>
        <v>7</v>
      </c>
      <c r="H83706">
        <f>YEAR(E83706)</f>
        <v>2018</v>
      </c>
    </row>
    <row r="83707" spans="1:8" x14ac:dyDescent="0.25">
      <c r="A83707" s="1">
        <v>19765</v>
      </c>
      <c r="B83707" t="s">
        <v>18806</v>
      </c>
      <c r="C83707" t="s">
        <v>113541</v>
      </c>
      <c r="D83707" t="s">
        <v>189475</v>
      </c>
      <c r="E83707" s="2">
        <v>43299.800196759257</v>
      </c>
      <c r="F83707">
        <v>58.36</v>
      </c>
      <c r="G83707">
        <f>MONTH(E83707)</f>
        <v>7</v>
      </c>
      <c r="H83707">
        <f>YEAR(E83707)</f>
        <v>2018</v>
      </c>
    </row>
    <row r="83708" spans="1:8" x14ac:dyDescent="0.25">
      <c r="A83708" s="1">
        <v>19787</v>
      </c>
      <c r="B83708" t="s">
        <v>18826</v>
      </c>
      <c r="C83708" t="s">
        <v>113561</v>
      </c>
      <c r="D83708" t="s">
        <v>189475</v>
      </c>
      <c r="E83708" s="2">
        <v>43296.860844907409</v>
      </c>
      <c r="F83708">
        <v>25.84</v>
      </c>
      <c r="G83708">
        <f>MONTH(E83708)</f>
        <v>7</v>
      </c>
      <c r="H83708">
        <f>YEAR(E83708)</f>
        <v>2018</v>
      </c>
    </row>
    <row r="83709" spans="1:8" x14ac:dyDescent="0.25">
      <c r="A83709" s="1">
        <v>19793</v>
      </c>
      <c r="B83709" t="s">
        <v>18832</v>
      </c>
      <c r="C83709" t="s">
        <v>113567</v>
      </c>
      <c r="D83709" t="s">
        <v>189475</v>
      </c>
      <c r="E83709" s="2">
        <v>43303.841516203713</v>
      </c>
      <c r="F83709">
        <v>191.58</v>
      </c>
      <c r="G83709">
        <f>MONTH(E83709)</f>
        <v>7</v>
      </c>
      <c r="H83709">
        <f>YEAR(E83709)</f>
        <v>2018</v>
      </c>
    </row>
    <row r="83710" spans="1:8" x14ac:dyDescent="0.25">
      <c r="A83710" s="1">
        <v>19802</v>
      </c>
      <c r="B83710" t="s">
        <v>18841</v>
      </c>
      <c r="C83710" t="s">
        <v>113576</v>
      </c>
      <c r="D83710" t="s">
        <v>189475</v>
      </c>
      <c r="E83710" s="2">
        <v>43290.612210648149</v>
      </c>
      <c r="F83710">
        <v>191.58</v>
      </c>
      <c r="G83710">
        <f>MONTH(E83710)</f>
        <v>7</v>
      </c>
      <c r="H83710">
        <f>YEAR(E83710)</f>
        <v>2018</v>
      </c>
    </row>
    <row r="83711" spans="1:8" x14ac:dyDescent="0.25">
      <c r="A83711" s="1">
        <v>19831</v>
      </c>
      <c r="B83711" t="s">
        <v>18869</v>
      </c>
      <c r="C83711" t="s">
        <v>113604</v>
      </c>
      <c r="D83711" t="s">
        <v>189475</v>
      </c>
      <c r="E83711" s="2">
        <v>43299.565925925926</v>
      </c>
      <c r="F83711">
        <v>25.84</v>
      </c>
      <c r="G83711">
        <f>MONTH(E83711)</f>
        <v>7</v>
      </c>
      <c r="H83711">
        <f>YEAR(E83711)</f>
        <v>2018</v>
      </c>
    </row>
    <row r="83712" spans="1:8" x14ac:dyDescent="0.25">
      <c r="A83712" s="1">
        <v>19849</v>
      </c>
      <c r="B83712" t="s">
        <v>18886</v>
      </c>
      <c r="C83712" t="s">
        <v>113621</v>
      </c>
      <c r="D83712" t="s">
        <v>189475</v>
      </c>
      <c r="E83712" s="2">
        <v>43310.878657407397</v>
      </c>
      <c r="F83712">
        <v>32.9</v>
      </c>
      <c r="G83712">
        <f>MONTH(E83712)</f>
        <v>7</v>
      </c>
      <c r="H83712">
        <f>YEAR(E83712)</f>
        <v>2018</v>
      </c>
    </row>
    <row r="83713" spans="1:8" x14ac:dyDescent="0.25">
      <c r="A83713" s="1">
        <v>19856</v>
      </c>
      <c r="B83713" t="s">
        <v>18893</v>
      </c>
      <c r="C83713" t="s">
        <v>113628</v>
      </c>
      <c r="D83713" t="s">
        <v>189475</v>
      </c>
      <c r="E83713" s="2">
        <v>43293.942442129628</v>
      </c>
      <c r="F83713">
        <v>191.58</v>
      </c>
      <c r="G83713">
        <f>MONTH(E83713)</f>
        <v>7</v>
      </c>
      <c r="H83713">
        <f>YEAR(E83713)</f>
        <v>2018</v>
      </c>
    </row>
    <row r="83714" spans="1:8" x14ac:dyDescent="0.25">
      <c r="A83714" s="1">
        <v>19874</v>
      </c>
      <c r="B83714" t="s">
        <v>18909</v>
      </c>
      <c r="C83714" t="s">
        <v>113644</v>
      </c>
      <c r="D83714" t="s">
        <v>189475</v>
      </c>
      <c r="E83714" s="2">
        <v>43286.604722222219</v>
      </c>
      <c r="F83714">
        <v>138.65</v>
      </c>
      <c r="G83714">
        <f>MONTH(E83714)</f>
        <v>7</v>
      </c>
      <c r="H83714">
        <f>YEAR(E83714)</f>
        <v>2018</v>
      </c>
    </row>
    <row r="83715" spans="1:8" x14ac:dyDescent="0.25">
      <c r="A83715" s="1">
        <v>19907</v>
      </c>
      <c r="B83715" t="s">
        <v>18940</v>
      </c>
      <c r="C83715" t="s">
        <v>113675</v>
      </c>
      <c r="D83715" t="s">
        <v>189475</v>
      </c>
      <c r="E83715" s="2">
        <v>43286.694618055553</v>
      </c>
      <c r="F83715">
        <v>155.41999999999999</v>
      </c>
      <c r="G83715">
        <f>MONTH(E83715)</f>
        <v>7</v>
      </c>
      <c r="H83715">
        <f>YEAR(E83715)</f>
        <v>2018</v>
      </c>
    </row>
    <row r="83716" spans="1:8" x14ac:dyDescent="0.25">
      <c r="A83716" s="1">
        <v>19925</v>
      </c>
      <c r="B83716" t="s">
        <v>18957</v>
      </c>
      <c r="C83716" t="s">
        <v>113692</v>
      </c>
      <c r="D83716" t="s">
        <v>189475</v>
      </c>
      <c r="E83716" s="2">
        <v>43303.835219907407</v>
      </c>
      <c r="F83716">
        <v>163.06</v>
      </c>
      <c r="G83716">
        <f>MONTH(E83716)</f>
        <v>7</v>
      </c>
      <c r="H83716">
        <f>YEAR(E83716)</f>
        <v>2018</v>
      </c>
    </row>
    <row r="83717" spans="1:8" x14ac:dyDescent="0.25">
      <c r="A83717" s="1">
        <v>19971</v>
      </c>
      <c r="B83717" t="s">
        <v>19001</v>
      </c>
      <c r="C83717" t="s">
        <v>113736</v>
      </c>
      <c r="D83717" t="s">
        <v>189475</v>
      </c>
      <c r="E83717" s="2">
        <v>43306.433668981481</v>
      </c>
      <c r="F83717">
        <v>154.66999999999999</v>
      </c>
      <c r="G83717">
        <f>MONTH(E83717)</f>
        <v>7</v>
      </c>
      <c r="H83717">
        <f>YEAR(E83717)</f>
        <v>2018</v>
      </c>
    </row>
    <row r="83718" spans="1:8" x14ac:dyDescent="0.25">
      <c r="A83718" s="1">
        <v>19990</v>
      </c>
      <c r="B83718" t="s">
        <v>19020</v>
      </c>
      <c r="C83718" t="s">
        <v>113755</v>
      </c>
      <c r="D83718" t="s">
        <v>189475</v>
      </c>
      <c r="E83718" s="2">
        <v>43291.683576388888</v>
      </c>
      <c r="F83718">
        <v>191.58</v>
      </c>
      <c r="G83718">
        <f>MONTH(E83718)</f>
        <v>7</v>
      </c>
      <c r="H83718">
        <f>YEAR(E83718)</f>
        <v>2018</v>
      </c>
    </row>
    <row r="83719" spans="1:8" x14ac:dyDescent="0.25">
      <c r="A83719" s="1">
        <v>20001</v>
      </c>
      <c r="B83719" t="s">
        <v>19031</v>
      </c>
      <c r="C83719" t="s">
        <v>113766</v>
      </c>
      <c r="D83719" t="s">
        <v>189475</v>
      </c>
      <c r="E83719" s="2">
        <v>43299.634780092587</v>
      </c>
      <c r="F83719">
        <v>36.35</v>
      </c>
      <c r="G83719">
        <f>MONTH(E83719)</f>
        <v>7</v>
      </c>
      <c r="H83719">
        <f>YEAR(E83719)</f>
        <v>2018</v>
      </c>
    </row>
    <row r="83720" spans="1:8" x14ac:dyDescent="0.25">
      <c r="A83720" s="1">
        <v>20007</v>
      </c>
      <c r="B83720" t="s">
        <v>19037</v>
      </c>
      <c r="C83720" t="s">
        <v>113772</v>
      </c>
      <c r="D83720" t="s">
        <v>189475</v>
      </c>
      <c r="E83720" s="2">
        <v>43301.959710648152</v>
      </c>
      <c r="F83720">
        <v>25.84</v>
      </c>
      <c r="G83720">
        <f>MONTH(E83720)</f>
        <v>7</v>
      </c>
      <c r="H83720">
        <f>YEAR(E83720)</f>
        <v>2018</v>
      </c>
    </row>
    <row r="83721" spans="1:8" x14ac:dyDescent="0.25">
      <c r="A83721" s="1">
        <v>20052</v>
      </c>
      <c r="B83721" t="s">
        <v>19077</v>
      </c>
      <c r="C83721" t="s">
        <v>113812</v>
      </c>
      <c r="D83721" t="s">
        <v>189477</v>
      </c>
      <c r="E83721" s="2">
        <v>43305.066620370373</v>
      </c>
      <c r="F83721">
        <v>163.06</v>
      </c>
      <c r="G83721">
        <f>MONTH(E83721)</f>
        <v>7</v>
      </c>
      <c r="H83721">
        <f>YEAR(E83721)</f>
        <v>2018</v>
      </c>
    </row>
    <row r="83722" spans="1:8" x14ac:dyDescent="0.25">
      <c r="A83722" s="1">
        <v>20062</v>
      </c>
      <c r="B83722" t="s">
        <v>19087</v>
      </c>
      <c r="C83722" t="s">
        <v>113822</v>
      </c>
      <c r="D83722" t="s">
        <v>189475</v>
      </c>
      <c r="E83722" s="2">
        <v>43312.517175925917</v>
      </c>
      <c r="F83722">
        <v>191.58</v>
      </c>
      <c r="G83722">
        <f>MONTH(E83722)</f>
        <v>7</v>
      </c>
      <c r="H83722">
        <f>YEAR(E83722)</f>
        <v>2018</v>
      </c>
    </row>
    <row r="83723" spans="1:8" x14ac:dyDescent="0.25">
      <c r="A83723" s="1">
        <v>20074</v>
      </c>
      <c r="B83723" t="s">
        <v>19099</v>
      </c>
      <c r="C83723" t="s">
        <v>113834</v>
      </c>
      <c r="D83723" t="s">
        <v>189475</v>
      </c>
      <c r="E83723" s="2">
        <v>43283.694432870368</v>
      </c>
      <c r="F83723">
        <v>191.58</v>
      </c>
      <c r="G83723">
        <f>MONTH(E83723)</f>
        <v>7</v>
      </c>
      <c r="H83723">
        <f>YEAR(E83723)</f>
        <v>2018</v>
      </c>
    </row>
    <row r="83724" spans="1:8" x14ac:dyDescent="0.25">
      <c r="A83724" s="1">
        <v>20101</v>
      </c>
      <c r="B83724" t="s">
        <v>19122</v>
      </c>
      <c r="C83724" t="s">
        <v>113857</v>
      </c>
      <c r="D83724" t="s">
        <v>189475</v>
      </c>
      <c r="E83724" s="2">
        <v>43300.701782407406</v>
      </c>
      <c r="F83724">
        <v>154.66999999999999</v>
      </c>
      <c r="G83724">
        <f>MONTH(E83724)</f>
        <v>7</v>
      </c>
      <c r="H83724">
        <f>YEAR(E83724)</f>
        <v>2018</v>
      </c>
    </row>
    <row r="83725" spans="1:8" x14ac:dyDescent="0.25">
      <c r="A83725" s="1">
        <v>20185</v>
      </c>
      <c r="B83725" t="s">
        <v>19200</v>
      </c>
      <c r="C83725" t="s">
        <v>113935</v>
      </c>
      <c r="D83725" t="s">
        <v>189475</v>
      </c>
      <c r="E83725" s="2">
        <v>43301.82167824074</v>
      </c>
      <c r="F83725">
        <v>163.06</v>
      </c>
      <c r="G83725">
        <f>MONTH(E83725)</f>
        <v>7</v>
      </c>
      <c r="H83725">
        <f>YEAR(E83725)</f>
        <v>2018</v>
      </c>
    </row>
    <row r="83726" spans="1:8" x14ac:dyDescent="0.25">
      <c r="A83726" s="1">
        <v>20208</v>
      </c>
      <c r="B83726" t="s">
        <v>19222</v>
      </c>
      <c r="C83726" t="s">
        <v>113957</v>
      </c>
      <c r="D83726" t="s">
        <v>189475</v>
      </c>
      <c r="E83726" s="2">
        <v>43302.696388888893</v>
      </c>
      <c r="F83726">
        <v>191.58</v>
      </c>
      <c r="G83726">
        <f>MONTH(E83726)</f>
        <v>7</v>
      </c>
      <c r="H83726">
        <f>YEAR(E83726)</f>
        <v>2018</v>
      </c>
    </row>
    <row r="83727" spans="1:8" x14ac:dyDescent="0.25">
      <c r="A83727" s="1">
        <v>20251</v>
      </c>
      <c r="B83727" t="s">
        <v>19262</v>
      </c>
      <c r="C83727" t="s">
        <v>113997</v>
      </c>
      <c r="D83727" t="s">
        <v>189480</v>
      </c>
      <c r="E83727" s="2">
        <v>43312.450486111113</v>
      </c>
      <c r="F83727">
        <v>25.84</v>
      </c>
      <c r="G83727">
        <f>MONTH(E83727)</f>
        <v>7</v>
      </c>
      <c r="H83727">
        <f>YEAR(E83727)</f>
        <v>2018</v>
      </c>
    </row>
    <row r="83728" spans="1:8" x14ac:dyDescent="0.25">
      <c r="A83728" s="1">
        <v>20255</v>
      </c>
      <c r="B83728" t="s">
        <v>19265</v>
      </c>
      <c r="C83728" t="s">
        <v>114000</v>
      </c>
      <c r="D83728" t="s">
        <v>189475</v>
      </c>
      <c r="E83728" s="2">
        <v>43307.640787037039</v>
      </c>
      <c r="F83728">
        <v>154.66999999999999</v>
      </c>
      <c r="G83728">
        <f>MONTH(E83728)</f>
        <v>7</v>
      </c>
      <c r="H83728">
        <f>YEAR(E83728)</f>
        <v>2018</v>
      </c>
    </row>
    <row r="83729" spans="1:8" x14ac:dyDescent="0.25">
      <c r="A83729" s="1">
        <v>20257</v>
      </c>
      <c r="B83729" t="s">
        <v>19267</v>
      </c>
      <c r="C83729" t="s">
        <v>114002</v>
      </c>
      <c r="D83729" t="s">
        <v>189475</v>
      </c>
      <c r="E83729" s="2">
        <v>43290.492060185177</v>
      </c>
      <c r="F83729">
        <v>155.41999999999999</v>
      </c>
      <c r="G83729">
        <f>MONTH(E83729)</f>
        <v>7</v>
      </c>
      <c r="H83729">
        <f>YEAR(E83729)</f>
        <v>2018</v>
      </c>
    </row>
    <row r="83730" spans="1:8" x14ac:dyDescent="0.25">
      <c r="A83730" s="1">
        <v>20282</v>
      </c>
      <c r="B83730" t="s">
        <v>19292</v>
      </c>
      <c r="C83730" t="s">
        <v>114027</v>
      </c>
      <c r="D83730" t="s">
        <v>189475</v>
      </c>
      <c r="E83730" s="2">
        <v>43312.602152777778</v>
      </c>
      <c r="F83730">
        <v>154.66999999999999</v>
      </c>
      <c r="G83730">
        <f>MONTH(E83730)</f>
        <v>7</v>
      </c>
      <c r="H83730">
        <f>YEAR(E83730)</f>
        <v>2018</v>
      </c>
    </row>
    <row r="83731" spans="1:8" x14ac:dyDescent="0.25">
      <c r="A83731" s="1">
        <v>20288</v>
      </c>
      <c r="B83731" t="s">
        <v>19298</v>
      </c>
      <c r="C83731" t="s">
        <v>114033</v>
      </c>
      <c r="D83731" t="s">
        <v>189475</v>
      </c>
      <c r="E83731" s="2">
        <v>43296.565787037027</v>
      </c>
      <c r="F83731">
        <v>191.58</v>
      </c>
      <c r="G83731">
        <f>MONTH(E83731)</f>
        <v>7</v>
      </c>
      <c r="H83731">
        <f>YEAR(E83731)</f>
        <v>2018</v>
      </c>
    </row>
    <row r="83732" spans="1:8" x14ac:dyDescent="0.25">
      <c r="A83732" s="1">
        <v>20311</v>
      </c>
      <c r="B83732" t="s">
        <v>19319</v>
      </c>
      <c r="C83732" t="s">
        <v>114054</v>
      </c>
      <c r="D83732" t="s">
        <v>189480</v>
      </c>
      <c r="E83732" s="2">
        <v>43293.510370370372</v>
      </c>
      <c r="F83732">
        <v>191.58</v>
      </c>
      <c r="G83732">
        <f>MONTH(E83732)</f>
        <v>7</v>
      </c>
      <c r="H83732">
        <f>YEAR(E83732)</f>
        <v>2018</v>
      </c>
    </row>
    <row r="83733" spans="1:8" x14ac:dyDescent="0.25">
      <c r="A83733" s="1">
        <v>20321</v>
      </c>
      <c r="B83733" t="s">
        <v>19329</v>
      </c>
      <c r="C83733" t="s">
        <v>114064</v>
      </c>
      <c r="D83733" t="s">
        <v>189475</v>
      </c>
      <c r="E83733" s="2">
        <v>43306.773252314822</v>
      </c>
      <c r="F83733">
        <v>138.65</v>
      </c>
      <c r="G83733">
        <f>MONTH(E83733)</f>
        <v>7</v>
      </c>
      <c r="H83733">
        <f>YEAR(E83733)</f>
        <v>2018</v>
      </c>
    </row>
    <row r="83734" spans="1:8" x14ac:dyDescent="0.25">
      <c r="A83734" s="1">
        <v>20341</v>
      </c>
      <c r="B83734" t="s">
        <v>19348</v>
      </c>
      <c r="C83734" t="s">
        <v>114083</v>
      </c>
      <c r="D83734" t="s">
        <v>189475</v>
      </c>
      <c r="E83734" s="2">
        <v>43294.933993055558</v>
      </c>
      <c r="F83734">
        <v>36.35</v>
      </c>
      <c r="G83734">
        <f>MONTH(E83734)</f>
        <v>7</v>
      </c>
      <c r="H83734">
        <f>YEAR(E83734)</f>
        <v>2018</v>
      </c>
    </row>
    <row r="83735" spans="1:8" x14ac:dyDescent="0.25">
      <c r="A83735" s="1">
        <v>20368</v>
      </c>
      <c r="B83735" t="s">
        <v>19373</v>
      </c>
      <c r="C83735" t="s">
        <v>114108</v>
      </c>
      <c r="D83735" t="s">
        <v>189475</v>
      </c>
      <c r="E83735" s="2">
        <v>43289.542615740742</v>
      </c>
      <c r="F83735">
        <v>191.58</v>
      </c>
      <c r="G83735">
        <f>MONTH(E83735)</f>
        <v>7</v>
      </c>
      <c r="H83735">
        <f>YEAR(E83735)</f>
        <v>2018</v>
      </c>
    </row>
    <row r="83736" spans="1:8" x14ac:dyDescent="0.25">
      <c r="A83736" s="1">
        <v>20388</v>
      </c>
      <c r="B83736" t="s">
        <v>19393</v>
      </c>
      <c r="C83736" t="s">
        <v>114128</v>
      </c>
      <c r="D83736" t="s">
        <v>189475</v>
      </c>
      <c r="E83736" s="2">
        <v>43296.750879629632</v>
      </c>
      <c r="F83736">
        <v>36.35</v>
      </c>
      <c r="G83736">
        <f>MONTH(E83736)</f>
        <v>7</v>
      </c>
      <c r="H83736">
        <f>YEAR(E83736)</f>
        <v>2018</v>
      </c>
    </row>
    <row r="83737" spans="1:8" x14ac:dyDescent="0.25">
      <c r="A83737" s="1">
        <v>20400</v>
      </c>
      <c r="B83737" t="s">
        <v>19405</v>
      </c>
      <c r="C83737" t="s">
        <v>114140</v>
      </c>
      <c r="D83737" t="s">
        <v>189475</v>
      </c>
      <c r="E83737" s="2">
        <v>43312.727581018517</v>
      </c>
      <c r="F83737">
        <v>25.84</v>
      </c>
      <c r="G83737">
        <f>MONTH(E83737)</f>
        <v>7</v>
      </c>
      <c r="H83737">
        <f>YEAR(E83737)</f>
        <v>2018</v>
      </c>
    </row>
    <row r="83738" spans="1:8" x14ac:dyDescent="0.25">
      <c r="A83738" s="1">
        <v>20401</v>
      </c>
      <c r="B83738" t="s">
        <v>19406</v>
      </c>
      <c r="C83738" t="s">
        <v>114141</v>
      </c>
      <c r="D83738" t="s">
        <v>189475</v>
      </c>
      <c r="E83738" s="2">
        <v>43282.51253472222</v>
      </c>
      <c r="F83738">
        <v>36.35</v>
      </c>
      <c r="G83738">
        <f>MONTH(E83738)</f>
        <v>7</v>
      </c>
      <c r="H83738">
        <f>YEAR(E83738)</f>
        <v>2018</v>
      </c>
    </row>
    <row r="83739" spans="1:8" x14ac:dyDescent="0.25">
      <c r="A83739" s="1">
        <v>20406</v>
      </c>
      <c r="B83739" t="s">
        <v>19411</v>
      </c>
      <c r="C83739" t="s">
        <v>114146</v>
      </c>
      <c r="D83739" t="s">
        <v>189475</v>
      </c>
      <c r="E83739" s="2">
        <v>43299.549351851849</v>
      </c>
      <c r="F83739">
        <v>25.84</v>
      </c>
      <c r="G83739">
        <f>MONTH(E83739)</f>
        <v>7</v>
      </c>
      <c r="H83739">
        <f>YEAR(E83739)</f>
        <v>2018</v>
      </c>
    </row>
    <row r="83740" spans="1:8" x14ac:dyDescent="0.25">
      <c r="A83740" s="1">
        <v>20408</v>
      </c>
      <c r="B83740" t="s">
        <v>19413</v>
      </c>
      <c r="C83740" t="s">
        <v>114148</v>
      </c>
      <c r="D83740" t="s">
        <v>189475</v>
      </c>
      <c r="E83740" s="2">
        <v>43303.70449074074</v>
      </c>
      <c r="F83740">
        <v>36.35</v>
      </c>
      <c r="G83740">
        <f>MONTH(E83740)</f>
        <v>7</v>
      </c>
      <c r="H83740">
        <f>YEAR(E83740)</f>
        <v>2018</v>
      </c>
    </row>
    <row r="83741" spans="1:8" x14ac:dyDescent="0.25">
      <c r="A83741" s="1">
        <v>20431</v>
      </c>
      <c r="B83741" t="s">
        <v>19434</v>
      </c>
      <c r="C83741" t="s">
        <v>114169</v>
      </c>
      <c r="D83741" t="s">
        <v>189479</v>
      </c>
      <c r="E83741" s="2">
        <v>43294.392129629632</v>
      </c>
      <c r="F83741">
        <v>138.65</v>
      </c>
      <c r="G83741">
        <f>MONTH(E83741)</f>
        <v>7</v>
      </c>
      <c r="H83741">
        <f>YEAR(E83741)</f>
        <v>2018</v>
      </c>
    </row>
    <row r="83742" spans="1:8" x14ac:dyDescent="0.25">
      <c r="A83742" s="1">
        <v>20452</v>
      </c>
      <c r="B83742" t="s">
        <v>19455</v>
      </c>
      <c r="C83742" t="s">
        <v>114190</v>
      </c>
      <c r="D83742" t="s">
        <v>189475</v>
      </c>
      <c r="E83742" s="2">
        <v>43304.383761574078</v>
      </c>
      <c r="F83742">
        <v>138.65</v>
      </c>
      <c r="G83742">
        <f>MONTH(E83742)</f>
        <v>7</v>
      </c>
      <c r="H83742">
        <f>YEAR(E83742)</f>
        <v>2018</v>
      </c>
    </row>
    <row r="83743" spans="1:8" x14ac:dyDescent="0.25">
      <c r="A83743" s="1">
        <v>20503</v>
      </c>
      <c r="B83743" t="s">
        <v>19503</v>
      </c>
      <c r="C83743" t="s">
        <v>114238</v>
      </c>
      <c r="D83743" t="s">
        <v>189475</v>
      </c>
      <c r="E83743" s="2">
        <v>43303.495648148149</v>
      </c>
      <c r="F83743">
        <v>36.35</v>
      </c>
      <c r="G83743">
        <f>MONTH(E83743)</f>
        <v>7</v>
      </c>
      <c r="H83743">
        <f>YEAR(E83743)</f>
        <v>2018</v>
      </c>
    </row>
    <row r="83744" spans="1:8" x14ac:dyDescent="0.25">
      <c r="A83744" s="1">
        <v>20522</v>
      </c>
      <c r="B83744" t="s">
        <v>19520</v>
      </c>
      <c r="C83744" t="s">
        <v>114255</v>
      </c>
      <c r="D83744" t="s">
        <v>189480</v>
      </c>
      <c r="E83744" s="2">
        <v>43297.477418981478</v>
      </c>
      <c r="F83744">
        <v>154.66999999999999</v>
      </c>
      <c r="G83744">
        <f>MONTH(E83744)</f>
        <v>7</v>
      </c>
      <c r="H83744">
        <f>YEAR(E83744)</f>
        <v>2018</v>
      </c>
    </row>
    <row r="83745" spans="1:8" x14ac:dyDescent="0.25">
      <c r="A83745" s="1">
        <v>20540</v>
      </c>
      <c r="B83745" t="s">
        <v>19537</v>
      </c>
      <c r="C83745" t="s">
        <v>114272</v>
      </c>
      <c r="D83745" t="s">
        <v>189475</v>
      </c>
      <c r="E83745" s="2">
        <v>43301.598460648151</v>
      </c>
      <c r="F83745">
        <v>154.66999999999999</v>
      </c>
      <c r="G83745">
        <f>MONTH(E83745)</f>
        <v>7</v>
      </c>
      <c r="H83745">
        <f>YEAR(E83745)</f>
        <v>2018</v>
      </c>
    </row>
    <row r="83746" spans="1:8" x14ac:dyDescent="0.25">
      <c r="A83746" s="1">
        <v>20544</v>
      </c>
      <c r="B83746" t="s">
        <v>19541</v>
      </c>
      <c r="C83746" t="s">
        <v>114276</v>
      </c>
      <c r="D83746" t="s">
        <v>189475</v>
      </c>
      <c r="E83746" s="2">
        <v>43311.591469907413</v>
      </c>
      <c r="F83746">
        <v>155.41999999999999</v>
      </c>
      <c r="G83746">
        <f>MONTH(E83746)</f>
        <v>7</v>
      </c>
      <c r="H83746">
        <f>YEAR(E83746)</f>
        <v>2018</v>
      </c>
    </row>
    <row r="83747" spans="1:8" x14ac:dyDescent="0.25">
      <c r="A83747" s="1">
        <v>20554</v>
      </c>
      <c r="B83747" t="s">
        <v>19551</v>
      </c>
      <c r="C83747" t="s">
        <v>114286</v>
      </c>
      <c r="D83747" t="s">
        <v>189475</v>
      </c>
      <c r="E83747" s="2">
        <v>43311.792372685188</v>
      </c>
      <c r="F83747">
        <v>191.58</v>
      </c>
      <c r="G83747">
        <f>MONTH(E83747)</f>
        <v>7</v>
      </c>
      <c r="H83747">
        <f>YEAR(E83747)</f>
        <v>2018</v>
      </c>
    </row>
    <row r="83748" spans="1:8" x14ac:dyDescent="0.25">
      <c r="A83748" s="1">
        <v>20558</v>
      </c>
      <c r="B83748" t="s">
        <v>19555</v>
      </c>
      <c r="C83748" t="s">
        <v>114290</v>
      </c>
      <c r="D83748" t="s">
        <v>189475</v>
      </c>
      <c r="E83748" s="2">
        <v>43295.442997685182</v>
      </c>
      <c r="F83748">
        <v>191.58</v>
      </c>
      <c r="G83748">
        <f>MONTH(E83748)</f>
        <v>7</v>
      </c>
      <c r="H83748">
        <f>YEAR(E83748)</f>
        <v>2018</v>
      </c>
    </row>
    <row r="83749" spans="1:8" x14ac:dyDescent="0.25">
      <c r="A83749" s="1">
        <v>20561</v>
      </c>
      <c r="B83749" t="s">
        <v>19558</v>
      </c>
      <c r="C83749" t="s">
        <v>114293</v>
      </c>
      <c r="D83749" t="s">
        <v>189475</v>
      </c>
      <c r="E83749" s="2">
        <v>43282.651620370372</v>
      </c>
      <c r="F83749">
        <v>191.58</v>
      </c>
      <c r="G83749">
        <f>MONTH(E83749)</f>
        <v>7</v>
      </c>
      <c r="H83749">
        <f>YEAR(E83749)</f>
        <v>2018</v>
      </c>
    </row>
    <row r="83750" spans="1:8" x14ac:dyDescent="0.25">
      <c r="A83750" s="1">
        <v>20584</v>
      </c>
      <c r="B83750" t="s">
        <v>19579</v>
      </c>
      <c r="C83750" t="s">
        <v>114314</v>
      </c>
      <c r="D83750" t="s">
        <v>189475</v>
      </c>
      <c r="E83750" s="2">
        <v>43311.46435185185</v>
      </c>
      <c r="F83750">
        <v>36.35</v>
      </c>
      <c r="G83750">
        <f>MONTH(E83750)</f>
        <v>7</v>
      </c>
      <c r="H83750">
        <f>YEAR(E83750)</f>
        <v>2018</v>
      </c>
    </row>
    <row r="83751" spans="1:8" x14ac:dyDescent="0.25">
      <c r="A83751" s="1">
        <v>20596</v>
      </c>
      <c r="B83751" t="s">
        <v>19590</v>
      </c>
      <c r="C83751" t="s">
        <v>114325</v>
      </c>
      <c r="D83751" t="s">
        <v>189475</v>
      </c>
      <c r="E83751" s="2">
        <v>43286.662511574083</v>
      </c>
      <c r="F83751">
        <v>191.58</v>
      </c>
      <c r="G83751">
        <f>MONTH(E83751)</f>
        <v>7</v>
      </c>
      <c r="H83751">
        <f>YEAR(E83751)</f>
        <v>2018</v>
      </c>
    </row>
    <row r="83752" spans="1:8" x14ac:dyDescent="0.25">
      <c r="A83752" s="1">
        <v>20613</v>
      </c>
      <c r="B83752" t="s">
        <v>19606</v>
      </c>
      <c r="C83752" t="s">
        <v>114341</v>
      </c>
      <c r="D83752" t="s">
        <v>189475</v>
      </c>
      <c r="E83752" s="2">
        <v>43291.631180555552</v>
      </c>
      <c r="F83752">
        <v>191.58</v>
      </c>
      <c r="G83752">
        <f>MONTH(E83752)</f>
        <v>7</v>
      </c>
      <c r="H83752">
        <f>YEAR(E83752)</f>
        <v>2018</v>
      </c>
    </row>
    <row r="83753" spans="1:8" x14ac:dyDescent="0.25">
      <c r="A83753" s="1">
        <v>20654</v>
      </c>
      <c r="B83753" t="s">
        <v>19646</v>
      </c>
      <c r="C83753" t="s">
        <v>114381</v>
      </c>
      <c r="D83753" t="s">
        <v>189475</v>
      </c>
      <c r="E83753" s="2">
        <v>43294.935902777783</v>
      </c>
      <c r="F83753">
        <v>191.58</v>
      </c>
      <c r="G83753">
        <f>MONTH(E83753)</f>
        <v>7</v>
      </c>
      <c r="H83753">
        <f>YEAR(E83753)</f>
        <v>2018</v>
      </c>
    </row>
    <row r="83754" spans="1:8" x14ac:dyDescent="0.25">
      <c r="A83754" s="1">
        <v>20658</v>
      </c>
      <c r="B83754" t="s">
        <v>19650</v>
      </c>
      <c r="C83754" t="s">
        <v>114385</v>
      </c>
      <c r="D83754" t="s">
        <v>189475</v>
      </c>
      <c r="E83754" s="2">
        <v>43297.473020833328</v>
      </c>
      <c r="F83754">
        <v>47.62</v>
      </c>
      <c r="G83754">
        <f>MONTH(E83754)</f>
        <v>7</v>
      </c>
      <c r="H83754">
        <f>YEAR(E83754)</f>
        <v>2018</v>
      </c>
    </row>
    <row r="83755" spans="1:8" x14ac:dyDescent="0.25">
      <c r="A83755" s="1">
        <v>20669</v>
      </c>
      <c r="B83755" t="s">
        <v>19661</v>
      </c>
      <c r="C83755" t="s">
        <v>114396</v>
      </c>
      <c r="D83755" t="s">
        <v>189475</v>
      </c>
      <c r="E83755" s="2">
        <v>43297.524143518523</v>
      </c>
      <c r="F83755">
        <v>291.27999999999997</v>
      </c>
      <c r="G83755">
        <f>MONTH(E83755)</f>
        <v>7</v>
      </c>
      <c r="H83755">
        <f>YEAR(E83755)</f>
        <v>2018</v>
      </c>
    </row>
    <row r="83756" spans="1:8" x14ac:dyDescent="0.25">
      <c r="A83756" s="1">
        <v>20709</v>
      </c>
      <c r="B83756" t="s">
        <v>19700</v>
      </c>
      <c r="C83756" t="s">
        <v>114435</v>
      </c>
      <c r="D83756" t="s">
        <v>189475</v>
      </c>
      <c r="E83756" s="2">
        <v>43286.909409722219</v>
      </c>
      <c r="F83756">
        <v>154.66999999999999</v>
      </c>
      <c r="G83756">
        <f>MONTH(E83756)</f>
        <v>7</v>
      </c>
      <c r="H83756">
        <f>YEAR(E83756)</f>
        <v>2018</v>
      </c>
    </row>
    <row r="83757" spans="1:8" x14ac:dyDescent="0.25">
      <c r="A83757" s="1">
        <v>20746</v>
      </c>
      <c r="B83757" t="s">
        <v>19735</v>
      </c>
      <c r="C83757" t="s">
        <v>114470</v>
      </c>
      <c r="D83757" t="s">
        <v>189475</v>
      </c>
      <c r="E83757" s="2">
        <v>43303.55190972222</v>
      </c>
      <c r="F83757">
        <v>191.58</v>
      </c>
      <c r="G83757">
        <f>MONTH(E83757)</f>
        <v>7</v>
      </c>
      <c r="H83757">
        <f>YEAR(E83757)</f>
        <v>2018</v>
      </c>
    </row>
    <row r="83758" spans="1:8" x14ac:dyDescent="0.25">
      <c r="A83758" s="1">
        <v>20759</v>
      </c>
      <c r="B83758" t="s">
        <v>19746</v>
      </c>
      <c r="C83758" t="s">
        <v>114481</v>
      </c>
      <c r="D83758" t="s">
        <v>189475</v>
      </c>
      <c r="E83758" s="2">
        <v>43306.735405092593</v>
      </c>
      <c r="F83758">
        <v>155.41999999999999</v>
      </c>
      <c r="G83758">
        <f>MONTH(E83758)</f>
        <v>7</v>
      </c>
      <c r="H83758">
        <f>YEAR(E83758)</f>
        <v>2018</v>
      </c>
    </row>
    <row r="83759" spans="1:8" x14ac:dyDescent="0.25">
      <c r="A83759" s="1">
        <v>20763</v>
      </c>
      <c r="B83759" t="s">
        <v>19750</v>
      </c>
      <c r="C83759" t="s">
        <v>114485</v>
      </c>
      <c r="D83759" t="s">
        <v>189475</v>
      </c>
      <c r="E83759" s="2">
        <v>43312.583229166667</v>
      </c>
      <c r="F83759">
        <v>153.96</v>
      </c>
      <c r="G83759">
        <f>MONTH(E83759)</f>
        <v>7</v>
      </c>
      <c r="H83759">
        <f>YEAR(E83759)</f>
        <v>2018</v>
      </c>
    </row>
    <row r="83760" spans="1:8" x14ac:dyDescent="0.25">
      <c r="A83760" s="1">
        <v>20772</v>
      </c>
      <c r="B83760" t="s">
        <v>19759</v>
      </c>
      <c r="C83760" t="s">
        <v>114494</v>
      </c>
      <c r="D83760" t="s">
        <v>189475</v>
      </c>
      <c r="E83760" s="2">
        <v>43285.807592592602</v>
      </c>
      <c r="F83760">
        <v>25.84</v>
      </c>
      <c r="G83760">
        <f>MONTH(E83760)</f>
        <v>7</v>
      </c>
      <c r="H83760">
        <f>YEAR(E83760)</f>
        <v>2018</v>
      </c>
    </row>
    <row r="83761" spans="1:8" x14ac:dyDescent="0.25">
      <c r="A83761" s="1">
        <v>20787</v>
      </c>
      <c r="B83761" t="s">
        <v>19772</v>
      </c>
      <c r="C83761" t="s">
        <v>114507</v>
      </c>
      <c r="D83761" t="s">
        <v>189475</v>
      </c>
      <c r="E83761" s="2">
        <v>43309.329328703701</v>
      </c>
      <c r="F83761">
        <v>154.66999999999999</v>
      </c>
      <c r="G83761">
        <f>MONTH(E83761)</f>
        <v>7</v>
      </c>
      <c r="H83761">
        <f>YEAR(E83761)</f>
        <v>2018</v>
      </c>
    </row>
    <row r="83762" spans="1:8" x14ac:dyDescent="0.25">
      <c r="A83762" s="1">
        <v>20794</v>
      </c>
      <c r="B83762" t="s">
        <v>19779</v>
      </c>
      <c r="C83762" t="s">
        <v>114514</v>
      </c>
      <c r="D83762" t="s">
        <v>189475</v>
      </c>
      <c r="E83762" s="2">
        <v>43294.41574074074</v>
      </c>
      <c r="F83762">
        <v>191.58</v>
      </c>
      <c r="G83762">
        <f>MONTH(E83762)</f>
        <v>7</v>
      </c>
      <c r="H83762">
        <f>YEAR(E83762)</f>
        <v>2018</v>
      </c>
    </row>
    <row r="83763" spans="1:8" x14ac:dyDescent="0.25">
      <c r="A83763" s="1">
        <v>20796</v>
      </c>
      <c r="B83763" t="s">
        <v>19781</v>
      </c>
      <c r="C83763" t="s">
        <v>114516</v>
      </c>
      <c r="D83763" t="s">
        <v>189475</v>
      </c>
      <c r="E83763" s="2">
        <v>43290.07471064815</v>
      </c>
      <c r="F83763">
        <v>154.66999999999999</v>
      </c>
      <c r="G83763">
        <f>MONTH(E83763)</f>
        <v>7</v>
      </c>
      <c r="H83763">
        <f>YEAR(E83763)</f>
        <v>2018</v>
      </c>
    </row>
    <row r="83764" spans="1:8" x14ac:dyDescent="0.25">
      <c r="A83764" s="1">
        <v>20816</v>
      </c>
      <c r="B83764" t="s">
        <v>19801</v>
      </c>
      <c r="C83764" t="s">
        <v>114536</v>
      </c>
      <c r="D83764" t="s">
        <v>189475</v>
      </c>
      <c r="E83764" s="2">
        <v>43301.468321759261</v>
      </c>
      <c r="F83764">
        <v>153.96</v>
      </c>
      <c r="G83764">
        <f>MONTH(E83764)</f>
        <v>7</v>
      </c>
      <c r="H83764">
        <f>YEAR(E83764)</f>
        <v>2018</v>
      </c>
    </row>
    <row r="83765" spans="1:8" x14ac:dyDescent="0.25">
      <c r="A83765" s="1">
        <v>20843</v>
      </c>
      <c r="B83765" t="s">
        <v>19827</v>
      </c>
      <c r="C83765" t="s">
        <v>114562</v>
      </c>
      <c r="D83765" t="s">
        <v>189475</v>
      </c>
      <c r="E83765" s="2">
        <v>43306.654502314806</v>
      </c>
      <c r="F83765">
        <v>163.06</v>
      </c>
      <c r="G83765">
        <f>MONTH(E83765)</f>
        <v>7</v>
      </c>
      <c r="H83765">
        <f>YEAR(E83765)</f>
        <v>2018</v>
      </c>
    </row>
    <row r="83766" spans="1:8" x14ac:dyDescent="0.25">
      <c r="A83766" s="1">
        <v>20851</v>
      </c>
      <c r="B83766" t="s">
        <v>19834</v>
      </c>
      <c r="C83766" t="s">
        <v>114569</v>
      </c>
      <c r="D83766" t="s">
        <v>189475</v>
      </c>
      <c r="E83766" s="2">
        <v>43295.949629629627</v>
      </c>
      <c r="F83766">
        <v>32.9</v>
      </c>
      <c r="G83766">
        <f>MONTH(E83766)</f>
        <v>7</v>
      </c>
      <c r="H83766">
        <f>YEAR(E83766)</f>
        <v>2018</v>
      </c>
    </row>
    <row r="83767" spans="1:8" x14ac:dyDescent="0.25">
      <c r="A83767" s="1">
        <v>20878</v>
      </c>
      <c r="B83767" t="s">
        <v>19860</v>
      </c>
      <c r="C83767" t="s">
        <v>114595</v>
      </c>
      <c r="D83767" t="s">
        <v>189475</v>
      </c>
      <c r="E83767" s="2">
        <v>43282.358668981477</v>
      </c>
      <c r="F83767">
        <v>25.84</v>
      </c>
      <c r="G83767">
        <f>MONTH(E83767)</f>
        <v>7</v>
      </c>
      <c r="H83767">
        <f>YEAR(E83767)</f>
        <v>2018</v>
      </c>
    </row>
    <row r="83768" spans="1:8" x14ac:dyDescent="0.25">
      <c r="A83768" s="1">
        <v>20919</v>
      </c>
      <c r="B83768" t="s">
        <v>19901</v>
      </c>
      <c r="C83768" t="s">
        <v>114636</v>
      </c>
      <c r="D83768" t="s">
        <v>189475</v>
      </c>
      <c r="E83768" s="2">
        <v>43310.729155092587</v>
      </c>
      <c r="F83768">
        <v>153.96</v>
      </c>
      <c r="G83768">
        <f>MONTH(E83768)</f>
        <v>7</v>
      </c>
      <c r="H83768">
        <f>YEAR(E83768)</f>
        <v>2018</v>
      </c>
    </row>
    <row r="83769" spans="1:8" x14ac:dyDescent="0.25">
      <c r="A83769" s="1">
        <v>20930</v>
      </c>
      <c r="B83769" t="s">
        <v>19911</v>
      </c>
      <c r="C83769" t="s">
        <v>114646</v>
      </c>
      <c r="D83769" t="s">
        <v>189475</v>
      </c>
      <c r="E83769" s="2">
        <v>43290.845891203702</v>
      </c>
      <c r="F83769">
        <v>154.66999999999999</v>
      </c>
      <c r="G83769">
        <f>MONTH(E83769)</f>
        <v>7</v>
      </c>
      <c r="H83769">
        <f>YEAR(E83769)</f>
        <v>2018</v>
      </c>
    </row>
    <row r="83770" spans="1:8" x14ac:dyDescent="0.25">
      <c r="A83770" s="1">
        <v>20939</v>
      </c>
      <c r="B83770" t="s">
        <v>19920</v>
      </c>
      <c r="C83770" t="s">
        <v>114655</v>
      </c>
      <c r="D83770" t="s">
        <v>189475</v>
      </c>
      <c r="E83770" s="2">
        <v>43290.474363425928</v>
      </c>
      <c r="F83770">
        <v>191.58</v>
      </c>
      <c r="G83770">
        <f>MONTH(E83770)</f>
        <v>7</v>
      </c>
      <c r="H83770">
        <f>YEAR(E83770)</f>
        <v>2018</v>
      </c>
    </row>
    <row r="83771" spans="1:8" x14ac:dyDescent="0.25">
      <c r="A83771" s="1">
        <v>20947</v>
      </c>
      <c r="B83771" t="s">
        <v>19927</v>
      </c>
      <c r="C83771" t="s">
        <v>114662</v>
      </c>
      <c r="D83771" t="s">
        <v>189475</v>
      </c>
      <c r="E83771" s="2">
        <v>43297.838287037041</v>
      </c>
      <c r="F83771">
        <v>163.06</v>
      </c>
      <c r="G83771">
        <f>MONTH(E83771)</f>
        <v>7</v>
      </c>
      <c r="H83771">
        <f>YEAR(E83771)</f>
        <v>2018</v>
      </c>
    </row>
    <row r="83772" spans="1:8" x14ac:dyDescent="0.25">
      <c r="A83772" s="1">
        <v>20963</v>
      </c>
      <c r="B83772" t="s">
        <v>19941</v>
      </c>
      <c r="C83772" t="s">
        <v>114676</v>
      </c>
      <c r="D83772" t="s">
        <v>189475</v>
      </c>
      <c r="E83772" s="2">
        <v>43312.373379629629</v>
      </c>
      <c r="F83772">
        <v>191.58</v>
      </c>
      <c r="G83772">
        <f>MONTH(E83772)</f>
        <v>7</v>
      </c>
      <c r="H83772">
        <f>YEAR(E83772)</f>
        <v>2018</v>
      </c>
    </row>
    <row r="83773" spans="1:8" x14ac:dyDescent="0.25">
      <c r="A83773" s="1">
        <v>20975</v>
      </c>
      <c r="B83773" t="s">
        <v>19953</v>
      </c>
      <c r="C83773" t="s">
        <v>114688</v>
      </c>
      <c r="D83773" t="s">
        <v>189475</v>
      </c>
      <c r="E83773" s="2">
        <v>43312.69090277778</v>
      </c>
      <c r="F83773">
        <v>154.66999999999999</v>
      </c>
      <c r="G83773">
        <f>MONTH(E83773)</f>
        <v>7</v>
      </c>
      <c r="H83773">
        <f>YEAR(E83773)</f>
        <v>2018</v>
      </c>
    </row>
    <row r="83774" spans="1:8" x14ac:dyDescent="0.25">
      <c r="A83774" s="1">
        <v>21016</v>
      </c>
      <c r="B83774" t="s">
        <v>19993</v>
      </c>
      <c r="C83774" t="s">
        <v>114728</v>
      </c>
      <c r="D83774" t="s">
        <v>189475</v>
      </c>
      <c r="E83774" s="2">
        <v>43311.779178240737</v>
      </c>
      <c r="F83774">
        <v>36.35</v>
      </c>
      <c r="G83774">
        <f>MONTH(E83774)</f>
        <v>7</v>
      </c>
      <c r="H83774">
        <f>YEAR(E83774)</f>
        <v>2018</v>
      </c>
    </row>
    <row r="83775" spans="1:8" x14ac:dyDescent="0.25">
      <c r="A83775" s="1">
        <v>21036</v>
      </c>
      <c r="B83775" t="s">
        <v>20013</v>
      </c>
      <c r="C83775" t="s">
        <v>114748</v>
      </c>
      <c r="D83775" t="s">
        <v>189475</v>
      </c>
      <c r="E83775" s="2">
        <v>43311.032696759263</v>
      </c>
      <c r="F83775">
        <v>155.41999999999999</v>
      </c>
      <c r="G83775">
        <f>MONTH(E83775)</f>
        <v>7</v>
      </c>
      <c r="H83775">
        <f>YEAR(E83775)</f>
        <v>2018</v>
      </c>
    </row>
    <row r="83776" spans="1:8" x14ac:dyDescent="0.25">
      <c r="A83776" s="1">
        <v>21058</v>
      </c>
      <c r="B83776" t="s">
        <v>20034</v>
      </c>
      <c r="C83776" t="s">
        <v>114769</v>
      </c>
      <c r="D83776" t="s">
        <v>189475</v>
      </c>
      <c r="E83776" s="2">
        <v>43284.390393518523</v>
      </c>
      <c r="F83776">
        <v>154.66999999999999</v>
      </c>
      <c r="G83776">
        <f>MONTH(E83776)</f>
        <v>7</v>
      </c>
      <c r="H83776">
        <f>YEAR(E83776)</f>
        <v>2018</v>
      </c>
    </row>
    <row r="83777" spans="1:8" x14ac:dyDescent="0.25">
      <c r="A83777" s="1">
        <v>21076</v>
      </c>
      <c r="B83777" t="s">
        <v>20050</v>
      </c>
      <c r="C83777" t="s">
        <v>114785</v>
      </c>
      <c r="D83777" t="s">
        <v>189475</v>
      </c>
      <c r="E83777" s="2">
        <v>43282.92696759259</v>
      </c>
      <c r="F83777">
        <v>138.65</v>
      </c>
      <c r="G83777">
        <f>MONTH(E83777)</f>
        <v>7</v>
      </c>
      <c r="H83777">
        <f>YEAR(E83777)</f>
        <v>2018</v>
      </c>
    </row>
    <row r="83778" spans="1:8" x14ac:dyDescent="0.25">
      <c r="A83778" s="1">
        <v>21084</v>
      </c>
      <c r="B83778" t="s">
        <v>20058</v>
      </c>
      <c r="C83778" t="s">
        <v>114793</v>
      </c>
      <c r="D83778" t="s">
        <v>189475</v>
      </c>
      <c r="E83778" s="2">
        <v>43294.907824074071</v>
      </c>
      <c r="F83778">
        <v>138.65</v>
      </c>
      <c r="G83778">
        <f>MONTH(E83778)</f>
        <v>7</v>
      </c>
      <c r="H83778">
        <f>YEAR(E83778)</f>
        <v>2018</v>
      </c>
    </row>
    <row r="83779" spans="1:8" x14ac:dyDescent="0.25">
      <c r="A83779" s="1">
        <v>21097</v>
      </c>
      <c r="B83779" t="s">
        <v>20070</v>
      </c>
      <c r="C83779" t="s">
        <v>114805</v>
      </c>
      <c r="D83779" t="s">
        <v>189475</v>
      </c>
      <c r="E83779" s="2">
        <v>43308.369016203702</v>
      </c>
      <c r="F83779">
        <v>163.06</v>
      </c>
      <c r="G83779">
        <f>MONTH(E83779)</f>
        <v>7</v>
      </c>
      <c r="H83779">
        <f>YEAR(E83779)</f>
        <v>2018</v>
      </c>
    </row>
    <row r="83780" spans="1:8" x14ac:dyDescent="0.25">
      <c r="A83780" s="1">
        <v>21099</v>
      </c>
      <c r="B83780" t="s">
        <v>20072</v>
      </c>
      <c r="C83780" t="s">
        <v>114807</v>
      </c>
      <c r="D83780" t="s">
        <v>189475</v>
      </c>
      <c r="E83780" s="2">
        <v>43297.628229166658</v>
      </c>
      <c r="F83780">
        <v>191.58</v>
      </c>
      <c r="G83780">
        <f>MONTH(E83780)</f>
        <v>7</v>
      </c>
      <c r="H83780">
        <f>YEAR(E83780)</f>
        <v>2018</v>
      </c>
    </row>
    <row r="83781" spans="1:8" x14ac:dyDescent="0.25">
      <c r="A83781" s="1">
        <v>21119</v>
      </c>
      <c r="B83781" t="s">
        <v>20092</v>
      </c>
      <c r="C83781" t="s">
        <v>114827</v>
      </c>
      <c r="D83781" t="s">
        <v>189475</v>
      </c>
      <c r="E83781" s="2">
        <v>43296.818541666667</v>
      </c>
      <c r="F83781">
        <v>191.58</v>
      </c>
      <c r="G83781">
        <f>MONTH(E83781)</f>
        <v>7</v>
      </c>
      <c r="H83781">
        <f>YEAR(E83781)</f>
        <v>2018</v>
      </c>
    </row>
    <row r="83782" spans="1:8" x14ac:dyDescent="0.25">
      <c r="A83782" s="1">
        <v>21121</v>
      </c>
      <c r="B83782" t="s">
        <v>20094</v>
      </c>
      <c r="C83782" t="s">
        <v>114829</v>
      </c>
      <c r="D83782" t="s">
        <v>189475</v>
      </c>
      <c r="E83782" s="2">
        <v>43283.435439814813</v>
      </c>
      <c r="F83782">
        <v>36.35</v>
      </c>
      <c r="G83782">
        <f>MONTH(E83782)</f>
        <v>7</v>
      </c>
      <c r="H83782">
        <f>YEAR(E83782)</f>
        <v>2018</v>
      </c>
    </row>
    <row r="83783" spans="1:8" x14ac:dyDescent="0.25">
      <c r="A83783" s="1">
        <v>21165</v>
      </c>
      <c r="B83783" t="s">
        <v>20136</v>
      </c>
      <c r="C83783" t="s">
        <v>114871</v>
      </c>
      <c r="D83783" t="s">
        <v>189475</v>
      </c>
      <c r="E83783" s="2">
        <v>43296.868877314817</v>
      </c>
      <c r="F83783">
        <v>191.58</v>
      </c>
      <c r="G83783">
        <f>MONTH(E83783)</f>
        <v>7</v>
      </c>
      <c r="H83783">
        <f>YEAR(E83783)</f>
        <v>2018</v>
      </c>
    </row>
    <row r="83784" spans="1:8" x14ac:dyDescent="0.25">
      <c r="A83784" s="1">
        <v>21177</v>
      </c>
      <c r="B83784" t="s">
        <v>20148</v>
      </c>
      <c r="C83784" t="s">
        <v>114883</v>
      </c>
      <c r="D83784" t="s">
        <v>189475</v>
      </c>
      <c r="E83784" s="2">
        <v>43308.550555555557</v>
      </c>
      <c r="F83784">
        <v>191.58</v>
      </c>
      <c r="G83784">
        <f>MONTH(E83784)</f>
        <v>7</v>
      </c>
      <c r="H83784">
        <f>YEAR(E83784)</f>
        <v>2018</v>
      </c>
    </row>
    <row r="83785" spans="1:8" x14ac:dyDescent="0.25">
      <c r="A83785" s="1">
        <v>21189</v>
      </c>
      <c r="B83785" t="s">
        <v>20159</v>
      </c>
      <c r="C83785" t="s">
        <v>114894</v>
      </c>
      <c r="D83785" t="s">
        <v>189477</v>
      </c>
      <c r="E83785" s="2">
        <v>43309.65934027778</v>
      </c>
      <c r="F83785">
        <v>25.84</v>
      </c>
      <c r="G83785">
        <f>MONTH(E83785)</f>
        <v>7</v>
      </c>
      <c r="H83785">
        <f>YEAR(E83785)</f>
        <v>2018</v>
      </c>
    </row>
    <row r="83786" spans="1:8" x14ac:dyDescent="0.25">
      <c r="A83786" s="1">
        <v>21193</v>
      </c>
      <c r="B83786" t="s">
        <v>20163</v>
      </c>
      <c r="C83786" t="s">
        <v>114898</v>
      </c>
      <c r="D83786" t="s">
        <v>189475</v>
      </c>
      <c r="E83786" s="2">
        <v>43307.453043981477</v>
      </c>
      <c r="F83786">
        <v>36.35</v>
      </c>
      <c r="G83786">
        <f>MONTH(E83786)</f>
        <v>7</v>
      </c>
      <c r="H83786">
        <f>YEAR(E83786)</f>
        <v>2018</v>
      </c>
    </row>
    <row r="83787" spans="1:8" x14ac:dyDescent="0.25">
      <c r="A83787" s="1">
        <v>21199</v>
      </c>
      <c r="B83787" t="s">
        <v>20169</v>
      </c>
      <c r="C83787" t="s">
        <v>114904</v>
      </c>
      <c r="D83787" t="s">
        <v>189475</v>
      </c>
      <c r="E83787" s="2">
        <v>43284.005648148152</v>
      </c>
      <c r="F83787">
        <v>125.99</v>
      </c>
      <c r="G83787">
        <f>MONTH(E83787)</f>
        <v>7</v>
      </c>
      <c r="H83787">
        <f>YEAR(E83787)</f>
        <v>2018</v>
      </c>
    </row>
    <row r="83788" spans="1:8" x14ac:dyDescent="0.25">
      <c r="A83788" s="1">
        <v>21223</v>
      </c>
      <c r="B83788" t="s">
        <v>20193</v>
      </c>
      <c r="C83788" t="s">
        <v>114928</v>
      </c>
      <c r="D83788" t="s">
        <v>189475</v>
      </c>
      <c r="E83788" s="2">
        <v>43310.906076388892</v>
      </c>
      <c r="F83788">
        <v>163.06</v>
      </c>
      <c r="G83788">
        <f>MONTH(E83788)</f>
        <v>7</v>
      </c>
      <c r="H83788">
        <f>YEAR(E83788)</f>
        <v>2018</v>
      </c>
    </row>
    <row r="83789" spans="1:8" x14ac:dyDescent="0.25">
      <c r="A83789" s="1">
        <v>21261</v>
      </c>
      <c r="B83789" t="s">
        <v>20230</v>
      </c>
      <c r="C83789" t="s">
        <v>114965</v>
      </c>
      <c r="D83789" t="s">
        <v>189475</v>
      </c>
      <c r="E83789" s="2">
        <v>43312.90457175926</v>
      </c>
      <c r="F83789">
        <v>25.84</v>
      </c>
      <c r="G83789">
        <f>MONTH(E83789)</f>
        <v>7</v>
      </c>
      <c r="H83789">
        <f>YEAR(E83789)</f>
        <v>2018</v>
      </c>
    </row>
    <row r="83790" spans="1:8" x14ac:dyDescent="0.25">
      <c r="A83790" s="1">
        <v>21280</v>
      </c>
      <c r="B83790" t="s">
        <v>20249</v>
      </c>
      <c r="C83790" t="s">
        <v>114984</v>
      </c>
      <c r="D83790" t="s">
        <v>189475</v>
      </c>
      <c r="E83790" s="2">
        <v>43309.549456018518</v>
      </c>
      <c r="F83790">
        <v>36.35</v>
      </c>
      <c r="G83790">
        <f>MONTH(E83790)</f>
        <v>7</v>
      </c>
      <c r="H83790">
        <f>YEAR(E83790)</f>
        <v>2018</v>
      </c>
    </row>
    <row r="83791" spans="1:8" x14ac:dyDescent="0.25">
      <c r="A83791" s="1">
        <v>21295</v>
      </c>
      <c r="B83791" t="s">
        <v>20264</v>
      </c>
      <c r="C83791" t="s">
        <v>114999</v>
      </c>
      <c r="D83791" t="s">
        <v>189475</v>
      </c>
      <c r="E83791" s="2">
        <v>43283.761863425927</v>
      </c>
      <c r="F83791">
        <v>155.41999999999999</v>
      </c>
      <c r="G83791">
        <f>MONTH(E83791)</f>
        <v>7</v>
      </c>
      <c r="H83791">
        <f>YEAR(E83791)</f>
        <v>2018</v>
      </c>
    </row>
    <row r="83792" spans="1:8" x14ac:dyDescent="0.25">
      <c r="A83792" s="1">
        <v>21301</v>
      </c>
      <c r="B83792" t="s">
        <v>20270</v>
      </c>
      <c r="C83792" t="s">
        <v>115005</v>
      </c>
      <c r="D83792" t="s">
        <v>189477</v>
      </c>
      <c r="E83792" s="2">
        <v>43309.556064814817</v>
      </c>
      <c r="F83792">
        <v>138.65</v>
      </c>
      <c r="G83792">
        <f>MONTH(E83792)</f>
        <v>7</v>
      </c>
      <c r="H83792">
        <f>YEAR(E83792)</f>
        <v>2018</v>
      </c>
    </row>
    <row r="83793" spans="1:8" x14ac:dyDescent="0.25">
      <c r="A83793" s="1">
        <v>21309</v>
      </c>
      <c r="B83793" t="s">
        <v>20278</v>
      </c>
      <c r="C83793" t="s">
        <v>115013</v>
      </c>
      <c r="D83793" t="s">
        <v>189475</v>
      </c>
      <c r="E83793" s="2">
        <v>43307.847997685189</v>
      </c>
      <c r="F83793">
        <v>191.58</v>
      </c>
      <c r="G83793">
        <f>MONTH(E83793)</f>
        <v>7</v>
      </c>
      <c r="H83793">
        <f>YEAR(E83793)</f>
        <v>2018</v>
      </c>
    </row>
    <row r="83794" spans="1:8" x14ac:dyDescent="0.25">
      <c r="A83794" s="1">
        <v>21316</v>
      </c>
      <c r="B83794" t="s">
        <v>20285</v>
      </c>
      <c r="C83794" t="s">
        <v>115020</v>
      </c>
      <c r="D83794" t="s">
        <v>189475</v>
      </c>
      <c r="E83794" s="2">
        <v>43296.517152777778</v>
      </c>
      <c r="F83794">
        <v>191.58</v>
      </c>
      <c r="G83794">
        <f>MONTH(E83794)</f>
        <v>7</v>
      </c>
      <c r="H83794">
        <f>YEAR(E83794)</f>
        <v>2018</v>
      </c>
    </row>
    <row r="83795" spans="1:8" x14ac:dyDescent="0.25">
      <c r="A83795" s="1">
        <v>21317</v>
      </c>
      <c r="B83795" t="s">
        <v>20286</v>
      </c>
      <c r="C83795" t="s">
        <v>115021</v>
      </c>
      <c r="D83795" t="s">
        <v>189475</v>
      </c>
      <c r="E83795" s="2">
        <v>43299.427037037043</v>
      </c>
      <c r="F83795">
        <v>36.35</v>
      </c>
      <c r="G83795">
        <f>MONTH(E83795)</f>
        <v>7</v>
      </c>
      <c r="H83795">
        <f>YEAR(E83795)</f>
        <v>2018</v>
      </c>
    </row>
    <row r="83796" spans="1:8" x14ac:dyDescent="0.25">
      <c r="A83796" s="1">
        <v>21339</v>
      </c>
      <c r="B83796" t="s">
        <v>20307</v>
      </c>
      <c r="C83796" t="s">
        <v>115042</v>
      </c>
      <c r="D83796" t="s">
        <v>189475</v>
      </c>
      <c r="E83796" s="2">
        <v>43305.334791666668</v>
      </c>
      <c r="F83796">
        <v>36.35</v>
      </c>
      <c r="G83796">
        <f>MONTH(E83796)</f>
        <v>7</v>
      </c>
      <c r="H83796">
        <f>YEAR(E83796)</f>
        <v>2018</v>
      </c>
    </row>
    <row r="83797" spans="1:8" x14ac:dyDescent="0.25">
      <c r="A83797" s="1">
        <v>21348</v>
      </c>
      <c r="B83797" t="s">
        <v>20316</v>
      </c>
      <c r="C83797" t="s">
        <v>115051</v>
      </c>
      <c r="D83797" t="s">
        <v>189475</v>
      </c>
      <c r="E83797" s="2">
        <v>43284.618194444447</v>
      </c>
      <c r="F83797">
        <v>191.58</v>
      </c>
      <c r="G83797">
        <f>MONTH(E83797)</f>
        <v>7</v>
      </c>
      <c r="H83797">
        <f>YEAR(E83797)</f>
        <v>2018</v>
      </c>
    </row>
    <row r="83798" spans="1:8" x14ac:dyDescent="0.25">
      <c r="A83798" s="1">
        <v>21404</v>
      </c>
      <c r="B83798" t="s">
        <v>20370</v>
      </c>
      <c r="C83798" t="s">
        <v>115105</v>
      </c>
      <c r="D83798" t="s">
        <v>189475</v>
      </c>
      <c r="E83798" s="2">
        <v>43305.646782407413</v>
      </c>
      <c r="F83798">
        <v>32.9</v>
      </c>
      <c r="G83798">
        <f>MONTH(E83798)</f>
        <v>7</v>
      </c>
      <c r="H83798">
        <f>YEAR(E83798)</f>
        <v>2018</v>
      </c>
    </row>
    <row r="83799" spans="1:8" x14ac:dyDescent="0.25">
      <c r="A83799" s="1">
        <v>21423</v>
      </c>
      <c r="B83799" t="s">
        <v>20387</v>
      </c>
      <c r="C83799" t="s">
        <v>115122</v>
      </c>
      <c r="D83799" t="s">
        <v>189475</v>
      </c>
      <c r="E83799" s="2">
        <v>43300.886261574073</v>
      </c>
      <c r="F83799">
        <v>36.35</v>
      </c>
      <c r="G83799">
        <f>MONTH(E83799)</f>
        <v>7</v>
      </c>
      <c r="H83799">
        <f>YEAR(E83799)</f>
        <v>2018</v>
      </c>
    </row>
    <row r="83800" spans="1:8" x14ac:dyDescent="0.25">
      <c r="A83800" s="1">
        <v>21442</v>
      </c>
      <c r="B83800" t="s">
        <v>20406</v>
      </c>
      <c r="C83800" t="s">
        <v>115141</v>
      </c>
      <c r="D83800" t="s">
        <v>189475</v>
      </c>
      <c r="E83800" s="2">
        <v>43284.845393518517</v>
      </c>
      <c r="F83800">
        <v>36.35</v>
      </c>
      <c r="G83800">
        <f>MONTH(E83800)</f>
        <v>7</v>
      </c>
      <c r="H83800">
        <f>YEAR(E83800)</f>
        <v>2018</v>
      </c>
    </row>
    <row r="83801" spans="1:8" x14ac:dyDescent="0.25">
      <c r="A83801" s="1">
        <v>21447</v>
      </c>
      <c r="B83801" t="s">
        <v>20411</v>
      </c>
      <c r="C83801" t="s">
        <v>115146</v>
      </c>
      <c r="D83801" t="s">
        <v>189475</v>
      </c>
      <c r="E83801" s="2">
        <v>43305.89334490741</v>
      </c>
      <c r="F83801">
        <v>36.35</v>
      </c>
      <c r="G83801">
        <f>MONTH(E83801)</f>
        <v>7</v>
      </c>
      <c r="H83801">
        <f>YEAR(E83801)</f>
        <v>2018</v>
      </c>
    </row>
    <row r="83802" spans="1:8" x14ac:dyDescent="0.25">
      <c r="A83802" s="1">
        <v>21461</v>
      </c>
      <c r="B83802" t="s">
        <v>20425</v>
      </c>
      <c r="C83802" t="s">
        <v>115160</v>
      </c>
      <c r="D83802" t="s">
        <v>189475</v>
      </c>
      <c r="E83802" s="2">
        <v>43295.028483796297</v>
      </c>
      <c r="F83802">
        <v>291.27999999999997</v>
      </c>
      <c r="G83802">
        <f>MONTH(E83802)</f>
        <v>7</v>
      </c>
      <c r="H83802">
        <f>YEAR(E83802)</f>
        <v>2018</v>
      </c>
    </row>
    <row r="83803" spans="1:8" x14ac:dyDescent="0.25">
      <c r="A83803" s="1">
        <v>21466</v>
      </c>
      <c r="B83803" t="s">
        <v>20429</v>
      </c>
      <c r="C83803" t="s">
        <v>115164</v>
      </c>
      <c r="D83803" t="s">
        <v>189475</v>
      </c>
      <c r="E83803" s="2">
        <v>43291.929583333331</v>
      </c>
      <c r="F83803">
        <v>153.96</v>
      </c>
      <c r="G83803">
        <f>MONTH(E83803)</f>
        <v>7</v>
      </c>
      <c r="H83803">
        <f>YEAR(E83803)</f>
        <v>2018</v>
      </c>
    </row>
    <row r="83804" spans="1:8" x14ac:dyDescent="0.25">
      <c r="A83804" s="1">
        <v>21475</v>
      </c>
      <c r="B83804" t="s">
        <v>20437</v>
      </c>
      <c r="C83804" t="s">
        <v>115172</v>
      </c>
      <c r="D83804" t="s">
        <v>189475</v>
      </c>
      <c r="E83804" s="2">
        <v>43296.520324074067</v>
      </c>
      <c r="F83804">
        <v>191.58</v>
      </c>
      <c r="G83804">
        <f>MONTH(E83804)</f>
        <v>7</v>
      </c>
      <c r="H83804">
        <f>YEAR(E83804)</f>
        <v>2018</v>
      </c>
    </row>
    <row r="83805" spans="1:8" x14ac:dyDescent="0.25">
      <c r="A83805" s="1">
        <v>21478</v>
      </c>
      <c r="B83805" t="s">
        <v>20440</v>
      </c>
      <c r="C83805" t="s">
        <v>115175</v>
      </c>
      <c r="D83805" t="s">
        <v>189475</v>
      </c>
      <c r="E83805" s="2">
        <v>43308.408553240741</v>
      </c>
      <c r="F83805">
        <v>36.35</v>
      </c>
      <c r="G83805">
        <f>MONTH(E83805)</f>
        <v>7</v>
      </c>
      <c r="H83805">
        <f>YEAR(E83805)</f>
        <v>2018</v>
      </c>
    </row>
    <row r="83806" spans="1:8" x14ac:dyDescent="0.25">
      <c r="A83806" s="1">
        <v>21479</v>
      </c>
      <c r="B83806" t="s">
        <v>20441</v>
      </c>
      <c r="C83806" t="s">
        <v>115176</v>
      </c>
      <c r="D83806" t="s">
        <v>189475</v>
      </c>
      <c r="E83806" s="2">
        <v>43298.003009259257</v>
      </c>
      <c r="F83806">
        <v>191.58</v>
      </c>
      <c r="G83806">
        <f>MONTH(E83806)</f>
        <v>7</v>
      </c>
      <c r="H83806">
        <f>YEAR(E83806)</f>
        <v>2018</v>
      </c>
    </row>
    <row r="83807" spans="1:8" x14ac:dyDescent="0.25">
      <c r="A83807" s="1">
        <v>21484</v>
      </c>
      <c r="B83807" t="s">
        <v>20446</v>
      </c>
      <c r="C83807" t="s">
        <v>115181</v>
      </c>
      <c r="D83807" t="s">
        <v>189475</v>
      </c>
      <c r="E83807" s="2">
        <v>43312.659768518519</v>
      </c>
      <c r="F83807">
        <v>138.65</v>
      </c>
      <c r="G83807">
        <f>MONTH(E83807)</f>
        <v>7</v>
      </c>
      <c r="H83807">
        <f>YEAR(E83807)</f>
        <v>2018</v>
      </c>
    </row>
    <row r="83808" spans="1:8" x14ac:dyDescent="0.25">
      <c r="A83808" s="1">
        <v>21499</v>
      </c>
      <c r="B83808" t="s">
        <v>20460</v>
      </c>
      <c r="C83808" t="s">
        <v>115195</v>
      </c>
      <c r="D83808" t="s">
        <v>189475</v>
      </c>
      <c r="E83808" s="2">
        <v>43312.50304398148</v>
      </c>
      <c r="F83808">
        <v>36.35</v>
      </c>
      <c r="G83808">
        <f>MONTH(E83808)</f>
        <v>7</v>
      </c>
      <c r="H83808">
        <f>YEAR(E83808)</f>
        <v>2018</v>
      </c>
    </row>
    <row r="83809" spans="1:8" x14ac:dyDescent="0.25">
      <c r="A83809" s="1">
        <v>21503</v>
      </c>
      <c r="B83809" t="s">
        <v>20464</v>
      </c>
      <c r="C83809" t="s">
        <v>115199</v>
      </c>
      <c r="D83809" t="s">
        <v>189475</v>
      </c>
      <c r="E83809" s="2">
        <v>43304.695277777777</v>
      </c>
      <c r="F83809">
        <v>25.84</v>
      </c>
      <c r="G83809">
        <f>MONTH(E83809)</f>
        <v>7</v>
      </c>
      <c r="H83809">
        <f>YEAR(E83809)</f>
        <v>2018</v>
      </c>
    </row>
    <row r="83810" spans="1:8" x14ac:dyDescent="0.25">
      <c r="A83810" s="1">
        <v>21507</v>
      </c>
      <c r="B83810" t="s">
        <v>20468</v>
      </c>
      <c r="C83810" t="s">
        <v>115203</v>
      </c>
      <c r="D83810" t="s">
        <v>189475</v>
      </c>
      <c r="E83810" s="2">
        <v>43295.606064814812</v>
      </c>
      <c r="F83810">
        <v>163.06</v>
      </c>
      <c r="G83810">
        <f>MONTH(E83810)</f>
        <v>7</v>
      </c>
      <c r="H83810">
        <f>YEAR(E83810)</f>
        <v>2018</v>
      </c>
    </row>
    <row r="83811" spans="1:8" x14ac:dyDescent="0.25">
      <c r="A83811" s="1">
        <v>21517</v>
      </c>
      <c r="B83811" t="s">
        <v>20477</v>
      </c>
      <c r="C83811" t="s">
        <v>115212</v>
      </c>
      <c r="D83811" t="s">
        <v>189475</v>
      </c>
      <c r="E83811" s="2">
        <v>43286.681180555563</v>
      </c>
      <c r="F83811">
        <v>191.58</v>
      </c>
      <c r="G83811">
        <f>MONTH(E83811)</f>
        <v>7</v>
      </c>
      <c r="H83811">
        <f>YEAR(E83811)</f>
        <v>2018</v>
      </c>
    </row>
    <row r="83812" spans="1:8" x14ac:dyDescent="0.25">
      <c r="A83812" s="1">
        <v>21536</v>
      </c>
      <c r="B83812" t="s">
        <v>20494</v>
      </c>
      <c r="C83812" t="s">
        <v>115229</v>
      </c>
      <c r="D83812" t="s">
        <v>189475</v>
      </c>
      <c r="E83812" s="2">
        <v>43284.664097222223</v>
      </c>
      <c r="F83812">
        <v>36.35</v>
      </c>
      <c r="G83812">
        <f>MONTH(E83812)</f>
        <v>7</v>
      </c>
      <c r="H83812">
        <f>YEAR(E83812)</f>
        <v>2018</v>
      </c>
    </row>
    <row r="83813" spans="1:8" x14ac:dyDescent="0.25">
      <c r="A83813" s="1">
        <v>21580</v>
      </c>
      <c r="B83813" t="s">
        <v>20533</v>
      </c>
      <c r="C83813" t="s">
        <v>115268</v>
      </c>
      <c r="D83813" t="s">
        <v>189475</v>
      </c>
      <c r="E83813" s="2">
        <v>43284.981608796297</v>
      </c>
      <c r="F83813">
        <v>155.41999999999999</v>
      </c>
      <c r="G83813">
        <f>MONTH(E83813)</f>
        <v>7</v>
      </c>
      <c r="H83813">
        <f>YEAR(E83813)</f>
        <v>2018</v>
      </c>
    </row>
    <row r="83814" spans="1:8" x14ac:dyDescent="0.25">
      <c r="A83814" s="1">
        <v>21587</v>
      </c>
      <c r="B83814" t="s">
        <v>20538</v>
      </c>
      <c r="C83814" t="s">
        <v>115273</v>
      </c>
      <c r="D83814" t="s">
        <v>189475</v>
      </c>
      <c r="E83814" s="2">
        <v>43312.856064814812</v>
      </c>
      <c r="F83814">
        <v>191.58</v>
      </c>
      <c r="G83814">
        <f>MONTH(E83814)</f>
        <v>7</v>
      </c>
      <c r="H83814">
        <f>YEAR(E83814)</f>
        <v>2018</v>
      </c>
    </row>
    <row r="83815" spans="1:8" x14ac:dyDescent="0.25">
      <c r="A83815" s="1">
        <v>21592</v>
      </c>
      <c r="B83815" t="s">
        <v>20543</v>
      </c>
      <c r="C83815" t="s">
        <v>115278</v>
      </c>
      <c r="D83815" t="s">
        <v>189475</v>
      </c>
      <c r="E83815" s="2">
        <v>43307.428761574083</v>
      </c>
      <c r="F83815">
        <v>25.84</v>
      </c>
      <c r="G83815">
        <f>MONTH(E83815)</f>
        <v>7</v>
      </c>
      <c r="H83815">
        <f>YEAR(E83815)</f>
        <v>2018</v>
      </c>
    </row>
    <row r="83816" spans="1:8" x14ac:dyDescent="0.25">
      <c r="A83816" s="1">
        <v>21602</v>
      </c>
      <c r="B83816" t="s">
        <v>20551</v>
      </c>
      <c r="C83816" t="s">
        <v>115286</v>
      </c>
      <c r="D83816" t="s">
        <v>189475</v>
      </c>
      <c r="E83816" s="2">
        <v>43290.348611111112</v>
      </c>
      <c r="F83816">
        <v>138.65</v>
      </c>
      <c r="G83816">
        <f>MONTH(E83816)</f>
        <v>7</v>
      </c>
      <c r="H83816">
        <f>YEAR(E83816)</f>
        <v>2018</v>
      </c>
    </row>
    <row r="83817" spans="1:8" x14ac:dyDescent="0.25">
      <c r="A83817" s="1">
        <v>21617</v>
      </c>
      <c r="B83817" t="s">
        <v>20566</v>
      </c>
      <c r="C83817" t="s">
        <v>115301</v>
      </c>
      <c r="D83817" t="s">
        <v>189475</v>
      </c>
      <c r="E83817" s="2">
        <v>43312.847384259258</v>
      </c>
      <c r="F83817">
        <v>138.65</v>
      </c>
      <c r="G83817">
        <f>MONTH(E83817)</f>
        <v>7</v>
      </c>
      <c r="H83817">
        <f>YEAR(E83817)</f>
        <v>2018</v>
      </c>
    </row>
    <row r="83818" spans="1:8" x14ac:dyDescent="0.25">
      <c r="A83818" s="1">
        <v>21653</v>
      </c>
      <c r="B83818" t="s">
        <v>20600</v>
      </c>
      <c r="C83818" t="s">
        <v>115335</v>
      </c>
      <c r="D83818" t="s">
        <v>189475</v>
      </c>
      <c r="E83818" s="2">
        <v>43282.017442129632</v>
      </c>
      <c r="F83818">
        <v>25.84</v>
      </c>
      <c r="G83818">
        <f>MONTH(E83818)</f>
        <v>7</v>
      </c>
      <c r="H83818">
        <f>YEAR(E83818)</f>
        <v>2018</v>
      </c>
    </row>
    <row r="83819" spans="1:8" x14ac:dyDescent="0.25">
      <c r="A83819" s="1">
        <v>21670</v>
      </c>
      <c r="B83819" t="s">
        <v>20616</v>
      </c>
      <c r="C83819" t="s">
        <v>115351</v>
      </c>
      <c r="D83819" t="s">
        <v>189475</v>
      </c>
      <c r="E83819" s="2">
        <v>43301.43854166667</v>
      </c>
      <c r="F83819">
        <v>25.84</v>
      </c>
      <c r="G83819">
        <f>MONTH(E83819)</f>
        <v>7</v>
      </c>
      <c r="H83819">
        <f>YEAR(E83819)</f>
        <v>2018</v>
      </c>
    </row>
    <row r="83820" spans="1:8" x14ac:dyDescent="0.25">
      <c r="A83820" s="1">
        <v>21702</v>
      </c>
      <c r="B83820" t="s">
        <v>20648</v>
      </c>
      <c r="C83820" t="s">
        <v>115383</v>
      </c>
      <c r="D83820" t="s">
        <v>189475</v>
      </c>
      <c r="E83820" s="2">
        <v>43305.550335648149</v>
      </c>
      <c r="F83820">
        <v>191.58</v>
      </c>
      <c r="G83820">
        <f>MONTH(E83820)</f>
        <v>7</v>
      </c>
      <c r="H83820">
        <f>YEAR(E83820)</f>
        <v>2018</v>
      </c>
    </row>
    <row r="83821" spans="1:8" x14ac:dyDescent="0.25">
      <c r="A83821" s="1">
        <v>21703</v>
      </c>
      <c r="B83821" t="s">
        <v>20649</v>
      </c>
      <c r="C83821" t="s">
        <v>115384</v>
      </c>
      <c r="D83821" t="s">
        <v>189475</v>
      </c>
      <c r="E83821" s="2">
        <v>43302.656817129631</v>
      </c>
      <c r="F83821">
        <v>125.99</v>
      </c>
      <c r="G83821">
        <f>MONTH(E83821)</f>
        <v>7</v>
      </c>
      <c r="H83821">
        <f>YEAR(E83821)</f>
        <v>2018</v>
      </c>
    </row>
    <row r="83822" spans="1:8" x14ac:dyDescent="0.25">
      <c r="A83822" s="1">
        <v>21730</v>
      </c>
      <c r="B83822" t="s">
        <v>20676</v>
      </c>
      <c r="C83822" t="s">
        <v>115411</v>
      </c>
      <c r="D83822" t="s">
        <v>189475</v>
      </c>
      <c r="E83822" s="2">
        <v>43284.400289351863</v>
      </c>
      <c r="F83822">
        <v>36.35</v>
      </c>
      <c r="G83822">
        <f>MONTH(E83822)</f>
        <v>7</v>
      </c>
      <c r="H83822">
        <f>YEAR(E83822)</f>
        <v>2018</v>
      </c>
    </row>
    <row r="83823" spans="1:8" x14ac:dyDescent="0.25">
      <c r="A83823" s="1">
        <v>21731</v>
      </c>
      <c r="B83823" t="s">
        <v>20677</v>
      </c>
      <c r="C83823" t="s">
        <v>115412</v>
      </c>
      <c r="D83823" t="s">
        <v>189475</v>
      </c>
      <c r="E83823" s="2">
        <v>43301.664664351847</v>
      </c>
      <c r="F83823">
        <v>153.96</v>
      </c>
      <c r="G83823">
        <f>MONTH(E83823)</f>
        <v>7</v>
      </c>
      <c r="H83823">
        <f>YEAR(E83823)</f>
        <v>2018</v>
      </c>
    </row>
    <row r="83824" spans="1:8" x14ac:dyDescent="0.25">
      <c r="A83824" s="1">
        <v>21748</v>
      </c>
      <c r="B83824" t="s">
        <v>20694</v>
      </c>
      <c r="C83824" t="s">
        <v>115429</v>
      </c>
      <c r="D83824" t="s">
        <v>189475</v>
      </c>
      <c r="E83824" s="2">
        <v>43292.720567129632</v>
      </c>
      <c r="F83824">
        <v>138.65</v>
      </c>
      <c r="G83824">
        <f>MONTH(E83824)</f>
        <v>7</v>
      </c>
      <c r="H83824">
        <f>YEAR(E83824)</f>
        <v>2018</v>
      </c>
    </row>
    <row r="83825" spans="1:8" x14ac:dyDescent="0.25">
      <c r="A83825" s="1">
        <v>21774</v>
      </c>
      <c r="B83825" t="s">
        <v>20719</v>
      </c>
      <c r="C83825" t="s">
        <v>115454</v>
      </c>
      <c r="D83825" t="s">
        <v>189475</v>
      </c>
      <c r="E83825" s="2">
        <v>43299.940370370372</v>
      </c>
      <c r="F83825">
        <v>25.84</v>
      </c>
      <c r="G83825">
        <f>MONTH(E83825)</f>
        <v>7</v>
      </c>
      <c r="H83825">
        <f>YEAR(E83825)</f>
        <v>2018</v>
      </c>
    </row>
    <row r="83826" spans="1:8" x14ac:dyDescent="0.25">
      <c r="A83826" s="1">
        <v>21778</v>
      </c>
      <c r="B83826" t="s">
        <v>20723</v>
      </c>
      <c r="C83826" t="s">
        <v>115458</v>
      </c>
      <c r="D83826" t="s">
        <v>189475</v>
      </c>
      <c r="E83826" s="2">
        <v>43301.622175925928</v>
      </c>
      <c r="F83826">
        <v>154.66999999999999</v>
      </c>
      <c r="G83826">
        <f>MONTH(E83826)</f>
        <v>7</v>
      </c>
      <c r="H83826">
        <f>YEAR(E83826)</f>
        <v>2018</v>
      </c>
    </row>
    <row r="83827" spans="1:8" x14ac:dyDescent="0.25">
      <c r="A83827" s="1">
        <v>21785</v>
      </c>
      <c r="B83827" t="s">
        <v>20730</v>
      </c>
      <c r="C83827" t="s">
        <v>115465</v>
      </c>
      <c r="D83827" t="s">
        <v>189475</v>
      </c>
      <c r="E83827" s="2">
        <v>43304.50304398148</v>
      </c>
      <c r="F83827">
        <v>36.35</v>
      </c>
      <c r="G83827">
        <f>MONTH(E83827)</f>
        <v>7</v>
      </c>
      <c r="H83827">
        <f>YEAR(E83827)</f>
        <v>2018</v>
      </c>
    </row>
    <row r="83828" spans="1:8" x14ac:dyDescent="0.25">
      <c r="A83828" s="1">
        <v>21795</v>
      </c>
      <c r="B83828" t="s">
        <v>20740</v>
      </c>
      <c r="C83828" t="s">
        <v>115475</v>
      </c>
      <c r="D83828" t="s">
        <v>189475</v>
      </c>
      <c r="E83828" s="2">
        <v>43290.409224537027</v>
      </c>
      <c r="F83828">
        <v>163.06</v>
      </c>
      <c r="G83828">
        <f>MONTH(E83828)</f>
        <v>7</v>
      </c>
      <c r="H83828">
        <f>YEAR(E83828)</f>
        <v>2018</v>
      </c>
    </row>
    <row r="83829" spans="1:8" x14ac:dyDescent="0.25">
      <c r="A83829" s="1">
        <v>21811</v>
      </c>
      <c r="B83829" t="s">
        <v>20755</v>
      </c>
      <c r="C83829" t="s">
        <v>115490</v>
      </c>
      <c r="D83829" t="s">
        <v>189475</v>
      </c>
      <c r="E83829" s="2">
        <v>43304.538356481477</v>
      </c>
      <c r="F83829">
        <v>36.35</v>
      </c>
      <c r="G83829">
        <f>MONTH(E83829)</f>
        <v>7</v>
      </c>
      <c r="H83829">
        <f>YEAR(E83829)</f>
        <v>2018</v>
      </c>
    </row>
    <row r="83830" spans="1:8" x14ac:dyDescent="0.25">
      <c r="A83830" s="1">
        <v>21852</v>
      </c>
      <c r="B83830" t="s">
        <v>20793</v>
      </c>
      <c r="C83830" t="s">
        <v>115528</v>
      </c>
      <c r="D83830" t="s">
        <v>189475</v>
      </c>
      <c r="E83830" s="2">
        <v>43304.502951388888</v>
      </c>
      <c r="F83830">
        <v>154.66999999999999</v>
      </c>
      <c r="G83830">
        <f>MONTH(E83830)</f>
        <v>7</v>
      </c>
      <c r="H83830">
        <f>YEAR(E83830)</f>
        <v>2018</v>
      </c>
    </row>
    <row r="83831" spans="1:8" x14ac:dyDescent="0.25">
      <c r="A83831" s="1">
        <v>21906</v>
      </c>
      <c r="B83831" t="s">
        <v>20845</v>
      </c>
      <c r="C83831" t="s">
        <v>115580</v>
      </c>
      <c r="D83831" t="s">
        <v>189475</v>
      </c>
      <c r="E83831" s="2">
        <v>43312.990289351852</v>
      </c>
      <c r="F83831">
        <v>138.65</v>
      </c>
      <c r="G83831">
        <f>MONTH(E83831)</f>
        <v>7</v>
      </c>
      <c r="H83831">
        <f>YEAR(E83831)</f>
        <v>2018</v>
      </c>
    </row>
    <row r="83832" spans="1:8" x14ac:dyDescent="0.25">
      <c r="A83832" s="1">
        <v>21948</v>
      </c>
      <c r="B83832" t="s">
        <v>20886</v>
      </c>
      <c r="C83832" t="s">
        <v>115621</v>
      </c>
      <c r="D83832" t="s">
        <v>189475</v>
      </c>
      <c r="E83832" s="2">
        <v>43300.626273148147</v>
      </c>
      <c r="F83832">
        <v>154.66999999999999</v>
      </c>
      <c r="G83832">
        <f>MONTH(E83832)</f>
        <v>7</v>
      </c>
      <c r="H83832">
        <f>YEAR(E83832)</f>
        <v>2018</v>
      </c>
    </row>
    <row r="83833" spans="1:8" x14ac:dyDescent="0.25">
      <c r="A83833" s="1">
        <v>21979</v>
      </c>
      <c r="B83833" t="s">
        <v>20917</v>
      </c>
      <c r="C83833" t="s">
        <v>115652</v>
      </c>
      <c r="D83833" t="s">
        <v>189475</v>
      </c>
      <c r="E83833" s="2">
        <v>43311.563287037039</v>
      </c>
      <c r="F83833">
        <v>191.58</v>
      </c>
      <c r="G83833">
        <f>MONTH(E83833)</f>
        <v>7</v>
      </c>
      <c r="H83833">
        <f>YEAR(E83833)</f>
        <v>2018</v>
      </c>
    </row>
    <row r="83834" spans="1:8" x14ac:dyDescent="0.25">
      <c r="A83834" s="1">
        <v>21990</v>
      </c>
      <c r="B83834" t="s">
        <v>20927</v>
      </c>
      <c r="C83834" t="s">
        <v>115662</v>
      </c>
      <c r="D83834" t="s">
        <v>189475</v>
      </c>
      <c r="E83834" s="2">
        <v>43295.413182870368</v>
      </c>
      <c r="F83834">
        <v>138.65</v>
      </c>
      <c r="G83834">
        <f>MONTH(E83834)</f>
        <v>7</v>
      </c>
      <c r="H83834">
        <f>YEAR(E83834)</f>
        <v>2018</v>
      </c>
    </row>
    <row r="83835" spans="1:8" x14ac:dyDescent="0.25">
      <c r="A83835" s="1">
        <v>21999</v>
      </c>
      <c r="B83835" t="s">
        <v>20935</v>
      </c>
      <c r="C83835" t="s">
        <v>115670</v>
      </c>
      <c r="D83835" t="s">
        <v>189475</v>
      </c>
      <c r="E83835" s="2">
        <v>43309.701863425929</v>
      </c>
      <c r="F83835">
        <v>191.58</v>
      </c>
      <c r="G83835">
        <f>MONTH(E83835)</f>
        <v>7</v>
      </c>
      <c r="H83835">
        <f>YEAR(E83835)</f>
        <v>2018</v>
      </c>
    </row>
    <row r="83836" spans="1:8" x14ac:dyDescent="0.25">
      <c r="A83836" s="1">
        <v>22001</v>
      </c>
      <c r="B83836" t="s">
        <v>20937</v>
      </c>
      <c r="C83836" t="s">
        <v>115672</v>
      </c>
      <c r="D83836" t="s">
        <v>189475</v>
      </c>
      <c r="E83836" s="2">
        <v>43312.433182870373</v>
      </c>
      <c r="F83836">
        <v>36.35</v>
      </c>
      <c r="G83836">
        <f>MONTH(E83836)</f>
        <v>7</v>
      </c>
      <c r="H83836">
        <f>YEAR(E83836)</f>
        <v>2018</v>
      </c>
    </row>
    <row r="83837" spans="1:8" x14ac:dyDescent="0.25">
      <c r="A83837" s="1">
        <v>22014</v>
      </c>
      <c r="B83837" t="s">
        <v>20950</v>
      </c>
      <c r="C83837" t="s">
        <v>115685</v>
      </c>
      <c r="D83837" t="s">
        <v>189475</v>
      </c>
      <c r="E83837" s="2">
        <v>43299.517013888893</v>
      </c>
      <c r="F83837">
        <v>47.62</v>
      </c>
      <c r="G83837">
        <f>MONTH(E83837)</f>
        <v>7</v>
      </c>
      <c r="H83837">
        <f>YEAR(E83837)</f>
        <v>2018</v>
      </c>
    </row>
    <row r="83838" spans="1:8" x14ac:dyDescent="0.25">
      <c r="A83838" s="1">
        <v>22028</v>
      </c>
      <c r="B83838" t="s">
        <v>20964</v>
      </c>
      <c r="C83838" t="s">
        <v>115699</v>
      </c>
      <c r="D83838" t="s">
        <v>189475</v>
      </c>
      <c r="E83838" s="2">
        <v>43289.416192129633</v>
      </c>
      <c r="F83838">
        <v>163.06</v>
      </c>
      <c r="G83838">
        <f>MONTH(E83838)</f>
        <v>7</v>
      </c>
      <c r="H83838">
        <f>YEAR(E83838)</f>
        <v>2018</v>
      </c>
    </row>
    <row r="83839" spans="1:8" x14ac:dyDescent="0.25">
      <c r="A83839" s="1">
        <v>22054</v>
      </c>
      <c r="B83839" t="s">
        <v>20990</v>
      </c>
      <c r="C83839" t="s">
        <v>115725</v>
      </c>
      <c r="D83839" t="s">
        <v>189475</v>
      </c>
      <c r="E83839" s="2">
        <v>43300.603564814817</v>
      </c>
      <c r="F83839">
        <v>154.66999999999999</v>
      </c>
      <c r="G83839">
        <f>MONTH(E83839)</f>
        <v>7</v>
      </c>
      <c r="H83839">
        <f>YEAR(E83839)</f>
        <v>2018</v>
      </c>
    </row>
    <row r="83840" spans="1:8" x14ac:dyDescent="0.25">
      <c r="A83840" s="1">
        <v>22065</v>
      </c>
      <c r="B83840" t="s">
        <v>21001</v>
      </c>
      <c r="C83840" t="s">
        <v>115736</v>
      </c>
      <c r="D83840" t="s">
        <v>189475</v>
      </c>
      <c r="E83840" s="2">
        <v>43303.679525462961</v>
      </c>
      <c r="F83840">
        <v>163.06</v>
      </c>
      <c r="G83840">
        <f>MONTH(E83840)</f>
        <v>7</v>
      </c>
      <c r="H83840">
        <f>YEAR(E83840)</f>
        <v>2018</v>
      </c>
    </row>
    <row r="83841" spans="1:8" x14ac:dyDescent="0.25">
      <c r="A83841" s="1">
        <v>22066</v>
      </c>
      <c r="B83841" t="s">
        <v>21002</v>
      </c>
      <c r="C83841" t="s">
        <v>115737</v>
      </c>
      <c r="D83841" t="s">
        <v>189475</v>
      </c>
      <c r="E83841" s="2">
        <v>43300.816793981481</v>
      </c>
      <c r="F83841">
        <v>191.58</v>
      </c>
      <c r="G83841">
        <f>MONTH(E83841)</f>
        <v>7</v>
      </c>
      <c r="H83841">
        <f>YEAR(E83841)</f>
        <v>2018</v>
      </c>
    </row>
    <row r="83842" spans="1:8" x14ac:dyDescent="0.25">
      <c r="A83842" s="1">
        <v>22082</v>
      </c>
      <c r="B83842" t="s">
        <v>21017</v>
      </c>
      <c r="C83842" t="s">
        <v>115752</v>
      </c>
      <c r="D83842" t="s">
        <v>189475</v>
      </c>
      <c r="E83842" s="2">
        <v>43297.459328703713</v>
      </c>
      <c r="F83842">
        <v>191.58</v>
      </c>
      <c r="G83842">
        <f>MONTH(E83842)</f>
        <v>7</v>
      </c>
      <c r="H83842">
        <f>YEAR(E83842)</f>
        <v>2018</v>
      </c>
    </row>
    <row r="83843" spans="1:8" x14ac:dyDescent="0.25">
      <c r="A83843" s="1">
        <v>22091</v>
      </c>
      <c r="B83843" t="s">
        <v>21026</v>
      </c>
      <c r="C83843" t="s">
        <v>115761</v>
      </c>
      <c r="D83843" t="s">
        <v>189475</v>
      </c>
      <c r="E83843" s="2">
        <v>43306.54215277778</v>
      </c>
      <c r="F83843">
        <v>153.96</v>
      </c>
      <c r="G83843">
        <f>MONTH(E83843)</f>
        <v>7</v>
      </c>
      <c r="H83843">
        <f>YEAR(E83843)</f>
        <v>2018</v>
      </c>
    </row>
    <row r="83844" spans="1:8" x14ac:dyDescent="0.25">
      <c r="A83844" s="1">
        <v>22093</v>
      </c>
      <c r="B83844" t="s">
        <v>21028</v>
      </c>
      <c r="C83844" t="s">
        <v>115763</v>
      </c>
      <c r="D83844" t="s">
        <v>189475</v>
      </c>
      <c r="E83844" s="2">
        <v>43285.736805555563</v>
      </c>
      <c r="F83844">
        <v>163.06</v>
      </c>
      <c r="G83844">
        <f>MONTH(E83844)</f>
        <v>7</v>
      </c>
      <c r="H83844">
        <f>YEAR(E83844)</f>
        <v>2018</v>
      </c>
    </row>
    <row r="83845" spans="1:8" x14ac:dyDescent="0.25">
      <c r="A83845" s="1">
        <v>22119</v>
      </c>
      <c r="B83845" t="s">
        <v>21053</v>
      </c>
      <c r="C83845" t="s">
        <v>115788</v>
      </c>
      <c r="D83845" t="s">
        <v>189475</v>
      </c>
      <c r="E83845" s="2">
        <v>43300.421215277784</v>
      </c>
      <c r="F83845">
        <v>163.06</v>
      </c>
      <c r="G83845">
        <f>MONTH(E83845)</f>
        <v>7</v>
      </c>
      <c r="H83845">
        <f>YEAR(E83845)</f>
        <v>2018</v>
      </c>
    </row>
    <row r="83846" spans="1:8" x14ac:dyDescent="0.25">
      <c r="A83846" s="1">
        <v>22145</v>
      </c>
      <c r="B83846" t="s">
        <v>21079</v>
      </c>
      <c r="C83846" t="s">
        <v>115814</v>
      </c>
      <c r="D83846" t="s">
        <v>189475</v>
      </c>
      <c r="E83846" s="2">
        <v>43308.37736111111</v>
      </c>
      <c r="F83846">
        <v>36.35</v>
      </c>
      <c r="G83846">
        <f>MONTH(E83846)</f>
        <v>7</v>
      </c>
      <c r="H83846">
        <f>YEAR(E83846)</f>
        <v>2018</v>
      </c>
    </row>
    <row r="83847" spans="1:8" x14ac:dyDescent="0.25">
      <c r="A83847" s="1">
        <v>22148</v>
      </c>
      <c r="B83847" t="s">
        <v>21082</v>
      </c>
      <c r="C83847" t="s">
        <v>115817</v>
      </c>
      <c r="D83847" t="s">
        <v>189475</v>
      </c>
      <c r="E83847" s="2">
        <v>43292.830023148148</v>
      </c>
      <c r="F83847">
        <v>36.35</v>
      </c>
      <c r="G83847">
        <f>MONTH(E83847)</f>
        <v>7</v>
      </c>
      <c r="H83847">
        <f>YEAR(E83847)</f>
        <v>2018</v>
      </c>
    </row>
    <row r="83848" spans="1:8" x14ac:dyDescent="0.25">
      <c r="A83848" s="1">
        <v>22150</v>
      </c>
      <c r="B83848" t="s">
        <v>21084</v>
      </c>
      <c r="C83848" t="s">
        <v>115819</v>
      </c>
      <c r="D83848" t="s">
        <v>189477</v>
      </c>
      <c r="E83848" s="2">
        <v>43308.595046296286</v>
      </c>
      <c r="F83848">
        <v>36.35</v>
      </c>
      <c r="G83848">
        <f>MONTH(E83848)</f>
        <v>7</v>
      </c>
      <c r="H83848">
        <f>YEAR(E83848)</f>
        <v>2018</v>
      </c>
    </row>
    <row r="83849" spans="1:8" x14ac:dyDescent="0.25">
      <c r="A83849" s="1">
        <v>22151</v>
      </c>
      <c r="B83849" t="s">
        <v>21085</v>
      </c>
      <c r="C83849" t="s">
        <v>115820</v>
      </c>
      <c r="D83849" t="s">
        <v>189475</v>
      </c>
      <c r="E83849" s="2">
        <v>43312.412175925929</v>
      </c>
      <c r="F83849">
        <v>36.35</v>
      </c>
      <c r="G83849">
        <f>MONTH(E83849)</f>
        <v>7</v>
      </c>
      <c r="H83849">
        <f>YEAR(E83849)</f>
        <v>2018</v>
      </c>
    </row>
    <row r="83850" spans="1:8" x14ac:dyDescent="0.25">
      <c r="A83850" s="1">
        <v>22154</v>
      </c>
      <c r="B83850" t="s">
        <v>21088</v>
      </c>
      <c r="C83850" t="s">
        <v>115823</v>
      </c>
      <c r="D83850" t="s">
        <v>189475</v>
      </c>
      <c r="E83850" s="2">
        <v>43294.781435185178</v>
      </c>
      <c r="F83850">
        <v>191.58</v>
      </c>
      <c r="G83850">
        <f>MONTH(E83850)</f>
        <v>7</v>
      </c>
      <c r="H83850">
        <f>YEAR(E83850)</f>
        <v>2018</v>
      </c>
    </row>
    <row r="83851" spans="1:8" x14ac:dyDescent="0.25">
      <c r="A83851" s="1">
        <v>22162</v>
      </c>
      <c r="B83851" t="s">
        <v>21096</v>
      </c>
      <c r="C83851" t="s">
        <v>115831</v>
      </c>
      <c r="D83851" t="s">
        <v>189475</v>
      </c>
      <c r="E83851" s="2">
        <v>43309.828819444447</v>
      </c>
      <c r="F83851">
        <v>36.35</v>
      </c>
      <c r="G83851">
        <f>MONTH(E83851)</f>
        <v>7</v>
      </c>
      <c r="H83851">
        <f>YEAR(E83851)</f>
        <v>2018</v>
      </c>
    </row>
    <row r="83852" spans="1:8" x14ac:dyDescent="0.25">
      <c r="A83852" s="1">
        <v>22165</v>
      </c>
      <c r="B83852" t="s">
        <v>21099</v>
      </c>
      <c r="C83852" t="s">
        <v>115834</v>
      </c>
      <c r="D83852" t="s">
        <v>189475</v>
      </c>
      <c r="E83852" s="2">
        <v>43312.168773148151</v>
      </c>
      <c r="F83852">
        <v>25.84</v>
      </c>
      <c r="G83852">
        <f>MONTH(E83852)</f>
        <v>7</v>
      </c>
      <c r="H83852">
        <f>YEAR(E83852)</f>
        <v>2018</v>
      </c>
    </row>
    <row r="83853" spans="1:8" x14ac:dyDescent="0.25">
      <c r="A83853" s="1">
        <v>22190</v>
      </c>
      <c r="B83853" t="s">
        <v>21119</v>
      </c>
      <c r="C83853" t="s">
        <v>115854</v>
      </c>
      <c r="D83853" t="s">
        <v>189475</v>
      </c>
      <c r="E83853" s="2">
        <v>43304.7731712963</v>
      </c>
      <c r="F83853">
        <v>155.41999999999999</v>
      </c>
      <c r="G83853">
        <f>MONTH(E83853)</f>
        <v>7</v>
      </c>
      <c r="H83853">
        <f>YEAR(E83853)</f>
        <v>2018</v>
      </c>
    </row>
    <row r="83854" spans="1:8" x14ac:dyDescent="0.25">
      <c r="A83854" s="1">
        <v>22222</v>
      </c>
      <c r="B83854" t="s">
        <v>21148</v>
      </c>
      <c r="C83854" t="s">
        <v>115883</v>
      </c>
      <c r="D83854" t="s">
        <v>189475</v>
      </c>
      <c r="E83854" s="2">
        <v>43311.889641203707</v>
      </c>
      <c r="F83854">
        <v>191.58</v>
      </c>
      <c r="G83854">
        <f>MONTH(E83854)</f>
        <v>7</v>
      </c>
      <c r="H83854">
        <f>YEAR(E83854)</f>
        <v>2018</v>
      </c>
    </row>
    <row r="83855" spans="1:8" x14ac:dyDescent="0.25">
      <c r="A83855" s="1">
        <v>22230</v>
      </c>
      <c r="B83855" t="s">
        <v>21156</v>
      </c>
      <c r="C83855" t="s">
        <v>115891</v>
      </c>
      <c r="D83855" t="s">
        <v>189475</v>
      </c>
      <c r="E83855" s="2">
        <v>43307.540011574078</v>
      </c>
      <c r="F83855">
        <v>25.84</v>
      </c>
      <c r="G83855">
        <f>MONTH(E83855)</f>
        <v>7</v>
      </c>
      <c r="H83855">
        <f>YEAR(E83855)</f>
        <v>2018</v>
      </c>
    </row>
    <row r="83856" spans="1:8" x14ac:dyDescent="0.25">
      <c r="A83856" s="1">
        <v>22232</v>
      </c>
      <c r="B83856" t="s">
        <v>21158</v>
      </c>
      <c r="C83856" t="s">
        <v>115893</v>
      </c>
      <c r="D83856" t="s">
        <v>189475</v>
      </c>
      <c r="E83856" s="2">
        <v>43311.775648148148</v>
      </c>
      <c r="F83856">
        <v>36.35</v>
      </c>
      <c r="G83856">
        <f>MONTH(E83856)</f>
        <v>7</v>
      </c>
      <c r="H83856">
        <f>YEAR(E83856)</f>
        <v>2018</v>
      </c>
    </row>
    <row r="83857" spans="1:8" x14ac:dyDescent="0.25">
      <c r="A83857" s="1">
        <v>22236</v>
      </c>
      <c r="B83857" t="s">
        <v>21162</v>
      </c>
      <c r="C83857" t="s">
        <v>115897</v>
      </c>
      <c r="D83857" t="s">
        <v>189475</v>
      </c>
      <c r="E83857" s="2">
        <v>43284.959016203713</v>
      </c>
      <c r="F83857">
        <v>163.06</v>
      </c>
      <c r="G83857">
        <f>MONTH(E83857)</f>
        <v>7</v>
      </c>
      <c r="H83857">
        <f>YEAR(E83857)</f>
        <v>2018</v>
      </c>
    </row>
    <row r="83858" spans="1:8" x14ac:dyDescent="0.25">
      <c r="A83858" s="1">
        <v>22240</v>
      </c>
      <c r="B83858" t="s">
        <v>21166</v>
      </c>
      <c r="C83858" t="s">
        <v>115901</v>
      </c>
      <c r="D83858" t="s">
        <v>189475</v>
      </c>
      <c r="E83858" s="2">
        <v>43302.40865740741</v>
      </c>
      <c r="F83858">
        <v>155.41999999999999</v>
      </c>
      <c r="G83858">
        <f>MONTH(E83858)</f>
        <v>7</v>
      </c>
      <c r="H83858">
        <f>YEAR(E83858)</f>
        <v>2018</v>
      </c>
    </row>
    <row r="83859" spans="1:8" x14ac:dyDescent="0.25">
      <c r="A83859" s="1">
        <v>22275</v>
      </c>
      <c r="B83859" t="s">
        <v>21200</v>
      </c>
      <c r="C83859" t="s">
        <v>115935</v>
      </c>
      <c r="D83859" t="s">
        <v>189475</v>
      </c>
      <c r="E83859" s="2">
        <v>43311.040995370371</v>
      </c>
      <c r="F83859">
        <v>163.06</v>
      </c>
      <c r="G83859">
        <f>MONTH(E83859)</f>
        <v>7</v>
      </c>
      <c r="H83859">
        <f>YEAR(E83859)</f>
        <v>2018</v>
      </c>
    </row>
    <row r="83860" spans="1:8" x14ac:dyDescent="0.25">
      <c r="A83860" s="1">
        <v>22279</v>
      </c>
      <c r="B83860" t="s">
        <v>21204</v>
      </c>
      <c r="C83860" t="s">
        <v>115939</v>
      </c>
      <c r="D83860" t="s">
        <v>189479</v>
      </c>
      <c r="E83860" s="2">
        <v>43293.404097222221</v>
      </c>
      <c r="F83860">
        <v>125.99</v>
      </c>
      <c r="G83860">
        <f>MONTH(E83860)</f>
        <v>7</v>
      </c>
      <c r="H83860">
        <f>YEAR(E83860)</f>
        <v>2018</v>
      </c>
    </row>
    <row r="83861" spans="1:8" x14ac:dyDescent="0.25">
      <c r="A83861" s="1">
        <v>22287</v>
      </c>
      <c r="B83861" t="s">
        <v>21212</v>
      </c>
      <c r="C83861" t="s">
        <v>115947</v>
      </c>
      <c r="D83861" t="s">
        <v>189475</v>
      </c>
      <c r="E83861" s="2">
        <v>43286.620439814818</v>
      </c>
      <c r="F83861">
        <v>25.84</v>
      </c>
      <c r="G83861">
        <f>MONTH(E83861)</f>
        <v>7</v>
      </c>
      <c r="H83861">
        <f>YEAR(E83861)</f>
        <v>2018</v>
      </c>
    </row>
    <row r="83862" spans="1:8" x14ac:dyDescent="0.25">
      <c r="A83862" s="1">
        <v>22305</v>
      </c>
      <c r="B83862" t="s">
        <v>21229</v>
      </c>
      <c r="C83862" t="s">
        <v>115964</v>
      </c>
      <c r="D83862" t="s">
        <v>189475</v>
      </c>
      <c r="E83862" s="2">
        <v>43302.863217592603</v>
      </c>
      <c r="F83862">
        <v>155.41999999999999</v>
      </c>
      <c r="G83862">
        <f>MONTH(E83862)</f>
        <v>7</v>
      </c>
      <c r="H83862">
        <f>YEAR(E83862)</f>
        <v>2018</v>
      </c>
    </row>
    <row r="83863" spans="1:8" x14ac:dyDescent="0.25">
      <c r="A83863" s="1">
        <v>22310</v>
      </c>
      <c r="B83863" t="s">
        <v>21234</v>
      </c>
      <c r="C83863" t="s">
        <v>115969</v>
      </c>
      <c r="D83863" t="s">
        <v>189475</v>
      </c>
      <c r="E83863" s="2">
        <v>43285.708668981482</v>
      </c>
      <c r="F83863">
        <v>163.06</v>
      </c>
      <c r="G83863">
        <f>MONTH(E83863)</f>
        <v>7</v>
      </c>
      <c r="H83863">
        <f>YEAR(E83863)</f>
        <v>2018</v>
      </c>
    </row>
    <row r="83864" spans="1:8" x14ac:dyDescent="0.25">
      <c r="A83864" s="1">
        <v>22322</v>
      </c>
      <c r="B83864" t="s">
        <v>21245</v>
      </c>
      <c r="C83864" t="s">
        <v>115980</v>
      </c>
      <c r="D83864" t="s">
        <v>189475</v>
      </c>
      <c r="E83864" s="2">
        <v>43303.966689814813</v>
      </c>
      <c r="F83864">
        <v>138.65</v>
      </c>
      <c r="G83864">
        <f>MONTH(E83864)</f>
        <v>7</v>
      </c>
      <c r="H83864">
        <f>YEAR(E83864)</f>
        <v>2018</v>
      </c>
    </row>
    <row r="83865" spans="1:8" x14ac:dyDescent="0.25">
      <c r="A83865" s="1">
        <v>22333</v>
      </c>
      <c r="B83865" t="s">
        <v>21256</v>
      </c>
      <c r="C83865" t="s">
        <v>115991</v>
      </c>
      <c r="D83865" t="s">
        <v>189475</v>
      </c>
      <c r="E83865" s="2">
        <v>43287.901921296303</v>
      </c>
      <c r="F83865">
        <v>36.35</v>
      </c>
      <c r="G83865">
        <f>MONTH(E83865)</f>
        <v>7</v>
      </c>
      <c r="H83865">
        <f>YEAR(E83865)</f>
        <v>2018</v>
      </c>
    </row>
    <row r="83866" spans="1:8" x14ac:dyDescent="0.25">
      <c r="A83866" s="1">
        <v>22338</v>
      </c>
      <c r="B83866" t="s">
        <v>21261</v>
      </c>
      <c r="C83866" t="s">
        <v>115996</v>
      </c>
      <c r="D83866" t="s">
        <v>189475</v>
      </c>
      <c r="E83866" s="2">
        <v>43286.769513888888</v>
      </c>
      <c r="F83866">
        <v>155.41999999999999</v>
      </c>
      <c r="G83866">
        <f>MONTH(E83866)</f>
        <v>7</v>
      </c>
      <c r="H83866">
        <f>YEAR(E83866)</f>
        <v>2018</v>
      </c>
    </row>
    <row r="83867" spans="1:8" x14ac:dyDescent="0.25">
      <c r="A83867" s="1">
        <v>22422</v>
      </c>
      <c r="B83867" t="s">
        <v>21340</v>
      </c>
      <c r="C83867" t="s">
        <v>116075</v>
      </c>
      <c r="D83867" t="s">
        <v>189475</v>
      </c>
      <c r="E83867" s="2">
        <v>43310.642500000002</v>
      </c>
      <c r="F83867">
        <v>155.41999999999999</v>
      </c>
      <c r="G83867">
        <f>MONTH(E83867)</f>
        <v>7</v>
      </c>
      <c r="H83867">
        <f>YEAR(E83867)</f>
        <v>2018</v>
      </c>
    </row>
    <row r="83868" spans="1:8" x14ac:dyDescent="0.25">
      <c r="A83868" s="1">
        <v>22438</v>
      </c>
      <c r="B83868" t="s">
        <v>21356</v>
      </c>
      <c r="C83868" t="s">
        <v>116091</v>
      </c>
      <c r="D83868" t="s">
        <v>189475</v>
      </c>
      <c r="E83868" s="2">
        <v>43284.763541666667</v>
      </c>
      <c r="F83868">
        <v>36.35</v>
      </c>
      <c r="G83868">
        <f>MONTH(E83868)</f>
        <v>7</v>
      </c>
      <c r="H83868">
        <f>YEAR(E83868)</f>
        <v>2018</v>
      </c>
    </row>
    <row r="83869" spans="1:8" x14ac:dyDescent="0.25">
      <c r="A83869" s="1">
        <v>22502</v>
      </c>
      <c r="B83869" t="s">
        <v>21415</v>
      </c>
      <c r="C83869" t="s">
        <v>116150</v>
      </c>
      <c r="D83869" t="s">
        <v>189475</v>
      </c>
      <c r="E83869" s="2">
        <v>43296.520358796297</v>
      </c>
      <c r="F83869">
        <v>36.35</v>
      </c>
      <c r="G83869">
        <f>MONTH(E83869)</f>
        <v>7</v>
      </c>
      <c r="H83869">
        <f>YEAR(E83869)</f>
        <v>2018</v>
      </c>
    </row>
    <row r="83870" spans="1:8" x14ac:dyDescent="0.25">
      <c r="A83870" s="1">
        <v>22523</v>
      </c>
      <c r="B83870" t="s">
        <v>21433</v>
      </c>
      <c r="C83870" t="s">
        <v>116168</v>
      </c>
      <c r="D83870" t="s">
        <v>189475</v>
      </c>
      <c r="E83870" s="2">
        <v>43302.473252314812</v>
      </c>
      <c r="F83870">
        <v>36.35</v>
      </c>
      <c r="G83870">
        <f>MONTH(E83870)</f>
        <v>7</v>
      </c>
      <c r="H83870">
        <f>YEAR(E83870)</f>
        <v>2018</v>
      </c>
    </row>
    <row r="83871" spans="1:8" x14ac:dyDescent="0.25">
      <c r="A83871" s="1">
        <v>22537</v>
      </c>
      <c r="B83871" t="s">
        <v>21446</v>
      </c>
      <c r="C83871" t="s">
        <v>116181</v>
      </c>
      <c r="D83871" t="s">
        <v>189475</v>
      </c>
      <c r="E83871" s="2">
        <v>43291.617673611108</v>
      </c>
      <c r="F83871">
        <v>191.58</v>
      </c>
      <c r="G83871">
        <f>MONTH(E83871)</f>
        <v>7</v>
      </c>
      <c r="H83871">
        <f>YEAR(E83871)</f>
        <v>2018</v>
      </c>
    </row>
    <row r="83872" spans="1:8" x14ac:dyDescent="0.25">
      <c r="A83872" s="1">
        <v>22556</v>
      </c>
      <c r="B83872" t="s">
        <v>21463</v>
      </c>
      <c r="C83872" t="s">
        <v>116198</v>
      </c>
      <c r="D83872" t="s">
        <v>189475</v>
      </c>
      <c r="E83872" s="2">
        <v>43306.720543981479</v>
      </c>
      <c r="F83872">
        <v>25.84</v>
      </c>
      <c r="G83872">
        <f>MONTH(E83872)</f>
        <v>7</v>
      </c>
      <c r="H83872">
        <f>YEAR(E83872)</f>
        <v>2018</v>
      </c>
    </row>
    <row r="83873" spans="1:8" x14ac:dyDescent="0.25">
      <c r="A83873" s="1">
        <v>22614</v>
      </c>
      <c r="B83873" t="s">
        <v>21518</v>
      </c>
      <c r="C83873" t="s">
        <v>116253</v>
      </c>
      <c r="D83873" t="s">
        <v>189475</v>
      </c>
      <c r="E83873" s="2">
        <v>43301.682604166657</v>
      </c>
      <c r="F83873">
        <v>163.06</v>
      </c>
      <c r="G83873">
        <f>MONTH(E83873)</f>
        <v>7</v>
      </c>
      <c r="H83873">
        <f>YEAR(E83873)</f>
        <v>2018</v>
      </c>
    </row>
    <row r="83874" spans="1:8" x14ac:dyDescent="0.25">
      <c r="A83874" s="1">
        <v>22638</v>
      </c>
      <c r="B83874" t="s">
        <v>21541</v>
      </c>
      <c r="C83874" t="s">
        <v>116276</v>
      </c>
      <c r="D83874" t="s">
        <v>189475</v>
      </c>
      <c r="E83874" s="2">
        <v>43310.502442129633</v>
      </c>
      <c r="F83874">
        <v>138.65</v>
      </c>
      <c r="G83874">
        <f>MONTH(E83874)</f>
        <v>7</v>
      </c>
      <c r="H83874">
        <f>YEAR(E83874)</f>
        <v>2018</v>
      </c>
    </row>
    <row r="83875" spans="1:8" x14ac:dyDescent="0.25">
      <c r="A83875" s="1">
        <v>22647</v>
      </c>
      <c r="B83875" t="s">
        <v>21550</v>
      </c>
      <c r="C83875" t="s">
        <v>116285</v>
      </c>
      <c r="D83875" t="s">
        <v>189475</v>
      </c>
      <c r="E83875" s="2">
        <v>43282.443078703713</v>
      </c>
      <c r="F83875">
        <v>25.84</v>
      </c>
      <c r="G83875">
        <f>MONTH(E83875)</f>
        <v>7</v>
      </c>
      <c r="H83875">
        <f>YEAR(E83875)</f>
        <v>2018</v>
      </c>
    </row>
    <row r="83876" spans="1:8" x14ac:dyDescent="0.25">
      <c r="A83876" s="1">
        <v>22666</v>
      </c>
      <c r="B83876" t="s">
        <v>21567</v>
      </c>
      <c r="C83876" t="s">
        <v>116302</v>
      </c>
      <c r="D83876" t="s">
        <v>189475</v>
      </c>
      <c r="E83876" s="2">
        <v>43297.878611111111</v>
      </c>
      <c r="F83876">
        <v>36.35</v>
      </c>
      <c r="G83876">
        <f>MONTH(E83876)</f>
        <v>7</v>
      </c>
      <c r="H83876">
        <f>YEAR(E83876)</f>
        <v>2018</v>
      </c>
    </row>
    <row r="83877" spans="1:8" x14ac:dyDescent="0.25">
      <c r="A83877" s="1">
        <v>22678</v>
      </c>
      <c r="B83877" t="s">
        <v>21577</v>
      </c>
      <c r="C83877" t="s">
        <v>116312</v>
      </c>
      <c r="D83877" t="s">
        <v>189475</v>
      </c>
      <c r="E83877" s="2">
        <v>43304.27815972222</v>
      </c>
      <c r="F83877">
        <v>191.58</v>
      </c>
      <c r="G83877">
        <f>MONTH(E83877)</f>
        <v>7</v>
      </c>
      <c r="H83877">
        <f>YEAR(E83877)</f>
        <v>2018</v>
      </c>
    </row>
    <row r="83878" spans="1:8" x14ac:dyDescent="0.25">
      <c r="A83878" s="1">
        <v>22685</v>
      </c>
      <c r="B83878" t="s">
        <v>21584</v>
      </c>
      <c r="C83878" t="s">
        <v>116319</v>
      </c>
      <c r="D83878" t="s">
        <v>189475</v>
      </c>
      <c r="E83878" s="2">
        <v>43297.415810185194</v>
      </c>
      <c r="F83878">
        <v>154.66999999999999</v>
      </c>
      <c r="G83878">
        <f>MONTH(E83878)</f>
        <v>7</v>
      </c>
      <c r="H83878">
        <f>YEAR(E83878)</f>
        <v>2018</v>
      </c>
    </row>
    <row r="83879" spans="1:8" x14ac:dyDescent="0.25">
      <c r="A83879" s="1">
        <v>22721</v>
      </c>
      <c r="B83879" t="s">
        <v>21619</v>
      </c>
      <c r="C83879" t="s">
        <v>116354</v>
      </c>
      <c r="D83879" t="s">
        <v>189475</v>
      </c>
      <c r="E83879" s="2">
        <v>43295.824050925927</v>
      </c>
      <c r="F83879">
        <v>191.58</v>
      </c>
      <c r="G83879">
        <f>MONTH(E83879)</f>
        <v>7</v>
      </c>
      <c r="H83879">
        <f>YEAR(E83879)</f>
        <v>2018</v>
      </c>
    </row>
    <row r="83880" spans="1:8" x14ac:dyDescent="0.25">
      <c r="A83880" s="1">
        <v>22725</v>
      </c>
      <c r="B83880" t="s">
        <v>21623</v>
      </c>
      <c r="C83880" t="s">
        <v>116358</v>
      </c>
      <c r="D83880" t="s">
        <v>189475</v>
      </c>
      <c r="E83880" s="2">
        <v>43296.902650462973</v>
      </c>
      <c r="F83880">
        <v>191.58</v>
      </c>
      <c r="G83880">
        <f>MONTH(E83880)</f>
        <v>7</v>
      </c>
      <c r="H83880">
        <f>YEAR(E83880)</f>
        <v>2018</v>
      </c>
    </row>
    <row r="83881" spans="1:8" x14ac:dyDescent="0.25">
      <c r="A83881" s="1">
        <v>22747</v>
      </c>
      <c r="B83881" t="s">
        <v>21645</v>
      </c>
      <c r="C83881" t="s">
        <v>116380</v>
      </c>
      <c r="D83881" t="s">
        <v>189475</v>
      </c>
      <c r="E83881" s="2">
        <v>43302.336736111109</v>
      </c>
      <c r="F83881">
        <v>163.06</v>
      </c>
      <c r="G83881">
        <f>MONTH(E83881)</f>
        <v>7</v>
      </c>
      <c r="H83881">
        <f>YEAR(E83881)</f>
        <v>2018</v>
      </c>
    </row>
    <row r="83882" spans="1:8" x14ac:dyDescent="0.25">
      <c r="A83882" s="1">
        <v>22763</v>
      </c>
      <c r="B83882" t="s">
        <v>21660</v>
      </c>
      <c r="C83882" t="s">
        <v>116395</v>
      </c>
      <c r="D83882" t="s">
        <v>189475</v>
      </c>
      <c r="E83882" s="2">
        <v>43288.660567129627</v>
      </c>
      <c r="F83882">
        <v>154.66999999999999</v>
      </c>
      <c r="G83882">
        <f>MONTH(E83882)</f>
        <v>7</v>
      </c>
      <c r="H83882">
        <f>YEAR(E83882)</f>
        <v>2018</v>
      </c>
    </row>
    <row r="83883" spans="1:8" x14ac:dyDescent="0.25">
      <c r="A83883" s="1">
        <v>22765</v>
      </c>
      <c r="B83883" t="s">
        <v>21662</v>
      </c>
      <c r="C83883" t="s">
        <v>116397</v>
      </c>
      <c r="D83883" t="s">
        <v>189475</v>
      </c>
      <c r="E83883" s="2">
        <v>43282.893946759257</v>
      </c>
      <c r="F83883">
        <v>191.58</v>
      </c>
      <c r="G83883">
        <f>MONTH(E83883)</f>
        <v>7</v>
      </c>
      <c r="H83883">
        <f>YEAR(E83883)</f>
        <v>2018</v>
      </c>
    </row>
    <row r="83884" spans="1:8" x14ac:dyDescent="0.25">
      <c r="A83884" s="1">
        <v>22777</v>
      </c>
      <c r="B83884" t="s">
        <v>21673</v>
      </c>
      <c r="C83884" t="s">
        <v>116408</v>
      </c>
      <c r="D83884" t="s">
        <v>189475</v>
      </c>
      <c r="E83884" s="2">
        <v>43284.476851851847</v>
      </c>
      <c r="F83884">
        <v>191.58</v>
      </c>
      <c r="G83884">
        <f>MONTH(E83884)</f>
        <v>7</v>
      </c>
      <c r="H83884">
        <f>YEAR(E83884)</f>
        <v>2018</v>
      </c>
    </row>
    <row r="83885" spans="1:8" x14ac:dyDescent="0.25">
      <c r="A83885" s="1">
        <v>22782</v>
      </c>
      <c r="B83885" t="s">
        <v>21678</v>
      </c>
      <c r="C83885" t="s">
        <v>116413</v>
      </c>
      <c r="D83885" t="s">
        <v>189475</v>
      </c>
      <c r="E83885" s="2">
        <v>43292.826319444437</v>
      </c>
      <c r="F83885">
        <v>154.66999999999999</v>
      </c>
      <c r="G83885">
        <f>MONTH(E83885)</f>
        <v>7</v>
      </c>
      <c r="H83885">
        <f>YEAR(E83885)</f>
        <v>2018</v>
      </c>
    </row>
    <row r="83886" spans="1:8" x14ac:dyDescent="0.25">
      <c r="A83886" s="1">
        <v>22794</v>
      </c>
      <c r="B83886" t="s">
        <v>21689</v>
      </c>
      <c r="C83886" t="s">
        <v>116424</v>
      </c>
      <c r="D83886" t="s">
        <v>189475</v>
      </c>
      <c r="E83886" s="2">
        <v>43300.718993055547</v>
      </c>
      <c r="F83886">
        <v>163.06</v>
      </c>
      <c r="G83886">
        <f>MONTH(E83886)</f>
        <v>7</v>
      </c>
      <c r="H83886">
        <f>YEAR(E83886)</f>
        <v>2018</v>
      </c>
    </row>
    <row r="83887" spans="1:8" x14ac:dyDescent="0.25">
      <c r="A83887" s="1">
        <v>22808</v>
      </c>
      <c r="B83887" t="s">
        <v>21700</v>
      </c>
      <c r="C83887" t="s">
        <v>116435</v>
      </c>
      <c r="D83887" t="s">
        <v>189475</v>
      </c>
      <c r="E83887" s="2">
        <v>43301.69390046296</v>
      </c>
      <c r="F83887">
        <v>125.99</v>
      </c>
      <c r="G83887">
        <f>MONTH(E83887)</f>
        <v>7</v>
      </c>
      <c r="H83887">
        <f>YEAR(E83887)</f>
        <v>2018</v>
      </c>
    </row>
    <row r="83888" spans="1:8" x14ac:dyDescent="0.25">
      <c r="A83888" s="1">
        <v>22822</v>
      </c>
      <c r="B83888" t="s">
        <v>21714</v>
      </c>
      <c r="C83888" t="s">
        <v>116449</v>
      </c>
      <c r="D83888" t="s">
        <v>189475</v>
      </c>
      <c r="E83888" s="2">
        <v>43297.757361111107</v>
      </c>
      <c r="F83888">
        <v>191.58</v>
      </c>
      <c r="G83888">
        <f>MONTH(E83888)</f>
        <v>7</v>
      </c>
      <c r="H83888">
        <f>YEAR(E83888)</f>
        <v>2018</v>
      </c>
    </row>
    <row r="83889" spans="1:8" x14ac:dyDescent="0.25">
      <c r="A83889" s="1">
        <v>22829</v>
      </c>
      <c r="B83889" t="s">
        <v>21719</v>
      </c>
      <c r="C83889" t="s">
        <v>116454</v>
      </c>
      <c r="D83889" t="s">
        <v>189475</v>
      </c>
      <c r="E83889" s="2">
        <v>43290.886689814812</v>
      </c>
      <c r="F83889">
        <v>36.35</v>
      </c>
      <c r="G83889">
        <f>MONTH(E83889)</f>
        <v>7</v>
      </c>
      <c r="H83889">
        <f>YEAR(E83889)</f>
        <v>2018</v>
      </c>
    </row>
    <row r="83890" spans="1:8" x14ac:dyDescent="0.25">
      <c r="A83890" s="1">
        <v>22848</v>
      </c>
      <c r="B83890" t="s">
        <v>21738</v>
      </c>
      <c r="C83890" t="s">
        <v>116473</v>
      </c>
      <c r="D83890" t="s">
        <v>189475</v>
      </c>
      <c r="E83890" s="2">
        <v>43284.600775462961</v>
      </c>
      <c r="F83890">
        <v>191.58</v>
      </c>
      <c r="G83890">
        <f>MONTH(E83890)</f>
        <v>7</v>
      </c>
      <c r="H83890">
        <f>YEAR(E83890)</f>
        <v>2018</v>
      </c>
    </row>
    <row r="83891" spans="1:8" x14ac:dyDescent="0.25">
      <c r="A83891" s="1">
        <v>22886</v>
      </c>
      <c r="B83891" t="s">
        <v>21776</v>
      </c>
      <c r="C83891" t="s">
        <v>116511</v>
      </c>
      <c r="D83891" t="s">
        <v>189475</v>
      </c>
      <c r="E83891" s="2">
        <v>43308.688333333332</v>
      </c>
      <c r="F83891">
        <v>191.58</v>
      </c>
      <c r="G83891">
        <f>MONTH(E83891)</f>
        <v>7</v>
      </c>
      <c r="H83891">
        <f>YEAR(E83891)</f>
        <v>2018</v>
      </c>
    </row>
    <row r="83892" spans="1:8" x14ac:dyDescent="0.25">
      <c r="A83892" s="1">
        <v>22906</v>
      </c>
      <c r="B83892" t="s">
        <v>21795</v>
      </c>
      <c r="C83892" t="s">
        <v>116530</v>
      </c>
      <c r="D83892" t="s">
        <v>189475</v>
      </c>
      <c r="E83892" s="2">
        <v>43304.718425925923</v>
      </c>
      <c r="F83892">
        <v>154.66999999999999</v>
      </c>
      <c r="G83892">
        <f>MONTH(E83892)</f>
        <v>7</v>
      </c>
      <c r="H83892">
        <f>YEAR(E83892)</f>
        <v>2018</v>
      </c>
    </row>
    <row r="83893" spans="1:8" x14ac:dyDescent="0.25">
      <c r="A83893" s="1">
        <v>22914</v>
      </c>
      <c r="B83893" t="s">
        <v>21803</v>
      </c>
      <c r="C83893" t="s">
        <v>116538</v>
      </c>
      <c r="D83893" t="s">
        <v>189475</v>
      </c>
      <c r="E83893" s="2">
        <v>43311.385023148148</v>
      </c>
      <c r="F83893">
        <v>191.58</v>
      </c>
      <c r="G83893">
        <f>MONTH(E83893)</f>
        <v>7</v>
      </c>
      <c r="H83893">
        <f>YEAR(E83893)</f>
        <v>2018</v>
      </c>
    </row>
    <row r="83894" spans="1:8" x14ac:dyDescent="0.25">
      <c r="A83894" s="1">
        <v>22916</v>
      </c>
      <c r="B83894" t="s">
        <v>21805</v>
      </c>
      <c r="C83894" t="s">
        <v>116540</v>
      </c>
      <c r="D83894" t="s">
        <v>189475</v>
      </c>
      <c r="E83894" s="2">
        <v>43287.870775462958</v>
      </c>
      <c r="F83894">
        <v>191.58</v>
      </c>
      <c r="G83894">
        <f>MONTH(E83894)</f>
        <v>7</v>
      </c>
      <c r="H83894">
        <f>YEAR(E83894)</f>
        <v>2018</v>
      </c>
    </row>
    <row r="83895" spans="1:8" x14ac:dyDescent="0.25">
      <c r="A83895" s="1">
        <v>22923</v>
      </c>
      <c r="B83895" t="s">
        <v>21812</v>
      </c>
      <c r="C83895" t="s">
        <v>116547</v>
      </c>
      <c r="D83895" t="s">
        <v>189475</v>
      </c>
      <c r="E83895" s="2">
        <v>43295.670532407406</v>
      </c>
      <c r="F83895">
        <v>36.35</v>
      </c>
      <c r="G83895">
        <f>MONTH(E83895)</f>
        <v>7</v>
      </c>
      <c r="H83895">
        <f>YEAR(E83895)</f>
        <v>2018</v>
      </c>
    </row>
    <row r="83896" spans="1:8" x14ac:dyDescent="0.25">
      <c r="A83896" s="1">
        <v>22950</v>
      </c>
      <c r="B83896" t="s">
        <v>21838</v>
      </c>
      <c r="C83896" t="s">
        <v>116573</v>
      </c>
      <c r="D83896" t="s">
        <v>189475</v>
      </c>
      <c r="E83896" s="2">
        <v>43305.396886574083</v>
      </c>
      <c r="F83896">
        <v>155.41999999999999</v>
      </c>
      <c r="G83896">
        <f>MONTH(E83896)</f>
        <v>7</v>
      </c>
      <c r="H83896">
        <f>YEAR(E83896)</f>
        <v>2018</v>
      </c>
    </row>
    <row r="83897" spans="1:8" x14ac:dyDescent="0.25">
      <c r="A83897" s="1">
        <v>22966</v>
      </c>
      <c r="B83897" t="s">
        <v>21853</v>
      </c>
      <c r="C83897" t="s">
        <v>116588</v>
      </c>
      <c r="D83897" t="s">
        <v>189475</v>
      </c>
      <c r="E83897" s="2">
        <v>43301.373368055552</v>
      </c>
      <c r="F83897">
        <v>36.35</v>
      </c>
      <c r="G83897">
        <f>MONTH(E83897)</f>
        <v>7</v>
      </c>
      <c r="H83897">
        <f>YEAR(E83897)</f>
        <v>2018</v>
      </c>
    </row>
    <row r="83898" spans="1:8" x14ac:dyDescent="0.25">
      <c r="A83898" s="1">
        <v>22972</v>
      </c>
      <c r="B83898" t="s">
        <v>21859</v>
      </c>
      <c r="C83898" t="s">
        <v>116594</v>
      </c>
      <c r="D83898" t="s">
        <v>189475</v>
      </c>
      <c r="E83898" s="2">
        <v>43302.604629629634</v>
      </c>
      <c r="F83898">
        <v>153.96</v>
      </c>
      <c r="G83898">
        <f>MONTH(E83898)</f>
        <v>7</v>
      </c>
      <c r="H83898">
        <f>YEAR(E83898)</f>
        <v>2018</v>
      </c>
    </row>
    <row r="83899" spans="1:8" x14ac:dyDescent="0.25">
      <c r="A83899" s="1">
        <v>22992</v>
      </c>
      <c r="B83899" t="s">
        <v>21878</v>
      </c>
      <c r="C83899" t="s">
        <v>116613</v>
      </c>
      <c r="D83899" t="s">
        <v>189480</v>
      </c>
      <c r="E83899" s="2">
        <v>43306.58185185185</v>
      </c>
      <c r="F83899">
        <v>36.35</v>
      </c>
      <c r="G83899">
        <f>MONTH(E83899)</f>
        <v>7</v>
      </c>
      <c r="H83899">
        <f>YEAR(E83899)</f>
        <v>2018</v>
      </c>
    </row>
    <row r="83900" spans="1:8" x14ac:dyDescent="0.25">
      <c r="A83900" s="1">
        <v>23008</v>
      </c>
      <c r="B83900" t="s">
        <v>21893</v>
      </c>
      <c r="C83900" t="s">
        <v>116628</v>
      </c>
      <c r="D83900" t="s">
        <v>189475</v>
      </c>
      <c r="E83900" s="2">
        <v>43295.402997685182</v>
      </c>
      <c r="F83900">
        <v>154.66999999999999</v>
      </c>
      <c r="G83900">
        <f>MONTH(E83900)</f>
        <v>7</v>
      </c>
      <c r="H83900">
        <f>YEAR(E83900)</f>
        <v>2018</v>
      </c>
    </row>
    <row r="83901" spans="1:8" x14ac:dyDescent="0.25">
      <c r="A83901" s="1">
        <v>23015</v>
      </c>
      <c r="B83901" t="s">
        <v>21900</v>
      </c>
      <c r="C83901" t="s">
        <v>116635</v>
      </c>
      <c r="D83901" t="s">
        <v>189475</v>
      </c>
      <c r="E83901" s="2">
        <v>43310.966064814813</v>
      </c>
      <c r="F83901">
        <v>155.41999999999999</v>
      </c>
      <c r="G83901">
        <f>MONTH(E83901)</f>
        <v>7</v>
      </c>
      <c r="H83901">
        <f>YEAR(E83901)</f>
        <v>2018</v>
      </c>
    </row>
    <row r="83902" spans="1:8" x14ac:dyDescent="0.25">
      <c r="A83902" s="1">
        <v>23023</v>
      </c>
      <c r="B83902" t="s">
        <v>21908</v>
      </c>
      <c r="C83902" t="s">
        <v>116643</v>
      </c>
      <c r="D83902" t="s">
        <v>189475</v>
      </c>
      <c r="E83902" s="2">
        <v>43299.588692129633</v>
      </c>
      <c r="F83902">
        <v>154.66999999999999</v>
      </c>
      <c r="G83902">
        <f>MONTH(E83902)</f>
        <v>7</v>
      </c>
      <c r="H83902">
        <f>YEAR(E83902)</f>
        <v>2018</v>
      </c>
    </row>
    <row r="83903" spans="1:8" x14ac:dyDescent="0.25">
      <c r="A83903" s="1">
        <v>23046</v>
      </c>
      <c r="B83903" t="s">
        <v>21930</v>
      </c>
      <c r="C83903" t="s">
        <v>116665</v>
      </c>
      <c r="D83903" t="s">
        <v>189475</v>
      </c>
      <c r="E83903" s="2">
        <v>43283.466979166667</v>
      </c>
      <c r="F83903">
        <v>138.65</v>
      </c>
      <c r="G83903">
        <f>MONTH(E83903)</f>
        <v>7</v>
      </c>
      <c r="H83903">
        <f>YEAR(E83903)</f>
        <v>2018</v>
      </c>
    </row>
    <row r="83904" spans="1:8" x14ac:dyDescent="0.25">
      <c r="A83904" s="1">
        <v>23054</v>
      </c>
      <c r="B83904" t="s">
        <v>21938</v>
      </c>
      <c r="C83904" t="s">
        <v>116673</v>
      </c>
      <c r="D83904" t="s">
        <v>189475</v>
      </c>
      <c r="E83904" s="2">
        <v>43306.659444444442</v>
      </c>
      <c r="F83904">
        <v>154.66999999999999</v>
      </c>
      <c r="G83904">
        <f>MONTH(E83904)</f>
        <v>7</v>
      </c>
      <c r="H83904">
        <f>YEAR(E83904)</f>
        <v>2018</v>
      </c>
    </row>
    <row r="83905" spans="1:8" x14ac:dyDescent="0.25">
      <c r="A83905" s="1">
        <v>23072</v>
      </c>
      <c r="B83905" t="s">
        <v>21956</v>
      </c>
      <c r="C83905" t="s">
        <v>116691</v>
      </c>
      <c r="D83905" t="s">
        <v>189475</v>
      </c>
      <c r="E83905" s="2">
        <v>43312.532997685194</v>
      </c>
      <c r="F83905">
        <v>153.96</v>
      </c>
      <c r="G83905">
        <f>MONTH(E83905)</f>
        <v>7</v>
      </c>
      <c r="H83905">
        <f>YEAR(E83905)</f>
        <v>2018</v>
      </c>
    </row>
    <row r="83906" spans="1:8" x14ac:dyDescent="0.25">
      <c r="A83906" s="1">
        <v>23104</v>
      </c>
      <c r="B83906" t="s">
        <v>21988</v>
      </c>
      <c r="C83906" t="s">
        <v>116723</v>
      </c>
      <c r="D83906" t="s">
        <v>189475</v>
      </c>
      <c r="E83906" s="2">
        <v>43285.616805555554</v>
      </c>
      <c r="F83906">
        <v>154.66999999999999</v>
      </c>
      <c r="G83906">
        <f>MONTH(E83906)</f>
        <v>7</v>
      </c>
      <c r="H83906">
        <f>YEAR(E83906)</f>
        <v>2018</v>
      </c>
    </row>
    <row r="83907" spans="1:8" x14ac:dyDescent="0.25">
      <c r="A83907" s="1">
        <v>23111</v>
      </c>
      <c r="B83907" t="s">
        <v>21993</v>
      </c>
      <c r="C83907" t="s">
        <v>116728</v>
      </c>
      <c r="D83907" t="s">
        <v>189475</v>
      </c>
      <c r="E83907" s="2">
        <v>43304.473900462966</v>
      </c>
      <c r="F83907">
        <v>138.65</v>
      </c>
      <c r="G83907">
        <f>MONTH(E83907)</f>
        <v>7</v>
      </c>
      <c r="H83907">
        <f>YEAR(E83907)</f>
        <v>2018</v>
      </c>
    </row>
    <row r="83908" spans="1:8" x14ac:dyDescent="0.25">
      <c r="A83908" s="1">
        <v>23141</v>
      </c>
      <c r="B83908" t="s">
        <v>22023</v>
      </c>
      <c r="C83908" t="s">
        <v>116758</v>
      </c>
      <c r="D83908" t="s">
        <v>189475</v>
      </c>
      <c r="E83908" s="2">
        <v>43309.850787037038</v>
      </c>
      <c r="F83908">
        <v>191.58</v>
      </c>
      <c r="G83908">
        <f>MONTH(E83908)</f>
        <v>7</v>
      </c>
      <c r="H83908">
        <f>YEAR(E83908)</f>
        <v>2018</v>
      </c>
    </row>
    <row r="83909" spans="1:8" x14ac:dyDescent="0.25">
      <c r="A83909" s="1">
        <v>23154</v>
      </c>
      <c r="B83909" t="s">
        <v>22035</v>
      </c>
      <c r="C83909" t="s">
        <v>116770</v>
      </c>
      <c r="D83909" t="s">
        <v>189475</v>
      </c>
      <c r="E83909" s="2">
        <v>43296.460185185177</v>
      </c>
      <c r="F83909">
        <v>191.58</v>
      </c>
      <c r="G83909">
        <f>MONTH(E83909)</f>
        <v>7</v>
      </c>
      <c r="H83909">
        <f>YEAR(E83909)</f>
        <v>2018</v>
      </c>
    </row>
    <row r="83910" spans="1:8" x14ac:dyDescent="0.25">
      <c r="A83910" s="1">
        <v>23155</v>
      </c>
      <c r="B83910" t="s">
        <v>22036</v>
      </c>
      <c r="C83910" t="s">
        <v>116771</v>
      </c>
      <c r="D83910" t="s">
        <v>189475</v>
      </c>
      <c r="E83910" s="2">
        <v>43305.955555555563</v>
      </c>
      <c r="F83910">
        <v>25.84</v>
      </c>
      <c r="G83910">
        <f>MONTH(E83910)</f>
        <v>7</v>
      </c>
      <c r="H83910">
        <f>YEAR(E83910)</f>
        <v>2018</v>
      </c>
    </row>
    <row r="83911" spans="1:8" x14ac:dyDescent="0.25">
      <c r="A83911" s="1">
        <v>23170</v>
      </c>
      <c r="B83911" t="s">
        <v>22050</v>
      </c>
      <c r="C83911" t="s">
        <v>116785</v>
      </c>
      <c r="D83911" t="s">
        <v>189475</v>
      </c>
      <c r="E83911" s="2">
        <v>43282.385347222233</v>
      </c>
      <c r="F83911">
        <v>36.35</v>
      </c>
      <c r="G83911">
        <f>MONTH(E83911)</f>
        <v>7</v>
      </c>
      <c r="H83911">
        <f>YEAR(E83911)</f>
        <v>2018</v>
      </c>
    </row>
    <row r="83912" spans="1:8" x14ac:dyDescent="0.25">
      <c r="A83912" s="1">
        <v>23184</v>
      </c>
      <c r="B83912" t="s">
        <v>22063</v>
      </c>
      <c r="C83912" t="s">
        <v>116798</v>
      </c>
      <c r="D83912" t="s">
        <v>189475</v>
      </c>
      <c r="E83912" s="2">
        <v>43304.512974537043</v>
      </c>
      <c r="F83912">
        <v>47.62</v>
      </c>
      <c r="G83912">
        <f>MONTH(E83912)</f>
        <v>7</v>
      </c>
      <c r="H83912">
        <f>YEAR(E83912)</f>
        <v>2018</v>
      </c>
    </row>
    <row r="83913" spans="1:8" x14ac:dyDescent="0.25">
      <c r="A83913" s="1">
        <v>23201</v>
      </c>
      <c r="B83913" t="s">
        <v>22080</v>
      </c>
      <c r="C83913" t="s">
        <v>116815</v>
      </c>
      <c r="D83913" t="s">
        <v>189475</v>
      </c>
      <c r="E83913" s="2">
        <v>43304.840370370373</v>
      </c>
      <c r="F83913">
        <v>154.66999999999999</v>
      </c>
      <c r="G83913">
        <f>MONTH(E83913)</f>
        <v>7</v>
      </c>
      <c r="H83913">
        <f>YEAR(E83913)</f>
        <v>2018</v>
      </c>
    </row>
    <row r="83914" spans="1:8" x14ac:dyDescent="0.25">
      <c r="A83914" s="1">
        <v>23214</v>
      </c>
      <c r="B83914" t="s">
        <v>22093</v>
      </c>
      <c r="C83914" t="s">
        <v>116828</v>
      </c>
      <c r="D83914" t="s">
        <v>189475</v>
      </c>
      <c r="E83914" s="2">
        <v>43308.544212962966</v>
      </c>
      <c r="F83914">
        <v>25.84</v>
      </c>
      <c r="G83914">
        <f>MONTH(E83914)</f>
        <v>7</v>
      </c>
      <c r="H83914">
        <f>YEAR(E83914)</f>
        <v>2018</v>
      </c>
    </row>
    <row r="83915" spans="1:8" x14ac:dyDescent="0.25">
      <c r="A83915" s="1">
        <v>23241</v>
      </c>
      <c r="B83915" t="s">
        <v>22120</v>
      </c>
      <c r="C83915" t="s">
        <v>116855</v>
      </c>
      <c r="D83915" t="s">
        <v>189475</v>
      </c>
      <c r="E83915" s="2">
        <v>43289.500694444447</v>
      </c>
      <c r="F83915">
        <v>153.96</v>
      </c>
      <c r="G83915">
        <f>MONTH(E83915)</f>
        <v>7</v>
      </c>
      <c r="H83915">
        <f>YEAR(E83915)</f>
        <v>2018</v>
      </c>
    </row>
    <row r="83916" spans="1:8" x14ac:dyDescent="0.25">
      <c r="A83916" s="1">
        <v>23244</v>
      </c>
      <c r="B83916" t="s">
        <v>22123</v>
      </c>
      <c r="C83916" t="s">
        <v>116858</v>
      </c>
      <c r="D83916" t="s">
        <v>189475</v>
      </c>
      <c r="E83916" s="2">
        <v>43302.797303240739</v>
      </c>
      <c r="F83916">
        <v>36.35</v>
      </c>
      <c r="G83916">
        <f>MONTH(E83916)</f>
        <v>7</v>
      </c>
      <c r="H83916">
        <f>YEAR(E83916)</f>
        <v>2018</v>
      </c>
    </row>
    <row r="83917" spans="1:8" x14ac:dyDescent="0.25">
      <c r="A83917" s="1">
        <v>23259</v>
      </c>
      <c r="B83917" t="s">
        <v>22138</v>
      </c>
      <c r="C83917" t="s">
        <v>116873</v>
      </c>
      <c r="D83917" t="s">
        <v>189475</v>
      </c>
      <c r="E83917" s="2">
        <v>43283.685300925928</v>
      </c>
      <c r="F83917">
        <v>154.66999999999999</v>
      </c>
      <c r="G83917">
        <f>MONTH(E83917)</f>
        <v>7</v>
      </c>
      <c r="H83917">
        <f>YEAR(E83917)</f>
        <v>2018</v>
      </c>
    </row>
    <row r="83918" spans="1:8" x14ac:dyDescent="0.25">
      <c r="A83918" s="1">
        <v>23278</v>
      </c>
      <c r="B83918" t="s">
        <v>22155</v>
      </c>
      <c r="C83918" t="s">
        <v>116890</v>
      </c>
      <c r="D83918" t="s">
        <v>189475</v>
      </c>
      <c r="E83918" s="2">
        <v>43307.938425925917</v>
      </c>
      <c r="F83918">
        <v>125.99</v>
      </c>
      <c r="G83918">
        <f>MONTH(E83918)</f>
        <v>7</v>
      </c>
      <c r="H83918">
        <f>YEAR(E83918)</f>
        <v>2018</v>
      </c>
    </row>
    <row r="83919" spans="1:8" x14ac:dyDescent="0.25">
      <c r="A83919" s="1">
        <v>23283</v>
      </c>
      <c r="B83919" t="s">
        <v>22160</v>
      </c>
      <c r="C83919" t="s">
        <v>116895</v>
      </c>
      <c r="D83919" t="s">
        <v>189475</v>
      </c>
      <c r="E83919" s="2">
        <v>43287.717743055553</v>
      </c>
      <c r="F83919">
        <v>36.35</v>
      </c>
      <c r="G83919">
        <f>MONTH(E83919)</f>
        <v>7</v>
      </c>
      <c r="H83919">
        <f>YEAR(E83919)</f>
        <v>2018</v>
      </c>
    </row>
    <row r="83920" spans="1:8" x14ac:dyDescent="0.25">
      <c r="A83920" s="1">
        <v>23295</v>
      </c>
      <c r="B83920" t="s">
        <v>22171</v>
      </c>
      <c r="C83920" t="s">
        <v>116906</v>
      </c>
      <c r="D83920" t="s">
        <v>189475</v>
      </c>
      <c r="E83920" s="2">
        <v>43288.613159722219</v>
      </c>
      <c r="F83920">
        <v>154.66999999999999</v>
      </c>
      <c r="G83920">
        <f>MONTH(E83920)</f>
        <v>7</v>
      </c>
      <c r="H83920">
        <f>YEAR(E83920)</f>
        <v>2018</v>
      </c>
    </row>
    <row r="83921" spans="1:8" x14ac:dyDescent="0.25">
      <c r="A83921" s="1">
        <v>23347</v>
      </c>
      <c r="B83921" t="s">
        <v>22220</v>
      </c>
      <c r="C83921" t="s">
        <v>116955</v>
      </c>
      <c r="D83921" t="s">
        <v>189475</v>
      </c>
      <c r="E83921" s="2">
        <v>43283.634513888886</v>
      </c>
      <c r="F83921">
        <v>191.58</v>
      </c>
      <c r="G83921">
        <f>MONTH(E83921)</f>
        <v>7</v>
      </c>
      <c r="H83921">
        <f>YEAR(E83921)</f>
        <v>2018</v>
      </c>
    </row>
    <row r="83922" spans="1:8" x14ac:dyDescent="0.25">
      <c r="A83922" s="1">
        <v>23348</v>
      </c>
      <c r="B83922" t="s">
        <v>22221</v>
      </c>
      <c r="C83922" t="s">
        <v>116956</v>
      </c>
      <c r="D83922" t="s">
        <v>189475</v>
      </c>
      <c r="E83922" s="2">
        <v>43309.551678240743</v>
      </c>
      <c r="F83922">
        <v>191.58</v>
      </c>
      <c r="G83922">
        <f>MONTH(E83922)</f>
        <v>7</v>
      </c>
      <c r="H83922">
        <f>YEAR(E83922)</f>
        <v>2018</v>
      </c>
    </row>
    <row r="83923" spans="1:8" x14ac:dyDescent="0.25">
      <c r="A83923" s="1">
        <v>23358</v>
      </c>
      <c r="B83923" t="s">
        <v>22230</v>
      </c>
      <c r="C83923" t="s">
        <v>116965</v>
      </c>
      <c r="D83923" t="s">
        <v>189475</v>
      </c>
      <c r="E83923" s="2">
        <v>43305.713043981479</v>
      </c>
      <c r="F83923">
        <v>138.65</v>
      </c>
      <c r="G83923">
        <f>MONTH(E83923)</f>
        <v>7</v>
      </c>
      <c r="H83923">
        <f>YEAR(E83923)</f>
        <v>2018</v>
      </c>
    </row>
    <row r="83924" spans="1:8" x14ac:dyDescent="0.25">
      <c r="A83924" s="1">
        <v>23376</v>
      </c>
      <c r="B83924" t="s">
        <v>22246</v>
      </c>
      <c r="C83924" t="s">
        <v>116981</v>
      </c>
      <c r="D83924" t="s">
        <v>189475</v>
      </c>
      <c r="E83924" s="2">
        <v>43309.794641203713</v>
      </c>
      <c r="F83924">
        <v>154.66999999999999</v>
      </c>
      <c r="G83924">
        <f>MONTH(E83924)</f>
        <v>7</v>
      </c>
      <c r="H83924">
        <f>YEAR(E83924)</f>
        <v>2018</v>
      </c>
    </row>
    <row r="83925" spans="1:8" x14ac:dyDescent="0.25">
      <c r="A83925" s="1">
        <v>23389</v>
      </c>
      <c r="B83925" t="s">
        <v>22259</v>
      </c>
      <c r="C83925" t="s">
        <v>116994</v>
      </c>
      <c r="D83925" t="s">
        <v>189475</v>
      </c>
      <c r="E83925" s="2">
        <v>43309.616342592592</v>
      </c>
      <c r="F83925">
        <v>36.35</v>
      </c>
      <c r="G83925">
        <f>MONTH(E83925)</f>
        <v>7</v>
      </c>
      <c r="H83925">
        <f>YEAR(E83925)</f>
        <v>2018</v>
      </c>
    </row>
    <row r="83926" spans="1:8" x14ac:dyDescent="0.25">
      <c r="A83926" s="1">
        <v>23392</v>
      </c>
      <c r="B83926" t="s">
        <v>22262</v>
      </c>
      <c r="C83926" t="s">
        <v>116997</v>
      </c>
      <c r="D83926" t="s">
        <v>189475</v>
      </c>
      <c r="E83926" s="2">
        <v>43294.830590277779</v>
      </c>
      <c r="F83926">
        <v>36.35</v>
      </c>
      <c r="G83926">
        <f>MONTH(E83926)</f>
        <v>7</v>
      </c>
      <c r="H83926">
        <f>YEAR(E83926)</f>
        <v>2018</v>
      </c>
    </row>
    <row r="83927" spans="1:8" x14ac:dyDescent="0.25">
      <c r="A83927" s="1">
        <v>23404</v>
      </c>
      <c r="B83927" t="s">
        <v>22274</v>
      </c>
      <c r="C83927" t="s">
        <v>117009</v>
      </c>
      <c r="D83927" t="s">
        <v>189475</v>
      </c>
      <c r="E83927" s="2">
        <v>43309.707916666674</v>
      </c>
      <c r="F83927">
        <v>153.96</v>
      </c>
      <c r="G83927">
        <f>MONTH(E83927)</f>
        <v>7</v>
      </c>
      <c r="H83927">
        <f>YEAR(E83927)</f>
        <v>2018</v>
      </c>
    </row>
    <row r="83928" spans="1:8" x14ac:dyDescent="0.25">
      <c r="A83928" s="1">
        <v>23416</v>
      </c>
      <c r="B83928" t="s">
        <v>22286</v>
      </c>
      <c r="C83928" t="s">
        <v>117021</v>
      </c>
      <c r="D83928" t="s">
        <v>189475</v>
      </c>
      <c r="E83928" s="2">
        <v>43300.881597222222</v>
      </c>
      <c r="F83928">
        <v>291.27999999999997</v>
      </c>
      <c r="G83928">
        <f>MONTH(E83928)</f>
        <v>7</v>
      </c>
      <c r="H83928">
        <f>YEAR(E83928)</f>
        <v>2018</v>
      </c>
    </row>
    <row r="83929" spans="1:8" x14ac:dyDescent="0.25">
      <c r="A83929" s="1">
        <v>23426</v>
      </c>
      <c r="B83929" t="s">
        <v>22296</v>
      </c>
      <c r="C83929" t="s">
        <v>117031</v>
      </c>
      <c r="D83929" t="s">
        <v>189475</v>
      </c>
      <c r="E83929" s="2">
        <v>43286.694861111107</v>
      </c>
      <c r="F83929">
        <v>154.66999999999999</v>
      </c>
      <c r="G83929">
        <f>MONTH(E83929)</f>
        <v>7</v>
      </c>
      <c r="H83929">
        <f>YEAR(E83929)</f>
        <v>2018</v>
      </c>
    </row>
    <row r="83930" spans="1:8" x14ac:dyDescent="0.25">
      <c r="A83930" s="1">
        <v>23433</v>
      </c>
      <c r="B83930" t="s">
        <v>22302</v>
      </c>
      <c r="C83930" t="s">
        <v>117037</v>
      </c>
      <c r="D83930" t="s">
        <v>189475</v>
      </c>
      <c r="E83930" s="2">
        <v>43302.632199074083</v>
      </c>
      <c r="F83930">
        <v>191.58</v>
      </c>
      <c r="G83930">
        <f>MONTH(E83930)</f>
        <v>7</v>
      </c>
      <c r="H83930">
        <f>YEAR(E83930)</f>
        <v>2018</v>
      </c>
    </row>
    <row r="83931" spans="1:8" x14ac:dyDescent="0.25">
      <c r="A83931" s="1">
        <v>23443</v>
      </c>
      <c r="B83931" t="s">
        <v>22312</v>
      </c>
      <c r="C83931" t="s">
        <v>117047</v>
      </c>
      <c r="D83931" t="s">
        <v>189475</v>
      </c>
      <c r="E83931" s="2">
        <v>43298.762881944444</v>
      </c>
      <c r="F83931">
        <v>138.65</v>
      </c>
      <c r="G83931">
        <f>MONTH(E83931)</f>
        <v>7</v>
      </c>
      <c r="H83931">
        <f>YEAR(E83931)</f>
        <v>2018</v>
      </c>
    </row>
    <row r="83932" spans="1:8" x14ac:dyDescent="0.25">
      <c r="A83932" s="1">
        <v>23449</v>
      </c>
      <c r="B83932" t="s">
        <v>22318</v>
      </c>
      <c r="C83932" t="s">
        <v>117053</v>
      </c>
      <c r="D83932" t="s">
        <v>189475</v>
      </c>
      <c r="E83932" s="2">
        <v>43306.795613425929</v>
      </c>
      <c r="F83932">
        <v>154.66999999999999</v>
      </c>
      <c r="G83932">
        <f>MONTH(E83932)</f>
        <v>7</v>
      </c>
      <c r="H83932">
        <f>YEAR(E83932)</f>
        <v>2018</v>
      </c>
    </row>
    <row r="83933" spans="1:8" x14ac:dyDescent="0.25">
      <c r="A83933" s="1">
        <v>23461</v>
      </c>
      <c r="B83933" t="s">
        <v>22330</v>
      </c>
      <c r="C83933" t="s">
        <v>117065</v>
      </c>
      <c r="D83933" t="s">
        <v>189475</v>
      </c>
      <c r="E83933" s="2">
        <v>43305.46471064815</v>
      </c>
      <c r="F83933">
        <v>191.58</v>
      </c>
      <c r="G83933">
        <f>MONTH(E83933)</f>
        <v>7</v>
      </c>
      <c r="H83933">
        <f>YEAR(E83933)</f>
        <v>2018</v>
      </c>
    </row>
    <row r="83934" spans="1:8" x14ac:dyDescent="0.25">
      <c r="A83934" s="1">
        <v>23462</v>
      </c>
      <c r="B83934" t="s">
        <v>22331</v>
      </c>
      <c r="C83934" t="s">
        <v>117066</v>
      </c>
      <c r="D83934" t="s">
        <v>189475</v>
      </c>
      <c r="E83934" s="2">
        <v>43310.913310185177</v>
      </c>
      <c r="F83934">
        <v>191.58</v>
      </c>
      <c r="G83934">
        <f>MONTH(E83934)</f>
        <v>7</v>
      </c>
      <c r="H83934">
        <f>YEAR(E83934)</f>
        <v>2018</v>
      </c>
    </row>
    <row r="83935" spans="1:8" x14ac:dyDescent="0.25">
      <c r="A83935" s="1">
        <v>23496</v>
      </c>
      <c r="B83935" t="s">
        <v>22363</v>
      </c>
      <c r="C83935" t="s">
        <v>117098</v>
      </c>
      <c r="D83935" t="s">
        <v>189475</v>
      </c>
      <c r="E83935" s="2">
        <v>43301.551678240743</v>
      </c>
      <c r="F83935">
        <v>153.96</v>
      </c>
      <c r="G83935">
        <f>MONTH(E83935)</f>
        <v>7</v>
      </c>
      <c r="H83935">
        <f>YEAR(E83935)</f>
        <v>2018</v>
      </c>
    </row>
    <row r="83936" spans="1:8" x14ac:dyDescent="0.25">
      <c r="A83936" s="1">
        <v>23517</v>
      </c>
      <c r="B83936" t="s">
        <v>22383</v>
      </c>
      <c r="C83936" t="s">
        <v>117118</v>
      </c>
      <c r="D83936" t="s">
        <v>189475</v>
      </c>
      <c r="E83936" s="2">
        <v>43312.437395833331</v>
      </c>
      <c r="F83936">
        <v>155.41999999999999</v>
      </c>
      <c r="G83936">
        <f>MONTH(E83936)</f>
        <v>7</v>
      </c>
      <c r="H83936">
        <f>YEAR(E83936)</f>
        <v>2018</v>
      </c>
    </row>
    <row r="83937" spans="1:8" x14ac:dyDescent="0.25">
      <c r="A83937" s="1">
        <v>23543</v>
      </c>
      <c r="B83937" t="s">
        <v>22407</v>
      </c>
      <c r="C83937" t="s">
        <v>117142</v>
      </c>
      <c r="D83937" t="s">
        <v>189475</v>
      </c>
      <c r="E83937" s="2">
        <v>43311.482442129629</v>
      </c>
      <c r="F83937">
        <v>155.41999999999999</v>
      </c>
      <c r="G83937">
        <f>MONTH(E83937)</f>
        <v>7</v>
      </c>
      <c r="H83937">
        <f>YEAR(E83937)</f>
        <v>2018</v>
      </c>
    </row>
    <row r="83938" spans="1:8" x14ac:dyDescent="0.25">
      <c r="A83938" s="1">
        <v>23573</v>
      </c>
      <c r="B83938" t="s">
        <v>22433</v>
      </c>
      <c r="C83938" t="s">
        <v>117168</v>
      </c>
      <c r="D83938" t="s">
        <v>189475</v>
      </c>
      <c r="E83938" s="2">
        <v>43287.56962962963</v>
      </c>
      <c r="F83938">
        <v>155.41999999999999</v>
      </c>
      <c r="G83938">
        <f>MONTH(E83938)</f>
        <v>7</v>
      </c>
      <c r="H83938">
        <f>YEAR(E83938)</f>
        <v>2018</v>
      </c>
    </row>
    <row r="83939" spans="1:8" x14ac:dyDescent="0.25">
      <c r="A83939" s="1">
        <v>23602</v>
      </c>
      <c r="B83939" t="s">
        <v>22461</v>
      </c>
      <c r="C83939" t="s">
        <v>117196</v>
      </c>
      <c r="D83939" t="s">
        <v>189475</v>
      </c>
      <c r="E83939" s="2">
        <v>43306.784143518518</v>
      </c>
      <c r="F83939">
        <v>25.84</v>
      </c>
      <c r="G83939">
        <f>MONTH(E83939)</f>
        <v>7</v>
      </c>
      <c r="H83939">
        <f>YEAR(E83939)</f>
        <v>2018</v>
      </c>
    </row>
    <row r="83940" spans="1:8" x14ac:dyDescent="0.25">
      <c r="A83940" s="1">
        <v>23607</v>
      </c>
      <c r="B83940" t="s">
        <v>22466</v>
      </c>
      <c r="C83940" t="s">
        <v>117201</v>
      </c>
      <c r="D83940" t="s">
        <v>189475</v>
      </c>
      <c r="E83940" s="2">
        <v>43309.882233796299</v>
      </c>
      <c r="F83940">
        <v>138.65</v>
      </c>
      <c r="G83940">
        <f>MONTH(E83940)</f>
        <v>7</v>
      </c>
      <c r="H83940">
        <f>YEAR(E83940)</f>
        <v>2018</v>
      </c>
    </row>
    <row r="83941" spans="1:8" x14ac:dyDescent="0.25">
      <c r="A83941" s="1">
        <v>23609</v>
      </c>
      <c r="B83941" t="s">
        <v>22468</v>
      </c>
      <c r="C83941" t="s">
        <v>117203</v>
      </c>
      <c r="D83941" t="s">
        <v>189475</v>
      </c>
      <c r="E83941" s="2">
        <v>43310.515324074076</v>
      </c>
      <c r="F83941">
        <v>25.84</v>
      </c>
      <c r="G83941">
        <f>MONTH(E83941)</f>
        <v>7</v>
      </c>
      <c r="H83941">
        <f>YEAR(E83941)</f>
        <v>2018</v>
      </c>
    </row>
    <row r="83942" spans="1:8" x14ac:dyDescent="0.25">
      <c r="A83942" s="1">
        <v>23613</v>
      </c>
      <c r="B83942" t="s">
        <v>22472</v>
      </c>
      <c r="C83942" t="s">
        <v>117207</v>
      </c>
      <c r="D83942" t="s">
        <v>189475</v>
      </c>
      <c r="E83942" s="2">
        <v>43301.666030092587</v>
      </c>
      <c r="F83942">
        <v>125.99</v>
      </c>
      <c r="G83942">
        <f>MONTH(E83942)</f>
        <v>7</v>
      </c>
      <c r="H83942">
        <f>YEAR(E83942)</f>
        <v>2018</v>
      </c>
    </row>
    <row r="83943" spans="1:8" x14ac:dyDescent="0.25">
      <c r="A83943" s="1">
        <v>23643</v>
      </c>
      <c r="B83943" t="s">
        <v>22501</v>
      </c>
      <c r="C83943" t="s">
        <v>117236</v>
      </c>
      <c r="D83943" t="s">
        <v>189475</v>
      </c>
      <c r="E83943" s="2">
        <v>43299.855937499997</v>
      </c>
      <c r="F83943">
        <v>154.66999999999999</v>
      </c>
      <c r="G83943">
        <f>MONTH(E83943)</f>
        <v>7</v>
      </c>
      <c r="H83943">
        <f>YEAR(E83943)</f>
        <v>2018</v>
      </c>
    </row>
    <row r="83944" spans="1:8" x14ac:dyDescent="0.25">
      <c r="A83944" s="1">
        <v>23672</v>
      </c>
      <c r="B83944" t="s">
        <v>22530</v>
      </c>
      <c r="C83944" t="s">
        <v>117265</v>
      </c>
      <c r="D83944" t="s">
        <v>189475</v>
      </c>
      <c r="E83944" s="2">
        <v>43290.781944444447</v>
      </c>
      <c r="F83944">
        <v>191.58</v>
      </c>
      <c r="G83944">
        <f>MONTH(E83944)</f>
        <v>7</v>
      </c>
      <c r="H83944">
        <f>YEAR(E83944)</f>
        <v>2018</v>
      </c>
    </row>
    <row r="83945" spans="1:8" x14ac:dyDescent="0.25">
      <c r="A83945" s="1">
        <v>23679</v>
      </c>
      <c r="B83945" t="s">
        <v>22537</v>
      </c>
      <c r="C83945" t="s">
        <v>117272</v>
      </c>
      <c r="D83945" t="s">
        <v>189480</v>
      </c>
      <c r="E83945" s="2">
        <v>43302.977766203701</v>
      </c>
      <c r="F83945">
        <v>32.9</v>
      </c>
      <c r="G83945">
        <f>MONTH(E83945)</f>
        <v>7</v>
      </c>
      <c r="H83945">
        <f>YEAR(E83945)</f>
        <v>2018</v>
      </c>
    </row>
    <row r="83946" spans="1:8" x14ac:dyDescent="0.25">
      <c r="A83946" s="1">
        <v>23713</v>
      </c>
      <c r="B83946" t="s">
        <v>22569</v>
      </c>
      <c r="C83946" t="s">
        <v>117304</v>
      </c>
      <c r="D83946" t="s">
        <v>189475</v>
      </c>
      <c r="E83946" s="2">
        <v>43312.857465277782</v>
      </c>
      <c r="F83946">
        <v>125.99</v>
      </c>
      <c r="G83946">
        <f>MONTH(E83946)</f>
        <v>7</v>
      </c>
      <c r="H83946">
        <f>YEAR(E83946)</f>
        <v>2018</v>
      </c>
    </row>
    <row r="83947" spans="1:8" x14ac:dyDescent="0.25">
      <c r="A83947" s="1">
        <v>23716</v>
      </c>
      <c r="B83947" t="s">
        <v>22572</v>
      </c>
      <c r="C83947" t="s">
        <v>117307</v>
      </c>
      <c r="D83947" t="s">
        <v>189475</v>
      </c>
      <c r="E83947" s="2">
        <v>43302.851215277777</v>
      </c>
      <c r="F83947">
        <v>191.58</v>
      </c>
      <c r="G83947">
        <f>MONTH(E83947)</f>
        <v>7</v>
      </c>
      <c r="H83947">
        <f>YEAR(E83947)</f>
        <v>2018</v>
      </c>
    </row>
    <row r="83948" spans="1:8" x14ac:dyDescent="0.25">
      <c r="A83948" s="1">
        <v>23741</v>
      </c>
      <c r="B83948" t="s">
        <v>22596</v>
      </c>
      <c r="C83948" t="s">
        <v>117331</v>
      </c>
      <c r="D83948" t="s">
        <v>189475</v>
      </c>
      <c r="E83948" s="2">
        <v>43299.531585648147</v>
      </c>
      <c r="F83948">
        <v>154.66999999999999</v>
      </c>
      <c r="G83948">
        <f>MONTH(E83948)</f>
        <v>7</v>
      </c>
      <c r="H83948">
        <f>YEAR(E83948)</f>
        <v>2018</v>
      </c>
    </row>
    <row r="83949" spans="1:8" x14ac:dyDescent="0.25">
      <c r="A83949" s="1">
        <v>23747</v>
      </c>
      <c r="B83949" t="s">
        <v>22602</v>
      </c>
      <c r="C83949" t="s">
        <v>117337</v>
      </c>
      <c r="D83949" t="s">
        <v>189475</v>
      </c>
      <c r="E83949" s="2">
        <v>43291.760266203702</v>
      </c>
      <c r="F83949">
        <v>191.58</v>
      </c>
      <c r="G83949">
        <f>MONTH(E83949)</f>
        <v>7</v>
      </c>
      <c r="H83949">
        <f>YEAR(E83949)</f>
        <v>2018</v>
      </c>
    </row>
    <row r="83950" spans="1:8" x14ac:dyDescent="0.25">
      <c r="A83950" s="1">
        <v>23759</v>
      </c>
      <c r="B83950" t="s">
        <v>22614</v>
      </c>
      <c r="C83950" t="s">
        <v>117349</v>
      </c>
      <c r="D83950" t="s">
        <v>189475</v>
      </c>
      <c r="E83950" s="2">
        <v>43305.671493055554</v>
      </c>
      <c r="F83950">
        <v>191.58</v>
      </c>
      <c r="G83950">
        <f>MONTH(E83950)</f>
        <v>7</v>
      </c>
      <c r="H83950">
        <f>YEAR(E83950)</f>
        <v>2018</v>
      </c>
    </row>
    <row r="83951" spans="1:8" x14ac:dyDescent="0.25">
      <c r="A83951" s="1">
        <v>23761</v>
      </c>
      <c r="B83951" t="s">
        <v>22616</v>
      </c>
      <c r="C83951" t="s">
        <v>117351</v>
      </c>
      <c r="D83951" t="s">
        <v>189475</v>
      </c>
      <c r="E83951" s="2">
        <v>43293.63622685185</v>
      </c>
      <c r="F83951">
        <v>191.58</v>
      </c>
      <c r="G83951">
        <f>MONTH(E83951)</f>
        <v>7</v>
      </c>
      <c r="H83951">
        <f>YEAR(E83951)</f>
        <v>2018</v>
      </c>
    </row>
    <row r="83952" spans="1:8" x14ac:dyDescent="0.25">
      <c r="A83952" s="1">
        <v>23829</v>
      </c>
      <c r="B83952" t="s">
        <v>22680</v>
      </c>
      <c r="C83952" t="s">
        <v>117415</v>
      </c>
      <c r="D83952" t="s">
        <v>189475</v>
      </c>
      <c r="E83952" s="2">
        <v>43310.849340277768</v>
      </c>
      <c r="F83952">
        <v>153.96</v>
      </c>
      <c r="G83952">
        <f>MONTH(E83952)</f>
        <v>7</v>
      </c>
      <c r="H83952">
        <f>YEAR(E83952)</f>
        <v>2018</v>
      </c>
    </row>
    <row r="83953" spans="1:8" x14ac:dyDescent="0.25">
      <c r="A83953" s="1">
        <v>23867</v>
      </c>
      <c r="B83953" t="s">
        <v>22717</v>
      </c>
      <c r="C83953" t="s">
        <v>117452</v>
      </c>
      <c r="D83953" t="s">
        <v>189475</v>
      </c>
      <c r="E83953" s="2">
        <v>43312.468136574083</v>
      </c>
      <c r="F83953">
        <v>153.96</v>
      </c>
      <c r="G83953">
        <f>MONTH(E83953)</f>
        <v>7</v>
      </c>
      <c r="H83953">
        <f>YEAR(E83953)</f>
        <v>2018</v>
      </c>
    </row>
    <row r="83954" spans="1:8" x14ac:dyDescent="0.25">
      <c r="A83954" s="1">
        <v>23876</v>
      </c>
      <c r="B83954" t="s">
        <v>22725</v>
      </c>
      <c r="C83954" t="s">
        <v>117460</v>
      </c>
      <c r="D83954" t="s">
        <v>189475</v>
      </c>
      <c r="E83954" s="2">
        <v>43294.64340277778</v>
      </c>
      <c r="F83954">
        <v>125.99</v>
      </c>
      <c r="G83954">
        <f>MONTH(E83954)</f>
        <v>7</v>
      </c>
      <c r="H83954">
        <f>YEAR(E83954)</f>
        <v>2018</v>
      </c>
    </row>
    <row r="83955" spans="1:8" x14ac:dyDescent="0.25">
      <c r="A83955" s="1">
        <v>23882</v>
      </c>
      <c r="B83955" t="s">
        <v>22730</v>
      </c>
      <c r="C83955" t="s">
        <v>117465</v>
      </c>
      <c r="D83955" t="s">
        <v>189475</v>
      </c>
      <c r="E83955" s="2">
        <v>43290.779236111113</v>
      </c>
      <c r="F83955">
        <v>138.65</v>
      </c>
      <c r="G83955">
        <f>MONTH(E83955)</f>
        <v>7</v>
      </c>
      <c r="H83955">
        <f>YEAR(E83955)</f>
        <v>2018</v>
      </c>
    </row>
    <row r="83956" spans="1:8" x14ac:dyDescent="0.25">
      <c r="A83956" s="1">
        <v>23915</v>
      </c>
      <c r="B83956" t="s">
        <v>22762</v>
      </c>
      <c r="C83956" t="s">
        <v>117497</v>
      </c>
      <c r="D83956" t="s">
        <v>189475</v>
      </c>
      <c r="E83956" s="2">
        <v>43298.368009259262</v>
      </c>
      <c r="F83956">
        <v>163.06</v>
      </c>
      <c r="G83956">
        <f>MONTH(E83956)</f>
        <v>7</v>
      </c>
      <c r="H83956">
        <f>YEAR(E83956)</f>
        <v>2018</v>
      </c>
    </row>
    <row r="83957" spans="1:8" x14ac:dyDescent="0.25">
      <c r="A83957" s="1">
        <v>23947</v>
      </c>
      <c r="B83957" t="s">
        <v>22792</v>
      </c>
      <c r="C83957" t="s">
        <v>117527</v>
      </c>
      <c r="D83957" t="s">
        <v>189475</v>
      </c>
      <c r="E83957" s="2">
        <v>43286.088067129633</v>
      </c>
      <c r="F83957">
        <v>25.84</v>
      </c>
      <c r="G83957">
        <f>MONTH(E83957)</f>
        <v>7</v>
      </c>
      <c r="H83957">
        <f>YEAR(E83957)</f>
        <v>2018</v>
      </c>
    </row>
    <row r="83958" spans="1:8" x14ac:dyDescent="0.25">
      <c r="A83958" s="1">
        <v>23971</v>
      </c>
      <c r="B83958" t="s">
        <v>22815</v>
      </c>
      <c r="C83958" t="s">
        <v>117550</v>
      </c>
      <c r="D83958" t="s">
        <v>189475</v>
      </c>
      <c r="E83958" s="2">
        <v>43312.816018518519</v>
      </c>
      <c r="F83958">
        <v>191.58</v>
      </c>
      <c r="G83958">
        <f>MONTH(E83958)</f>
        <v>7</v>
      </c>
      <c r="H83958">
        <f>YEAR(E83958)</f>
        <v>2018</v>
      </c>
    </row>
    <row r="83959" spans="1:8" x14ac:dyDescent="0.25">
      <c r="A83959" s="1">
        <v>23977</v>
      </c>
      <c r="B83959" t="s">
        <v>22821</v>
      </c>
      <c r="C83959" t="s">
        <v>117556</v>
      </c>
      <c r="D83959" t="s">
        <v>189475</v>
      </c>
      <c r="E83959" s="2">
        <v>43294.585150462961</v>
      </c>
      <c r="F83959">
        <v>154.66999999999999</v>
      </c>
      <c r="G83959">
        <f>MONTH(E83959)</f>
        <v>7</v>
      </c>
      <c r="H83959">
        <f>YEAR(E83959)</f>
        <v>2018</v>
      </c>
    </row>
    <row r="83960" spans="1:8" x14ac:dyDescent="0.25">
      <c r="A83960" s="1">
        <v>23994</v>
      </c>
      <c r="B83960" t="s">
        <v>22838</v>
      </c>
      <c r="C83960" t="s">
        <v>117573</v>
      </c>
      <c r="D83960" t="s">
        <v>189475</v>
      </c>
      <c r="E83960" s="2">
        <v>43295.6565625</v>
      </c>
      <c r="F83960">
        <v>138.65</v>
      </c>
      <c r="G83960">
        <f>MONTH(E83960)</f>
        <v>7</v>
      </c>
      <c r="H83960">
        <f>YEAR(E83960)</f>
        <v>2018</v>
      </c>
    </row>
    <row r="83961" spans="1:8" x14ac:dyDescent="0.25">
      <c r="A83961" s="1">
        <v>24035</v>
      </c>
      <c r="B83961" t="s">
        <v>22874</v>
      </c>
      <c r="C83961" t="s">
        <v>117609</v>
      </c>
      <c r="D83961" t="s">
        <v>189475</v>
      </c>
      <c r="E83961" s="2">
        <v>43301.671018518522</v>
      </c>
      <c r="F83961">
        <v>191.58</v>
      </c>
      <c r="G83961">
        <f>MONTH(E83961)</f>
        <v>7</v>
      </c>
      <c r="H83961">
        <f>YEAR(E83961)</f>
        <v>2018</v>
      </c>
    </row>
    <row r="83962" spans="1:8" x14ac:dyDescent="0.25">
      <c r="A83962" s="1">
        <v>24047</v>
      </c>
      <c r="B83962" t="s">
        <v>22886</v>
      </c>
      <c r="C83962" t="s">
        <v>117621</v>
      </c>
      <c r="D83962" t="s">
        <v>189475</v>
      </c>
      <c r="E83962" s="2">
        <v>43295.93990740741</v>
      </c>
      <c r="F83962">
        <v>163.06</v>
      </c>
      <c r="G83962">
        <f>MONTH(E83962)</f>
        <v>7</v>
      </c>
      <c r="H83962">
        <f>YEAR(E83962)</f>
        <v>2018</v>
      </c>
    </row>
    <row r="83963" spans="1:8" x14ac:dyDescent="0.25">
      <c r="A83963" s="1">
        <v>24062</v>
      </c>
      <c r="B83963" t="s">
        <v>22901</v>
      </c>
      <c r="C83963" t="s">
        <v>117636</v>
      </c>
      <c r="D83963" t="s">
        <v>189475</v>
      </c>
      <c r="E83963" s="2">
        <v>43305.010081018518</v>
      </c>
      <c r="F83963">
        <v>154.66999999999999</v>
      </c>
      <c r="G83963">
        <f>MONTH(E83963)</f>
        <v>7</v>
      </c>
      <c r="H83963">
        <f>YEAR(E83963)</f>
        <v>2018</v>
      </c>
    </row>
    <row r="83964" spans="1:8" x14ac:dyDescent="0.25">
      <c r="A83964" s="1">
        <v>24142</v>
      </c>
      <c r="B83964" t="s">
        <v>22980</v>
      </c>
      <c r="C83964" t="s">
        <v>117715</v>
      </c>
      <c r="D83964" t="s">
        <v>189475</v>
      </c>
      <c r="E83964" s="2">
        <v>43289.354803240742</v>
      </c>
      <c r="F83964">
        <v>36.35</v>
      </c>
      <c r="G83964">
        <f>MONTH(E83964)</f>
        <v>7</v>
      </c>
      <c r="H83964">
        <f>YEAR(E83964)</f>
        <v>2018</v>
      </c>
    </row>
    <row r="83965" spans="1:8" x14ac:dyDescent="0.25">
      <c r="A83965" s="1">
        <v>24153</v>
      </c>
      <c r="B83965" t="s">
        <v>22991</v>
      </c>
      <c r="C83965" t="s">
        <v>117726</v>
      </c>
      <c r="D83965" t="s">
        <v>189475</v>
      </c>
      <c r="E83965" s="2">
        <v>43296.588622685187</v>
      </c>
      <c r="F83965">
        <v>58.36</v>
      </c>
      <c r="G83965">
        <f>MONTH(E83965)</f>
        <v>7</v>
      </c>
      <c r="H83965">
        <f>YEAR(E83965)</f>
        <v>2018</v>
      </c>
    </row>
    <row r="83966" spans="1:8" x14ac:dyDescent="0.25">
      <c r="A83966" s="1">
        <v>24154</v>
      </c>
      <c r="B83966" t="s">
        <v>22992</v>
      </c>
      <c r="C83966" t="s">
        <v>117727</v>
      </c>
      <c r="D83966" t="s">
        <v>189475</v>
      </c>
      <c r="E83966" s="2">
        <v>43283.618692129632</v>
      </c>
      <c r="F83966">
        <v>191.58</v>
      </c>
      <c r="G83966">
        <f>MONTH(E83966)</f>
        <v>7</v>
      </c>
      <c r="H83966">
        <f>YEAR(E83966)</f>
        <v>2018</v>
      </c>
    </row>
    <row r="83967" spans="1:8" x14ac:dyDescent="0.25">
      <c r="A83967" s="1">
        <v>24167</v>
      </c>
      <c r="B83967" t="s">
        <v>23005</v>
      </c>
      <c r="C83967" t="s">
        <v>117740</v>
      </c>
      <c r="D83967" t="s">
        <v>189475</v>
      </c>
      <c r="E83967" s="2">
        <v>43303.964247685188</v>
      </c>
      <c r="F83967">
        <v>36.35</v>
      </c>
      <c r="G83967">
        <f>MONTH(E83967)</f>
        <v>7</v>
      </c>
      <c r="H83967">
        <f>YEAR(E83967)</f>
        <v>2018</v>
      </c>
    </row>
    <row r="83968" spans="1:8" x14ac:dyDescent="0.25">
      <c r="A83968" s="1">
        <v>24171</v>
      </c>
      <c r="B83968" t="s">
        <v>23009</v>
      </c>
      <c r="C83968" t="s">
        <v>117744</v>
      </c>
      <c r="D83968" t="s">
        <v>189475</v>
      </c>
      <c r="E83968" s="2">
        <v>43300.450543981482</v>
      </c>
      <c r="F83968">
        <v>138.65</v>
      </c>
      <c r="G83968">
        <f>MONTH(E83968)</f>
        <v>7</v>
      </c>
      <c r="H83968">
        <f>YEAR(E83968)</f>
        <v>2018</v>
      </c>
    </row>
    <row r="83969" spans="1:8" x14ac:dyDescent="0.25">
      <c r="A83969" s="1">
        <v>24172</v>
      </c>
      <c r="B83969" t="s">
        <v>23010</v>
      </c>
      <c r="C83969" t="s">
        <v>117745</v>
      </c>
      <c r="D83969" t="s">
        <v>189475</v>
      </c>
      <c r="E83969" s="2">
        <v>43311.618993055563</v>
      </c>
      <c r="F83969">
        <v>191.58</v>
      </c>
      <c r="G83969">
        <f>MONTH(E83969)</f>
        <v>7</v>
      </c>
      <c r="H83969">
        <f>YEAR(E83969)</f>
        <v>2018</v>
      </c>
    </row>
    <row r="83970" spans="1:8" x14ac:dyDescent="0.25">
      <c r="A83970" s="1">
        <v>24177</v>
      </c>
      <c r="B83970" t="s">
        <v>23015</v>
      </c>
      <c r="C83970" t="s">
        <v>117750</v>
      </c>
      <c r="D83970" t="s">
        <v>189475</v>
      </c>
      <c r="E83970" s="2">
        <v>43310.101435185177</v>
      </c>
      <c r="F83970">
        <v>36.35</v>
      </c>
      <c r="G83970">
        <f>MONTH(E83970)</f>
        <v>7</v>
      </c>
      <c r="H83970">
        <f>YEAR(E83970)</f>
        <v>2018</v>
      </c>
    </row>
    <row r="83971" spans="1:8" x14ac:dyDescent="0.25">
      <c r="A83971" s="1">
        <v>24180</v>
      </c>
      <c r="B83971" t="s">
        <v>23018</v>
      </c>
      <c r="C83971" t="s">
        <v>117753</v>
      </c>
      <c r="D83971" t="s">
        <v>189475</v>
      </c>
      <c r="E83971" s="2">
        <v>43289.838287037041</v>
      </c>
      <c r="F83971">
        <v>36.35</v>
      </c>
      <c r="G83971">
        <f>MONTH(E83971)</f>
        <v>7</v>
      </c>
      <c r="H83971">
        <f>YEAR(E83971)</f>
        <v>2018</v>
      </c>
    </row>
    <row r="83972" spans="1:8" x14ac:dyDescent="0.25">
      <c r="A83972" s="1">
        <v>24217</v>
      </c>
      <c r="B83972" t="s">
        <v>23055</v>
      </c>
      <c r="C83972" t="s">
        <v>117790</v>
      </c>
      <c r="D83972" t="s">
        <v>189475</v>
      </c>
      <c r="E83972" s="2">
        <v>43292.844236111108</v>
      </c>
      <c r="F83972">
        <v>191.58</v>
      </c>
      <c r="G83972">
        <f>MONTH(E83972)</f>
        <v>7</v>
      </c>
      <c r="H83972">
        <f>YEAR(E83972)</f>
        <v>2018</v>
      </c>
    </row>
    <row r="83973" spans="1:8" x14ac:dyDescent="0.25">
      <c r="A83973" s="1">
        <v>24231</v>
      </c>
      <c r="B83973" t="s">
        <v>23068</v>
      </c>
      <c r="C83973" t="s">
        <v>117803</v>
      </c>
      <c r="D83973" t="s">
        <v>189475</v>
      </c>
      <c r="E83973" s="2">
        <v>43299.649155092593</v>
      </c>
      <c r="F83973">
        <v>163.06</v>
      </c>
      <c r="G83973">
        <f>MONTH(E83973)</f>
        <v>7</v>
      </c>
      <c r="H83973">
        <f>YEAR(E83973)</f>
        <v>2018</v>
      </c>
    </row>
    <row r="83974" spans="1:8" x14ac:dyDescent="0.25">
      <c r="A83974" s="1">
        <v>24239</v>
      </c>
      <c r="B83974" t="s">
        <v>23075</v>
      </c>
      <c r="C83974" t="s">
        <v>117810</v>
      </c>
      <c r="D83974" t="s">
        <v>189475</v>
      </c>
      <c r="E83974" s="2">
        <v>43307.004305555558</v>
      </c>
      <c r="F83974">
        <v>138.65</v>
      </c>
      <c r="G83974">
        <f>MONTH(E83974)</f>
        <v>7</v>
      </c>
      <c r="H83974">
        <f>YEAR(E83974)</f>
        <v>2018</v>
      </c>
    </row>
    <row r="83975" spans="1:8" x14ac:dyDescent="0.25">
      <c r="A83975" s="1">
        <v>24252</v>
      </c>
      <c r="B83975" t="s">
        <v>23088</v>
      </c>
      <c r="C83975" t="s">
        <v>117823</v>
      </c>
      <c r="D83975" t="s">
        <v>189475</v>
      </c>
      <c r="E83975" s="2">
        <v>43292.471215277779</v>
      </c>
      <c r="F83975">
        <v>191.58</v>
      </c>
      <c r="G83975">
        <f>MONTH(E83975)</f>
        <v>7</v>
      </c>
      <c r="H83975">
        <f>YEAR(E83975)</f>
        <v>2018</v>
      </c>
    </row>
    <row r="83976" spans="1:8" x14ac:dyDescent="0.25">
      <c r="A83976" s="1">
        <v>24289</v>
      </c>
      <c r="B83976" t="s">
        <v>23125</v>
      </c>
      <c r="C83976" t="s">
        <v>117860</v>
      </c>
      <c r="D83976" t="s">
        <v>189475</v>
      </c>
      <c r="E83976" s="2">
        <v>43311.579629629632</v>
      </c>
      <c r="F83976">
        <v>138.65</v>
      </c>
      <c r="G83976">
        <f>MONTH(E83976)</f>
        <v>7</v>
      </c>
      <c r="H83976">
        <f>YEAR(E83976)</f>
        <v>2018</v>
      </c>
    </row>
    <row r="83977" spans="1:8" x14ac:dyDescent="0.25">
      <c r="A83977" s="1">
        <v>24299</v>
      </c>
      <c r="B83977" t="s">
        <v>23134</v>
      </c>
      <c r="C83977" t="s">
        <v>117869</v>
      </c>
      <c r="D83977" t="s">
        <v>189475</v>
      </c>
      <c r="E83977" s="2">
        <v>43310.520775462966</v>
      </c>
      <c r="F83977">
        <v>191.58</v>
      </c>
      <c r="G83977">
        <f>MONTH(E83977)</f>
        <v>7</v>
      </c>
      <c r="H83977">
        <f>YEAR(E83977)</f>
        <v>2018</v>
      </c>
    </row>
    <row r="83978" spans="1:8" x14ac:dyDescent="0.25">
      <c r="A83978" s="1">
        <v>24303</v>
      </c>
      <c r="B83978" t="s">
        <v>23138</v>
      </c>
      <c r="C83978" t="s">
        <v>117873</v>
      </c>
      <c r="D83978" t="s">
        <v>189475</v>
      </c>
      <c r="E83978" s="2">
        <v>43286.621898148151</v>
      </c>
      <c r="F83978">
        <v>36.35</v>
      </c>
      <c r="G83978">
        <f>MONTH(E83978)</f>
        <v>7</v>
      </c>
      <c r="H83978">
        <f>YEAR(E83978)</f>
        <v>2018</v>
      </c>
    </row>
    <row r="83979" spans="1:8" x14ac:dyDescent="0.25">
      <c r="A83979" s="1">
        <v>24334</v>
      </c>
      <c r="B83979" t="s">
        <v>23168</v>
      </c>
      <c r="C83979" t="s">
        <v>117903</v>
      </c>
      <c r="D83979" t="s">
        <v>189475</v>
      </c>
      <c r="E83979" s="2">
        <v>43301.888784722221</v>
      </c>
      <c r="F83979">
        <v>163.06</v>
      </c>
      <c r="G83979">
        <f>MONTH(E83979)</f>
        <v>7</v>
      </c>
      <c r="H83979">
        <f>YEAR(E83979)</f>
        <v>2018</v>
      </c>
    </row>
    <row r="83980" spans="1:8" x14ac:dyDescent="0.25">
      <c r="A83980" s="1">
        <v>24360</v>
      </c>
      <c r="B83980" t="s">
        <v>23191</v>
      </c>
      <c r="C83980" t="s">
        <v>117926</v>
      </c>
      <c r="D83980" t="s">
        <v>189475</v>
      </c>
      <c r="E83980" s="2">
        <v>43307.683449074073</v>
      </c>
      <c r="F83980">
        <v>25.84</v>
      </c>
      <c r="G83980">
        <f>MONTH(E83980)</f>
        <v>7</v>
      </c>
      <c r="H83980">
        <f>YEAR(E83980)</f>
        <v>2018</v>
      </c>
    </row>
    <row r="83981" spans="1:8" x14ac:dyDescent="0.25">
      <c r="A83981" s="1">
        <v>24372</v>
      </c>
      <c r="B83981" t="s">
        <v>23202</v>
      </c>
      <c r="C83981" t="s">
        <v>117937</v>
      </c>
      <c r="D83981" t="s">
        <v>189475</v>
      </c>
      <c r="E83981" s="2">
        <v>43299.561736111107</v>
      </c>
      <c r="F83981">
        <v>191.58</v>
      </c>
      <c r="G83981">
        <f>MONTH(E83981)</f>
        <v>7</v>
      </c>
      <c r="H83981">
        <f>YEAR(E83981)</f>
        <v>2018</v>
      </c>
    </row>
    <row r="83982" spans="1:8" x14ac:dyDescent="0.25">
      <c r="A83982" s="1">
        <v>24380</v>
      </c>
      <c r="B83982" t="s">
        <v>23210</v>
      </c>
      <c r="C83982" t="s">
        <v>117945</v>
      </c>
      <c r="D83982" t="s">
        <v>189475</v>
      </c>
      <c r="E83982" s="2">
        <v>43308.576944444438</v>
      </c>
      <c r="F83982">
        <v>153.96</v>
      </c>
      <c r="G83982">
        <f>MONTH(E83982)</f>
        <v>7</v>
      </c>
      <c r="H83982">
        <f>YEAR(E83982)</f>
        <v>2018</v>
      </c>
    </row>
    <row r="83983" spans="1:8" x14ac:dyDescent="0.25">
      <c r="A83983" s="1">
        <v>24400</v>
      </c>
      <c r="B83983" t="s">
        <v>23229</v>
      </c>
      <c r="C83983" t="s">
        <v>117964</v>
      </c>
      <c r="D83983" t="s">
        <v>189475</v>
      </c>
      <c r="E83983" s="2">
        <v>43306.649942129632</v>
      </c>
      <c r="F83983">
        <v>153.96</v>
      </c>
      <c r="G83983">
        <f>MONTH(E83983)</f>
        <v>7</v>
      </c>
      <c r="H83983">
        <f>YEAR(E83983)</f>
        <v>2018</v>
      </c>
    </row>
    <row r="83984" spans="1:8" x14ac:dyDescent="0.25">
      <c r="A83984" s="1">
        <v>24448</v>
      </c>
      <c r="B83984" t="s">
        <v>23275</v>
      </c>
      <c r="C83984" t="s">
        <v>118010</v>
      </c>
      <c r="D83984" t="s">
        <v>189475</v>
      </c>
      <c r="E83984" s="2">
        <v>43304.941655092603</v>
      </c>
      <c r="F83984">
        <v>191.58</v>
      </c>
      <c r="G83984">
        <f>MONTH(E83984)</f>
        <v>7</v>
      </c>
      <c r="H83984">
        <f>YEAR(E83984)</f>
        <v>2018</v>
      </c>
    </row>
    <row r="83985" spans="1:8" x14ac:dyDescent="0.25">
      <c r="A83985" s="1">
        <v>24449</v>
      </c>
      <c r="B83985" t="s">
        <v>23276</v>
      </c>
      <c r="C83985" t="s">
        <v>118011</v>
      </c>
      <c r="D83985" t="s">
        <v>189475</v>
      </c>
      <c r="E83985" s="2">
        <v>43297.381886574083</v>
      </c>
      <c r="F83985">
        <v>138.65</v>
      </c>
      <c r="G83985">
        <f>MONTH(E83985)</f>
        <v>7</v>
      </c>
      <c r="H83985">
        <f>YEAR(E83985)</f>
        <v>2018</v>
      </c>
    </row>
    <row r="83986" spans="1:8" x14ac:dyDescent="0.25">
      <c r="A83986" s="1">
        <v>24520</v>
      </c>
      <c r="B83986" t="s">
        <v>23345</v>
      </c>
      <c r="C83986" t="s">
        <v>118080</v>
      </c>
      <c r="D83986" t="s">
        <v>189475</v>
      </c>
      <c r="E83986" s="2">
        <v>43286.451770833337</v>
      </c>
      <c r="F83986">
        <v>25.84</v>
      </c>
      <c r="G83986">
        <f>MONTH(E83986)</f>
        <v>7</v>
      </c>
      <c r="H83986">
        <f>YEAR(E83986)</f>
        <v>2018</v>
      </c>
    </row>
    <row r="83987" spans="1:8" x14ac:dyDescent="0.25">
      <c r="A83987" s="1">
        <v>24525</v>
      </c>
      <c r="B83987" t="s">
        <v>23350</v>
      </c>
      <c r="C83987" t="s">
        <v>118085</v>
      </c>
      <c r="D83987" t="s">
        <v>189475</v>
      </c>
      <c r="E83987" s="2">
        <v>43297.599641203713</v>
      </c>
      <c r="F83987">
        <v>25.84</v>
      </c>
      <c r="G83987">
        <f>MONTH(E83987)</f>
        <v>7</v>
      </c>
      <c r="H83987">
        <f>YEAR(E83987)</f>
        <v>2018</v>
      </c>
    </row>
    <row r="83988" spans="1:8" x14ac:dyDescent="0.25">
      <c r="A83988" s="1">
        <v>24544</v>
      </c>
      <c r="B83988" t="s">
        <v>23368</v>
      </c>
      <c r="C83988" t="s">
        <v>118103</v>
      </c>
      <c r="D83988" t="s">
        <v>189475</v>
      </c>
      <c r="E83988" s="2">
        <v>43285.833715277768</v>
      </c>
      <c r="F83988">
        <v>191.58</v>
      </c>
      <c r="G83988">
        <f>MONTH(E83988)</f>
        <v>7</v>
      </c>
      <c r="H83988">
        <f>YEAR(E83988)</f>
        <v>2018</v>
      </c>
    </row>
    <row r="83989" spans="1:8" x14ac:dyDescent="0.25">
      <c r="A83989" s="1">
        <v>24547</v>
      </c>
      <c r="B83989" t="s">
        <v>23370</v>
      </c>
      <c r="C83989" t="s">
        <v>118105</v>
      </c>
      <c r="D83989" t="s">
        <v>189475</v>
      </c>
      <c r="E83989" s="2">
        <v>43284.627013888887</v>
      </c>
      <c r="F83989">
        <v>36.35</v>
      </c>
      <c r="G83989">
        <f>MONTH(E83989)</f>
        <v>7</v>
      </c>
      <c r="H83989">
        <f>YEAR(E83989)</f>
        <v>2018</v>
      </c>
    </row>
    <row r="83990" spans="1:8" x14ac:dyDescent="0.25">
      <c r="A83990" s="1">
        <v>24549</v>
      </c>
      <c r="B83990" t="s">
        <v>23372</v>
      </c>
      <c r="C83990" t="s">
        <v>118107</v>
      </c>
      <c r="D83990" t="s">
        <v>189479</v>
      </c>
      <c r="E83990" s="2">
        <v>43311.909502314818</v>
      </c>
      <c r="F83990">
        <v>191.58</v>
      </c>
      <c r="G83990">
        <f>MONTH(E83990)</f>
        <v>7</v>
      </c>
      <c r="H83990">
        <f>YEAR(E83990)</f>
        <v>2018</v>
      </c>
    </row>
    <row r="83991" spans="1:8" x14ac:dyDescent="0.25">
      <c r="A83991" s="1">
        <v>24557</v>
      </c>
      <c r="B83991" t="s">
        <v>23380</v>
      </c>
      <c r="C83991" t="s">
        <v>118115</v>
      </c>
      <c r="D83991" t="s">
        <v>189475</v>
      </c>
      <c r="E83991" s="2">
        <v>43289.476087962961</v>
      </c>
      <c r="F83991">
        <v>191.58</v>
      </c>
      <c r="G83991">
        <f>MONTH(E83991)</f>
        <v>7</v>
      </c>
      <c r="H83991">
        <f>YEAR(E83991)</f>
        <v>2018</v>
      </c>
    </row>
    <row r="83992" spans="1:8" x14ac:dyDescent="0.25">
      <c r="A83992" s="1">
        <v>24563</v>
      </c>
      <c r="B83992" t="s">
        <v>23386</v>
      </c>
      <c r="C83992" t="s">
        <v>118121</v>
      </c>
      <c r="D83992" t="s">
        <v>189475</v>
      </c>
      <c r="E83992" s="2">
        <v>43289.832013888888</v>
      </c>
      <c r="F83992">
        <v>155.41999999999999</v>
      </c>
      <c r="G83992">
        <f>MONTH(E83992)</f>
        <v>7</v>
      </c>
      <c r="H83992">
        <f>YEAR(E83992)</f>
        <v>2018</v>
      </c>
    </row>
    <row r="83993" spans="1:8" x14ac:dyDescent="0.25">
      <c r="A83993" s="1">
        <v>24567</v>
      </c>
      <c r="B83993" t="s">
        <v>23390</v>
      </c>
      <c r="C83993" t="s">
        <v>118125</v>
      </c>
      <c r="D83993" t="s">
        <v>189475</v>
      </c>
      <c r="E83993" s="2">
        <v>43298.612280092602</v>
      </c>
      <c r="F83993">
        <v>25.84</v>
      </c>
      <c r="G83993">
        <f>MONTH(E83993)</f>
        <v>7</v>
      </c>
      <c r="H83993">
        <f>YEAR(E83993)</f>
        <v>2018</v>
      </c>
    </row>
    <row r="83994" spans="1:8" x14ac:dyDescent="0.25">
      <c r="A83994" s="1">
        <v>24577</v>
      </c>
      <c r="B83994" t="s">
        <v>23399</v>
      </c>
      <c r="C83994" t="s">
        <v>118134</v>
      </c>
      <c r="D83994" t="s">
        <v>189475</v>
      </c>
      <c r="E83994" s="2">
        <v>43311.934733796297</v>
      </c>
      <c r="F83994">
        <v>47.62</v>
      </c>
      <c r="G83994">
        <f>MONTH(E83994)</f>
        <v>7</v>
      </c>
      <c r="H83994">
        <f>YEAR(E83994)</f>
        <v>2018</v>
      </c>
    </row>
    <row r="83995" spans="1:8" x14ac:dyDescent="0.25">
      <c r="A83995" s="1">
        <v>24591</v>
      </c>
      <c r="B83995" t="s">
        <v>23413</v>
      </c>
      <c r="C83995" t="s">
        <v>118148</v>
      </c>
      <c r="D83995" t="s">
        <v>189475</v>
      </c>
      <c r="E83995" s="2">
        <v>43284.52238425926</v>
      </c>
      <c r="F83995">
        <v>25.84</v>
      </c>
      <c r="G83995">
        <f>MONTH(E83995)</f>
        <v>7</v>
      </c>
      <c r="H83995">
        <f>YEAR(E83995)</f>
        <v>2018</v>
      </c>
    </row>
    <row r="83996" spans="1:8" x14ac:dyDescent="0.25">
      <c r="A83996" s="1">
        <v>24603</v>
      </c>
      <c r="B83996" t="s">
        <v>23425</v>
      </c>
      <c r="C83996" t="s">
        <v>118160</v>
      </c>
      <c r="D83996" t="s">
        <v>189475</v>
      </c>
      <c r="E83996" s="2">
        <v>43310.994641203702</v>
      </c>
      <c r="F83996">
        <v>191.58</v>
      </c>
      <c r="G83996">
        <f>MONTH(E83996)</f>
        <v>7</v>
      </c>
      <c r="H83996">
        <f>YEAR(E83996)</f>
        <v>2018</v>
      </c>
    </row>
    <row r="83997" spans="1:8" x14ac:dyDescent="0.25">
      <c r="A83997" s="1">
        <v>24648</v>
      </c>
      <c r="B83997" t="s">
        <v>23467</v>
      </c>
      <c r="C83997" t="s">
        <v>118202</v>
      </c>
      <c r="D83997" t="s">
        <v>189475</v>
      </c>
      <c r="E83997" s="2">
        <v>43295.924618055556</v>
      </c>
      <c r="F83997">
        <v>36.35</v>
      </c>
      <c r="G83997">
        <f>MONTH(E83997)</f>
        <v>7</v>
      </c>
      <c r="H83997">
        <f>YEAR(E83997)</f>
        <v>2018</v>
      </c>
    </row>
    <row r="83998" spans="1:8" x14ac:dyDescent="0.25">
      <c r="A83998" s="1">
        <v>24707</v>
      </c>
      <c r="B83998" t="s">
        <v>23523</v>
      </c>
      <c r="C83998" t="s">
        <v>118258</v>
      </c>
      <c r="D83998" t="s">
        <v>189475</v>
      </c>
      <c r="E83998" s="2">
        <v>43289.300787037027</v>
      </c>
      <c r="F83998">
        <v>36.35</v>
      </c>
      <c r="G83998">
        <f>MONTH(E83998)</f>
        <v>7</v>
      </c>
      <c r="H83998">
        <f>YEAR(E83998)</f>
        <v>2018</v>
      </c>
    </row>
    <row r="83999" spans="1:8" x14ac:dyDescent="0.25">
      <c r="A83999" s="1">
        <v>24715</v>
      </c>
      <c r="B83999" t="s">
        <v>23530</v>
      </c>
      <c r="C83999" t="s">
        <v>118265</v>
      </c>
      <c r="D83999" t="s">
        <v>189475</v>
      </c>
      <c r="E83999" s="2">
        <v>43285.415995370371</v>
      </c>
      <c r="F83999">
        <v>191.58</v>
      </c>
      <c r="G83999">
        <f>MONTH(E83999)</f>
        <v>7</v>
      </c>
      <c r="H83999">
        <f>YEAR(E83999)</f>
        <v>2018</v>
      </c>
    </row>
    <row r="84000" spans="1:8" x14ac:dyDescent="0.25">
      <c r="A84000" s="1">
        <v>24721</v>
      </c>
      <c r="B84000" t="s">
        <v>23536</v>
      </c>
      <c r="C84000" t="s">
        <v>118271</v>
      </c>
      <c r="D84000" t="s">
        <v>189475</v>
      </c>
      <c r="E84000" s="2">
        <v>43305.949108796303</v>
      </c>
      <c r="F84000">
        <v>191.58</v>
      </c>
      <c r="G84000">
        <f>MONTH(E84000)</f>
        <v>7</v>
      </c>
      <c r="H84000">
        <f>YEAR(E84000)</f>
        <v>2018</v>
      </c>
    </row>
    <row r="84001" spans="1:8" x14ac:dyDescent="0.25">
      <c r="A84001" s="1">
        <v>24722</v>
      </c>
      <c r="B84001" t="s">
        <v>23537</v>
      </c>
      <c r="C84001" t="s">
        <v>118272</v>
      </c>
      <c r="D84001" t="s">
        <v>189475</v>
      </c>
      <c r="E84001" s="2">
        <v>43297.867268518523</v>
      </c>
      <c r="F84001">
        <v>154.66999999999999</v>
      </c>
      <c r="G84001">
        <f>MONTH(E84001)</f>
        <v>7</v>
      </c>
      <c r="H84001">
        <f>YEAR(E84001)</f>
        <v>2018</v>
      </c>
    </row>
    <row r="84002" spans="1:8" x14ac:dyDescent="0.25">
      <c r="A84002" s="1">
        <v>24733</v>
      </c>
      <c r="B84002" t="s">
        <v>23547</v>
      </c>
      <c r="C84002" t="s">
        <v>118282</v>
      </c>
      <c r="D84002" t="s">
        <v>189475</v>
      </c>
      <c r="E84002" s="2">
        <v>43302.413784722223</v>
      </c>
      <c r="F84002">
        <v>138.65</v>
      </c>
      <c r="G84002">
        <f>MONTH(E84002)</f>
        <v>7</v>
      </c>
      <c r="H84002">
        <f>YEAR(E84002)</f>
        <v>2018</v>
      </c>
    </row>
    <row r="84003" spans="1:8" x14ac:dyDescent="0.25">
      <c r="A84003" s="1">
        <v>24749</v>
      </c>
      <c r="B84003" t="s">
        <v>23563</v>
      </c>
      <c r="C84003" t="s">
        <v>118298</v>
      </c>
      <c r="D84003" t="s">
        <v>189475</v>
      </c>
      <c r="E84003" s="2">
        <v>43300.835914351846</v>
      </c>
      <c r="F84003">
        <v>36.35</v>
      </c>
      <c r="G84003">
        <f>MONTH(E84003)</f>
        <v>7</v>
      </c>
      <c r="H84003">
        <f>YEAR(E84003)</f>
        <v>2018</v>
      </c>
    </row>
    <row r="84004" spans="1:8" x14ac:dyDescent="0.25">
      <c r="A84004" s="1">
        <v>24753</v>
      </c>
      <c r="B84004" t="s">
        <v>23567</v>
      </c>
      <c r="C84004" t="s">
        <v>118302</v>
      </c>
      <c r="D84004" t="s">
        <v>189475</v>
      </c>
      <c r="E84004" s="2">
        <v>43291.787581018521</v>
      </c>
      <c r="F84004">
        <v>163.06</v>
      </c>
      <c r="G84004">
        <f>MONTH(E84004)</f>
        <v>7</v>
      </c>
      <c r="H84004">
        <f>YEAR(E84004)</f>
        <v>2018</v>
      </c>
    </row>
    <row r="84005" spans="1:8" x14ac:dyDescent="0.25">
      <c r="A84005" s="1">
        <v>24770</v>
      </c>
      <c r="B84005" t="s">
        <v>23583</v>
      </c>
      <c r="C84005" t="s">
        <v>118318</v>
      </c>
      <c r="D84005" t="s">
        <v>189475</v>
      </c>
      <c r="E84005" s="2">
        <v>43306.350763888891</v>
      </c>
      <c r="F84005">
        <v>138.65</v>
      </c>
      <c r="G84005">
        <f>MONTH(E84005)</f>
        <v>7</v>
      </c>
      <c r="H84005">
        <f>YEAR(E84005)</f>
        <v>2018</v>
      </c>
    </row>
    <row r="84006" spans="1:8" x14ac:dyDescent="0.25">
      <c r="A84006" s="1">
        <v>24795</v>
      </c>
      <c r="B84006" t="s">
        <v>23606</v>
      </c>
      <c r="C84006" t="s">
        <v>118341</v>
      </c>
      <c r="D84006" t="s">
        <v>189475</v>
      </c>
      <c r="E84006" s="2">
        <v>43298.737812500003</v>
      </c>
      <c r="F84006">
        <v>125.99</v>
      </c>
      <c r="G84006">
        <f>MONTH(E84006)</f>
        <v>7</v>
      </c>
      <c r="H84006">
        <f>YEAR(E84006)</f>
        <v>2018</v>
      </c>
    </row>
    <row r="84007" spans="1:8" x14ac:dyDescent="0.25">
      <c r="A84007" s="1">
        <v>24810</v>
      </c>
      <c r="B84007" t="s">
        <v>23621</v>
      </c>
      <c r="C84007" t="s">
        <v>118356</v>
      </c>
      <c r="D84007" t="s">
        <v>189475</v>
      </c>
      <c r="E84007" s="2">
        <v>43309.863263888888</v>
      </c>
      <c r="F84007">
        <v>36.35</v>
      </c>
      <c r="G84007">
        <f>MONTH(E84007)</f>
        <v>7</v>
      </c>
      <c r="H84007">
        <f>YEAR(E84007)</f>
        <v>2018</v>
      </c>
    </row>
    <row r="84008" spans="1:8" x14ac:dyDescent="0.25">
      <c r="A84008" s="1">
        <v>24816</v>
      </c>
      <c r="B84008" t="s">
        <v>23627</v>
      </c>
      <c r="C84008" t="s">
        <v>118362</v>
      </c>
      <c r="D84008" t="s">
        <v>189475</v>
      </c>
      <c r="E84008" s="2">
        <v>43299.497303240743</v>
      </c>
      <c r="F84008">
        <v>154.66999999999999</v>
      </c>
      <c r="G84008">
        <f>MONTH(E84008)</f>
        <v>7</v>
      </c>
      <c r="H84008">
        <f>YEAR(E84008)</f>
        <v>2018</v>
      </c>
    </row>
    <row r="84009" spans="1:8" x14ac:dyDescent="0.25">
      <c r="A84009" s="1">
        <v>24823</v>
      </c>
      <c r="B84009" t="s">
        <v>23634</v>
      </c>
      <c r="C84009" t="s">
        <v>118369</v>
      </c>
      <c r="D84009" t="s">
        <v>189475</v>
      </c>
      <c r="E84009" s="2">
        <v>43282.501527777778</v>
      </c>
      <c r="F84009">
        <v>138.65</v>
      </c>
      <c r="G84009">
        <f>MONTH(E84009)</f>
        <v>7</v>
      </c>
      <c r="H84009">
        <f>YEAR(E84009)</f>
        <v>2018</v>
      </c>
    </row>
    <row r="84010" spans="1:8" x14ac:dyDescent="0.25">
      <c r="A84010" s="1">
        <v>24827</v>
      </c>
      <c r="B84010" t="s">
        <v>23637</v>
      </c>
      <c r="C84010" t="s">
        <v>118372</v>
      </c>
      <c r="D84010" t="s">
        <v>189475</v>
      </c>
      <c r="E84010" s="2">
        <v>43300.392650462964</v>
      </c>
      <c r="F84010">
        <v>191.58</v>
      </c>
      <c r="G84010">
        <f>MONTH(E84010)</f>
        <v>7</v>
      </c>
      <c r="H84010">
        <f>YEAR(E84010)</f>
        <v>2018</v>
      </c>
    </row>
    <row r="84011" spans="1:8" x14ac:dyDescent="0.25">
      <c r="A84011" s="1">
        <v>24855</v>
      </c>
      <c r="B84011" t="s">
        <v>23665</v>
      </c>
      <c r="C84011" t="s">
        <v>118400</v>
      </c>
      <c r="D84011" t="s">
        <v>189475</v>
      </c>
      <c r="E84011" s="2">
        <v>43294.740428240737</v>
      </c>
      <c r="F84011">
        <v>153.96</v>
      </c>
      <c r="G84011">
        <f>MONTH(E84011)</f>
        <v>7</v>
      </c>
      <c r="H84011">
        <f>YEAR(E84011)</f>
        <v>2018</v>
      </c>
    </row>
    <row r="84012" spans="1:8" x14ac:dyDescent="0.25">
      <c r="A84012" s="1">
        <v>24867</v>
      </c>
      <c r="B84012" t="s">
        <v>23677</v>
      </c>
      <c r="C84012" t="s">
        <v>118412</v>
      </c>
      <c r="D84012" t="s">
        <v>189475</v>
      </c>
      <c r="E84012" s="2">
        <v>43286.560798611114</v>
      </c>
      <c r="F84012">
        <v>25.84</v>
      </c>
      <c r="G84012">
        <f>MONTH(E84012)</f>
        <v>7</v>
      </c>
      <c r="H84012">
        <f>YEAR(E84012)</f>
        <v>2018</v>
      </c>
    </row>
    <row r="84013" spans="1:8" x14ac:dyDescent="0.25">
      <c r="A84013" s="1">
        <v>24891</v>
      </c>
      <c r="B84013" t="s">
        <v>23700</v>
      </c>
      <c r="C84013" t="s">
        <v>118435</v>
      </c>
      <c r="D84013" t="s">
        <v>189475</v>
      </c>
      <c r="E84013" s="2">
        <v>43298.786539351851</v>
      </c>
      <c r="F84013">
        <v>25.84</v>
      </c>
      <c r="G84013">
        <f>MONTH(E84013)</f>
        <v>7</v>
      </c>
      <c r="H84013">
        <f>YEAR(E84013)</f>
        <v>2018</v>
      </c>
    </row>
    <row r="84014" spans="1:8" x14ac:dyDescent="0.25">
      <c r="A84014" s="1">
        <v>24898</v>
      </c>
      <c r="B84014" t="s">
        <v>23707</v>
      </c>
      <c r="C84014" t="s">
        <v>118442</v>
      </c>
      <c r="D84014" t="s">
        <v>189475</v>
      </c>
      <c r="E84014" s="2">
        <v>43285.697870370372</v>
      </c>
      <c r="F84014">
        <v>191.58</v>
      </c>
      <c r="G84014">
        <f>MONTH(E84014)</f>
        <v>7</v>
      </c>
      <c r="H84014">
        <f>YEAR(E84014)</f>
        <v>2018</v>
      </c>
    </row>
    <row r="84015" spans="1:8" x14ac:dyDescent="0.25">
      <c r="A84015" s="1">
        <v>24910</v>
      </c>
      <c r="B84015" t="s">
        <v>23718</v>
      </c>
      <c r="C84015" t="s">
        <v>118453</v>
      </c>
      <c r="D84015" t="s">
        <v>189475</v>
      </c>
      <c r="E84015" s="2">
        <v>43301.518726851849</v>
      </c>
      <c r="F84015">
        <v>154.66999999999999</v>
      </c>
      <c r="G84015">
        <f>MONTH(E84015)</f>
        <v>7</v>
      </c>
      <c r="H84015">
        <f>YEAR(E84015)</f>
        <v>2018</v>
      </c>
    </row>
    <row r="84016" spans="1:8" x14ac:dyDescent="0.25">
      <c r="A84016" s="1">
        <v>24925</v>
      </c>
      <c r="B84016" t="s">
        <v>23732</v>
      </c>
      <c r="C84016" t="s">
        <v>118467</v>
      </c>
      <c r="D84016" t="s">
        <v>189475</v>
      </c>
      <c r="E84016" s="2">
        <v>43291.986898148149</v>
      </c>
      <c r="F84016">
        <v>154.66999999999999</v>
      </c>
      <c r="G84016">
        <f>MONTH(E84016)</f>
        <v>7</v>
      </c>
      <c r="H84016">
        <f>YEAR(E84016)</f>
        <v>2018</v>
      </c>
    </row>
    <row r="84017" spans="1:8" x14ac:dyDescent="0.25">
      <c r="A84017" s="1">
        <v>24934</v>
      </c>
      <c r="B84017" t="s">
        <v>23740</v>
      </c>
      <c r="C84017" t="s">
        <v>118475</v>
      </c>
      <c r="D84017" t="s">
        <v>189475</v>
      </c>
      <c r="E84017" s="2">
        <v>43304.602546296293</v>
      </c>
      <c r="F84017">
        <v>191.58</v>
      </c>
      <c r="G84017">
        <f>MONTH(E84017)</f>
        <v>7</v>
      </c>
      <c r="H84017">
        <f>YEAR(E84017)</f>
        <v>2018</v>
      </c>
    </row>
    <row r="84018" spans="1:8" x14ac:dyDescent="0.25">
      <c r="A84018" s="1">
        <v>24957</v>
      </c>
      <c r="B84018" t="s">
        <v>23762</v>
      </c>
      <c r="C84018" t="s">
        <v>118497</v>
      </c>
      <c r="D84018" t="s">
        <v>189475</v>
      </c>
      <c r="E84018" s="2">
        <v>43297.777187500003</v>
      </c>
      <c r="F84018">
        <v>154.66999999999999</v>
      </c>
      <c r="G84018">
        <f>MONTH(E84018)</f>
        <v>7</v>
      </c>
      <c r="H84018">
        <f>YEAR(E84018)</f>
        <v>2018</v>
      </c>
    </row>
    <row r="84019" spans="1:8" x14ac:dyDescent="0.25">
      <c r="A84019" s="1">
        <v>24989</v>
      </c>
      <c r="B84019" t="s">
        <v>23792</v>
      </c>
      <c r="C84019" t="s">
        <v>118527</v>
      </c>
      <c r="D84019" t="s">
        <v>189475</v>
      </c>
      <c r="E84019" s="2">
        <v>43299.902407407397</v>
      </c>
      <c r="F84019">
        <v>155.41999999999999</v>
      </c>
      <c r="G84019">
        <f>MONTH(E84019)</f>
        <v>7</v>
      </c>
      <c r="H84019">
        <f>YEAR(E84019)</f>
        <v>2018</v>
      </c>
    </row>
    <row r="84020" spans="1:8" x14ac:dyDescent="0.25">
      <c r="A84020" s="1">
        <v>25003</v>
      </c>
      <c r="B84020" t="s">
        <v>23805</v>
      </c>
      <c r="C84020" t="s">
        <v>118540</v>
      </c>
      <c r="D84020" t="s">
        <v>189475</v>
      </c>
      <c r="E84020" s="2">
        <v>43310.825659722221</v>
      </c>
      <c r="F84020">
        <v>154.66999999999999</v>
      </c>
      <c r="G84020">
        <f>MONTH(E84020)</f>
        <v>7</v>
      </c>
      <c r="H84020">
        <f>YEAR(E84020)</f>
        <v>2018</v>
      </c>
    </row>
    <row r="84021" spans="1:8" x14ac:dyDescent="0.25">
      <c r="A84021" s="1">
        <v>25005</v>
      </c>
      <c r="B84021" t="s">
        <v>23807</v>
      </c>
      <c r="C84021" t="s">
        <v>118542</v>
      </c>
      <c r="D84021" t="s">
        <v>189475</v>
      </c>
      <c r="E84021" s="2">
        <v>43283.109733796293</v>
      </c>
      <c r="F84021">
        <v>163.06</v>
      </c>
      <c r="G84021">
        <f>MONTH(E84021)</f>
        <v>7</v>
      </c>
      <c r="H84021">
        <f>YEAR(E84021)</f>
        <v>2018</v>
      </c>
    </row>
    <row r="84022" spans="1:8" x14ac:dyDescent="0.25">
      <c r="A84022" s="1">
        <v>25006</v>
      </c>
      <c r="B84022" t="s">
        <v>23808</v>
      </c>
      <c r="C84022" t="s">
        <v>118543</v>
      </c>
      <c r="D84022" t="s">
        <v>189475</v>
      </c>
      <c r="E84022" s="2">
        <v>43302.831307870372</v>
      </c>
      <c r="F84022">
        <v>154.66999999999999</v>
      </c>
      <c r="G84022">
        <f>MONTH(E84022)</f>
        <v>7</v>
      </c>
      <c r="H84022">
        <f>YEAR(E84022)</f>
        <v>2018</v>
      </c>
    </row>
    <row r="84023" spans="1:8" x14ac:dyDescent="0.25">
      <c r="A84023" s="1">
        <v>25016</v>
      </c>
      <c r="B84023" t="s">
        <v>23818</v>
      </c>
      <c r="C84023" t="s">
        <v>118553</v>
      </c>
      <c r="D84023" t="s">
        <v>189475</v>
      </c>
      <c r="E84023" s="2">
        <v>43300.715891203698</v>
      </c>
      <c r="F84023">
        <v>25.84</v>
      </c>
      <c r="G84023">
        <f>MONTH(E84023)</f>
        <v>7</v>
      </c>
      <c r="H84023">
        <f>YEAR(E84023)</f>
        <v>2018</v>
      </c>
    </row>
    <row r="84024" spans="1:8" x14ac:dyDescent="0.25">
      <c r="A84024" s="1">
        <v>25026</v>
      </c>
      <c r="B84024" t="s">
        <v>23828</v>
      </c>
      <c r="C84024" t="s">
        <v>118563</v>
      </c>
      <c r="D84024" t="s">
        <v>189475</v>
      </c>
      <c r="E84024" s="2">
        <v>43287.889189814807</v>
      </c>
      <c r="F84024">
        <v>163.06</v>
      </c>
      <c r="G84024">
        <f>MONTH(E84024)</f>
        <v>7</v>
      </c>
      <c r="H84024">
        <f>YEAR(E84024)</f>
        <v>2018</v>
      </c>
    </row>
    <row r="84025" spans="1:8" x14ac:dyDescent="0.25">
      <c r="A84025" s="1">
        <v>25040</v>
      </c>
      <c r="B84025" t="s">
        <v>23841</v>
      </c>
      <c r="C84025" t="s">
        <v>118576</v>
      </c>
      <c r="D84025" t="s">
        <v>189475</v>
      </c>
      <c r="E84025" s="2">
        <v>43312.765821759262</v>
      </c>
      <c r="F84025">
        <v>154.66999999999999</v>
      </c>
      <c r="G84025">
        <f>MONTH(E84025)</f>
        <v>7</v>
      </c>
      <c r="H84025">
        <f>YEAR(E84025)</f>
        <v>2018</v>
      </c>
    </row>
    <row r="84026" spans="1:8" x14ac:dyDescent="0.25">
      <c r="A84026" s="1">
        <v>25046</v>
      </c>
      <c r="B84026" t="s">
        <v>23847</v>
      </c>
      <c r="C84026" t="s">
        <v>118582</v>
      </c>
      <c r="D84026" t="s">
        <v>189475</v>
      </c>
      <c r="E84026" s="2">
        <v>43304.903402777767</v>
      </c>
      <c r="F84026">
        <v>36.35</v>
      </c>
      <c r="G84026">
        <f>MONTH(E84026)</f>
        <v>7</v>
      </c>
      <c r="H84026">
        <f>YEAR(E84026)</f>
        <v>2018</v>
      </c>
    </row>
    <row r="84027" spans="1:8" x14ac:dyDescent="0.25">
      <c r="A84027" s="1">
        <v>25051</v>
      </c>
      <c r="B84027" t="s">
        <v>23852</v>
      </c>
      <c r="C84027" t="s">
        <v>118587</v>
      </c>
      <c r="D84027" t="s">
        <v>189475</v>
      </c>
      <c r="E84027" s="2">
        <v>43283.882557870369</v>
      </c>
      <c r="F84027">
        <v>36.35</v>
      </c>
      <c r="G84027">
        <f>MONTH(E84027)</f>
        <v>7</v>
      </c>
      <c r="H84027">
        <f>YEAR(E84027)</f>
        <v>2018</v>
      </c>
    </row>
    <row r="84028" spans="1:8" x14ac:dyDescent="0.25">
      <c r="A84028" s="1">
        <v>25066</v>
      </c>
      <c r="B84028" t="s">
        <v>23866</v>
      </c>
      <c r="C84028" t="s">
        <v>118601</v>
      </c>
      <c r="D84028" t="s">
        <v>189475</v>
      </c>
      <c r="E84028" s="2">
        <v>43301.8905787037</v>
      </c>
      <c r="F84028">
        <v>36.35</v>
      </c>
      <c r="G84028">
        <f>MONTH(E84028)</f>
        <v>7</v>
      </c>
      <c r="H84028">
        <f>YEAR(E84028)</f>
        <v>2018</v>
      </c>
    </row>
    <row r="84029" spans="1:8" x14ac:dyDescent="0.25">
      <c r="A84029" s="1">
        <v>25069</v>
      </c>
      <c r="B84029" t="s">
        <v>23869</v>
      </c>
      <c r="C84029" t="s">
        <v>118604</v>
      </c>
      <c r="D84029" t="s">
        <v>189475</v>
      </c>
      <c r="E84029" s="2">
        <v>43295.9140625</v>
      </c>
      <c r="F84029">
        <v>191.58</v>
      </c>
      <c r="G84029">
        <f>MONTH(E84029)</f>
        <v>7</v>
      </c>
      <c r="H84029">
        <f>YEAR(E84029)</f>
        <v>2018</v>
      </c>
    </row>
    <row r="84030" spans="1:8" x14ac:dyDescent="0.25">
      <c r="A84030" s="1">
        <v>25097</v>
      </c>
      <c r="B84030" t="s">
        <v>23897</v>
      </c>
      <c r="C84030" t="s">
        <v>118632</v>
      </c>
      <c r="D84030" t="s">
        <v>189475</v>
      </c>
      <c r="E84030" s="2">
        <v>43288.521157407413</v>
      </c>
      <c r="F84030">
        <v>36.35</v>
      </c>
      <c r="G84030">
        <f>MONTH(E84030)</f>
        <v>7</v>
      </c>
      <c r="H84030">
        <f>YEAR(E84030)</f>
        <v>2018</v>
      </c>
    </row>
    <row r="84031" spans="1:8" x14ac:dyDescent="0.25">
      <c r="A84031" s="1">
        <v>25116</v>
      </c>
      <c r="B84031" t="s">
        <v>23916</v>
      </c>
      <c r="C84031" t="s">
        <v>118651</v>
      </c>
      <c r="D84031" t="s">
        <v>189475</v>
      </c>
      <c r="E84031" s="2">
        <v>43306.846446759257</v>
      </c>
      <c r="F84031">
        <v>138.65</v>
      </c>
      <c r="G84031">
        <f>MONTH(E84031)</f>
        <v>7</v>
      </c>
      <c r="H84031">
        <f>YEAR(E84031)</f>
        <v>2018</v>
      </c>
    </row>
    <row r="84032" spans="1:8" x14ac:dyDescent="0.25">
      <c r="A84032" s="1">
        <v>25165</v>
      </c>
      <c r="B84032" t="s">
        <v>23964</v>
      </c>
      <c r="C84032" t="s">
        <v>118699</v>
      </c>
      <c r="D84032" t="s">
        <v>189475</v>
      </c>
      <c r="E84032" s="2">
        <v>43282.471377314818</v>
      </c>
      <c r="F84032">
        <v>138.65</v>
      </c>
      <c r="G84032">
        <f>MONTH(E84032)</f>
        <v>7</v>
      </c>
      <c r="H84032">
        <f>YEAR(E84032)</f>
        <v>2018</v>
      </c>
    </row>
    <row r="84033" spans="1:8" x14ac:dyDescent="0.25">
      <c r="A84033" s="1">
        <v>25169</v>
      </c>
      <c r="B84033" t="s">
        <v>23968</v>
      </c>
      <c r="C84033" t="s">
        <v>118703</v>
      </c>
      <c r="D84033" t="s">
        <v>189475</v>
      </c>
      <c r="E84033" s="2">
        <v>43282.443414351852</v>
      </c>
      <c r="F84033">
        <v>163.06</v>
      </c>
      <c r="G84033">
        <f>MONTH(E84033)</f>
        <v>7</v>
      </c>
      <c r="H84033">
        <f>YEAR(E84033)</f>
        <v>2018</v>
      </c>
    </row>
    <row r="84034" spans="1:8" x14ac:dyDescent="0.25">
      <c r="A84034" s="1">
        <v>25184</v>
      </c>
      <c r="B84034" t="s">
        <v>23983</v>
      </c>
      <c r="C84034" t="s">
        <v>118718</v>
      </c>
      <c r="D84034" t="s">
        <v>189475</v>
      </c>
      <c r="E84034" s="2">
        <v>43290.70653935185</v>
      </c>
      <c r="F84034">
        <v>138.65</v>
      </c>
      <c r="G84034">
        <f>MONTH(E84034)</f>
        <v>7</v>
      </c>
      <c r="H84034">
        <f>YEAR(E84034)</f>
        <v>2018</v>
      </c>
    </row>
    <row r="84035" spans="1:8" x14ac:dyDescent="0.25">
      <c r="A84035" s="1">
        <v>25208</v>
      </c>
      <c r="B84035" t="s">
        <v>24007</v>
      </c>
      <c r="C84035" t="s">
        <v>118742</v>
      </c>
      <c r="D84035" t="s">
        <v>189475</v>
      </c>
      <c r="E84035" s="2">
        <v>43310.781712962962</v>
      </c>
      <c r="F84035">
        <v>191.58</v>
      </c>
      <c r="G84035">
        <f>MONTH(E84035)</f>
        <v>7</v>
      </c>
      <c r="H84035">
        <f>YEAR(E84035)</f>
        <v>2018</v>
      </c>
    </row>
    <row r="84036" spans="1:8" x14ac:dyDescent="0.25">
      <c r="A84036" s="1">
        <v>25218</v>
      </c>
      <c r="B84036" t="s">
        <v>24017</v>
      </c>
      <c r="C84036" t="s">
        <v>118752</v>
      </c>
      <c r="D84036" t="s">
        <v>189475</v>
      </c>
      <c r="E84036" s="2">
        <v>43285.961122685178</v>
      </c>
      <c r="F84036">
        <v>36.35</v>
      </c>
      <c r="G84036">
        <f>MONTH(E84036)</f>
        <v>7</v>
      </c>
      <c r="H84036">
        <f>YEAR(E84036)</f>
        <v>2018</v>
      </c>
    </row>
    <row r="84037" spans="1:8" x14ac:dyDescent="0.25">
      <c r="A84037" s="1">
        <v>25226</v>
      </c>
      <c r="B84037" t="s">
        <v>24025</v>
      </c>
      <c r="C84037" t="s">
        <v>118760</v>
      </c>
      <c r="D84037" t="s">
        <v>189475</v>
      </c>
      <c r="E84037" s="2">
        <v>43303.832662037043</v>
      </c>
      <c r="F84037">
        <v>191.58</v>
      </c>
      <c r="G84037">
        <f>MONTH(E84037)</f>
        <v>7</v>
      </c>
      <c r="H84037">
        <f>YEAR(E84037)</f>
        <v>2018</v>
      </c>
    </row>
    <row r="84038" spans="1:8" x14ac:dyDescent="0.25">
      <c r="A84038" s="1">
        <v>25288</v>
      </c>
      <c r="B84038" t="s">
        <v>24086</v>
      </c>
      <c r="C84038" t="s">
        <v>118821</v>
      </c>
      <c r="D84038" t="s">
        <v>189475</v>
      </c>
      <c r="E84038" s="2">
        <v>43286.418425925927</v>
      </c>
      <c r="F84038">
        <v>36.35</v>
      </c>
      <c r="G84038">
        <f>MONTH(E84038)</f>
        <v>7</v>
      </c>
      <c r="H84038">
        <f>YEAR(E84038)</f>
        <v>2018</v>
      </c>
    </row>
    <row r="84039" spans="1:8" x14ac:dyDescent="0.25">
      <c r="A84039" s="1">
        <v>25338</v>
      </c>
      <c r="B84039" t="s">
        <v>24133</v>
      </c>
      <c r="C84039" t="s">
        <v>118868</v>
      </c>
      <c r="D84039" t="s">
        <v>189475</v>
      </c>
      <c r="E84039" s="2">
        <v>43286.507314814808</v>
      </c>
      <c r="F84039">
        <v>155.41999999999999</v>
      </c>
      <c r="G84039">
        <f>MONTH(E84039)</f>
        <v>7</v>
      </c>
      <c r="H84039">
        <f>YEAR(E84039)</f>
        <v>2018</v>
      </c>
    </row>
    <row r="84040" spans="1:8" x14ac:dyDescent="0.25">
      <c r="A84040" s="1">
        <v>25344</v>
      </c>
      <c r="B84040" t="s">
        <v>24139</v>
      </c>
      <c r="C84040" t="s">
        <v>118874</v>
      </c>
      <c r="D84040" t="s">
        <v>189475</v>
      </c>
      <c r="E84040" s="2">
        <v>43282.40457175926</v>
      </c>
      <c r="F84040">
        <v>36.35</v>
      </c>
      <c r="G84040">
        <f>MONTH(E84040)</f>
        <v>7</v>
      </c>
      <c r="H84040">
        <f>YEAR(E84040)</f>
        <v>2018</v>
      </c>
    </row>
    <row r="84041" spans="1:8" x14ac:dyDescent="0.25">
      <c r="A84041" s="1">
        <v>25354</v>
      </c>
      <c r="B84041" t="s">
        <v>24148</v>
      </c>
      <c r="C84041" t="s">
        <v>118883</v>
      </c>
      <c r="D84041" t="s">
        <v>189475</v>
      </c>
      <c r="E84041" s="2">
        <v>43312.41201388889</v>
      </c>
      <c r="F84041">
        <v>191.58</v>
      </c>
      <c r="G84041">
        <f>MONTH(E84041)</f>
        <v>7</v>
      </c>
      <c r="H84041">
        <f>YEAR(E84041)</f>
        <v>2018</v>
      </c>
    </row>
    <row r="84042" spans="1:8" x14ac:dyDescent="0.25">
      <c r="A84042" s="1">
        <v>25358</v>
      </c>
      <c r="B84042" t="s">
        <v>24152</v>
      </c>
      <c r="C84042" t="s">
        <v>118887</v>
      </c>
      <c r="D84042" t="s">
        <v>189475</v>
      </c>
      <c r="E84042" s="2">
        <v>43286.888078703712</v>
      </c>
      <c r="F84042">
        <v>153.96</v>
      </c>
      <c r="G84042">
        <f>MONTH(E84042)</f>
        <v>7</v>
      </c>
      <c r="H84042">
        <f>YEAR(E84042)</f>
        <v>2018</v>
      </c>
    </row>
    <row r="84043" spans="1:8" x14ac:dyDescent="0.25">
      <c r="A84043" s="1">
        <v>25383</v>
      </c>
      <c r="B84043" t="s">
        <v>24176</v>
      </c>
      <c r="C84043" t="s">
        <v>118911</v>
      </c>
      <c r="D84043" t="s">
        <v>189475</v>
      </c>
      <c r="E84043" s="2">
        <v>43304.540601851862</v>
      </c>
      <c r="F84043">
        <v>25.84</v>
      </c>
      <c r="G84043">
        <f>MONTH(E84043)</f>
        <v>7</v>
      </c>
      <c r="H84043">
        <f>YEAR(E84043)</f>
        <v>2018</v>
      </c>
    </row>
    <row r="84044" spans="1:8" x14ac:dyDescent="0.25">
      <c r="A84044" s="1">
        <v>25443</v>
      </c>
      <c r="B84044" t="s">
        <v>24235</v>
      </c>
      <c r="C84044" t="s">
        <v>118970</v>
      </c>
      <c r="D84044" t="s">
        <v>189475</v>
      </c>
      <c r="E84044" s="2">
        <v>43287.390104166669</v>
      </c>
      <c r="F84044">
        <v>36.35</v>
      </c>
      <c r="G84044">
        <f>MONTH(E84044)</f>
        <v>7</v>
      </c>
      <c r="H84044">
        <f>YEAR(E84044)</f>
        <v>2018</v>
      </c>
    </row>
    <row r="84045" spans="1:8" x14ac:dyDescent="0.25">
      <c r="A84045" s="1">
        <v>25444</v>
      </c>
      <c r="B84045" t="s">
        <v>24236</v>
      </c>
      <c r="C84045" t="s">
        <v>118971</v>
      </c>
      <c r="D84045" t="s">
        <v>189475</v>
      </c>
      <c r="E84045" s="2">
        <v>43302.492789351847</v>
      </c>
      <c r="F84045">
        <v>25.84</v>
      </c>
      <c r="G84045">
        <f>MONTH(E84045)</f>
        <v>7</v>
      </c>
      <c r="H84045">
        <f>YEAR(E84045)</f>
        <v>2018</v>
      </c>
    </row>
    <row r="84046" spans="1:8" x14ac:dyDescent="0.25">
      <c r="A84046" s="1">
        <v>25450</v>
      </c>
      <c r="B84046" t="s">
        <v>24242</v>
      </c>
      <c r="C84046" t="s">
        <v>118977</v>
      </c>
      <c r="D84046" t="s">
        <v>189475</v>
      </c>
      <c r="E84046" s="2">
        <v>43301.868437500001</v>
      </c>
      <c r="F84046">
        <v>154.66999999999999</v>
      </c>
      <c r="G84046">
        <f>MONTH(E84046)</f>
        <v>7</v>
      </c>
      <c r="H84046">
        <f>YEAR(E84046)</f>
        <v>2018</v>
      </c>
    </row>
    <row r="84047" spans="1:8" x14ac:dyDescent="0.25">
      <c r="A84047" s="1">
        <v>25454</v>
      </c>
      <c r="B84047" t="s">
        <v>24245</v>
      </c>
      <c r="C84047" t="s">
        <v>118980</v>
      </c>
      <c r="D84047" t="s">
        <v>189475</v>
      </c>
      <c r="E84047" s="2">
        <v>43308.573645833327</v>
      </c>
      <c r="F84047">
        <v>32.9</v>
      </c>
      <c r="G84047">
        <f>MONTH(E84047)</f>
        <v>7</v>
      </c>
      <c r="H84047">
        <f>YEAR(E84047)</f>
        <v>2018</v>
      </c>
    </row>
    <row r="84048" spans="1:8" x14ac:dyDescent="0.25">
      <c r="A84048" s="1">
        <v>25466</v>
      </c>
      <c r="B84048" t="s">
        <v>24257</v>
      </c>
      <c r="C84048" t="s">
        <v>118992</v>
      </c>
      <c r="D84048" t="s">
        <v>189475</v>
      </c>
      <c r="E84048" s="2">
        <v>43300.914988425917</v>
      </c>
      <c r="F84048">
        <v>36.35</v>
      </c>
      <c r="G84048">
        <f>MONTH(E84048)</f>
        <v>7</v>
      </c>
      <c r="H84048">
        <f>YEAR(E84048)</f>
        <v>2018</v>
      </c>
    </row>
    <row r="84049" spans="1:8" x14ac:dyDescent="0.25">
      <c r="A84049" s="1">
        <v>25470</v>
      </c>
      <c r="B84049" t="s">
        <v>24261</v>
      </c>
      <c r="C84049" t="s">
        <v>118996</v>
      </c>
      <c r="D84049" t="s">
        <v>189475</v>
      </c>
      <c r="E84049" s="2">
        <v>43306.935937499999</v>
      </c>
      <c r="F84049">
        <v>191.58</v>
      </c>
      <c r="G84049">
        <f>MONTH(E84049)</f>
        <v>7</v>
      </c>
      <c r="H84049">
        <f>YEAR(E84049)</f>
        <v>2018</v>
      </c>
    </row>
    <row r="84050" spans="1:8" x14ac:dyDescent="0.25">
      <c r="A84050" s="1">
        <v>25474</v>
      </c>
      <c r="B84050" t="s">
        <v>24265</v>
      </c>
      <c r="C84050" t="s">
        <v>119000</v>
      </c>
      <c r="D84050" t="s">
        <v>189475</v>
      </c>
      <c r="E84050" s="2">
        <v>43285.297743055547</v>
      </c>
      <c r="F84050">
        <v>36.35</v>
      </c>
      <c r="G84050">
        <f>MONTH(E84050)</f>
        <v>7</v>
      </c>
      <c r="H84050">
        <f>YEAR(E84050)</f>
        <v>2018</v>
      </c>
    </row>
    <row r="84051" spans="1:8" x14ac:dyDescent="0.25">
      <c r="A84051" s="1">
        <v>25487</v>
      </c>
      <c r="B84051" t="s">
        <v>24278</v>
      </c>
      <c r="C84051" t="s">
        <v>119013</v>
      </c>
      <c r="D84051" t="s">
        <v>189475</v>
      </c>
      <c r="E84051" s="2">
        <v>43298.815497685187</v>
      </c>
      <c r="F84051">
        <v>191.58</v>
      </c>
      <c r="G84051">
        <f>MONTH(E84051)</f>
        <v>7</v>
      </c>
      <c r="H84051">
        <f>YEAR(E84051)</f>
        <v>2018</v>
      </c>
    </row>
    <row r="84052" spans="1:8" x14ac:dyDescent="0.25">
      <c r="A84052" s="1">
        <v>25489</v>
      </c>
      <c r="B84052" t="s">
        <v>24280</v>
      </c>
      <c r="C84052" t="s">
        <v>119015</v>
      </c>
      <c r="D84052" t="s">
        <v>189475</v>
      </c>
      <c r="E84052" s="2">
        <v>43302.767118055563</v>
      </c>
      <c r="F84052">
        <v>25.84</v>
      </c>
      <c r="G84052">
        <f>MONTH(E84052)</f>
        <v>7</v>
      </c>
      <c r="H84052">
        <f>YEAR(E84052)</f>
        <v>2018</v>
      </c>
    </row>
    <row r="84053" spans="1:8" x14ac:dyDescent="0.25">
      <c r="A84053" s="1">
        <v>25524</v>
      </c>
      <c r="B84053" t="s">
        <v>24314</v>
      </c>
      <c r="C84053" t="s">
        <v>119049</v>
      </c>
      <c r="D84053" t="s">
        <v>189475</v>
      </c>
      <c r="E84053" s="2">
        <v>43301.842291666668</v>
      </c>
      <c r="F84053">
        <v>36.35</v>
      </c>
      <c r="G84053">
        <f>MONTH(E84053)</f>
        <v>7</v>
      </c>
      <c r="H84053">
        <f>YEAR(E84053)</f>
        <v>2018</v>
      </c>
    </row>
    <row r="84054" spans="1:8" x14ac:dyDescent="0.25">
      <c r="A84054" s="1">
        <v>25541</v>
      </c>
      <c r="B84054" t="s">
        <v>24331</v>
      </c>
      <c r="C84054" t="s">
        <v>119066</v>
      </c>
      <c r="D84054" t="s">
        <v>189475</v>
      </c>
      <c r="E84054" s="2">
        <v>43296.897210648152</v>
      </c>
      <c r="F84054">
        <v>138.65</v>
      </c>
      <c r="G84054">
        <f>MONTH(E84054)</f>
        <v>7</v>
      </c>
      <c r="H84054">
        <f>YEAR(E84054)</f>
        <v>2018</v>
      </c>
    </row>
    <row r="84055" spans="1:8" x14ac:dyDescent="0.25">
      <c r="A84055" s="1">
        <v>25550</v>
      </c>
      <c r="B84055" t="s">
        <v>24339</v>
      </c>
      <c r="C84055" t="s">
        <v>119074</v>
      </c>
      <c r="D84055" t="s">
        <v>189475</v>
      </c>
      <c r="E84055" s="2">
        <v>43305.47991898148</v>
      </c>
      <c r="F84055">
        <v>191.58</v>
      </c>
      <c r="G84055">
        <f>MONTH(E84055)</f>
        <v>7</v>
      </c>
      <c r="H84055">
        <f>YEAR(E84055)</f>
        <v>2018</v>
      </c>
    </row>
    <row r="84056" spans="1:8" x14ac:dyDescent="0.25">
      <c r="A84056" s="1">
        <v>25551</v>
      </c>
      <c r="B84056" t="s">
        <v>24340</v>
      </c>
      <c r="C84056" t="s">
        <v>119075</v>
      </c>
      <c r="D84056" t="s">
        <v>189475</v>
      </c>
      <c r="E84056" s="2">
        <v>43308.788993055547</v>
      </c>
      <c r="F84056">
        <v>191.58</v>
      </c>
      <c r="G84056">
        <f>MONTH(E84056)</f>
        <v>7</v>
      </c>
      <c r="H84056">
        <f>YEAR(E84056)</f>
        <v>2018</v>
      </c>
    </row>
    <row r="84057" spans="1:8" x14ac:dyDescent="0.25">
      <c r="A84057" s="1">
        <v>25568</v>
      </c>
      <c r="B84057" t="s">
        <v>24356</v>
      </c>
      <c r="C84057" t="s">
        <v>119091</v>
      </c>
      <c r="D84057" t="s">
        <v>189475</v>
      </c>
      <c r="E84057" s="2">
        <v>43291.446759259263</v>
      </c>
      <c r="F84057">
        <v>153.96</v>
      </c>
      <c r="G84057">
        <f>MONTH(E84057)</f>
        <v>7</v>
      </c>
      <c r="H84057">
        <f>YEAR(E84057)</f>
        <v>2018</v>
      </c>
    </row>
    <row r="84058" spans="1:8" x14ac:dyDescent="0.25">
      <c r="A84058" s="1">
        <v>25596</v>
      </c>
      <c r="B84058" t="s">
        <v>24382</v>
      </c>
      <c r="C84058" t="s">
        <v>119117</v>
      </c>
      <c r="D84058" t="s">
        <v>189475</v>
      </c>
      <c r="E84058" s="2">
        <v>43312.553333333337</v>
      </c>
      <c r="F84058">
        <v>191.58</v>
      </c>
      <c r="G84058">
        <f>MONTH(E84058)</f>
        <v>7</v>
      </c>
      <c r="H84058">
        <f>YEAR(E84058)</f>
        <v>2018</v>
      </c>
    </row>
    <row r="84059" spans="1:8" x14ac:dyDescent="0.25">
      <c r="A84059" s="1">
        <v>25615</v>
      </c>
      <c r="B84059" t="s">
        <v>24399</v>
      </c>
      <c r="C84059" t="s">
        <v>119134</v>
      </c>
      <c r="D84059" t="s">
        <v>189475</v>
      </c>
      <c r="E84059" s="2">
        <v>43293.647233796299</v>
      </c>
      <c r="F84059">
        <v>32.9</v>
      </c>
      <c r="G84059">
        <f>MONTH(E84059)</f>
        <v>7</v>
      </c>
      <c r="H84059">
        <f>YEAR(E84059)</f>
        <v>2018</v>
      </c>
    </row>
    <row r="84060" spans="1:8" x14ac:dyDescent="0.25">
      <c r="A84060" s="1">
        <v>25628</v>
      </c>
      <c r="B84060" t="s">
        <v>24411</v>
      </c>
      <c r="C84060" t="s">
        <v>119146</v>
      </c>
      <c r="D84060" t="s">
        <v>189475</v>
      </c>
      <c r="E84060" s="2">
        <v>43285.492037037038</v>
      </c>
      <c r="F84060">
        <v>25.84</v>
      </c>
      <c r="G84060">
        <f>MONTH(E84060)</f>
        <v>7</v>
      </c>
      <c r="H84060">
        <f>YEAR(E84060)</f>
        <v>2018</v>
      </c>
    </row>
    <row r="84061" spans="1:8" x14ac:dyDescent="0.25">
      <c r="A84061" s="1">
        <v>25652</v>
      </c>
      <c r="B84061" t="s">
        <v>24433</v>
      </c>
      <c r="C84061" t="s">
        <v>119168</v>
      </c>
      <c r="D84061" t="s">
        <v>189475</v>
      </c>
      <c r="E84061" s="2">
        <v>43297.908761574072</v>
      </c>
      <c r="F84061">
        <v>191.58</v>
      </c>
      <c r="G84061">
        <f>MONTH(E84061)</f>
        <v>7</v>
      </c>
      <c r="H84061">
        <f>YEAR(E84061)</f>
        <v>2018</v>
      </c>
    </row>
    <row r="84062" spans="1:8" x14ac:dyDescent="0.25">
      <c r="A84062" s="1">
        <v>25694</v>
      </c>
      <c r="B84062" t="s">
        <v>24472</v>
      </c>
      <c r="C84062" t="s">
        <v>119207</v>
      </c>
      <c r="D84062" t="s">
        <v>189475</v>
      </c>
      <c r="E84062" s="2">
        <v>43289.758888888893</v>
      </c>
      <c r="F84062">
        <v>36.35</v>
      </c>
      <c r="G84062">
        <f>MONTH(E84062)</f>
        <v>7</v>
      </c>
      <c r="H84062">
        <f>YEAR(E84062)</f>
        <v>2018</v>
      </c>
    </row>
    <row r="84063" spans="1:8" x14ac:dyDescent="0.25">
      <c r="A84063" s="1">
        <v>25714</v>
      </c>
      <c r="B84063" t="s">
        <v>24491</v>
      </c>
      <c r="C84063" t="s">
        <v>119226</v>
      </c>
      <c r="D84063" t="s">
        <v>189475</v>
      </c>
      <c r="E84063" s="2">
        <v>43304.770694444444</v>
      </c>
      <c r="F84063">
        <v>125.99</v>
      </c>
      <c r="G84063">
        <f>MONTH(E84063)</f>
        <v>7</v>
      </c>
      <c r="H84063">
        <f>YEAR(E84063)</f>
        <v>2018</v>
      </c>
    </row>
    <row r="84064" spans="1:8" x14ac:dyDescent="0.25">
      <c r="A84064" s="1">
        <v>25743</v>
      </c>
      <c r="B84064" t="s">
        <v>24519</v>
      </c>
      <c r="C84064" t="s">
        <v>119254</v>
      </c>
      <c r="D84064" t="s">
        <v>189475</v>
      </c>
      <c r="E84064" s="2">
        <v>43310.849699074082</v>
      </c>
      <c r="F84064">
        <v>25.84</v>
      </c>
      <c r="G84064">
        <f>MONTH(E84064)</f>
        <v>7</v>
      </c>
      <c r="H84064">
        <f>YEAR(E84064)</f>
        <v>2018</v>
      </c>
    </row>
    <row r="84065" spans="1:8" x14ac:dyDescent="0.25">
      <c r="A84065" s="1">
        <v>25778</v>
      </c>
      <c r="B84065" t="s">
        <v>24552</v>
      </c>
      <c r="C84065" t="s">
        <v>119287</v>
      </c>
      <c r="D84065" t="s">
        <v>189475</v>
      </c>
      <c r="E84065" s="2">
        <v>43310.845648148148</v>
      </c>
      <c r="F84065">
        <v>153.96</v>
      </c>
      <c r="G84065">
        <f>MONTH(E84065)</f>
        <v>7</v>
      </c>
      <c r="H84065">
        <f>YEAR(E84065)</f>
        <v>2018</v>
      </c>
    </row>
    <row r="84066" spans="1:8" x14ac:dyDescent="0.25">
      <c r="A84066" s="1">
        <v>25815</v>
      </c>
      <c r="B84066" t="s">
        <v>24589</v>
      </c>
      <c r="C84066" t="s">
        <v>119324</v>
      </c>
      <c r="D84066" t="s">
        <v>189475</v>
      </c>
      <c r="E84066" s="2">
        <v>43283.892118055563</v>
      </c>
      <c r="F84066">
        <v>25.84</v>
      </c>
      <c r="G84066">
        <f>MONTH(E84066)</f>
        <v>7</v>
      </c>
      <c r="H84066">
        <f>YEAR(E84066)</f>
        <v>2018</v>
      </c>
    </row>
    <row r="84067" spans="1:8" x14ac:dyDescent="0.25">
      <c r="A84067" s="1">
        <v>25849</v>
      </c>
      <c r="B84067" t="s">
        <v>24620</v>
      </c>
      <c r="C84067" t="s">
        <v>119355</v>
      </c>
      <c r="D84067" t="s">
        <v>189475</v>
      </c>
      <c r="E84067" s="2">
        <v>43285.683321759258</v>
      </c>
      <c r="F84067">
        <v>154.66999999999999</v>
      </c>
      <c r="G84067">
        <f>MONTH(E84067)</f>
        <v>7</v>
      </c>
      <c r="H84067">
        <f>YEAR(E84067)</f>
        <v>2018</v>
      </c>
    </row>
    <row r="84068" spans="1:8" x14ac:dyDescent="0.25">
      <c r="A84068" s="1">
        <v>25866</v>
      </c>
      <c r="B84068" t="s">
        <v>24636</v>
      </c>
      <c r="C84068" t="s">
        <v>119371</v>
      </c>
      <c r="D84068" t="s">
        <v>189475</v>
      </c>
      <c r="E84068" s="2">
        <v>43298.414293981477</v>
      </c>
      <c r="F84068">
        <v>36.35</v>
      </c>
      <c r="G84068">
        <f>MONTH(E84068)</f>
        <v>7</v>
      </c>
      <c r="H84068">
        <f>YEAR(E84068)</f>
        <v>2018</v>
      </c>
    </row>
    <row r="84069" spans="1:8" x14ac:dyDescent="0.25">
      <c r="A84069" s="1">
        <v>25883</v>
      </c>
      <c r="B84069" t="s">
        <v>24653</v>
      </c>
      <c r="C84069" t="s">
        <v>119388</v>
      </c>
      <c r="D84069" t="s">
        <v>189475</v>
      </c>
      <c r="E84069" s="2">
        <v>43297.778391203698</v>
      </c>
      <c r="F84069">
        <v>58.36</v>
      </c>
      <c r="G84069">
        <f>MONTH(E84069)</f>
        <v>7</v>
      </c>
      <c r="H84069">
        <f>YEAR(E84069)</f>
        <v>2018</v>
      </c>
    </row>
    <row r="84070" spans="1:8" x14ac:dyDescent="0.25">
      <c r="A84070" s="1">
        <v>25886</v>
      </c>
      <c r="B84070" t="s">
        <v>24656</v>
      </c>
      <c r="C84070" t="s">
        <v>119391</v>
      </c>
      <c r="D84070" t="s">
        <v>189475</v>
      </c>
      <c r="E84070" s="2">
        <v>43305.555312500001</v>
      </c>
      <c r="F84070">
        <v>163.06</v>
      </c>
      <c r="G84070">
        <f>MONTH(E84070)</f>
        <v>7</v>
      </c>
      <c r="H84070">
        <f>YEAR(E84070)</f>
        <v>2018</v>
      </c>
    </row>
    <row r="84071" spans="1:8" x14ac:dyDescent="0.25">
      <c r="A84071" s="1">
        <v>25889</v>
      </c>
      <c r="B84071" t="s">
        <v>24659</v>
      </c>
      <c r="C84071" t="s">
        <v>119394</v>
      </c>
      <c r="D84071" t="s">
        <v>189475</v>
      </c>
      <c r="E84071" s="2">
        <v>43287.617430555547</v>
      </c>
      <c r="F84071">
        <v>191.58</v>
      </c>
      <c r="G84071">
        <f>MONTH(E84071)</f>
        <v>7</v>
      </c>
      <c r="H84071">
        <f>YEAR(E84071)</f>
        <v>2018</v>
      </c>
    </row>
    <row r="84072" spans="1:8" x14ac:dyDescent="0.25">
      <c r="A84072" s="1">
        <v>25893</v>
      </c>
      <c r="B84072" t="s">
        <v>24662</v>
      </c>
      <c r="C84072" t="s">
        <v>119397</v>
      </c>
      <c r="D84072" t="s">
        <v>189475</v>
      </c>
      <c r="E84072" s="2">
        <v>43296.297361111108</v>
      </c>
      <c r="F84072">
        <v>36.35</v>
      </c>
      <c r="G84072">
        <f>MONTH(E84072)</f>
        <v>7</v>
      </c>
      <c r="H84072">
        <f>YEAR(E84072)</f>
        <v>2018</v>
      </c>
    </row>
    <row r="84073" spans="1:8" x14ac:dyDescent="0.25">
      <c r="A84073" s="1">
        <v>25912</v>
      </c>
      <c r="B84073" t="s">
        <v>24681</v>
      </c>
      <c r="C84073" t="s">
        <v>119416</v>
      </c>
      <c r="D84073" t="s">
        <v>189475</v>
      </c>
      <c r="E84073" s="2">
        <v>43306.580069444448</v>
      </c>
      <c r="F84073">
        <v>191.58</v>
      </c>
      <c r="G84073">
        <f>MONTH(E84073)</f>
        <v>7</v>
      </c>
      <c r="H84073">
        <f>YEAR(E84073)</f>
        <v>2018</v>
      </c>
    </row>
    <row r="84074" spans="1:8" x14ac:dyDescent="0.25">
      <c r="A84074" s="1">
        <v>25914</v>
      </c>
      <c r="B84074" t="s">
        <v>24683</v>
      </c>
      <c r="C84074" t="s">
        <v>119418</v>
      </c>
      <c r="D84074" t="s">
        <v>189475</v>
      </c>
      <c r="E84074" s="2">
        <v>43291.57534722222</v>
      </c>
      <c r="F84074">
        <v>47.62</v>
      </c>
      <c r="G84074">
        <f>MONTH(E84074)</f>
        <v>7</v>
      </c>
      <c r="H84074">
        <f>YEAR(E84074)</f>
        <v>2018</v>
      </c>
    </row>
    <row r="84075" spans="1:8" x14ac:dyDescent="0.25">
      <c r="A84075" s="1">
        <v>25917</v>
      </c>
      <c r="B84075" t="s">
        <v>24686</v>
      </c>
      <c r="C84075" t="s">
        <v>119421</v>
      </c>
      <c r="D84075" t="s">
        <v>189475</v>
      </c>
      <c r="E84075" s="2">
        <v>43312.466111111113</v>
      </c>
      <c r="F84075">
        <v>191.58</v>
      </c>
      <c r="G84075">
        <f>MONTH(E84075)</f>
        <v>7</v>
      </c>
      <c r="H84075">
        <f>YEAR(E84075)</f>
        <v>2018</v>
      </c>
    </row>
    <row r="84076" spans="1:8" x14ac:dyDescent="0.25">
      <c r="A84076" s="1">
        <v>25920</v>
      </c>
      <c r="B84076" t="s">
        <v>24689</v>
      </c>
      <c r="C84076" t="s">
        <v>119424</v>
      </c>
      <c r="D84076" t="s">
        <v>189475</v>
      </c>
      <c r="E84076" s="2">
        <v>43300.956469907411</v>
      </c>
      <c r="F84076">
        <v>138.65</v>
      </c>
      <c r="G84076">
        <f>MONTH(E84076)</f>
        <v>7</v>
      </c>
      <c r="H84076">
        <f>YEAR(E84076)</f>
        <v>2018</v>
      </c>
    </row>
    <row r="84077" spans="1:8" x14ac:dyDescent="0.25">
      <c r="A84077" s="1">
        <v>25923</v>
      </c>
      <c r="B84077" t="s">
        <v>24692</v>
      </c>
      <c r="C84077" t="s">
        <v>119427</v>
      </c>
      <c r="D84077" t="s">
        <v>189475</v>
      </c>
      <c r="E84077" s="2">
        <v>43307.788043981483</v>
      </c>
      <c r="F84077">
        <v>191.58</v>
      </c>
      <c r="G84077">
        <f>MONTH(E84077)</f>
        <v>7</v>
      </c>
      <c r="H84077">
        <f>YEAR(E84077)</f>
        <v>2018</v>
      </c>
    </row>
    <row r="84078" spans="1:8" x14ac:dyDescent="0.25">
      <c r="A84078" s="1">
        <v>25926</v>
      </c>
      <c r="B84078" t="s">
        <v>24695</v>
      </c>
      <c r="C84078" t="s">
        <v>119430</v>
      </c>
      <c r="D84078" t="s">
        <v>189475</v>
      </c>
      <c r="E84078" s="2">
        <v>43300.34547453704</v>
      </c>
      <c r="F84078">
        <v>36.35</v>
      </c>
      <c r="G84078">
        <f>MONTH(E84078)</f>
        <v>7</v>
      </c>
      <c r="H84078">
        <f>YEAR(E84078)</f>
        <v>2018</v>
      </c>
    </row>
    <row r="84079" spans="1:8" x14ac:dyDescent="0.25">
      <c r="A84079" s="1">
        <v>25927</v>
      </c>
      <c r="B84079" t="s">
        <v>24696</v>
      </c>
      <c r="C84079" t="s">
        <v>119431</v>
      </c>
      <c r="D84079" t="s">
        <v>189475</v>
      </c>
      <c r="E84079" s="2">
        <v>43307.593993055547</v>
      </c>
      <c r="F84079">
        <v>138.65</v>
      </c>
      <c r="G84079">
        <f>MONTH(E84079)</f>
        <v>7</v>
      </c>
      <c r="H84079">
        <f>YEAR(E84079)</f>
        <v>2018</v>
      </c>
    </row>
    <row r="84080" spans="1:8" x14ac:dyDescent="0.25">
      <c r="A84080" s="1">
        <v>25937</v>
      </c>
      <c r="B84080" t="s">
        <v>24706</v>
      </c>
      <c r="C84080" t="s">
        <v>119441</v>
      </c>
      <c r="D84080" t="s">
        <v>189475</v>
      </c>
      <c r="E84080" s="2">
        <v>43296.017627314817</v>
      </c>
      <c r="F84080">
        <v>154.66999999999999</v>
      </c>
      <c r="G84080">
        <f>MONTH(E84080)</f>
        <v>7</v>
      </c>
      <c r="H84080">
        <f>YEAR(E84080)</f>
        <v>2018</v>
      </c>
    </row>
    <row r="84081" spans="1:8" x14ac:dyDescent="0.25">
      <c r="A84081" s="1">
        <v>26015</v>
      </c>
      <c r="B84081" t="s">
        <v>24781</v>
      </c>
      <c r="C84081" t="s">
        <v>119516</v>
      </c>
      <c r="D84081" t="s">
        <v>189475</v>
      </c>
      <c r="E84081" s="2">
        <v>43285.79283564815</v>
      </c>
      <c r="F84081">
        <v>191.58</v>
      </c>
      <c r="G84081">
        <f>MONTH(E84081)</f>
        <v>7</v>
      </c>
      <c r="H84081">
        <f>YEAR(E84081)</f>
        <v>2018</v>
      </c>
    </row>
    <row r="84082" spans="1:8" x14ac:dyDescent="0.25">
      <c r="A84082" s="1">
        <v>26019</v>
      </c>
      <c r="B84082" t="s">
        <v>24785</v>
      </c>
      <c r="C84082" t="s">
        <v>119520</v>
      </c>
      <c r="D84082" t="s">
        <v>189475</v>
      </c>
      <c r="E84082" s="2">
        <v>43306.038298611107</v>
      </c>
      <c r="F84082">
        <v>36.35</v>
      </c>
      <c r="G84082">
        <f>MONTH(E84082)</f>
        <v>7</v>
      </c>
      <c r="H84082">
        <f>YEAR(E84082)</f>
        <v>2018</v>
      </c>
    </row>
    <row r="84083" spans="1:8" x14ac:dyDescent="0.25">
      <c r="A84083" s="1">
        <v>26023</v>
      </c>
      <c r="B84083" t="s">
        <v>24789</v>
      </c>
      <c r="C84083" t="s">
        <v>119524</v>
      </c>
      <c r="D84083" t="s">
        <v>189475</v>
      </c>
      <c r="E84083" s="2">
        <v>43311.947824074072</v>
      </c>
      <c r="F84083">
        <v>25.84</v>
      </c>
      <c r="G84083">
        <f>MONTH(E84083)</f>
        <v>7</v>
      </c>
      <c r="H84083">
        <f>YEAR(E84083)</f>
        <v>2018</v>
      </c>
    </row>
    <row r="84084" spans="1:8" x14ac:dyDescent="0.25">
      <c r="A84084" s="1">
        <v>26036</v>
      </c>
      <c r="B84084" t="s">
        <v>24802</v>
      </c>
      <c r="C84084" t="s">
        <v>119537</v>
      </c>
      <c r="D84084" t="s">
        <v>189475</v>
      </c>
      <c r="E84084" s="2">
        <v>43304.425081018519</v>
      </c>
      <c r="F84084">
        <v>36.35</v>
      </c>
      <c r="G84084">
        <f>MONTH(E84084)</f>
        <v>7</v>
      </c>
      <c r="H84084">
        <f>YEAR(E84084)</f>
        <v>2018</v>
      </c>
    </row>
    <row r="84085" spans="1:8" x14ac:dyDescent="0.25">
      <c r="A84085" s="1">
        <v>26044</v>
      </c>
      <c r="B84085" t="s">
        <v>24808</v>
      </c>
      <c r="C84085" t="s">
        <v>119543</v>
      </c>
      <c r="D84085" t="s">
        <v>189475</v>
      </c>
      <c r="E84085" s="2">
        <v>43282.034699074073</v>
      </c>
      <c r="F84085">
        <v>36.35</v>
      </c>
      <c r="G84085">
        <f>MONTH(E84085)</f>
        <v>7</v>
      </c>
      <c r="H84085">
        <f>YEAR(E84085)</f>
        <v>2018</v>
      </c>
    </row>
    <row r="84086" spans="1:8" x14ac:dyDescent="0.25">
      <c r="A84086" s="1">
        <v>26064</v>
      </c>
      <c r="B84086" t="s">
        <v>24824</v>
      </c>
      <c r="C84086" t="s">
        <v>119559</v>
      </c>
      <c r="D84086" t="s">
        <v>189475</v>
      </c>
      <c r="E84086" s="2">
        <v>43304.547847222217</v>
      </c>
      <c r="F84086">
        <v>191.58</v>
      </c>
      <c r="G84086">
        <f>MONTH(E84086)</f>
        <v>7</v>
      </c>
      <c r="H84086">
        <f>YEAR(E84086)</f>
        <v>2018</v>
      </c>
    </row>
    <row r="84087" spans="1:8" x14ac:dyDescent="0.25">
      <c r="A84087" s="1">
        <v>26069</v>
      </c>
      <c r="B84087" t="s">
        <v>24829</v>
      </c>
      <c r="C84087" t="s">
        <v>119564</v>
      </c>
      <c r="D84087" t="s">
        <v>189475</v>
      </c>
      <c r="E84087" s="2">
        <v>43289.867743055547</v>
      </c>
      <c r="F84087">
        <v>191.58</v>
      </c>
      <c r="G84087">
        <f>MONTH(E84087)</f>
        <v>7</v>
      </c>
      <c r="H84087">
        <f>YEAR(E84087)</f>
        <v>2018</v>
      </c>
    </row>
    <row r="84088" spans="1:8" x14ac:dyDescent="0.25">
      <c r="A84088" s="1">
        <v>26072</v>
      </c>
      <c r="B84088" t="s">
        <v>24831</v>
      </c>
      <c r="C84088" t="s">
        <v>119566</v>
      </c>
      <c r="D84088" t="s">
        <v>189475</v>
      </c>
      <c r="E84088" s="2">
        <v>43307.680567129632</v>
      </c>
      <c r="F84088">
        <v>25.84</v>
      </c>
      <c r="G84088">
        <f>MONTH(E84088)</f>
        <v>7</v>
      </c>
      <c r="H84088">
        <f>YEAR(E84088)</f>
        <v>2018</v>
      </c>
    </row>
    <row r="84089" spans="1:8" x14ac:dyDescent="0.25">
      <c r="A84089" s="1">
        <v>26084</v>
      </c>
      <c r="B84089" t="s">
        <v>24840</v>
      </c>
      <c r="C84089" t="s">
        <v>119575</v>
      </c>
      <c r="D84089" t="s">
        <v>189475</v>
      </c>
      <c r="E84089" s="2">
        <v>43306.658159722218</v>
      </c>
      <c r="F84089">
        <v>163.06</v>
      </c>
      <c r="G84089">
        <f>MONTH(E84089)</f>
        <v>7</v>
      </c>
      <c r="H84089">
        <f>YEAR(E84089)</f>
        <v>2018</v>
      </c>
    </row>
    <row r="84090" spans="1:8" x14ac:dyDescent="0.25">
      <c r="A84090" s="1">
        <v>26088</v>
      </c>
      <c r="B84090" t="s">
        <v>24844</v>
      </c>
      <c r="C84090" t="s">
        <v>119579</v>
      </c>
      <c r="D84090" t="s">
        <v>189475</v>
      </c>
      <c r="E84090" s="2">
        <v>43297.476331018523</v>
      </c>
      <c r="F84090">
        <v>36.35</v>
      </c>
      <c r="G84090">
        <f>MONTH(E84090)</f>
        <v>7</v>
      </c>
      <c r="H84090">
        <f>YEAR(E84090)</f>
        <v>2018</v>
      </c>
    </row>
    <row r="84091" spans="1:8" x14ac:dyDescent="0.25">
      <c r="A84091" s="1">
        <v>26101</v>
      </c>
      <c r="B84091" t="s">
        <v>24857</v>
      </c>
      <c r="C84091" t="s">
        <v>119592</v>
      </c>
      <c r="D84091" t="s">
        <v>189475</v>
      </c>
      <c r="E84091" s="2">
        <v>43296.507094907407</v>
      </c>
      <c r="F84091">
        <v>153.96</v>
      </c>
      <c r="G84091">
        <f>MONTH(E84091)</f>
        <v>7</v>
      </c>
      <c r="H84091">
        <f>YEAR(E84091)</f>
        <v>2018</v>
      </c>
    </row>
    <row r="84092" spans="1:8" x14ac:dyDescent="0.25">
      <c r="A84092" s="1">
        <v>26150</v>
      </c>
      <c r="B84092" t="s">
        <v>24903</v>
      </c>
      <c r="C84092" t="s">
        <v>119638</v>
      </c>
      <c r="D84092" t="s">
        <v>189475</v>
      </c>
      <c r="E84092" s="2">
        <v>43287.794293981482</v>
      </c>
      <c r="F84092">
        <v>153.96</v>
      </c>
      <c r="G84092">
        <f>MONTH(E84092)</f>
        <v>7</v>
      </c>
      <c r="H84092">
        <f>YEAR(E84092)</f>
        <v>2018</v>
      </c>
    </row>
    <row r="84093" spans="1:8" x14ac:dyDescent="0.25">
      <c r="A84093" s="1">
        <v>26156</v>
      </c>
      <c r="B84093" t="s">
        <v>24909</v>
      </c>
      <c r="C84093" t="s">
        <v>119644</v>
      </c>
      <c r="D84093" t="s">
        <v>189475</v>
      </c>
      <c r="E84093" s="2">
        <v>43308.889907407407</v>
      </c>
      <c r="F84093">
        <v>25.84</v>
      </c>
      <c r="G84093">
        <f>MONTH(E84093)</f>
        <v>7</v>
      </c>
      <c r="H84093">
        <f>YEAR(E84093)</f>
        <v>2018</v>
      </c>
    </row>
    <row r="84094" spans="1:8" x14ac:dyDescent="0.25">
      <c r="A84094" s="1">
        <v>26165</v>
      </c>
      <c r="B84094" t="s">
        <v>24918</v>
      </c>
      <c r="C84094" t="s">
        <v>119653</v>
      </c>
      <c r="D84094" t="s">
        <v>189475</v>
      </c>
      <c r="E84094" s="2">
        <v>43304.946238425917</v>
      </c>
      <c r="F84094">
        <v>36.35</v>
      </c>
      <c r="G84094">
        <f>MONTH(E84094)</f>
        <v>7</v>
      </c>
      <c r="H84094">
        <f>YEAR(E84094)</f>
        <v>2018</v>
      </c>
    </row>
    <row r="84095" spans="1:8" x14ac:dyDescent="0.25">
      <c r="A84095" s="1">
        <v>26208</v>
      </c>
      <c r="B84095" t="s">
        <v>24960</v>
      </c>
      <c r="C84095" t="s">
        <v>119695</v>
      </c>
      <c r="D84095" t="s">
        <v>189475</v>
      </c>
      <c r="E84095" s="2">
        <v>43295.790405092594</v>
      </c>
      <c r="F84095">
        <v>25.84</v>
      </c>
      <c r="G84095">
        <f>MONTH(E84095)</f>
        <v>7</v>
      </c>
      <c r="H84095">
        <f>YEAR(E84095)</f>
        <v>2018</v>
      </c>
    </row>
    <row r="84096" spans="1:8" x14ac:dyDescent="0.25">
      <c r="A84096" s="1">
        <v>26229</v>
      </c>
      <c r="B84096" t="s">
        <v>24980</v>
      </c>
      <c r="C84096" t="s">
        <v>119715</v>
      </c>
      <c r="D84096" t="s">
        <v>189475</v>
      </c>
      <c r="E84096" s="2">
        <v>43312.05263888889</v>
      </c>
      <c r="F84096">
        <v>191.58</v>
      </c>
      <c r="G84096">
        <f>MONTH(E84096)</f>
        <v>7</v>
      </c>
      <c r="H84096">
        <f>YEAR(E84096)</f>
        <v>2018</v>
      </c>
    </row>
    <row r="84097" spans="1:8" x14ac:dyDescent="0.25">
      <c r="A84097" s="1">
        <v>26261</v>
      </c>
      <c r="B84097" t="s">
        <v>25010</v>
      </c>
      <c r="C84097" t="s">
        <v>119745</v>
      </c>
      <c r="D84097" t="s">
        <v>189475</v>
      </c>
      <c r="E84097" s="2">
        <v>43284.485868055563</v>
      </c>
      <c r="F84097">
        <v>154.66999999999999</v>
      </c>
      <c r="G84097">
        <f>MONTH(E84097)</f>
        <v>7</v>
      </c>
      <c r="H84097">
        <f>YEAR(E84097)</f>
        <v>2018</v>
      </c>
    </row>
    <row r="84098" spans="1:8" x14ac:dyDescent="0.25">
      <c r="A84098" s="1">
        <v>26264</v>
      </c>
      <c r="B84098" t="s">
        <v>25013</v>
      </c>
      <c r="C84098" t="s">
        <v>119748</v>
      </c>
      <c r="D84098" t="s">
        <v>189475</v>
      </c>
      <c r="E84098" s="2">
        <v>43299.239490740743</v>
      </c>
      <c r="F84098">
        <v>191.58</v>
      </c>
      <c r="G84098">
        <f>MONTH(E84098)</f>
        <v>7</v>
      </c>
      <c r="H84098">
        <f>YEAR(E84098)</f>
        <v>2018</v>
      </c>
    </row>
    <row r="84099" spans="1:8" x14ac:dyDescent="0.25">
      <c r="A84099" s="1">
        <v>26269</v>
      </c>
      <c r="B84099" t="s">
        <v>25018</v>
      </c>
      <c r="C84099" t="s">
        <v>119753</v>
      </c>
      <c r="D84099" t="s">
        <v>189475</v>
      </c>
      <c r="E84099" s="2">
        <v>43284.970879629633</v>
      </c>
      <c r="F84099">
        <v>191.58</v>
      </c>
      <c r="G84099">
        <f>MONTH(E84099)</f>
        <v>7</v>
      </c>
      <c r="H84099">
        <f>YEAR(E84099)</f>
        <v>2018</v>
      </c>
    </row>
    <row r="84100" spans="1:8" x14ac:dyDescent="0.25">
      <c r="A84100" s="1">
        <v>26272</v>
      </c>
      <c r="B84100" t="s">
        <v>25020</v>
      </c>
      <c r="C84100" t="s">
        <v>119755</v>
      </c>
      <c r="D84100" t="s">
        <v>189475</v>
      </c>
      <c r="E84100" s="2">
        <v>43297.41101851852</v>
      </c>
      <c r="F84100">
        <v>191.58</v>
      </c>
      <c r="G84100">
        <f>MONTH(E84100)</f>
        <v>7</v>
      </c>
      <c r="H84100">
        <f>YEAR(E84100)</f>
        <v>2018</v>
      </c>
    </row>
    <row r="84101" spans="1:8" x14ac:dyDescent="0.25">
      <c r="A84101" s="1">
        <v>26284</v>
      </c>
      <c r="B84101" t="s">
        <v>25032</v>
      </c>
      <c r="C84101" t="s">
        <v>119767</v>
      </c>
      <c r="D84101" t="s">
        <v>189475</v>
      </c>
      <c r="E84101" s="2">
        <v>43296.535462962973</v>
      </c>
      <c r="F84101">
        <v>155.41999999999999</v>
      </c>
      <c r="G84101">
        <f>MONTH(E84101)</f>
        <v>7</v>
      </c>
      <c r="H84101">
        <f>YEAR(E84101)</f>
        <v>2018</v>
      </c>
    </row>
    <row r="84102" spans="1:8" x14ac:dyDescent="0.25">
      <c r="A84102" s="1">
        <v>26293</v>
      </c>
      <c r="B84102" t="s">
        <v>25041</v>
      </c>
      <c r="C84102" t="s">
        <v>119776</v>
      </c>
      <c r="D84102" t="s">
        <v>189475</v>
      </c>
      <c r="E84102" s="2">
        <v>43309.609432870369</v>
      </c>
      <c r="F84102">
        <v>25.84</v>
      </c>
      <c r="G84102">
        <f>MONTH(E84102)</f>
        <v>7</v>
      </c>
      <c r="H84102">
        <f>YEAR(E84102)</f>
        <v>2018</v>
      </c>
    </row>
    <row r="84103" spans="1:8" x14ac:dyDescent="0.25">
      <c r="A84103" s="1">
        <v>26374</v>
      </c>
      <c r="B84103" t="s">
        <v>25118</v>
      </c>
      <c r="C84103" t="s">
        <v>119853</v>
      </c>
      <c r="D84103" t="s">
        <v>189475</v>
      </c>
      <c r="E84103" s="2">
        <v>43282.838402777779</v>
      </c>
      <c r="F84103">
        <v>32.9</v>
      </c>
      <c r="G84103">
        <f>MONTH(E84103)</f>
        <v>7</v>
      </c>
      <c r="H84103">
        <f>YEAR(E84103)</f>
        <v>2018</v>
      </c>
    </row>
    <row r="84104" spans="1:8" x14ac:dyDescent="0.25">
      <c r="A84104" s="1">
        <v>26380</v>
      </c>
      <c r="B84104" t="s">
        <v>25124</v>
      </c>
      <c r="C84104" t="s">
        <v>119859</v>
      </c>
      <c r="D84104" t="s">
        <v>189475</v>
      </c>
      <c r="E84104" s="2">
        <v>43296.821342592593</v>
      </c>
      <c r="F84104">
        <v>36.35</v>
      </c>
      <c r="G84104">
        <f>MONTH(E84104)</f>
        <v>7</v>
      </c>
      <c r="H84104">
        <f>YEAR(E84104)</f>
        <v>2018</v>
      </c>
    </row>
    <row r="84105" spans="1:8" x14ac:dyDescent="0.25">
      <c r="A84105" s="1">
        <v>26403</v>
      </c>
      <c r="B84105" t="s">
        <v>25145</v>
      </c>
      <c r="C84105" t="s">
        <v>119880</v>
      </c>
      <c r="D84105" t="s">
        <v>189475</v>
      </c>
      <c r="E84105" s="2">
        <v>43301.511724537027</v>
      </c>
      <c r="F84105">
        <v>36.35</v>
      </c>
      <c r="G84105">
        <f>MONTH(E84105)</f>
        <v>7</v>
      </c>
      <c r="H84105">
        <f>YEAR(E84105)</f>
        <v>2018</v>
      </c>
    </row>
    <row r="84106" spans="1:8" x14ac:dyDescent="0.25">
      <c r="A84106" s="1">
        <v>26414</v>
      </c>
      <c r="B84106" t="s">
        <v>25154</v>
      </c>
      <c r="C84106" t="s">
        <v>119889</v>
      </c>
      <c r="D84106" t="s">
        <v>189475</v>
      </c>
      <c r="E84106" s="2">
        <v>43292.924398148149</v>
      </c>
      <c r="F84106">
        <v>138.65</v>
      </c>
      <c r="G84106">
        <f>MONTH(E84106)</f>
        <v>7</v>
      </c>
      <c r="H84106">
        <f>YEAR(E84106)</f>
        <v>2018</v>
      </c>
    </row>
    <row r="84107" spans="1:8" x14ac:dyDescent="0.25">
      <c r="A84107" s="1">
        <v>26442</v>
      </c>
      <c r="B84107" t="s">
        <v>25179</v>
      </c>
      <c r="C84107" t="s">
        <v>119914</v>
      </c>
      <c r="D84107" t="s">
        <v>189475</v>
      </c>
      <c r="E84107" s="2">
        <v>43312.681296296287</v>
      </c>
      <c r="F84107">
        <v>163.06</v>
      </c>
      <c r="G84107">
        <f>MONTH(E84107)</f>
        <v>7</v>
      </c>
      <c r="H84107">
        <f>YEAR(E84107)</f>
        <v>2018</v>
      </c>
    </row>
    <row r="84108" spans="1:8" x14ac:dyDescent="0.25">
      <c r="A84108" s="1">
        <v>26471</v>
      </c>
      <c r="B84108" t="s">
        <v>25207</v>
      </c>
      <c r="C84108" t="s">
        <v>119942</v>
      </c>
      <c r="D84108" t="s">
        <v>189475</v>
      </c>
      <c r="E84108" s="2">
        <v>43285.400625000002</v>
      </c>
      <c r="F84108">
        <v>163.06</v>
      </c>
      <c r="G84108">
        <f>MONTH(E84108)</f>
        <v>7</v>
      </c>
      <c r="H84108">
        <f>YEAR(E84108)</f>
        <v>2018</v>
      </c>
    </row>
    <row r="84109" spans="1:8" x14ac:dyDescent="0.25">
      <c r="A84109" s="1">
        <v>26478</v>
      </c>
      <c r="B84109" t="s">
        <v>25214</v>
      </c>
      <c r="C84109" t="s">
        <v>119949</v>
      </c>
      <c r="D84109" t="s">
        <v>189475</v>
      </c>
      <c r="E84109" s="2">
        <v>43294.936840277784</v>
      </c>
      <c r="F84109">
        <v>154.66999999999999</v>
      </c>
      <c r="G84109">
        <f>MONTH(E84109)</f>
        <v>7</v>
      </c>
      <c r="H84109">
        <f>YEAR(E84109)</f>
        <v>2018</v>
      </c>
    </row>
    <row r="84110" spans="1:8" x14ac:dyDescent="0.25">
      <c r="A84110" s="1">
        <v>26481</v>
      </c>
      <c r="B84110" t="s">
        <v>25216</v>
      </c>
      <c r="C84110" t="s">
        <v>119951</v>
      </c>
      <c r="D84110" t="s">
        <v>189475</v>
      </c>
      <c r="E84110" s="2">
        <v>43301.828009259261</v>
      </c>
      <c r="F84110">
        <v>154.66999999999999</v>
      </c>
      <c r="G84110">
        <f>MONTH(E84110)</f>
        <v>7</v>
      </c>
      <c r="H84110">
        <f>YEAR(E84110)</f>
        <v>2018</v>
      </c>
    </row>
    <row r="84111" spans="1:8" x14ac:dyDescent="0.25">
      <c r="A84111" s="1">
        <v>26482</v>
      </c>
      <c r="B84111" t="s">
        <v>25217</v>
      </c>
      <c r="C84111" t="s">
        <v>119952</v>
      </c>
      <c r="D84111" t="s">
        <v>189475</v>
      </c>
      <c r="E84111" s="2">
        <v>43285.79855324074</v>
      </c>
      <c r="F84111">
        <v>155.41999999999999</v>
      </c>
      <c r="G84111">
        <f>MONTH(E84111)</f>
        <v>7</v>
      </c>
      <c r="H84111">
        <f>YEAR(E84111)</f>
        <v>2018</v>
      </c>
    </row>
    <row r="84112" spans="1:8" x14ac:dyDescent="0.25">
      <c r="A84112" s="1">
        <v>26504</v>
      </c>
      <c r="B84112" t="s">
        <v>25237</v>
      </c>
      <c r="C84112" t="s">
        <v>119972</v>
      </c>
      <c r="D84112" t="s">
        <v>189475</v>
      </c>
      <c r="E84112" s="2">
        <v>43299.063206018523</v>
      </c>
      <c r="F84112">
        <v>191.58</v>
      </c>
      <c r="G84112">
        <f>MONTH(E84112)</f>
        <v>7</v>
      </c>
      <c r="H84112">
        <f>YEAR(E84112)</f>
        <v>2018</v>
      </c>
    </row>
    <row r="84113" spans="1:8" x14ac:dyDescent="0.25">
      <c r="A84113" s="1">
        <v>26525</v>
      </c>
      <c r="B84113" t="s">
        <v>25258</v>
      </c>
      <c r="C84113" t="s">
        <v>119993</v>
      </c>
      <c r="D84113" t="s">
        <v>189480</v>
      </c>
      <c r="E84113" s="2">
        <v>43303.983495370368</v>
      </c>
      <c r="F84113">
        <v>25.84</v>
      </c>
      <c r="G84113">
        <f>MONTH(E84113)</f>
        <v>7</v>
      </c>
      <c r="H84113">
        <f>YEAR(E84113)</f>
        <v>2018</v>
      </c>
    </row>
    <row r="84114" spans="1:8" x14ac:dyDescent="0.25">
      <c r="A84114" s="1">
        <v>26552</v>
      </c>
      <c r="B84114" t="s">
        <v>25283</v>
      </c>
      <c r="C84114" t="s">
        <v>120018</v>
      </c>
      <c r="D84114" t="s">
        <v>189475</v>
      </c>
      <c r="E84114" s="2">
        <v>43302.583935185183</v>
      </c>
      <c r="F84114">
        <v>191.58</v>
      </c>
      <c r="G84114">
        <f>MONTH(E84114)</f>
        <v>7</v>
      </c>
      <c r="H84114">
        <f>YEAR(E84114)</f>
        <v>2018</v>
      </c>
    </row>
    <row r="84115" spans="1:8" x14ac:dyDescent="0.25">
      <c r="A84115" s="1">
        <v>26565</v>
      </c>
      <c r="B84115" t="s">
        <v>25296</v>
      </c>
      <c r="C84115" t="s">
        <v>120031</v>
      </c>
      <c r="D84115" t="s">
        <v>189475</v>
      </c>
      <c r="E84115" s="2">
        <v>43285.889293981483</v>
      </c>
      <c r="F84115">
        <v>154.66999999999999</v>
      </c>
      <c r="G84115">
        <f>MONTH(E84115)</f>
        <v>7</v>
      </c>
      <c r="H84115">
        <f>YEAR(E84115)</f>
        <v>2018</v>
      </c>
    </row>
    <row r="84116" spans="1:8" x14ac:dyDescent="0.25">
      <c r="A84116" s="1">
        <v>26577</v>
      </c>
      <c r="B84116" t="s">
        <v>25306</v>
      </c>
      <c r="C84116" t="s">
        <v>120041</v>
      </c>
      <c r="D84116" t="s">
        <v>189475</v>
      </c>
      <c r="E84116" s="2">
        <v>43299.671053240738</v>
      </c>
      <c r="F84116">
        <v>163.06</v>
      </c>
      <c r="G84116">
        <f>MONTH(E84116)</f>
        <v>7</v>
      </c>
      <c r="H84116">
        <f>YEAR(E84116)</f>
        <v>2018</v>
      </c>
    </row>
    <row r="84117" spans="1:8" x14ac:dyDescent="0.25">
      <c r="A84117" s="1">
        <v>26580</v>
      </c>
      <c r="B84117" t="s">
        <v>25309</v>
      </c>
      <c r="C84117" t="s">
        <v>120044</v>
      </c>
      <c r="D84117" t="s">
        <v>189475</v>
      </c>
      <c r="E84117" s="2">
        <v>43285.900601851848</v>
      </c>
      <c r="F84117">
        <v>191.58</v>
      </c>
      <c r="G84117">
        <f>MONTH(E84117)</f>
        <v>7</v>
      </c>
      <c r="H84117">
        <f>YEAR(E84117)</f>
        <v>2018</v>
      </c>
    </row>
    <row r="84118" spans="1:8" x14ac:dyDescent="0.25">
      <c r="A84118" s="1">
        <v>26590</v>
      </c>
      <c r="B84118" t="s">
        <v>25319</v>
      </c>
      <c r="C84118" t="s">
        <v>120054</v>
      </c>
      <c r="D84118" t="s">
        <v>189475</v>
      </c>
      <c r="E84118" s="2">
        <v>43284.599328703713</v>
      </c>
      <c r="F84118">
        <v>36.35</v>
      </c>
      <c r="G84118">
        <f>MONTH(E84118)</f>
        <v>7</v>
      </c>
      <c r="H84118">
        <f>YEAR(E84118)</f>
        <v>2018</v>
      </c>
    </row>
    <row r="84119" spans="1:8" x14ac:dyDescent="0.25">
      <c r="A84119" s="1">
        <v>26591</v>
      </c>
      <c r="B84119" t="s">
        <v>25320</v>
      </c>
      <c r="C84119" t="s">
        <v>120055</v>
      </c>
      <c r="D84119" t="s">
        <v>189475</v>
      </c>
      <c r="E84119" s="2">
        <v>43284.748055555552</v>
      </c>
      <c r="F84119">
        <v>58.36</v>
      </c>
      <c r="G84119">
        <f>MONTH(E84119)</f>
        <v>7</v>
      </c>
      <c r="H84119">
        <f>YEAR(E84119)</f>
        <v>2018</v>
      </c>
    </row>
    <row r="84120" spans="1:8" x14ac:dyDescent="0.25">
      <c r="A84120" s="1">
        <v>26609</v>
      </c>
      <c r="B84120" t="s">
        <v>25337</v>
      </c>
      <c r="C84120" t="s">
        <v>120072</v>
      </c>
      <c r="D84120" t="s">
        <v>189475</v>
      </c>
      <c r="E84120" s="2">
        <v>43297.721122685187</v>
      </c>
      <c r="F84120">
        <v>138.65</v>
      </c>
      <c r="G84120">
        <f>MONTH(E84120)</f>
        <v>7</v>
      </c>
      <c r="H84120">
        <f>YEAR(E84120)</f>
        <v>2018</v>
      </c>
    </row>
    <row r="84121" spans="1:8" x14ac:dyDescent="0.25">
      <c r="A84121" s="1">
        <v>26645</v>
      </c>
      <c r="B84121" t="s">
        <v>25371</v>
      </c>
      <c r="C84121" t="s">
        <v>120106</v>
      </c>
      <c r="D84121" t="s">
        <v>189475</v>
      </c>
      <c r="E84121" s="2">
        <v>43301.570104166669</v>
      </c>
      <c r="F84121">
        <v>191.58</v>
      </c>
      <c r="G84121">
        <f>MONTH(E84121)</f>
        <v>7</v>
      </c>
      <c r="H84121">
        <f>YEAR(E84121)</f>
        <v>2018</v>
      </c>
    </row>
    <row r="84122" spans="1:8" x14ac:dyDescent="0.25">
      <c r="A84122" s="1">
        <v>26668</v>
      </c>
      <c r="B84122" t="s">
        <v>25393</v>
      </c>
      <c r="C84122" t="s">
        <v>120128</v>
      </c>
      <c r="D84122" t="s">
        <v>189475</v>
      </c>
      <c r="E84122" s="2">
        <v>43285.444618055553</v>
      </c>
      <c r="F84122">
        <v>154.66999999999999</v>
      </c>
      <c r="G84122">
        <f>MONTH(E84122)</f>
        <v>7</v>
      </c>
      <c r="H84122">
        <f>YEAR(E84122)</f>
        <v>2018</v>
      </c>
    </row>
    <row r="84123" spans="1:8" x14ac:dyDescent="0.25">
      <c r="A84123" s="1">
        <v>26672</v>
      </c>
      <c r="B84123" t="s">
        <v>25397</v>
      </c>
      <c r="C84123" t="s">
        <v>120132</v>
      </c>
      <c r="D84123" t="s">
        <v>189475</v>
      </c>
      <c r="E84123" s="2">
        <v>43290.914895833332</v>
      </c>
      <c r="F84123">
        <v>138.65</v>
      </c>
      <c r="G84123">
        <f>MONTH(E84123)</f>
        <v>7</v>
      </c>
      <c r="H84123">
        <f>YEAR(E84123)</f>
        <v>2018</v>
      </c>
    </row>
    <row r="84124" spans="1:8" x14ac:dyDescent="0.25">
      <c r="A84124" s="1">
        <v>26718</v>
      </c>
      <c r="B84124" t="s">
        <v>25443</v>
      </c>
      <c r="C84124" t="s">
        <v>120178</v>
      </c>
      <c r="D84124" t="s">
        <v>189475</v>
      </c>
      <c r="E84124" s="2">
        <v>43308.606574074067</v>
      </c>
      <c r="F84124">
        <v>191.58</v>
      </c>
      <c r="G84124">
        <f>MONTH(E84124)</f>
        <v>7</v>
      </c>
      <c r="H84124">
        <f>YEAR(E84124)</f>
        <v>2018</v>
      </c>
    </row>
    <row r="84125" spans="1:8" x14ac:dyDescent="0.25">
      <c r="A84125" s="1">
        <v>26719</v>
      </c>
      <c r="B84125" t="s">
        <v>25444</v>
      </c>
      <c r="C84125" t="s">
        <v>120179</v>
      </c>
      <c r="D84125" t="s">
        <v>189475</v>
      </c>
      <c r="E84125" s="2">
        <v>43307.539074074077</v>
      </c>
      <c r="F84125">
        <v>191.58</v>
      </c>
      <c r="G84125">
        <f>MONTH(E84125)</f>
        <v>7</v>
      </c>
      <c r="H84125">
        <f>YEAR(E84125)</f>
        <v>2018</v>
      </c>
    </row>
    <row r="84126" spans="1:8" x14ac:dyDescent="0.25">
      <c r="A84126" s="1">
        <v>26725</v>
      </c>
      <c r="B84126" t="s">
        <v>25450</v>
      </c>
      <c r="C84126" t="s">
        <v>120185</v>
      </c>
      <c r="D84126" t="s">
        <v>189475</v>
      </c>
      <c r="E84126" s="2">
        <v>43306.376805555563</v>
      </c>
      <c r="F84126">
        <v>191.58</v>
      </c>
      <c r="G84126">
        <f>MONTH(E84126)</f>
        <v>7</v>
      </c>
      <c r="H84126">
        <f>YEAR(E84126)</f>
        <v>2018</v>
      </c>
    </row>
    <row r="84127" spans="1:8" x14ac:dyDescent="0.25">
      <c r="A84127" s="1">
        <v>26739</v>
      </c>
      <c r="B84127" t="s">
        <v>25464</v>
      </c>
      <c r="C84127" t="s">
        <v>120199</v>
      </c>
      <c r="D84127" t="s">
        <v>189475</v>
      </c>
      <c r="E84127" s="2">
        <v>43297.924861111111</v>
      </c>
      <c r="F84127">
        <v>154.66999999999999</v>
      </c>
      <c r="G84127">
        <f>MONTH(E84127)</f>
        <v>7</v>
      </c>
      <c r="H84127">
        <f>YEAR(E84127)</f>
        <v>2018</v>
      </c>
    </row>
    <row r="84128" spans="1:8" x14ac:dyDescent="0.25">
      <c r="A84128" s="1">
        <v>26744</v>
      </c>
      <c r="B84128" t="s">
        <v>25469</v>
      </c>
      <c r="C84128" t="s">
        <v>120204</v>
      </c>
      <c r="D84128" t="s">
        <v>189475</v>
      </c>
      <c r="E84128" s="2">
        <v>43286.725613425922</v>
      </c>
      <c r="F84128">
        <v>163.06</v>
      </c>
      <c r="G84128">
        <f>MONTH(E84128)</f>
        <v>7</v>
      </c>
      <c r="H84128">
        <f>YEAR(E84128)</f>
        <v>2018</v>
      </c>
    </row>
    <row r="84129" spans="1:8" x14ac:dyDescent="0.25">
      <c r="A84129" s="1">
        <v>26754</v>
      </c>
      <c r="B84129" t="s">
        <v>25478</v>
      </c>
      <c r="C84129" t="s">
        <v>120213</v>
      </c>
      <c r="D84129" t="s">
        <v>189475</v>
      </c>
      <c r="E84129" s="2">
        <v>43305.43613425926</v>
      </c>
      <c r="F84129">
        <v>153.96</v>
      </c>
      <c r="G84129">
        <f>MONTH(E84129)</f>
        <v>7</v>
      </c>
      <c r="H84129">
        <f>YEAR(E84129)</f>
        <v>2018</v>
      </c>
    </row>
    <row r="84130" spans="1:8" x14ac:dyDescent="0.25">
      <c r="A84130" s="1">
        <v>26779</v>
      </c>
      <c r="B84130" t="s">
        <v>25501</v>
      </c>
      <c r="C84130" t="s">
        <v>120236</v>
      </c>
      <c r="D84130" t="s">
        <v>189475</v>
      </c>
      <c r="E84130" s="2">
        <v>43303.923032407409</v>
      </c>
      <c r="F84130">
        <v>163.06</v>
      </c>
      <c r="G84130">
        <f>MONTH(E84130)</f>
        <v>7</v>
      </c>
      <c r="H84130">
        <f>YEAR(E84130)</f>
        <v>2018</v>
      </c>
    </row>
    <row r="84131" spans="1:8" x14ac:dyDescent="0.25">
      <c r="A84131" s="1">
        <v>26783</v>
      </c>
      <c r="B84131" t="s">
        <v>25505</v>
      </c>
      <c r="C84131" t="s">
        <v>120240</v>
      </c>
      <c r="D84131" t="s">
        <v>189475</v>
      </c>
      <c r="E84131" s="2">
        <v>43297.698622685188</v>
      </c>
      <c r="F84131">
        <v>191.58</v>
      </c>
      <c r="G84131">
        <f>MONTH(E84131)</f>
        <v>7</v>
      </c>
      <c r="H84131">
        <f>YEAR(E84131)</f>
        <v>2018</v>
      </c>
    </row>
    <row r="84132" spans="1:8" x14ac:dyDescent="0.25">
      <c r="A84132" s="1">
        <v>26797</v>
      </c>
      <c r="B84132" t="s">
        <v>25518</v>
      </c>
      <c r="C84132" t="s">
        <v>120253</v>
      </c>
      <c r="D84132" t="s">
        <v>189475</v>
      </c>
      <c r="E84132" s="2">
        <v>43305.698368055557</v>
      </c>
      <c r="F84132">
        <v>36.35</v>
      </c>
      <c r="G84132">
        <f>MONTH(E84132)</f>
        <v>7</v>
      </c>
      <c r="H84132">
        <f>YEAR(E84132)</f>
        <v>2018</v>
      </c>
    </row>
    <row r="84133" spans="1:8" x14ac:dyDescent="0.25">
      <c r="A84133" s="1">
        <v>26810</v>
      </c>
      <c r="B84133" t="s">
        <v>25530</v>
      </c>
      <c r="C84133" t="s">
        <v>120265</v>
      </c>
      <c r="D84133" t="s">
        <v>189475</v>
      </c>
      <c r="E84133" s="2">
        <v>43294.542627314811</v>
      </c>
      <c r="F84133">
        <v>36.35</v>
      </c>
      <c r="G84133">
        <f>MONTH(E84133)</f>
        <v>7</v>
      </c>
      <c r="H84133">
        <f>YEAR(E84133)</f>
        <v>2018</v>
      </c>
    </row>
    <row r="84134" spans="1:8" x14ac:dyDescent="0.25">
      <c r="A84134" s="1">
        <v>26822</v>
      </c>
      <c r="B84134" t="s">
        <v>25542</v>
      </c>
      <c r="C84134" t="s">
        <v>120277</v>
      </c>
      <c r="D84134" t="s">
        <v>189475</v>
      </c>
      <c r="E84134" s="2">
        <v>43308.818124999998</v>
      </c>
      <c r="F84134">
        <v>36.35</v>
      </c>
      <c r="G84134">
        <f>MONTH(E84134)</f>
        <v>7</v>
      </c>
      <c r="H84134">
        <f>YEAR(E84134)</f>
        <v>2018</v>
      </c>
    </row>
    <row r="84135" spans="1:8" x14ac:dyDescent="0.25">
      <c r="A84135" s="1">
        <v>26854</v>
      </c>
      <c r="B84135" t="s">
        <v>25570</v>
      </c>
      <c r="C84135" t="s">
        <v>120305</v>
      </c>
      <c r="D84135" t="s">
        <v>189475</v>
      </c>
      <c r="E84135" s="2">
        <v>43295.655972222223</v>
      </c>
      <c r="F84135">
        <v>191.58</v>
      </c>
      <c r="G84135">
        <f>MONTH(E84135)</f>
        <v>7</v>
      </c>
      <c r="H84135">
        <f>YEAR(E84135)</f>
        <v>2018</v>
      </c>
    </row>
    <row r="84136" spans="1:8" x14ac:dyDescent="0.25">
      <c r="A84136" s="1">
        <v>26865</v>
      </c>
      <c r="B84136" t="s">
        <v>25580</v>
      </c>
      <c r="C84136" t="s">
        <v>120315</v>
      </c>
      <c r="D84136" t="s">
        <v>189475</v>
      </c>
      <c r="E84136" s="2">
        <v>43299.399502314824</v>
      </c>
      <c r="F84136">
        <v>154.66999999999999</v>
      </c>
      <c r="G84136">
        <f>MONTH(E84136)</f>
        <v>7</v>
      </c>
      <c r="H84136">
        <f>YEAR(E84136)</f>
        <v>2018</v>
      </c>
    </row>
    <row r="84137" spans="1:8" x14ac:dyDescent="0.25">
      <c r="A84137" s="1">
        <v>26881</v>
      </c>
      <c r="B84137" t="s">
        <v>25595</v>
      </c>
      <c r="C84137" t="s">
        <v>120330</v>
      </c>
      <c r="D84137" t="s">
        <v>189475</v>
      </c>
      <c r="E84137" s="2">
        <v>43295.664988425917</v>
      </c>
      <c r="F84137">
        <v>155.41999999999999</v>
      </c>
      <c r="G84137">
        <f>MONTH(E84137)</f>
        <v>7</v>
      </c>
      <c r="H84137">
        <f>YEAR(E84137)</f>
        <v>2018</v>
      </c>
    </row>
    <row r="84138" spans="1:8" x14ac:dyDescent="0.25">
      <c r="A84138" s="1">
        <v>26911</v>
      </c>
      <c r="B84138" t="s">
        <v>25623</v>
      </c>
      <c r="C84138" t="s">
        <v>120358</v>
      </c>
      <c r="D84138" t="s">
        <v>189475</v>
      </c>
      <c r="E84138" s="2">
        <v>43299.483981481477</v>
      </c>
      <c r="F84138">
        <v>191.58</v>
      </c>
      <c r="G84138">
        <f>MONTH(E84138)</f>
        <v>7</v>
      </c>
      <c r="H84138">
        <f>YEAR(E84138)</f>
        <v>2018</v>
      </c>
    </row>
    <row r="84139" spans="1:8" x14ac:dyDescent="0.25">
      <c r="A84139" s="1">
        <v>26918</v>
      </c>
      <c r="B84139" t="s">
        <v>25630</v>
      </c>
      <c r="C84139" t="s">
        <v>120365</v>
      </c>
      <c r="D84139" t="s">
        <v>189475</v>
      </c>
      <c r="E84139" s="2">
        <v>43299.998819444438</v>
      </c>
      <c r="F84139">
        <v>25.84</v>
      </c>
      <c r="G84139">
        <f>MONTH(E84139)</f>
        <v>7</v>
      </c>
      <c r="H84139">
        <f>YEAR(E84139)</f>
        <v>2018</v>
      </c>
    </row>
    <row r="84140" spans="1:8" x14ac:dyDescent="0.25">
      <c r="A84140" s="1">
        <v>26920</v>
      </c>
      <c r="B84140" t="s">
        <v>25632</v>
      </c>
      <c r="C84140" t="s">
        <v>120367</v>
      </c>
      <c r="D84140" t="s">
        <v>189475</v>
      </c>
      <c r="E84140" s="2">
        <v>43307.93513888889</v>
      </c>
      <c r="F84140">
        <v>138.65</v>
      </c>
      <c r="G84140">
        <f>MONTH(E84140)</f>
        <v>7</v>
      </c>
      <c r="H84140">
        <f>YEAR(E84140)</f>
        <v>2018</v>
      </c>
    </row>
    <row r="84141" spans="1:8" x14ac:dyDescent="0.25">
      <c r="A84141" s="1">
        <v>26923</v>
      </c>
      <c r="B84141" t="s">
        <v>25635</v>
      </c>
      <c r="C84141" t="s">
        <v>120370</v>
      </c>
      <c r="D84141" t="s">
        <v>189475</v>
      </c>
      <c r="E84141" s="2">
        <v>43299.584918981483</v>
      </c>
      <c r="F84141">
        <v>36.35</v>
      </c>
      <c r="G84141">
        <f>MONTH(E84141)</f>
        <v>7</v>
      </c>
      <c r="H84141">
        <f>YEAR(E84141)</f>
        <v>2018</v>
      </c>
    </row>
    <row r="84142" spans="1:8" x14ac:dyDescent="0.25">
      <c r="A84142" s="1">
        <v>26929</v>
      </c>
      <c r="B84142" t="s">
        <v>25641</v>
      </c>
      <c r="C84142" t="s">
        <v>120376</v>
      </c>
      <c r="D84142" t="s">
        <v>189475</v>
      </c>
      <c r="E84142" s="2">
        <v>43304.811481481483</v>
      </c>
      <c r="F84142">
        <v>25.84</v>
      </c>
      <c r="G84142">
        <f>MONTH(E84142)</f>
        <v>7</v>
      </c>
      <c r="H84142">
        <f>YEAR(E84142)</f>
        <v>2018</v>
      </c>
    </row>
    <row r="84143" spans="1:8" x14ac:dyDescent="0.25">
      <c r="A84143" s="1">
        <v>26948</v>
      </c>
      <c r="B84143" t="s">
        <v>25658</v>
      </c>
      <c r="C84143" t="s">
        <v>120393</v>
      </c>
      <c r="D84143" t="s">
        <v>189475</v>
      </c>
      <c r="E84143" s="2">
        <v>43306.423472222217</v>
      </c>
      <c r="F84143">
        <v>36.35</v>
      </c>
      <c r="G84143">
        <f>MONTH(E84143)</f>
        <v>7</v>
      </c>
      <c r="H84143">
        <f>YEAR(E84143)</f>
        <v>2018</v>
      </c>
    </row>
    <row r="84144" spans="1:8" x14ac:dyDescent="0.25">
      <c r="A84144" s="1">
        <v>27026</v>
      </c>
      <c r="B84144" t="s">
        <v>25730</v>
      </c>
      <c r="C84144" t="s">
        <v>120465</v>
      </c>
      <c r="D84144" t="s">
        <v>189475</v>
      </c>
      <c r="E84144" s="2">
        <v>43300.459409722222</v>
      </c>
      <c r="F84144">
        <v>25.84</v>
      </c>
      <c r="G84144">
        <f>MONTH(E84144)</f>
        <v>7</v>
      </c>
      <c r="H84144">
        <f>YEAR(E84144)</f>
        <v>2018</v>
      </c>
    </row>
    <row r="84145" spans="1:8" x14ac:dyDescent="0.25">
      <c r="A84145" s="1">
        <v>27034</v>
      </c>
      <c r="B84145" t="s">
        <v>25738</v>
      </c>
      <c r="C84145" t="s">
        <v>120473</v>
      </c>
      <c r="D84145" t="s">
        <v>189475</v>
      </c>
      <c r="E84145" s="2">
        <v>43296.743194444447</v>
      </c>
      <c r="F84145">
        <v>36.35</v>
      </c>
      <c r="G84145">
        <f>MONTH(E84145)</f>
        <v>7</v>
      </c>
      <c r="H84145">
        <f>YEAR(E84145)</f>
        <v>2018</v>
      </c>
    </row>
    <row r="84146" spans="1:8" x14ac:dyDescent="0.25">
      <c r="A84146" s="1">
        <v>27035</v>
      </c>
      <c r="B84146" t="s">
        <v>25739</v>
      </c>
      <c r="C84146" t="s">
        <v>120474</v>
      </c>
      <c r="D84146" t="s">
        <v>189475</v>
      </c>
      <c r="E84146" s="2">
        <v>43307.935648148137</v>
      </c>
      <c r="F84146">
        <v>154.66999999999999</v>
      </c>
      <c r="G84146">
        <f>MONTH(E84146)</f>
        <v>7</v>
      </c>
      <c r="H84146">
        <f>YEAR(E84146)</f>
        <v>2018</v>
      </c>
    </row>
    <row r="84147" spans="1:8" x14ac:dyDescent="0.25">
      <c r="A84147" s="1">
        <v>27121</v>
      </c>
      <c r="B84147" t="s">
        <v>25825</v>
      </c>
      <c r="C84147" t="s">
        <v>120560</v>
      </c>
      <c r="D84147" t="s">
        <v>189475</v>
      </c>
      <c r="E84147" s="2">
        <v>43300.856249999997</v>
      </c>
      <c r="F84147">
        <v>191.58</v>
      </c>
      <c r="G84147">
        <f>MONTH(E84147)</f>
        <v>7</v>
      </c>
      <c r="H84147">
        <f>YEAR(E84147)</f>
        <v>2018</v>
      </c>
    </row>
    <row r="84148" spans="1:8" x14ac:dyDescent="0.25">
      <c r="A84148" s="1">
        <v>27134</v>
      </c>
      <c r="B84148" t="s">
        <v>25837</v>
      </c>
      <c r="C84148" t="s">
        <v>120572</v>
      </c>
      <c r="D84148" t="s">
        <v>189475</v>
      </c>
      <c r="E84148" s="2">
        <v>43285.607430555552</v>
      </c>
      <c r="F84148">
        <v>191.58</v>
      </c>
      <c r="G84148">
        <f>MONTH(E84148)</f>
        <v>7</v>
      </c>
      <c r="H84148">
        <f>YEAR(E84148)</f>
        <v>2018</v>
      </c>
    </row>
    <row r="84149" spans="1:8" x14ac:dyDescent="0.25">
      <c r="A84149" s="1">
        <v>27155</v>
      </c>
      <c r="B84149" t="s">
        <v>25857</v>
      </c>
      <c r="C84149" t="s">
        <v>120592</v>
      </c>
      <c r="D84149" t="s">
        <v>189475</v>
      </c>
      <c r="E84149" s="2">
        <v>43298.562407407408</v>
      </c>
      <c r="F84149">
        <v>58.36</v>
      </c>
      <c r="G84149">
        <f>MONTH(E84149)</f>
        <v>7</v>
      </c>
      <c r="H84149">
        <f>YEAR(E84149)</f>
        <v>2018</v>
      </c>
    </row>
    <row r="84150" spans="1:8" x14ac:dyDescent="0.25">
      <c r="A84150" s="1">
        <v>27156</v>
      </c>
      <c r="B84150" t="s">
        <v>25858</v>
      </c>
      <c r="C84150" t="s">
        <v>120593</v>
      </c>
      <c r="D84150" t="s">
        <v>189475</v>
      </c>
      <c r="E84150" s="2">
        <v>43301.961782407408</v>
      </c>
      <c r="F84150">
        <v>154.66999999999999</v>
      </c>
      <c r="G84150">
        <f>MONTH(E84150)</f>
        <v>7</v>
      </c>
      <c r="H84150">
        <f>YEAR(E84150)</f>
        <v>2018</v>
      </c>
    </row>
    <row r="84151" spans="1:8" x14ac:dyDescent="0.25">
      <c r="A84151" s="1">
        <v>27167</v>
      </c>
      <c r="B84151" t="s">
        <v>25868</v>
      </c>
      <c r="C84151" t="s">
        <v>120603</v>
      </c>
      <c r="D84151" t="s">
        <v>189480</v>
      </c>
      <c r="E84151" s="2">
        <v>43310.635868055557</v>
      </c>
      <c r="F84151">
        <v>138.65</v>
      </c>
      <c r="G84151">
        <f>MONTH(E84151)</f>
        <v>7</v>
      </c>
      <c r="H84151">
        <f>YEAR(E84151)</f>
        <v>2018</v>
      </c>
    </row>
    <row r="84152" spans="1:8" x14ac:dyDescent="0.25">
      <c r="A84152" s="1">
        <v>27171</v>
      </c>
      <c r="B84152" t="s">
        <v>25872</v>
      </c>
      <c r="C84152" t="s">
        <v>120607</v>
      </c>
      <c r="D84152" t="s">
        <v>189475</v>
      </c>
      <c r="E84152" s="2">
        <v>43290.8987037037</v>
      </c>
      <c r="F84152">
        <v>36.35</v>
      </c>
      <c r="G84152">
        <f>MONTH(E84152)</f>
        <v>7</v>
      </c>
      <c r="H84152">
        <f>YEAR(E84152)</f>
        <v>2018</v>
      </c>
    </row>
    <row r="84153" spans="1:8" x14ac:dyDescent="0.25">
      <c r="A84153" s="1">
        <v>27192</v>
      </c>
      <c r="B84153" t="s">
        <v>25892</v>
      </c>
      <c r="C84153" t="s">
        <v>120627</v>
      </c>
      <c r="D84153" t="s">
        <v>189475</v>
      </c>
      <c r="E84153" s="2">
        <v>43312.80159722222</v>
      </c>
      <c r="F84153">
        <v>25.84</v>
      </c>
      <c r="G84153">
        <f>MONTH(E84153)</f>
        <v>7</v>
      </c>
      <c r="H84153">
        <f>YEAR(E84153)</f>
        <v>2018</v>
      </c>
    </row>
    <row r="84154" spans="1:8" x14ac:dyDescent="0.25">
      <c r="A84154" s="1">
        <v>27196</v>
      </c>
      <c r="B84154" t="s">
        <v>25896</v>
      </c>
      <c r="C84154" t="s">
        <v>120631</v>
      </c>
      <c r="D84154" t="s">
        <v>189475</v>
      </c>
      <c r="E84154" s="2">
        <v>43288.841134259259</v>
      </c>
      <c r="F84154">
        <v>155.41999999999999</v>
      </c>
      <c r="G84154">
        <f>MONTH(E84154)</f>
        <v>7</v>
      </c>
      <c r="H84154">
        <f>YEAR(E84154)</f>
        <v>2018</v>
      </c>
    </row>
    <row r="84155" spans="1:8" x14ac:dyDescent="0.25">
      <c r="A84155" s="1">
        <v>27197</v>
      </c>
      <c r="B84155" t="s">
        <v>25897</v>
      </c>
      <c r="C84155" t="s">
        <v>120632</v>
      </c>
      <c r="D84155" t="s">
        <v>189475</v>
      </c>
      <c r="E84155" s="2">
        <v>43292.564502314817</v>
      </c>
      <c r="F84155">
        <v>125.99</v>
      </c>
      <c r="G84155">
        <f>MONTH(E84155)</f>
        <v>7</v>
      </c>
      <c r="H84155">
        <f>YEAR(E84155)</f>
        <v>2018</v>
      </c>
    </row>
    <row r="84156" spans="1:8" x14ac:dyDescent="0.25">
      <c r="A84156" s="1">
        <v>27209</v>
      </c>
      <c r="B84156" t="s">
        <v>25908</v>
      </c>
      <c r="C84156" t="s">
        <v>120643</v>
      </c>
      <c r="D84156" t="s">
        <v>189475</v>
      </c>
      <c r="E84156" s="2">
        <v>43283.662638888891</v>
      </c>
      <c r="F84156">
        <v>138.65</v>
      </c>
      <c r="G84156">
        <f>MONTH(E84156)</f>
        <v>7</v>
      </c>
      <c r="H84156">
        <f>YEAR(E84156)</f>
        <v>2018</v>
      </c>
    </row>
    <row r="84157" spans="1:8" x14ac:dyDescent="0.25">
      <c r="A84157" s="1">
        <v>27218</v>
      </c>
      <c r="B84157" t="s">
        <v>25916</v>
      </c>
      <c r="C84157" t="s">
        <v>120651</v>
      </c>
      <c r="D84157" t="s">
        <v>189475</v>
      </c>
      <c r="E84157" s="2">
        <v>43311.85665509259</v>
      </c>
      <c r="F84157">
        <v>36.35</v>
      </c>
      <c r="G84157">
        <f>MONTH(E84157)</f>
        <v>7</v>
      </c>
      <c r="H84157">
        <f>YEAR(E84157)</f>
        <v>2018</v>
      </c>
    </row>
    <row r="84158" spans="1:8" x14ac:dyDescent="0.25">
      <c r="A84158" s="1">
        <v>27246</v>
      </c>
      <c r="B84158" t="s">
        <v>25942</v>
      </c>
      <c r="C84158" t="s">
        <v>120677</v>
      </c>
      <c r="D84158" t="s">
        <v>189475</v>
      </c>
      <c r="E84158" s="2">
        <v>43306.906006944453</v>
      </c>
      <c r="F84158">
        <v>163.06</v>
      </c>
      <c r="G84158">
        <f>MONTH(E84158)</f>
        <v>7</v>
      </c>
      <c r="H84158">
        <f>YEAR(E84158)</f>
        <v>2018</v>
      </c>
    </row>
    <row r="84159" spans="1:8" x14ac:dyDescent="0.25">
      <c r="A84159" s="1">
        <v>27262</v>
      </c>
      <c r="B84159" t="s">
        <v>25958</v>
      </c>
      <c r="C84159" t="s">
        <v>120693</v>
      </c>
      <c r="D84159" t="s">
        <v>189475</v>
      </c>
      <c r="E84159" s="2">
        <v>43306.522673611107</v>
      </c>
      <c r="F84159">
        <v>163.06</v>
      </c>
      <c r="G84159">
        <f>MONTH(E84159)</f>
        <v>7</v>
      </c>
      <c r="H84159">
        <f>YEAR(E84159)</f>
        <v>2018</v>
      </c>
    </row>
    <row r="84160" spans="1:8" x14ac:dyDescent="0.25">
      <c r="A84160" s="1">
        <v>27275</v>
      </c>
      <c r="B84160" t="s">
        <v>25970</v>
      </c>
      <c r="C84160" t="s">
        <v>120705</v>
      </c>
      <c r="D84160" t="s">
        <v>189475</v>
      </c>
      <c r="E84160" s="2">
        <v>43312.451469907413</v>
      </c>
      <c r="F84160">
        <v>25.84</v>
      </c>
      <c r="G84160">
        <f>MONTH(E84160)</f>
        <v>7</v>
      </c>
      <c r="H84160">
        <f>YEAR(E84160)</f>
        <v>2018</v>
      </c>
    </row>
    <row r="84161" spans="1:8" x14ac:dyDescent="0.25">
      <c r="A84161" s="1">
        <v>27276</v>
      </c>
      <c r="B84161" t="s">
        <v>25971</v>
      </c>
      <c r="C84161" t="s">
        <v>120706</v>
      </c>
      <c r="D84161" t="s">
        <v>189475</v>
      </c>
      <c r="E84161" s="2">
        <v>43285.526134259257</v>
      </c>
      <c r="F84161">
        <v>163.06</v>
      </c>
      <c r="G84161">
        <f>MONTH(E84161)</f>
        <v>7</v>
      </c>
      <c r="H84161">
        <f>YEAR(E84161)</f>
        <v>2018</v>
      </c>
    </row>
    <row r="84162" spans="1:8" x14ac:dyDescent="0.25">
      <c r="A84162" s="1">
        <v>27290</v>
      </c>
      <c r="B84162" t="s">
        <v>25985</v>
      </c>
      <c r="C84162" t="s">
        <v>120720</v>
      </c>
      <c r="D84162" t="s">
        <v>189475</v>
      </c>
      <c r="E84162" s="2">
        <v>43308.733622685177</v>
      </c>
      <c r="F84162">
        <v>154.66999999999999</v>
      </c>
      <c r="G84162">
        <f>MONTH(E84162)</f>
        <v>7</v>
      </c>
      <c r="H84162">
        <f>YEAR(E84162)</f>
        <v>2018</v>
      </c>
    </row>
    <row r="84163" spans="1:8" x14ac:dyDescent="0.25">
      <c r="A84163" s="1">
        <v>27301</v>
      </c>
      <c r="B84163" t="s">
        <v>25996</v>
      </c>
      <c r="C84163" t="s">
        <v>120731</v>
      </c>
      <c r="D84163" t="s">
        <v>189475</v>
      </c>
      <c r="E84163" s="2">
        <v>43285.672106481477</v>
      </c>
      <c r="F84163">
        <v>191.58</v>
      </c>
      <c r="G84163">
        <f>MONTH(E84163)</f>
        <v>7</v>
      </c>
      <c r="H84163">
        <f>YEAR(E84163)</f>
        <v>2018</v>
      </c>
    </row>
    <row r="84164" spans="1:8" x14ac:dyDescent="0.25">
      <c r="A84164" s="1">
        <v>27321</v>
      </c>
      <c r="B84164" t="s">
        <v>26016</v>
      </c>
      <c r="C84164" t="s">
        <v>120751</v>
      </c>
      <c r="D84164" t="s">
        <v>189475</v>
      </c>
      <c r="E84164" s="2">
        <v>43311.783773148149</v>
      </c>
      <c r="F84164">
        <v>163.06</v>
      </c>
      <c r="G84164">
        <f>MONTH(E84164)</f>
        <v>7</v>
      </c>
      <c r="H84164">
        <f>YEAR(E84164)</f>
        <v>2018</v>
      </c>
    </row>
    <row r="84165" spans="1:8" x14ac:dyDescent="0.25">
      <c r="A84165" s="1">
        <v>27332</v>
      </c>
      <c r="B84165" t="s">
        <v>26026</v>
      </c>
      <c r="C84165" t="s">
        <v>120761</v>
      </c>
      <c r="D84165" t="s">
        <v>189475</v>
      </c>
      <c r="E84165" s="2">
        <v>43291.842581018522</v>
      </c>
      <c r="F84165">
        <v>36.35</v>
      </c>
      <c r="G84165">
        <f>MONTH(E84165)</f>
        <v>7</v>
      </c>
      <c r="H84165">
        <f>YEAR(E84165)</f>
        <v>2018</v>
      </c>
    </row>
    <row r="84166" spans="1:8" x14ac:dyDescent="0.25">
      <c r="A84166" s="1">
        <v>27353</v>
      </c>
      <c r="B84166" t="s">
        <v>26047</v>
      </c>
      <c r="C84166" t="s">
        <v>120782</v>
      </c>
      <c r="D84166" t="s">
        <v>189475</v>
      </c>
      <c r="E84166" s="2">
        <v>43301.426504629628</v>
      </c>
      <c r="F84166">
        <v>191.58</v>
      </c>
      <c r="G84166">
        <f>MONTH(E84166)</f>
        <v>7</v>
      </c>
      <c r="H84166">
        <f>YEAR(E84166)</f>
        <v>2018</v>
      </c>
    </row>
    <row r="84167" spans="1:8" x14ac:dyDescent="0.25">
      <c r="A84167" s="1">
        <v>27357</v>
      </c>
      <c r="B84167" t="s">
        <v>26051</v>
      </c>
      <c r="C84167" t="s">
        <v>120786</v>
      </c>
      <c r="D84167" t="s">
        <v>189475</v>
      </c>
      <c r="E84167" s="2">
        <v>43308.518773148149</v>
      </c>
      <c r="F84167">
        <v>36.35</v>
      </c>
      <c r="G84167">
        <f>MONTH(E84167)</f>
        <v>7</v>
      </c>
      <c r="H84167">
        <f>YEAR(E84167)</f>
        <v>2018</v>
      </c>
    </row>
    <row r="84168" spans="1:8" x14ac:dyDescent="0.25">
      <c r="A84168" s="1">
        <v>27366</v>
      </c>
      <c r="B84168" t="s">
        <v>26060</v>
      </c>
      <c r="C84168" t="s">
        <v>120795</v>
      </c>
      <c r="D84168" t="s">
        <v>189475</v>
      </c>
      <c r="E84168" s="2">
        <v>43303.698067129633</v>
      </c>
      <c r="F84168">
        <v>191.58</v>
      </c>
      <c r="G84168">
        <f>MONTH(E84168)</f>
        <v>7</v>
      </c>
      <c r="H84168">
        <f>YEAR(E84168)</f>
        <v>2018</v>
      </c>
    </row>
    <row r="84169" spans="1:8" x14ac:dyDescent="0.25">
      <c r="A84169" s="1">
        <v>27386</v>
      </c>
      <c r="B84169" t="s">
        <v>26079</v>
      </c>
      <c r="C84169" t="s">
        <v>120814</v>
      </c>
      <c r="D84169" t="s">
        <v>189475</v>
      </c>
      <c r="E84169" s="2">
        <v>43304.931458333333</v>
      </c>
      <c r="F84169">
        <v>155.41999999999999</v>
      </c>
      <c r="G84169">
        <f>MONTH(E84169)</f>
        <v>7</v>
      </c>
      <c r="H84169">
        <f>YEAR(E84169)</f>
        <v>2018</v>
      </c>
    </row>
    <row r="84170" spans="1:8" x14ac:dyDescent="0.25">
      <c r="A84170" s="1">
        <v>27400</v>
      </c>
      <c r="B84170" t="s">
        <v>26093</v>
      </c>
      <c r="C84170" t="s">
        <v>120828</v>
      </c>
      <c r="D84170" t="s">
        <v>189475</v>
      </c>
      <c r="E84170" s="2">
        <v>43284.485532407409</v>
      </c>
      <c r="F84170">
        <v>163.06</v>
      </c>
      <c r="G84170">
        <f>MONTH(E84170)</f>
        <v>7</v>
      </c>
      <c r="H84170">
        <f>YEAR(E84170)</f>
        <v>2018</v>
      </c>
    </row>
    <row r="84171" spans="1:8" x14ac:dyDescent="0.25">
      <c r="A84171" s="1">
        <v>27472</v>
      </c>
      <c r="B84171" t="s">
        <v>26161</v>
      </c>
      <c r="C84171" t="s">
        <v>120896</v>
      </c>
      <c r="D84171" t="s">
        <v>189475</v>
      </c>
      <c r="E84171" s="2">
        <v>43301.977534722217</v>
      </c>
      <c r="F84171">
        <v>153.96</v>
      </c>
      <c r="G84171">
        <f>MONTH(E84171)</f>
        <v>7</v>
      </c>
      <c r="H84171">
        <f>YEAR(E84171)</f>
        <v>2018</v>
      </c>
    </row>
    <row r="84172" spans="1:8" x14ac:dyDescent="0.25">
      <c r="A84172" s="1">
        <v>27477</v>
      </c>
      <c r="B84172" t="s">
        <v>26166</v>
      </c>
      <c r="C84172" t="s">
        <v>120901</v>
      </c>
      <c r="D84172" t="s">
        <v>189475</v>
      </c>
      <c r="E84172" s="2">
        <v>43284.692766203712</v>
      </c>
      <c r="F84172">
        <v>154.66999999999999</v>
      </c>
      <c r="G84172">
        <f>MONTH(E84172)</f>
        <v>7</v>
      </c>
      <c r="H84172">
        <f>YEAR(E84172)</f>
        <v>2018</v>
      </c>
    </row>
    <row r="84173" spans="1:8" x14ac:dyDescent="0.25">
      <c r="A84173" s="1">
        <v>27484</v>
      </c>
      <c r="B84173" t="s">
        <v>26173</v>
      </c>
      <c r="C84173" t="s">
        <v>120908</v>
      </c>
      <c r="D84173" t="s">
        <v>189475</v>
      </c>
      <c r="E84173" s="2">
        <v>43303.595682870371</v>
      </c>
      <c r="F84173">
        <v>25.84</v>
      </c>
      <c r="G84173">
        <f>MONTH(E84173)</f>
        <v>7</v>
      </c>
      <c r="H84173">
        <f>YEAR(E84173)</f>
        <v>2018</v>
      </c>
    </row>
    <row r="84174" spans="1:8" x14ac:dyDescent="0.25">
      <c r="A84174" s="1">
        <v>27488</v>
      </c>
      <c r="B84174" t="s">
        <v>26177</v>
      </c>
      <c r="C84174" t="s">
        <v>120912</v>
      </c>
      <c r="D84174" t="s">
        <v>189475</v>
      </c>
      <c r="E84174" s="2">
        <v>43305.047847222217</v>
      </c>
      <c r="F84174">
        <v>153.96</v>
      </c>
      <c r="G84174">
        <f>MONTH(E84174)</f>
        <v>7</v>
      </c>
      <c r="H84174">
        <f>YEAR(E84174)</f>
        <v>2018</v>
      </c>
    </row>
    <row r="84175" spans="1:8" x14ac:dyDescent="0.25">
      <c r="A84175" s="1">
        <v>27533</v>
      </c>
      <c r="B84175" t="s">
        <v>26219</v>
      </c>
      <c r="C84175" t="s">
        <v>120954</v>
      </c>
      <c r="D84175" t="s">
        <v>189475</v>
      </c>
      <c r="E84175" s="2">
        <v>43306.977175925917</v>
      </c>
      <c r="F84175">
        <v>36.35</v>
      </c>
      <c r="G84175">
        <f>MONTH(E84175)</f>
        <v>7</v>
      </c>
      <c r="H84175">
        <f>YEAR(E84175)</f>
        <v>2018</v>
      </c>
    </row>
    <row r="84176" spans="1:8" x14ac:dyDescent="0.25">
      <c r="A84176" s="1">
        <v>27555</v>
      </c>
      <c r="B84176" t="s">
        <v>26241</v>
      </c>
      <c r="C84176" t="s">
        <v>120976</v>
      </c>
      <c r="D84176" t="s">
        <v>189475</v>
      </c>
      <c r="E84176" s="2">
        <v>43306.386979166673</v>
      </c>
      <c r="F84176">
        <v>191.58</v>
      </c>
      <c r="G84176">
        <f>MONTH(E84176)</f>
        <v>7</v>
      </c>
      <c r="H84176">
        <f>YEAR(E84176)</f>
        <v>2018</v>
      </c>
    </row>
    <row r="84177" spans="1:8" x14ac:dyDescent="0.25">
      <c r="A84177" s="1">
        <v>27566</v>
      </c>
      <c r="B84177" t="s">
        <v>26252</v>
      </c>
      <c r="C84177" t="s">
        <v>120987</v>
      </c>
      <c r="D84177" t="s">
        <v>189475</v>
      </c>
      <c r="E84177" s="2">
        <v>43286.740497685183</v>
      </c>
      <c r="F84177">
        <v>163.06</v>
      </c>
      <c r="G84177">
        <f>MONTH(E84177)</f>
        <v>7</v>
      </c>
      <c r="H84177">
        <f>YEAR(E84177)</f>
        <v>2018</v>
      </c>
    </row>
    <row r="84178" spans="1:8" x14ac:dyDescent="0.25">
      <c r="A84178" s="1">
        <v>27572</v>
      </c>
      <c r="B84178" t="s">
        <v>26258</v>
      </c>
      <c r="C84178" t="s">
        <v>120993</v>
      </c>
      <c r="D84178" t="s">
        <v>189475</v>
      </c>
      <c r="E84178" s="2">
        <v>43284.871192129627</v>
      </c>
      <c r="F84178">
        <v>36.35</v>
      </c>
      <c r="G84178">
        <f>MONTH(E84178)</f>
        <v>7</v>
      </c>
      <c r="H84178">
        <f>YEAR(E84178)</f>
        <v>2018</v>
      </c>
    </row>
    <row r="84179" spans="1:8" x14ac:dyDescent="0.25">
      <c r="A84179" s="1">
        <v>27591</v>
      </c>
      <c r="B84179" t="s">
        <v>26277</v>
      </c>
      <c r="C84179" t="s">
        <v>121012</v>
      </c>
      <c r="D84179" t="s">
        <v>189475</v>
      </c>
      <c r="E84179" s="2">
        <v>43284.457754629628</v>
      </c>
      <c r="F84179">
        <v>25.84</v>
      </c>
      <c r="G84179">
        <f>MONTH(E84179)</f>
        <v>7</v>
      </c>
      <c r="H84179">
        <f>YEAR(E84179)</f>
        <v>2018</v>
      </c>
    </row>
    <row r="84180" spans="1:8" x14ac:dyDescent="0.25">
      <c r="A84180" s="1">
        <v>27593</v>
      </c>
      <c r="B84180" t="s">
        <v>26279</v>
      </c>
      <c r="C84180" t="s">
        <v>121014</v>
      </c>
      <c r="D84180" t="s">
        <v>189475</v>
      </c>
      <c r="E84180" s="2">
        <v>43294.87945601852</v>
      </c>
      <c r="F84180">
        <v>191.58</v>
      </c>
      <c r="G84180">
        <f>MONTH(E84180)</f>
        <v>7</v>
      </c>
      <c r="H84180">
        <f>YEAR(E84180)</f>
        <v>2018</v>
      </c>
    </row>
    <row r="84181" spans="1:8" x14ac:dyDescent="0.25">
      <c r="A84181" s="1">
        <v>27594</v>
      </c>
      <c r="B84181" t="s">
        <v>26280</v>
      </c>
      <c r="C84181" t="s">
        <v>121015</v>
      </c>
      <c r="D84181" t="s">
        <v>189475</v>
      </c>
      <c r="E84181" s="2">
        <v>43307.40865740741</v>
      </c>
      <c r="F84181">
        <v>155.41999999999999</v>
      </c>
      <c r="G84181">
        <f>MONTH(E84181)</f>
        <v>7</v>
      </c>
      <c r="H84181">
        <f>YEAR(E84181)</f>
        <v>2018</v>
      </c>
    </row>
    <row r="84182" spans="1:8" x14ac:dyDescent="0.25">
      <c r="A84182" s="1">
        <v>27605</v>
      </c>
      <c r="B84182" t="s">
        <v>26291</v>
      </c>
      <c r="C84182" t="s">
        <v>121026</v>
      </c>
      <c r="D84182" t="s">
        <v>189475</v>
      </c>
      <c r="E84182" s="2">
        <v>43311.795891203707</v>
      </c>
      <c r="F84182">
        <v>154.66999999999999</v>
      </c>
      <c r="G84182">
        <f>MONTH(E84182)</f>
        <v>7</v>
      </c>
      <c r="H84182">
        <f>YEAR(E84182)</f>
        <v>2018</v>
      </c>
    </row>
    <row r="84183" spans="1:8" x14ac:dyDescent="0.25">
      <c r="A84183" s="1">
        <v>27617</v>
      </c>
      <c r="B84183" t="s">
        <v>26302</v>
      </c>
      <c r="C84183" t="s">
        <v>121037</v>
      </c>
      <c r="D84183" t="s">
        <v>189475</v>
      </c>
      <c r="E84183" s="2">
        <v>43310.336608796293</v>
      </c>
      <c r="F84183">
        <v>154.66999999999999</v>
      </c>
      <c r="G84183">
        <f>MONTH(E84183)</f>
        <v>7</v>
      </c>
      <c r="H84183">
        <f>YEAR(E84183)</f>
        <v>2018</v>
      </c>
    </row>
    <row r="84184" spans="1:8" x14ac:dyDescent="0.25">
      <c r="A84184" s="1">
        <v>27629</v>
      </c>
      <c r="B84184" t="s">
        <v>26314</v>
      </c>
      <c r="C84184" t="s">
        <v>121049</v>
      </c>
      <c r="D84184" t="s">
        <v>189475</v>
      </c>
      <c r="E84184" s="2">
        <v>43304.718263888892</v>
      </c>
      <c r="F84184">
        <v>125.99</v>
      </c>
      <c r="G84184">
        <f>MONTH(E84184)</f>
        <v>7</v>
      </c>
      <c r="H84184">
        <f>YEAR(E84184)</f>
        <v>2018</v>
      </c>
    </row>
    <row r="84185" spans="1:8" x14ac:dyDescent="0.25">
      <c r="A84185" s="1">
        <v>27648</v>
      </c>
      <c r="B84185" t="s">
        <v>26333</v>
      </c>
      <c r="C84185" t="s">
        <v>121068</v>
      </c>
      <c r="D84185" t="s">
        <v>189475</v>
      </c>
      <c r="E84185" s="2">
        <v>43286.970173611109</v>
      </c>
      <c r="F84185">
        <v>36.35</v>
      </c>
      <c r="G84185">
        <f>MONTH(E84185)</f>
        <v>7</v>
      </c>
      <c r="H84185">
        <f>YEAR(E84185)</f>
        <v>2018</v>
      </c>
    </row>
    <row r="84186" spans="1:8" x14ac:dyDescent="0.25">
      <c r="A84186" s="1">
        <v>27664</v>
      </c>
      <c r="B84186" t="s">
        <v>26348</v>
      </c>
      <c r="C84186" t="s">
        <v>121083</v>
      </c>
      <c r="D84186" t="s">
        <v>189475</v>
      </c>
      <c r="E84186" s="2">
        <v>43302.7268287037</v>
      </c>
      <c r="F84186">
        <v>163.06</v>
      </c>
      <c r="G84186">
        <f>MONTH(E84186)</f>
        <v>7</v>
      </c>
      <c r="H84186">
        <f>YEAR(E84186)</f>
        <v>2018</v>
      </c>
    </row>
    <row r="84187" spans="1:8" x14ac:dyDescent="0.25">
      <c r="A84187" s="1">
        <v>27696</v>
      </c>
      <c r="B84187" t="s">
        <v>26380</v>
      </c>
      <c r="C84187" t="s">
        <v>121115</v>
      </c>
      <c r="D84187" t="s">
        <v>189475</v>
      </c>
      <c r="E84187" s="2">
        <v>43310.876620370371</v>
      </c>
      <c r="F84187">
        <v>191.58</v>
      </c>
      <c r="G84187">
        <f>MONTH(E84187)</f>
        <v>7</v>
      </c>
      <c r="H84187">
        <f>YEAR(E84187)</f>
        <v>2018</v>
      </c>
    </row>
    <row r="84188" spans="1:8" x14ac:dyDescent="0.25">
      <c r="A84188" s="1">
        <v>27705</v>
      </c>
      <c r="B84188" t="s">
        <v>26389</v>
      </c>
      <c r="C84188" t="s">
        <v>121124</v>
      </c>
      <c r="D84188" t="s">
        <v>189475</v>
      </c>
      <c r="E84188" s="2">
        <v>43282.867986111109</v>
      </c>
      <c r="F84188">
        <v>191.58</v>
      </c>
      <c r="G84188">
        <f>MONTH(E84188)</f>
        <v>7</v>
      </c>
      <c r="H84188">
        <f>YEAR(E84188)</f>
        <v>2018</v>
      </c>
    </row>
    <row r="84189" spans="1:8" x14ac:dyDescent="0.25">
      <c r="A84189" s="1">
        <v>27731</v>
      </c>
      <c r="B84189" t="s">
        <v>26414</v>
      </c>
      <c r="C84189" t="s">
        <v>121149</v>
      </c>
      <c r="D84189" t="s">
        <v>189475</v>
      </c>
      <c r="E84189" s="2">
        <v>43293.837372685193</v>
      </c>
      <c r="F84189">
        <v>191.58</v>
      </c>
      <c r="G84189">
        <f>MONTH(E84189)</f>
        <v>7</v>
      </c>
      <c r="H84189">
        <f>YEAR(E84189)</f>
        <v>2018</v>
      </c>
    </row>
    <row r="84190" spans="1:8" x14ac:dyDescent="0.25">
      <c r="A84190" s="1">
        <v>27751</v>
      </c>
      <c r="B84190" t="s">
        <v>26433</v>
      </c>
      <c r="C84190" t="s">
        <v>121168</v>
      </c>
      <c r="D84190" t="s">
        <v>189475</v>
      </c>
      <c r="E84190" s="2">
        <v>43306.883344907408</v>
      </c>
      <c r="F84190">
        <v>154.66999999999999</v>
      </c>
      <c r="G84190">
        <f>MONTH(E84190)</f>
        <v>7</v>
      </c>
      <c r="H84190">
        <f>YEAR(E84190)</f>
        <v>2018</v>
      </c>
    </row>
    <row r="84191" spans="1:8" x14ac:dyDescent="0.25">
      <c r="A84191" s="1">
        <v>27763</v>
      </c>
      <c r="B84191" t="s">
        <v>26444</v>
      </c>
      <c r="C84191" t="s">
        <v>121179</v>
      </c>
      <c r="D84191" t="s">
        <v>189475</v>
      </c>
      <c r="E84191" s="2">
        <v>43297.971504629633</v>
      </c>
      <c r="F84191">
        <v>154.66999999999999</v>
      </c>
      <c r="G84191">
        <f>MONTH(E84191)</f>
        <v>7</v>
      </c>
      <c r="H84191">
        <f>YEAR(E84191)</f>
        <v>2018</v>
      </c>
    </row>
    <row r="84192" spans="1:8" x14ac:dyDescent="0.25">
      <c r="A84192" s="1">
        <v>27766</v>
      </c>
      <c r="B84192" t="s">
        <v>26447</v>
      </c>
      <c r="C84192" t="s">
        <v>121182</v>
      </c>
      <c r="D84192" t="s">
        <v>189475</v>
      </c>
      <c r="E84192" s="2">
        <v>43291.909479166658</v>
      </c>
      <c r="F84192">
        <v>154.66999999999999</v>
      </c>
      <c r="G84192">
        <f>MONTH(E84192)</f>
        <v>7</v>
      </c>
      <c r="H84192">
        <f>YEAR(E84192)</f>
        <v>2018</v>
      </c>
    </row>
    <row r="84193" spans="1:8" x14ac:dyDescent="0.25">
      <c r="A84193" s="1">
        <v>27793</v>
      </c>
      <c r="B84193" t="s">
        <v>26471</v>
      </c>
      <c r="C84193" t="s">
        <v>121206</v>
      </c>
      <c r="D84193" t="s">
        <v>189475</v>
      </c>
      <c r="E84193" s="2">
        <v>43296.618252314824</v>
      </c>
      <c r="F84193">
        <v>154.66999999999999</v>
      </c>
      <c r="G84193">
        <f>MONTH(E84193)</f>
        <v>7</v>
      </c>
      <c r="H84193">
        <f>YEAR(E84193)</f>
        <v>2018</v>
      </c>
    </row>
    <row r="84194" spans="1:8" x14ac:dyDescent="0.25">
      <c r="A84194" s="1">
        <v>27796</v>
      </c>
      <c r="B84194" t="s">
        <v>26473</v>
      </c>
      <c r="C84194" t="s">
        <v>121208</v>
      </c>
      <c r="D84194" t="s">
        <v>189475</v>
      </c>
      <c r="E84194" s="2">
        <v>43312.981793981482</v>
      </c>
      <c r="F84194">
        <v>191.58</v>
      </c>
      <c r="G84194">
        <f>MONTH(E84194)</f>
        <v>7</v>
      </c>
      <c r="H84194">
        <f>YEAR(E84194)</f>
        <v>2018</v>
      </c>
    </row>
    <row r="84195" spans="1:8" x14ac:dyDescent="0.25">
      <c r="A84195" s="1">
        <v>27797</v>
      </c>
      <c r="B84195" t="s">
        <v>26474</v>
      </c>
      <c r="C84195" t="s">
        <v>121209</v>
      </c>
      <c r="D84195" t="s">
        <v>189475</v>
      </c>
      <c r="E84195" s="2">
        <v>43293.363865740743</v>
      </c>
      <c r="F84195">
        <v>191.58</v>
      </c>
      <c r="G84195">
        <f>MONTH(E84195)</f>
        <v>7</v>
      </c>
      <c r="H84195">
        <f>YEAR(E84195)</f>
        <v>2018</v>
      </c>
    </row>
    <row r="84196" spans="1:8" x14ac:dyDescent="0.25">
      <c r="A84196" s="1">
        <v>27803</v>
      </c>
      <c r="B84196" t="s">
        <v>26480</v>
      </c>
      <c r="C84196" t="s">
        <v>121215</v>
      </c>
      <c r="D84196" t="s">
        <v>189475</v>
      </c>
      <c r="E84196" s="2">
        <v>43304.47550925926</v>
      </c>
      <c r="F84196">
        <v>154.66999999999999</v>
      </c>
      <c r="G84196">
        <f>MONTH(E84196)</f>
        <v>7</v>
      </c>
      <c r="H84196">
        <f>YEAR(E84196)</f>
        <v>2018</v>
      </c>
    </row>
    <row r="84197" spans="1:8" x14ac:dyDescent="0.25">
      <c r="A84197" s="1">
        <v>27804</v>
      </c>
      <c r="B84197" t="s">
        <v>26481</v>
      </c>
      <c r="C84197" t="s">
        <v>121216</v>
      </c>
      <c r="D84197" t="s">
        <v>189475</v>
      </c>
      <c r="E84197" s="2">
        <v>43283.677812499998</v>
      </c>
      <c r="F84197">
        <v>154.66999999999999</v>
      </c>
      <c r="G84197">
        <f>MONTH(E84197)</f>
        <v>7</v>
      </c>
      <c r="H84197">
        <f>YEAR(E84197)</f>
        <v>2018</v>
      </c>
    </row>
    <row r="84198" spans="1:8" x14ac:dyDescent="0.25">
      <c r="A84198" s="1">
        <v>27828</v>
      </c>
      <c r="B84198" t="s">
        <v>26505</v>
      </c>
      <c r="C84198" t="s">
        <v>121240</v>
      </c>
      <c r="D84198" t="s">
        <v>189475</v>
      </c>
      <c r="E84198" s="2">
        <v>43290.44195601852</v>
      </c>
      <c r="F84198">
        <v>138.65</v>
      </c>
      <c r="G84198">
        <f>MONTH(E84198)</f>
        <v>7</v>
      </c>
      <c r="H84198">
        <f>YEAR(E84198)</f>
        <v>2018</v>
      </c>
    </row>
    <row r="84199" spans="1:8" x14ac:dyDescent="0.25">
      <c r="A84199" s="1">
        <v>27842</v>
      </c>
      <c r="B84199" t="s">
        <v>26519</v>
      </c>
      <c r="C84199" t="s">
        <v>121254</v>
      </c>
      <c r="D84199" t="s">
        <v>189475</v>
      </c>
      <c r="E84199" s="2">
        <v>43306.55978009259</v>
      </c>
      <c r="F84199">
        <v>47.62</v>
      </c>
      <c r="G84199">
        <f>MONTH(E84199)</f>
        <v>7</v>
      </c>
      <c r="H84199">
        <f>YEAR(E84199)</f>
        <v>2018</v>
      </c>
    </row>
    <row r="84200" spans="1:8" x14ac:dyDescent="0.25">
      <c r="A84200" s="1">
        <v>27852</v>
      </c>
      <c r="B84200" t="s">
        <v>26528</v>
      </c>
      <c r="C84200" t="s">
        <v>121263</v>
      </c>
      <c r="D84200" t="s">
        <v>189475</v>
      </c>
      <c r="E84200" s="2">
        <v>43298.457569444443</v>
      </c>
      <c r="F84200">
        <v>153.96</v>
      </c>
      <c r="G84200">
        <f>MONTH(E84200)</f>
        <v>7</v>
      </c>
      <c r="H84200">
        <f>YEAR(E84200)</f>
        <v>2018</v>
      </c>
    </row>
    <row r="84201" spans="1:8" x14ac:dyDescent="0.25">
      <c r="A84201" s="1">
        <v>27863</v>
      </c>
      <c r="B84201" t="s">
        <v>26539</v>
      </c>
      <c r="C84201" t="s">
        <v>121274</v>
      </c>
      <c r="D84201" t="s">
        <v>189475</v>
      </c>
      <c r="E84201" s="2">
        <v>43304.45752314815</v>
      </c>
      <c r="F84201">
        <v>154.66999999999999</v>
      </c>
      <c r="G84201">
        <f>MONTH(E84201)</f>
        <v>7</v>
      </c>
      <c r="H84201">
        <f>YEAR(E84201)</f>
        <v>2018</v>
      </c>
    </row>
    <row r="84202" spans="1:8" x14ac:dyDescent="0.25">
      <c r="A84202" s="1">
        <v>27894</v>
      </c>
      <c r="B84202" t="s">
        <v>26569</v>
      </c>
      <c r="C84202" t="s">
        <v>121304</v>
      </c>
      <c r="D84202" t="s">
        <v>189475</v>
      </c>
      <c r="E84202" s="2">
        <v>43309.550625000003</v>
      </c>
      <c r="F84202">
        <v>163.06</v>
      </c>
      <c r="G84202">
        <f>MONTH(E84202)</f>
        <v>7</v>
      </c>
      <c r="H84202">
        <f>YEAR(E84202)</f>
        <v>2018</v>
      </c>
    </row>
    <row r="84203" spans="1:8" x14ac:dyDescent="0.25">
      <c r="A84203" s="1">
        <v>27904</v>
      </c>
      <c r="B84203" t="s">
        <v>26579</v>
      </c>
      <c r="C84203" t="s">
        <v>121314</v>
      </c>
      <c r="D84203" t="s">
        <v>189475</v>
      </c>
      <c r="E84203" s="2">
        <v>43305.711712962962</v>
      </c>
      <c r="F84203">
        <v>25.84</v>
      </c>
      <c r="G84203">
        <f>MONTH(E84203)</f>
        <v>7</v>
      </c>
      <c r="H84203">
        <f>YEAR(E84203)</f>
        <v>2018</v>
      </c>
    </row>
    <row r="84204" spans="1:8" x14ac:dyDescent="0.25">
      <c r="A84204" s="1">
        <v>27907</v>
      </c>
      <c r="B84204" t="s">
        <v>26582</v>
      </c>
      <c r="C84204" t="s">
        <v>121317</v>
      </c>
      <c r="D84204" t="s">
        <v>189475</v>
      </c>
      <c r="E84204" s="2">
        <v>43302.612881944442</v>
      </c>
      <c r="F84204">
        <v>125.99</v>
      </c>
      <c r="G84204">
        <f>MONTH(E84204)</f>
        <v>7</v>
      </c>
      <c r="H84204">
        <f>YEAR(E84204)</f>
        <v>2018</v>
      </c>
    </row>
    <row r="84205" spans="1:8" x14ac:dyDescent="0.25">
      <c r="A84205" s="1">
        <v>27917</v>
      </c>
      <c r="B84205" t="s">
        <v>26590</v>
      </c>
      <c r="C84205" t="s">
        <v>121325</v>
      </c>
      <c r="D84205" t="s">
        <v>189475</v>
      </c>
      <c r="E84205" s="2">
        <v>43308.720601851863</v>
      </c>
      <c r="F84205">
        <v>138.65</v>
      </c>
      <c r="G84205">
        <f>MONTH(E84205)</f>
        <v>7</v>
      </c>
      <c r="H84205">
        <f>YEAR(E84205)</f>
        <v>2018</v>
      </c>
    </row>
    <row r="84206" spans="1:8" x14ac:dyDescent="0.25">
      <c r="A84206" s="1">
        <v>27923</v>
      </c>
      <c r="B84206" t="s">
        <v>26595</v>
      </c>
      <c r="C84206" t="s">
        <v>121330</v>
      </c>
      <c r="D84206" t="s">
        <v>189475</v>
      </c>
      <c r="E84206" s="2">
        <v>43304.862835648149</v>
      </c>
      <c r="F84206">
        <v>191.58</v>
      </c>
      <c r="G84206">
        <f>MONTH(E84206)</f>
        <v>7</v>
      </c>
      <c r="H84206">
        <f>YEAR(E84206)</f>
        <v>2018</v>
      </c>
    </row>
    <row r="84207" spans="1:8" x14ac:dyDescent="0.25">
      <c r="A84207" s="1">
        <v>27939</v>
      </c>
      <c r="B84207" t="s">
        <v>26611</v>
      </c>
      <c r="C84207" t="s">
        <v>121346</v>
      </c>
      <c r="D84207" t="s">
        <v>189475</v>
      </c>
      <c r="E84207" s="2">
        <v>43297.224664351852</v>
      </c>
      <c r="F84207">
        <v>36.35</v>
      </c>
      <c r="G84207">
        <f>MONTH(E84207)</f>
        <v>7</v>
      </c>
      <c r="H84207">
        <f>YEAR(E84207)</f>
        <v>2018</v>
      </c>
    </row>
    <row r="84208" spans="1:8" x14ac:dyDescent="0.25">
      <c r="A84208" s="1">
        <v>27941</v>
      </c>
      <c r="B84208" t="s">
        <v>26613</v>
      </c>
      <c r="C84208" t="s">
        <v>121348</v>
      </c>
      <c r="D84208" t="s">
        <v>189475</v>
      </c>
      <c r="E84208" s="2">
        <v>43298.84983796296</v>
      </c>
      <c r="F84208">
        <v>154.66999999999999</v>
      </c>
      <c r="G84208">
        <f>MONTH(E84208)</f>
        <v>7</v>
      </c>
      <c r="H84208">
        <f>YEAR(E84208)</f>
        <v>2018</v>
      </c>
    </row>
    <row r="84209" spans="1:8" x14ac:dyDescent="0.25">
      <c r="A84209" s="1">
        <v>27979</v>
      </c>
      <c r="B84209" t="s">
        <v>26648</v>
      </c>
      <c r="C84209" t="s">
        <v>121383</v>
      </c>
      <c r="D84209" t="s">
        <v>189475</v>
      </c>
      <c r="E84209" s="2">
        <v>43312.544259259259</v>
      </c>
      <c r="F84209">
        <v>191.58</v>
      </c>
      <c r="G84209">
        <f>MONTH(E84209)</f>
        <v>7</v>
      </c>
      <c r="H84209">
        <f>YEAR(E84209)</f>
        <v>2018</v>
      </c>
    </row>
    <row r="84210" spans="1:8" x14ac:dyDescent="0.25">
      <c r="A84210" s="1">
        <v>28009</v>
      </c>
      <c r="B84210" t="s">
        <v>26676</v>
      </c>
      <c r="C84210" t="s">
        <v>121411</v>
      </c>
      <c r="D84210" t="s">
        <v>189475</v>
      </c>
      <c r="E84210" s="2">
        <v>43300.479837962957</v>
      </c>
      <c r="F84210">
        <v>36.35</v>
      </c>
      <c r="G84210">
        <f>MONTH(E84210)</f>
        <v>7</v>
      </c>
      <c r="H84210">
        <f>YEAR(E84210)</f>
        <v>2018</v>
      </c>
    </row>
    <row r="84211" spans="1:8" x14ac:dyDescent="0.25">
      <c r="A84211" s="1">
        <v>28026</v>
      </c>
      <c r="B84211" t="s">
        <v>26692</v>
      </c>
      <c r="C84211" t="s">
        <v>121427</v>
      </c>
      <c r="D84211" t="s">
        <v>189475</v>
      </c>
      <c r="E84211" s="2">
        <v>43283.417164351849</v>
      </c>
      <c r="F84211">
        <v>153.96</v>
      </c>
      <c r="G84211">
        <f>MONTH(E84211)</f>
        <v>7</v>
      </c>
      <c r="H84211">
        <f>YEAR(E84211)</f>
        <v>2018</v>
      </c>
    </row>
    <row r="84212" spans="1:8" x14ac:dyDescent="0.25">
      <c r="A84212" s="1">
        <v>28052</v>
      </c>
      <c r="B84212" t="s">
        <v>26713</v>
      </c>
      <c r="C84212" t="s">
        <v>121448</v>
      </c>
      <c r="D84212" t="s">
        <v>189475</v>
      </c>
      <c r="E84212" s="2">
        <v>43299.488541666673</v>
      </c>
      <c r="F84212">
        <v>36.35</v>
      </c>
      <c r="G84212">
        <f>MONTH(E84212)</f>
        <v>7</v>
      </c>
      <c r="H84212">
        <f>YEAR(E84212)</f>
        <v>2018</v>
      </c>
    </row>
    <row r="84213" spans="1:8" x14ac:dyDescent="0.25">
      <c r="A84213" s="1">
        <v>28053</v>
      </c>
      <c r="B84213" t="s">
        <v>26714</v>
      </c>
      <c r="C84213" t="s">
        <v>121449</v>
      </c>
      <c r="D84213" t="s">
        <v>189475</v>
      </c>
      <c r="E84213" s="2">
        <v>43282.686736111107</v>
      </c>
      <c r="F84213">
        <v>191.58</v>
      </c>
      <c r="G84213">
        <f>MONTH(E84213)</f>
        <v>7</v>
      </c>
      <c r="H84213">
        <f>YEAR(E84213)</f>
        <v>2018</v>
      </c>
    </row>
    <row r="84214" spans="1:8" x14ac:dyDescent="0.25">
      <c r="A84214" s="1">
        <v>28060</v>
      </c>
      <c r="B84214" t="s">
        <v>26721</v>
      </c>
      <c r="C84214" t="s">
        <v>121456</v>
      </c>
      <c r="D84214" t="s">
        <v>189475</v>
      </c>
      <c r="E84214" s="2">
        <v>43289.563819444447</v>
      </c>
      <c r="F84214">
        <v>25.84</v>
      </c>
      <c r="G84214">
        <f>MONTH(E84214)</f>
        <v>7</v>
      </c>
      <c r="H84214">
        <f>YEAR(E84214)</f>
        <v>2018</v>
      </c>
    </row>
    <row r="84215" spans="1:8" x14ac:dyDescent="0.25">
      <c r="A84215" s="1">
        <v>28080</v>
      </c>
      <c r="B84215" t="s">
        <v>26741</v>
      </c>
      <c r="C84215" t="s">
        <v>121476</v>
      </c>
      <c r="D84215" t="s">
        <v>189475</v>
      </c>
      <c r="E84215" s="2">
        <v>43301.714074074072</v>
      </c>
      <c r="F84215">
        <v>191.58</v>
      </c>
      <c r="G84215">
        <f>MONTH(E84215)</f>
        <v>7</v>
      </c>
      <c r="H84215">
        <f>YEAR(E84215)</f>
        <v>2018</v>
      </c>
    </row>
    <row r="84216" spans="1:8" x14ac:dyDescent="0.25">
      <c r="A84216" s="1">
        <v>28090</v>
      </c>
      <c r="B84216" t="s">
        <v>26750</v>
      </c>
      <c r="C84216" t="s">
        <v>121485</v>
      </c>
      <c r="D84216" t="s">
        <v>189475</v>
      </c>
      <c r="E84216" s="2">
        <v>43299.753344907411</v>
      </c>
      <c r="F84216">
        <v>191.58</v>
      </c>
      <c r="G84216">
        <f>MONTH(E84216)</f>
        <v>7</v>
      </c>
      <c r="H84216">
        <f>YEAR(E84216)</f>
        <v>2018</v>
      </c>
    </row>
    <row r="84217" spans="1:8" x14ac:dyDescent="0.25">
      <c r="A84217" s="1">
        <v>28127</v>
      </c>
      <c r="B84217" t="s">
        <v>26784</v>
      </c>
      <c r="C84217" t="s">
        <v>121519</v>
      </c>
      <c r="D84217" t="s">
        <v>189475</v>
      </c>
      <c r="E84217" s="2">
        <v>43307.798067129632</v>
      </c>
      <c r="F84217">
        <v>36.35</v>
      </c>
      <c r="G84217">
        <f>MONTH(E84217)</f>
        <v>7</v>
      </c>
      <c r="H84217">
        <f>YEAR(E84217)</f>
        <v>2018</v>
      </c>
    </row>
    <row r="84218" spans="1:8" x14ac:dyDescent="0.25">
      <c r="A84218" s="1">
        <v>28149</v>
      </c>
      <c r="B84218" t="s">
        <v>26806</v>
      </c>
      <c r="C84218" t="s">
        <v>121541</v>
      </c>
      <c r="D84218" t="s">
        <v>189475</v>
      </c>
      <c r="E84218" s="2">
        <v>43299.540983796287</v>
      </c>
      <c r="F84218">
        <v>163.06</v>
      </c>
      <c r="G84218">
        <f>MONTH(E84218)</f>
        <v>7</v>
      </c>
      <c r="H84218">
        <f>YEAR(E84218)</f>
        <v>2018</v>
      </c>
    </row>
    <row r="84219" spans="1:8" x14ac:dyDescent="0.25">
      <c r="A84219" s="1">
        <v>28175</v>
      </c>
      <c r="B84219" t="s">
        <v>26830</v>
      </c>
      <c r="C84219" t="s">
        <v>121565</v>
      </c>
      <c r="D84219" t="s">
        <v>189475</v>
      </c>
      <c r="E84219" s="2">
        <v>43284.760682870372</v>
      </c>
      <c r="F84219">
        <v>36.35</v>
      </c>
      <c r="G84219">
        <f>MONTH(E84219)</f>
        <v>7</v>
      </c>
      <c r="H84219">
        <f>YEAR(E84219)</f>
        <v>2018</v>
      </c>
    </row>
    <row r="84220" spans="1:8" x14ac:dyDescent="0.25">
      <c r="A84220" s="1">
        <v>28196</v>
      </c>
      <c r="B84220" t="s">
        <v>26851</v>
      </c>
      <c r="C84220" t="s">
        <v>121586</v>
      </c>
      <c r="D84220" t="s">
        <v>189475</v>
      </c>
      <c r="E84220" s="2">
        <v>43295.453599537039</v>
      </c>
      <c r="F84220">
        <v>191.58</v>
      </c>
      <c r="G84220">
        <f>MONTH(E84220)</f>
        <v>7</v>
      </c>
      <c r="H84220">
        <f>YEAR(E84220)</f>
        <v>2018</v>
      </c>
    </row>
    <row r="84221" spans="1:8" x14ac:dyDescent="0.25">
      <c r="A84221" s="1">
        <v>28219</v>
      </c>
      <c r="B84221" t="s">
        <v>26872</v>
      </c>
      <c r="C84221" t="s">
        <v>121607</v>
      </c>
      <c r="D84221" t="s">
        <v>189475</v>
      </c>
      <c r="E84221" s="2">
        <v>43304.974699074082</v>
      </c>
      <c r="F84221">
        <v>191.58</v>
      </c>
      <c r="G84221">
        <f>MONTH(E84221)</f>
        <v>7</v>
      </c>
      <c r="H84221">
        <f>YEAR(E84221)</f>
        <v>2018</v>
      </c>
    </row>
    <row r="84222" spans="1:8" x14ac:dyDescent="0.25">
      <c r="A84222" s="1">
        <v>28238</v>
      </c>
      <c r="B84222" t="s">
        <v>26890</v>
      </c>
      <c r="C84222" t="s">
        <v>121625</v>
      </c>
      <c r="D84222" t="s">
        <v>189475</v>
      </c>
      <c r="E84222" s="2">
        <v>43308.562557870369</v>
      </c>
      <c r="F84222">
        <v>138.65</v>
      </c>
      <c r="G84222">
        <f>MONTH(E84222)</f>
        <v>7</v>
      </c>
      <c r="H84222">
        <f>YEAR(E84222)</f>
        <v>2018</v>
      </c>
    </row>
    <row r="84223" spans="1:8" x14ac:dyDescent="0.25">
      <c r="A84223" s="1">
        <v>28261</v>
      </c>
      <c r="B84223" t="s">
        <v>26912</v>
      </c>
      <c r="C84223" t="s">
        <v>121647</v>
      </c>
      <c r="D84223" t="s">
        <v>189475</v>
      </c>
      <c r="E84223" s="2">
        <v>43285.947858796288</v>
      </c>
      <c r="F84223">
        <v>191.58</v>
      </c>
      <c r="G84223">
        <f>MONTH(E84223)</f>
        <v>7</v>
      </c>
      <c r="H84223">
        <f>YEAR(E84223)</f>
        <v>2018</v>
      </c>
    </row>
    <row r="84224" spans="1:8" x14ac:dyDescent="0.25">
      <c r="A84224" s="1">
        <v>28274</v>
      </c>
      <c r="B84224" t="s">
        <v>26925</v>
      </c>
      <c r="C84224" t="s">
        <v>121660</v>
      </c>
      <c r="D84224" t="s">
        <v>189475</v>
      </c>
      <c r="E84224" s="2">
        <v>43295.84101851852</v>
      </c>
      <c r="F84224">
        <v>58.36</v>
      </c>
      <c r="G84224">
        <f>MONTH(E84224)</f>
        <v>7</v>
      </c>
      <c r="H84224">
        <f>YEAR(E84224)</f>
        <v>2018</v>
      </c>
    </row>
    <row r="84225" spans="1:8" x14ac:dyDescent="0.25">
      <c r="A84225" s="1">
        <v>28310</v>
      </c>
      <c r="B84225" t="s">
        <v>26961</v>
      </c>
      <c r="C84225" t="s">
        <v>121696</v>
      </c>
      <c r="D84225" t="s">
        <v>189475</v>
      </c>
      <c r="E84225" s="2">
        <v>43305.979259259257</v>
      </c>
      <c r="F84225">
        <v>25.84</v>
      </c>
      <c r="G84225">
        <f>MONTH(E84225)</f>
        <v>7</v>
      </c>
      <c r="H84225">
        <f>YEAR(E84225)</f>
        <v>2018</v>
      </c>
    </row>
    <row r="84226" spans="1:8" x14ac:dyDescent="0.25">
      <c r="A84226" s="1">
        <v>28314</v>
      </c>
      <c r="B84226" t="s">
        <v>26965</v>
      </c>
      <c r="C84226" t="s">
        <v>121700</v>
      </c>
      <c r="D84226" t="s">
        <v>189475</v>
      </c>
      <c r="E84226" s="2">
        <v>43311.471678240741</v>
      </c>
      <c r="F84226">
        <v>191.58</v>
      </c>
      <c r="G84226">
        <f>MONTH(E84226)</f>
        <v>7</v>
      </c>
      <c r="H84226">
        <f>YEAR(E84226)</f>
        <v>2018</v>
      </c>
    </row>
    <row r="84227" spans="1:8" x14ac:dyDescent="0.25">
      <c r="A84227" s="1">
        <v>28318</v>
      </c>
      <c r="B84227" t="s">
        <v>26969</v>
      </c>
      <c r="C84227" t="s">
        <v>121704</v>
      </c>
      <c r="D84227" t="s">
        <v>189475</v>
      </c>
      <c r="E84227" s="2">
        <v>43310.766793981478</v>
      </c>
      <c r="F84227">
        <v>291.27999999999997</v>
      </c>
      <c r="G84227">
        <f>MONTH(E84227)</f>
        <v>7</v>
      </c>
      <c r="H84227">
        <f>YEAR(E84227)</f>
        <v>2018</v>
      </c>
    </row>
    <row r="84228" spans="1:8" x14ac:dyDescent="0.25">
      <c r="A84228" s="1">
        <v>28319</v>
      </c>
      <c r="B84228" t="s">
        <v>26970</v>
      </c>
      <c r="C84228" t="s">
        <v>121705</v>
      </c>
      <c r="D84228" t="s">
        <v>189475</v>
      </c>
      <c r="E84228" s="2">
        <v>43312.861354166656</v>
      </c>
      <c r="F84228">
        <v>32.9</v>
      </c>
      <c r="G84228">
        <f>MONTH(E84228)</f>
        <v>7</v>
      </c>
      <c r="H84228">
        <f>YEAR(E84228)</f>
        <v>2018</v>
      </c>
    </row>
    <row r="84229" spans="1:8" x14ac:dyDescent="0.25">
      <c r="A84229" s="1">
        <v>28326</v>
      </c>
      <c r="B84229" t="s">
        <v>26977</v>
      </c>
      <c r="C84229" t="s">
        <v>121712</v>
      </c>
      <c r="D84229" t="s">
        <v>189475</v>
      </c>
      <c r="E84229" s="2">
        <v>43306.757141203707</v>
      </c>
      <c r="F84229">
        <v>191.58</v>
      </c>
      <c r="G84229">
        <f>MONTH(E84229)</f>
        <v>7</v>
      </c>
      <c r="H84229">
        <f>YEAR(E84229)</f>
        <v>2018</v>
      </c>
    </row>
    <row r="84230" spans="1:8" x14ac:dyDescent="0.25">
      <c r="A84230" s="1">
        <v>28336</v>
      </c>
      <c r="B84230" t="s">
        <v>26987</v>
      </c>
      <c r="C84230" t="s">
        <v>121722</v>
      </c>
      <c r="D84230" t="s">
        <v>189475</v>
      </c>
      <c r="E84230" s="2">
        <v>43306.836909722217</v>
      </c>
      <c r="F84230">
        <v>36.35</v>
      </c>
      <c r="G84230">
        <f>MONTH(E84230)</f>
        <v>7</v>
      </c>
      <c r="H84230">
        <f>YEAR(E84230)</f>
        <v>2018</v>
      </c>
    </row>
    <row r="84231" spans="1:8" x14ac:dyDescent="0.25">
      <c r="A84231" s="1">
        <v>28340</v>
      </c>
      <c r="B84231" t="s">
        <v>26991</v>
      </c>
      <c r="C84231" t="s">
        <v>121726</v>
      </c>
      <c r="D84231" t="s">
        <v>189475</v>
      </c>
      <c r="E84231" s="2">
        <v>43294.786053240743</v>
      </c>
      <c r="F84231">
        <v>163.06</v>
      </c>
      <c r="G84231">
        <f>MONTH(E84231)</f>
        <v>7</v>
      </c>
      <c r="H84231">
        <f>YEAR(E84231)</f>
        <v>2018</v>
      </c>
    </row>
    <row r="84232" spans="1:8" x14ac:dyDescent="0.25">
      <c r="A84232" s="1">
        <v>28359</v>
      </c>
      <c r="B84232" t="s">
        <v>27009</v>
      </c>
      <c r="C84232" t="s">
        <v>121744</v>
      </c>
      <c r="D84232" t="s">
        <v>189475</v>
      </c>
      <c r="E84232" s="2">
        <v>43307.684606481482</v>
      </c>
      <c r="F84232">
        <v>191.58</v>
      </c>
      <c r="G84232">
        <f>MONTH(E84232)</f>
        <v>7</v>
      </c>
      <c r="H84232">
        <f>YEAR(E84232)</f>
        <v>2018</v>
      </c>
    </row>
    <row r="84233" spans="1:8" x14ac:dyDescent="0.25">
      <c r="A84233" s="1">
        <v>28362</v>
      </c>
      <c r="B84233" t="s">
        <v>27012</v>
      </c>
      <c r="C84233" t="s">
        <v>121747</v>
      </c>
      <c r="D84233" t="s">
        <v>189475</v>
      </c>
      <c r="E84233" s="2">
        <v>43302.208078703698</v>
      </c>
      <c r="F84233">
        <v>154.66999999999999</v>
      </c>
      <c r="G84233">
        <f>MONTH(E84233)</f>
        <v>7</v>
      </c>
      <c r="H84233">
        <f>YEAR(E84233)</f>
        <v>2018</v>
      </c>
    </row>
    <row r="84234" spans="1:8" x14ac:dyDescent="0.25">
      <c r="A84234" s="1">
        <v>28369</v>
      </c>
      <c r="B84234" t="s">
        <v>27019</v>
      </c>
      <c r="C84234" t="s">
        <v>121754</v>
      </c>
      <c r="D84234" t="s">
        <v>189475</v>
      </c>
      <c r="E84234" s="2">
        <v>43305.511446759258</v>
      </c>
      <c r="F84234">
        <v>25.84</v>
      </c>
      <c r="G84234">
        <f>MONTH(E84234)</f>
        <v>7</v>
      </c>
      <c r="H84234">
        <f>YEAR(E84234)</f>
        <v>2018</v>
      </c>
    </row>
    <row r="84235" spans="1:8" x14ac:dyDescent="0.25">
      <c r="A84235" s="1">
        <v>28411</v>
      </c>
      <c r="B84235" t="s">
        <v>27059</v>
      </c>
      <c r="C84235" t="s">
        <v>121794</v>
      </c>
      <c r="D84235" t="s">
        <v>189475</v>
      </c>
      <c r="E84235" s="2">
        <v>43311.748506944437</v>
      </c>
      <c r="F84235">
        <v>25.84</v>
      </c>
      <c r="G84235">
        <f>MONTH(E84235)</f>
        <v>7</v>
      </c>
      <c r="H84235">
        <f>YEAR(E84235)</f>
        <v>2018</v>
      </c>
    </row>
    <row r="84236" spans="1:8" x14ac:dyDescent="0.25">
      <c r="A84236" s="1">
        <v>28435</v>
      </c>
      <c r="B84236" t="s">
        <v>27082</v>
      </c>
      <c r="C84236" t="s">
        <v>121817</v>
      </c>
      <c r="D84236" t="s">
        <v>189475</v>
      </c>
      <c r="E84236" s="2">
        <v>43295.949236111112</v>
      </c>
      <c r="F84236">
        <v>25.84</v>
      </c>
      <c r="G84236">
        <f>MONTH(E84236)</f>
        <v>7</v>
      </c>
      <c r="H84236">
        <f>YEAR(E84236)</f>
        <v>2018</v>
      </c>
    </row>
    <row r="84237" spans="1:8" x14ac:dyDescent="0.25">
      <c r="A84237" s="1">
        <v>28453</v>
      </c>
      <c r="B84237" t="s">
        <v>27100</v>
      </c>
      <c r="C84237" t="s">
        <v>121835</v>
      </c>
      <c r="D84237" t="s">
        <v>189475</v>
      </c>
      <c r="E84237" s="2">
        <v>43306.069826388892</v>
      </c>
      <c r="F84237">
        <v>138.65</v>
      </c>
      <c r="G84237">
        <f>MONTH(E84237)</f>
        <v>7</v>
      </c>
      <c r="H84237">
        <f>YEAR(E84237)</f>
        <v>2018</v>
      </c>
    </row>
    <row r="84238" spans="1:8" x14ac:dyDescent="0.25">
      <c r="A84238" s="1">
        <v>28496</v>
      </c>
      <c r="B84238" t="s">
        <v>27141</v>
      </c>
      <c r="C84238" t="s">
        <v>121876</v>
      </c>
      <c r="D84238" t="s">
        <v>189475</v>
      </c>
      <c r="E84238" s="2">
        <v>43303.764062499999</v>
      </c>
      <c r="F84238">
        <v>32.9</v>
      </c>
      <c r="G84238">
        <f>MONTH(E84238)</f>
        <v>7</v>
      </c>
      <c r="H84238">
        <f>YEAR(E84238)</f>
        <v>2018</v>
      </c>
    </row>
    <row r="84239" spans="1:8" x14ac:dyDescent="0.25">
      <c r="A84239" s="1">
        <v>28549</v>
      </c>
      <c r="B84239" t="s">
        <v>27191</v>
      </c>
      <c r="C84239" t="s">
        <v>121926</v>
      </c>
      <c r="D84239" t="s">
        <v>189475</v>
      </c>
      <c r="E84239" s="2">
        <v>43305.456053240741</v>
      </c>
      <c r="F84239">
        <v>138.65</v>
      </c>
      <c r="G84239">
        <f>MONTH(E84239)</f>
        <v>7</v>
      </c>
      <c r="H84239">
        <f>YEAR(E84239)</f>
        <v>2018</v>
      </c>
    </row>
    <row r="84240" spans="1:8" x14ac:dyDescent="0.25">
      <c r="A84240" s="1">
        <v>28550</v>
      </c>
      <c r="B84240" t="s">
        <v>27192</v>
      </c>
      <c r="C84240" t="s">
        <v>121927</v>
      </c>
      <c r="D84240" t="s">
        <v>189475</v>
      </c>
      <c r="E84240" s="2">
        <v>43309.951620370368</v>
      </c>
      <c r="F84240">
        <v>36.35</v>
      </c>
      <c r="G84240">
        <f>MONTH(E84240)</f>
        <v>7</v>
      </c>
      <c r="H84240">
        <f>YEAR(E84240)</f>
        <v>2018</v>
      </c>
    </row>
    <row r="84241" spans="1:8" x14ac:dyDescent="0.25">
      <c r="A84241" s="1">
        <v>28555</v>
      </c>
      <c r="B84241" t="s">
        <v>27197</v>
      </c>
      <c r="C84241" t="s">
        <v>121932</v>
      </c>
      <c r="D84241" t="s">
        <v>189475</v>
      </c>
      <c r="E84241" s="2">
        <v>43292.668310185189</v>
      </c>
      <c r="F84241">
        <v>25.84</v>
      </c>
      <c r="G84241">
        <f>MONTH(E84241)</f>
        <v>7</v>
      </c>
      <c r="H84241">
        <f>YEAR(E84241)</f>
        <v>2018</v>
      </c>
    </row>
    <row r="84242" spans="1:8" x14ac:dyDescent="0.25">
      <c r="A84242" s="1">
        <v>28565</v>
      </c>
      <c r="B84242" t="s">
        <v>27207</v>
      </c>
      <c r="C84242" t="s">
        <v>121942</v>
      </c>
      <c r="D84242" t="s">
        <v>189475</v>
      </c>
      <c r="E84242" s="2">
        <v>43305.624583333331</v>
      </c>
      <c r="F84242">
        <v>154.66999999999999</v>
      </c>
      <c r="G84242">
        <f>MONTH(E84242)</f>
        <v>7</v>
      </c>
      <c r="H84242">
        <f>YEAR(E84242)</f>
        <v>2018</v>
      </c>
    </row>
    <row r="84243" spans="1:8" x14ac:dyDescent="0.25">
      <c r="A84243" s="1">
        <v>28586</v>
      </c>
      <c r="B84243" t="s">
        <v>27227</v>
      </c>
      <c r="C84243" t="s">
        <v>121962</v>
      </c>
      <c r="D84243" t="s">
        <v>189475</v>
      </c>
      <c r="E84243" s="2">
        <v>43302.962418981479</v>
      </c>
      <c r="F84243">
        <v>154.66999999999999</v>
      </c>
      <c r="G84243">
        <f>MONTH(E84243)</f>
        <v>7</v>
      </c>
      <c r="H84243">
        <f>YEAR(E84243)</f>
        <v>2018</v>
      </c>
    </row>
    <row r="84244" spans="1:8" x14ac:dyDescent="0.25">
      <c r="A84244" s="1">
        <v>28597</v>
      </c>
      <c r="B84244" t="s">
        <v>27237</v>
      </c>
      <c r="C84244" t="s">
        <v>121972</v>
      </c>
      <c r="D84244" t="s">
        <v>189475</v>
      </c>
      <c r="E84244" s="2">
        <v>43300.374166666668</v>
      </c>
      <c r="F84244">
        <v>138.65</v>
      </c>
      <c r="G84244">
        <f>MONTH(E84244)</f>
        <v>7</v>
      </c>
      <c r="H84244">
        <f>YEAR(E84244)</f>
        <v>2018</v>
      </c>
    </row>
    <row r="84245" spans="1:8" x14ac:dyDescent="0.25">
      <c r="A84245" s="1">
        <v>28602</v>
      </c>
      <c r="B84245" t="s">
        <v>27242</v>
      </c>
      <c r="C84245" t="s">
        <v>121977</v>
      </c>
      <c r="D84245" t="s">
        <v>189475</v>
      </c>
      <c r="E84245" s="2">
        <v>43298.494270833333</v>
      </c>
      <c r="F84245">
        <v>36.35</v>
      </c>
      <c r="G84245">
        <f>MONTH(E84245)</f>
        <v>7</v>
      </c>
      <c r="H84245">
        <f>YEAR(E84245)</f>
        <v>2018</v>
      </c>
    </row>
    <row r="84246" spans="1:8" x14ac:dyDescent="0.25">
      <c r="A84246" s="1">
        <v>28606</v>
      </c>
      <c r="B84246" t="s">
        <v>27246</v>
      </c>
      <c r="C84246" t="s">
        <v>121981</v>
      </c>
      <c r="D84246" t="s">
        <v>189475</v>
      </c>
      <c r="E84246" s="2">
        <v>43297.870752314811</v>
      </c>
      <c r="F84246">
        <v>138.65</v>
      </c>
      <c r="G84246">
        <f>MONTH(E84246)</f>
        <v>7</v>
      </c>
      <c r="H84246">
        <f>YEAR(E84246)</f>
        <v>2018</v>
      </c>
    </row>
    <row r="84247" spans="1:8" x14ac:dyDescent="0.25">
      <c r="A84247" s="1">
        <v>28631</v>
      </c>
      <c r="B84247" t="s">
        <v>27270</v>
      </c>
      <c r="C84247" t="s">
        <v>122005</v>
      </c>
      <c r="D84247" t="s">
        <v>189475</v>
      </c>
      <c r="E84247" s="2">
        <v>43282.613321759258</v>
      </c>
      <c r="F84247">
        <v>36.35</v>
      </c>
      <c r="G84247">
        <f>MONTH(E84247)</f>
        <v>7</v>
      </c>
      <c r="H84247">
        <f>YEAR(E84247)</f>
        <v>2018</v>
      </c>
    </row>
    <row r="84248" spans="1:8" x14ac:dyDescent="0.25">
      <c r="A84248" s="1">
        <v>28684</v>
      </c>
      <c r="B84248" t="s">
        <v>27321</v>
      </c>
      <c r="C84248" t="s">
        <v>122056</v>
      </c>
      <c r="D84248" t="s">
        <v>189475</v>
      </c>
      <c r="E84248" s="2">
        <v>43283.782175925917</v>
      </c>
      <c r="F84248">
        <v>36.35</v>
      </c>
      <c r="G84248">
        <f>MONTH(E84248)</f>
        <v>7</v>
      </c>
      <c r="H84248">
        <f>YEAR(E84248)</f>
        <v>2018</v>
      </c>
    </row>
    <row r="84249" spans="1:8" x14ac:dyDescent="0.25">
      <c r="A84249" s="1">
        <v>28698</v>
      </c>
      <c r="B84249" t="s">
        <v>27335</v>
      </c>
      <c r="C84249" t="s">
        <v>122070</v>
      </c>
      <c r="D84249" t="s">
        <v>189475</v>
      </c>
      <c r="E84249" s="2">
        <v>43285.411215277767</v>
      </c>
      <c r="F84249">
        <v>25.84</v>
      </c>
      <c r="G84249">
        <f>MONTH(E84249)</f>
        <v>7</v>
      </c>
      <c r="H84249">
        <f>YEAR(E84249)</f>
        <v>2018</v>
      </c>
    </row>
    <row r="84250" spans="1:8" x14ac:dyDescent="0.25">
      <c r="A84250" s="1">
        <v>28711</v>
      </c>
      <c r="B84250" t="s">
        <v>27347</v>
      </c>
      <c r="C84250" t="s">
        <v>122082</v>
      </c>
      <c r="D84250" t="s">
        <v>189475</v>
      </c>
      <c r="E84250" s="2">
        <v>43307.70385416667</v>
      </c>
      <c r="F84250">
        <v>36.35</v>
      </c>
      <c r="G84250">
        <f>MONTH(E84250)</f>
        <v>7</v>
      </c>
      <c r="H84250">
        <f>YEAR(E84250)</f>
        <v>2018</v>
      </c>
    </row>
    <row r="84251" spans="1:8" x14ac:dyDescent="0.25">
      <c r="A84251" s="1">
        <v>28713</v>
      </c>
      <c r="B84251" t="s">
        <v>27349</v>
      </c>
      <c r="C84251" t="s">
        <v>122084</v>
      </c>
      <c r="D84251" t="s">
        <v>189475</v>
      </c>
      <c r="E84251" s="2">
        <v>43300.360497685193</v>
      </c>
      <c r="F84251">
        <v>163.06</v>
      </c>
      <c r="G84251">
        <f>MONTH(E84251)</f>
        <v>7</v>
      </c>
      <c r="H84251">
        <f>YEAR(E84251)</f>
        <v>2018</v>
      </c>
    </row>
    <row r="84252" spans="1:8" x14ac:dyDescent="0.25">
      <c r="A84252" s="1">
        <v>28720</v>
      </c>
      <c r="B84252" t="s">
        <v>27356</v>
      </c>
      <c r="C84252" t="s">
        <v>122091</v>
      </c>
      <c r="D84252" t="s">
        <v>189475</v>
      </c>
      <c r="E84252" s="2">
        <v>43289.658796296288</v>
      </c>
      <c r="F84252">
        <v>191.58</v>
      </c>
      <c r="G84252">
        <f>MONTH(E84252)</f>
        <v>7</v>
      </c>
      <c r="H84252">
        <f>YEAR(E84252)</f>
        <v>2018</v>
      </c>
    </row>
    <row r="84253" spans="1:8" x14ac:dyDescent="0.25">
      <c r="A84253" s="1">
        <v>28739</v>
      </c>
      <c r="B84253" t="s">
        <v>27374</v>
      </c>
      <c r="C84253" t="s">
        <v>122109</v>
      </c>
      <c r="D84253" t="s">
        <v>189475</v>
      </c>
      <c r="E84253" s="2">
        <v>43306.801342592589</v>
      </c>
      <c r="F84253">
        <v>191.58</v>
      </c>
      <c r="G84253">
        <f>MONTH(E84253)</f>
        <v>7</v>
      </c>
      <c r="H84253">
        <f>YEAR(E84253)</f>
        <v>2018</v>
      </c>
    </row>
    <row r="84254" spans="1:8" x14ac:dyDescent="0.25">
      <c r="A84254" s="1">
        <v>28794</v>
      </c>
      <c r="B84254" t="s">
        <v>27427</v>
      </c>
      <c r="C84254" t="s">
        <v>122162</v>
      </c>
      <c r="D84254" t="s">
        <v>189475</v>
      </c>
      <c r="E84254" s="2">
        <v>43293.479907407411</v>
      </c>
      <c r="F84254">
        <v>138.65</v>
      </c>
      <c r="G84254">
        <f>MONTH(E84254)</f>
        <v>7</v>
      </c>
      <c r="H84254">
        <f>YEAR(E84254)</f>
        <v>2018</v>
      </c>
    </row>
    <row r="84255" spans="1:8" x14ac:dyDescent="0.25">
      <c r="A84255" s="1">
        <v>28863</v>
      </c>
      <c r="B84255" t="s">
        <v>27495</v>
      </c>
      <c r="C84255" t="s">
        <v>122230</v>
      </c>
      <c r="D84255" t="s">
        <v>189475</v>
      </c>
      <c r="E84255" s="2">
        <v>43310.032268518517</v>
      </c>
      <c r="F84255">
        <v>36.35</v>
      </c>
      <c r="G84255">
        <f>MONTH(E84255)</f>
        <v>7</v>
      </c>
      <c r="H84255">
        <f>YEAR(E84255)</f>
        <v>2018</v>
      </c>
    </row>
    <row r="84256" spans="1:8" x14ac:dyDescent="0.25">
      <c r="A84256" s="1">
        <v>28885</v>
      </c>
      <c r="B84256" t="s">
        <v>27517</v>
      </c>
      <c r="C84256" t="s">
        <v>122252</v>
      </c>
      <c r="D84256" t="s">
        <v>189475</v>
      </c>
      <c r="E84256" s="2">
        <v>43300.478761574072</v>
      </c>
      <c r="F84256">
        <v>25.84</v>
      </c>
      <c r="G84256">
        <f>MONTH(E84256)</f>
        <v>7</v>
      </c>
      <c r="H84256">
        <f>YEAR(E84256)</f>
        <v>2018</v>
      </c>
    </row>
    <row r="84257" spans="1:8" x14ac:dyDescent="0.25">
      <c r="A84257" s="1">
        <v>28894</v>
      </c>
      <c r="B84257" t="s">
        <v>27526</v>
      </c>
      <c r="C84257" t="s">
        <v>122261</v>
      </c>
      <c r="D84257" t="s">
        <v>189475</v>
      </c>
      <c r="E84257" s="2">
        <v>43312.566006944442</v>
      </c>
      <c r="F84257">
        <v>58.36</v>
      </c>
      <c r="G84257">
        <f>MONTH(E84257)</f>
        <v>7</v>
      </c>
      <c r="H84257">
        <f>YEAR(E84257)</f>
        <v>2018</v>
      </c>
    </row>
    <row r="84258" spans="1:8" x14ac:dyDescent="0.25">
      <c r="A84258" s="1">
        <v>28896</v>
      </c>
      <c r="B84258" t="s">
        <v>27528</v>
      </c>
      <c r="C84258" t="s">
        <v>122263</v>
      </c>
      <c r="D84258" t="s">
        <v>189475</v>
      </c>
      <c r="E84258" s="2">
        <v>43311.669965277782</v>
      </c>
      <c r="F84258">
        <v>36.35</v>
      </c>
      <c r="G84258">
        <f>MONTH(E84258)</f>
        <v>7</v>
      </c>
      <c r="H84258">
        <f>YEAR(E84258)</f>
        <v>2018</v>
      </c>
    </row>
    <row r="84259" spans="1:8" x14ac:dyDescent="0.25">
      <c r="A84259" s="1">
        <v>28915</v>
      </c>
      <c r="B84259" t="s">
        <v>27547</v>
      </c>
      <c r="C84259" t="s">
        <v>122282</v>
      </c>
      <c r="D84259" t="s">
        <v>189475</v>
      </c>
      <c r="E84259" s="2">
        <v>43302.743935185194</v>
      </c>
      <c r="F84259">
        <v>36.35</v>
      </c>
      <c r="G84259">
        <f>MONTH(E84259)</f>
        <v>7</v>
      </c>
      <c r="H84259">
        <f>YEAR(E84259)</f>
        <v>2018</v>
      </c>
    </row>
    <row r="84260" spans="1:8" x14ac:dyDescent="0.25">
      <c r="A84260" s="1">
        <v>28946</v>
      </c>
      <c r="B84260" t="s">
        <v>27578</v>
      </c>
      <c r="C84260" t="s">
        <v>122313</v>
      </c>
      <c r="D84260" t="s">
        <v>189475</v>
      </c>
      <c r="E84260" s="2">
        <v>43311.00341435185</v>
      </c>
      <c r="F84260">
        <v>155.41999999999999</v>
      </c>
      <c r="G84260">
        <f>MONTH(E84260)</f>
        <v>7</v>
      </c>
      <c r="H84260">
        <f>YEAR(E84260)</f>
        <v>2018</v>
      </c>
    </row>
    <row r="84261" spans="1:8" x14ac:dyDescent="0.25">
      <c r="A84261" s="1">
        <v>28966</v>
      </c>
      <c r="B84261" t="s">
        <v>27597</v>
      </c>
      <c r="C84261" t="s">
        <v>122332</v>
      </c>
      <c r="D84261" t="s">
        <v>189475</v>
      </c>
      <c r="E84261" s="2">
        <v>43312.470254629632</v>
      </c>
      <c r="F84261">
        <v>153.96</v>
      </c>
      <c r="G84261">
        <f>MONTH(E84261)</f>
        <v>7</v>
      </c>
      <c r="H84261">
        <f>YEAR(E84261)</f>
        <v>2018</v>
      </c>
    </row>
    <row r="84262" spans="1:8" x14ac:dyDescent="0.25">
      <c r="A84262" s="1">
        <v>28974</v>
      </c>
      <c r="B84262" t="s">
        <v>27605</v>
      </c>
      <c r="C84262" t="s">
        <v>122340</v>
      </c>
      <c r="D84262" t="s">
        <v>189475</v>
      </c>
      <c r="E84262" s="2">
        <v>43305.428738425922</v>
      </c>
      <c r="F84262">
        <v>191.58</v>
      </c>
      <c r="G84262">
        <f>MONTH(E84262)</f>
        <v>7</v>
      </c>
      <c r="H84262">
        <f>YEAR(E84262)</f>
        <v>2018</v>
      </c>
    </row>
    <row r="84263" spans="1:8" x14ac:dyDescent="0.25">
      <c r="A84263" s="1">
        <v>28976</v>
      </c>
      <c r="B84263" t="s">
        <v>27607</v>
      </c>
      <c r="C84263" t="s">
        <v>122342</v>
      </c>
      <c r="D84263" t="s">
        <v>189475</v>
      </c>
      <c r="E84263" s="2">
        <v>43288.963726851849</v>
      </c>
      <c r="F84263">
        <v>25.84</v>
      </c>
      <c r="G84263">
        <f>MONTH(E84263)</f>
        <v>7</v>
      </c>
      <c r="H84263">
        <f>YEAR(E84263)</f>
        <v>2018</v>
      </c>
    </row>
    <row r="84264" spans="1:8" x14ac:dyDescent="0.25">
      <c r="A84264" s="1">
        <v>28979</v>
      </c>
      <c r="B84264" t="s">
        <v>27610</v>
      </c>
      <c r="C84264" t="s">
        <v>122345</v>
      </c>
      <c r="D84264" t="s">
        <v>189475</v>
      </c>
      <c r="E84264" s="2">
        <v>43286.636793981481</v>
      </c>
      <c r="F84264">
        <v>138.65</v>
      </c>
      <c r="G84264">
        <f>MONTH(E84264)</f>
        <v>7</v>
      </c>
      <c r="H84264">
        <f>YEAR(E84264)</f>
        <v>2018</v>
      </c>
    </row>
    <row r="84265" spans="1:8" x14ac:dyDescent="0.25">
      <c r="A84265" s="1">
        <v>28981</v>
      </c>
      <c r="B84265" t="s">
        <v>27612</v>
      </c>
      <c r="C84265" t="s">
        <v>122347</v>
      </c>
      <c r="D84265" t="s">
        <v>189475</v>
      </c>
      <c r="E84265" s="2">
        <v>43305.455752314818</v>
      </c>
      <c r="F84265">
        <v>58.36</v>
      </c>
      <c r="G84265">
        <f>MONTH(E84265)</f>
        <v>7</v>
      </c>
      <c r="H84265">
        <f>YEAR(E84265)</f>
        <v>2018</v>
      </c>
    </row>
    <row r="84266" spans="1:8" x14ac:dyDescent="0.25">
      <c r="A84266" s="1">
        <v>28986</v>
      </c>
      <c r="B84266" t="s">
        <v>27616</v>
      </c>
      <c r="C84266" t="s">
        <v>122351</v>
      </c>
      <c r="D84266" t="s">
        <v>189475</v>
      </c>
      <c r="E84266" s="2">
        <v>43300.669351851851</v>
      </c>
      <c r="F84266">
        <v>163.06</v>
      </c>
      <c r="G84266">
        <f>MONTH(E84266)</f>
        <v>7</v>
      </c>
      <c r="H84266">
        <f>YEAR(E84266)</f>
        <v>2018</v>
      </c>
    </row>
    <row r="84267" spans="1:8" x14ac:dyDescent="0.25">
      <c r="A84267" s="1">
        <v>28990</v>
      </c>
      <c r="B84267" t="s">
        <v>27620</v>
      </c>
      <c r="C84267" t="s">
        <v>122355</v>
      </c>
      <c r="D84267" t="s">
        <v>189475</v>
      </c>
      <c r="E84267" s="2">
        <v>43303.841192129628</v>
      </c>
      <c r="F84267">
        <v>154.66999999999999</v>
      </c>
      <c r="G84267">
        <f>MONTH(E84267)</f>
        <v>7</v>
      </c>
      <c r="H84267">
        <f>YEAR(E84267)</f>
        <v>2018</v>
      </c>
    </row>
    <row r="84268" spans="1:8" x14ac:dyDescent="0.25">
      <c r="A84268" s="1">
        <v>28994</v>
      </c>
      <c r="B84268" t="s">
        <v>27624</v>
      </c>
      <c r="C84268" t="s">
        <v>122359</v>
      </c>
      <c r="D84268" t="s">
        <v>189475</v>
      </c>
      <c r="E84268" s="2">
        <v>43293.954953703702</v>
      </c>
      <c r="F84268">
        <v>191.58</v>
      </c>
      <c r="G84268">
        <f>MONTH(E84268)</f>
        <v>7</v>
      </c>
      <c r="H84268">
        <f>YEAR(E84268)</f>
        <v>2018</v>
      </c>
    </row>
    <row r="84269" spans="1:8" x14ac:dyDescent="0.25">
      <c r="A84269" s="1">
        <v>29037</v>
      </c>
      <c r="B84269" t="s">
        <v>27664</v>
      </c>
      <c r="C84269" t="s">
        <v>122399</v>
      </c>
      <c r="D84269" t="s">
        <v>189475</v>
      </c>
      <c r="E84269" s="2">
        <v>43293.911064814813</v>
      </c>
      <c r="F84269">
        <v>191.58</v>
      </c>
      <c r="G84269">
        <f>MONTH(E84269)</f>
        <v>7</v>
      </c>
      <c r="H84269">
        <f>YEAR(E84269)</f>
        <v>2018</v>
      </c>
    </row>
    <row r="84270" spans="1:8" x14ac:dyDescent="0.25">
      <c r="A84270" s="1">
        <v>29096</v>
      </c>
      <c r="B84270" t="s">
        <v>27722</v>
      </c>
      <c r="C84270" t="s">
        <v>122457</v>
      </c>
      <c r="D84270" t="s">
        <v>189475</v>
      </c>
      <c r="E84270" s="2">
        <v>43295.869525462957</v>
      </c>
      <c r="F84270">
        <v>125.99</v>
      </c>
      <c r="G84270">
        <f>MONTH(E84270)</f>
        <v>7</v>
      </c>
      <c r="H84270">
        <f>YEAR(E84270)</f>
        <v>2018</v>
      </c>
    </row>
    <row r="84271" spans="1:8" x14ac:dyDescent="0.25">
      <c r="A84271" s="1">
        <v>29097</v>
      </c>
      <c r="B84271" t="s">
        <v>27723</v>
      </c>
      <c r="C84271" t="s">
        <v>122458</v>
      </c>
      <c r="D84271" t="s">
        <v>189475</v>
      </c>
      <c r="E84271" s="2">
        <v>43295.500972222217</v>
      </c>
      <c r="F84271">
        <v>191.58</v>
      </c>
      <c r="G84271">
        <f>MONTH(E84271)</f>
        <v>7</v>
      </c>
      <c r="H84271">
        <f>YEAR(E84271)</f>
        <v>2018</v>
      </c>
    </row>
    <row r="84272" spans="1:8" x14ac:dyDescent="0.25">
      <c r="A84272" s="1">
        <v>29113</v>
      </c>
      <c r="B84272" t="s">
        <v>27738</v>
      </c>
      <c r="C84272" t="s">
        <v>122473</v>
      </c>
      <c r="D84272" t="s">
        <v>189475</v>
      </c>
      <c r="E84272" s="2">
        <v>43301.558611111112</v>
      </c>
      <c r="F84272">
        <v>191.58</v>
      </c>
      <c r="G84272">
        <f>MONTH(E84272)</f>
        <v>7</v>
      </c>
      <c r="H84272">
        <f>YEAR(E84272)</f>
        <v>2018</v>
      </c>
    </row>
    <row r="84273" spans="1:8" x14ac:dyDescent="0.25">
      <c r="A84273" s="1">
        <v>29143</v>
      </c>
      <c r="B84273" t="s">
        <v>27768</v>
      </c>
      <c r="C84273" t="s">
        <v>122503</v>
      </c>
      <c r="D84273" t="s">
        <v>189475</v>
      </c>
      <c r="E84273" s="2">
        <v>43297.500567129631</v>
      </c>
      <c r="F84273">
        <v>154.66999999999999</v>
      </c>
      <c r="G84273">
        <f>MONTH(E84273)</f>
        <v>7</v>
      </c>
      <c r="H84273">
        <f>YEAR(E84273)</f>
        <v>2018</v>
      </c>
    </row>
    <row r="84274" spans="1:8" x14ac:dyDescent="0.25">
      <c r="A84274" s="1">
        <v>29153</v>
      </c>
      <c r="B84274" t="s">
        <v>27778</v>
      </c>
      <c r="C84274" t="s">
        <v>122513</v>
      </c>
      <c r="D84274" t="s">
        <v>189475</v>
      </c>
      <c r="E84274" s="2">
        <v>43283.94599537037</v>
      </c>
      <c r="F84274">
        <v>154.66999999999999</v>
      </c>
      <c r="G84274">
        <f>MONTH(E84274)</f>
        <v>7</v>
      </c>
      <c r="H84274">
        <f>YEAR(E84274)</f>
        <v>2018</v>
      </c>
    </row>
    <row r="84275" spans="1:8" x14ac:dyDescent="0.25">
      <c r="A84275" s="1">
        <v>29155</v>
      </c>
      <c r="B84275" t="s">
        <v>27780</v>
      </c>
      <c r="C84275" t="s">
        <v>122515</v>
      </c>
      <c r="D84275" t="s">
        <v>189475</v>
      </c>
      <c r="E84275" s="2">
        <v>43297.805972222217</v>
      </c>
      <c r="F84275">
        <v>191.58</v>
      </c>
      <c r="G84275">
        <f>MONTH(E84275)</f>
        <v>7</v>
      </c>
      <c r="H84275">
        <f>YEAR(E84275)</f>
        <v>2018</v>
      </c>
    </row>
    <row r="84276" spans="1:8" x14ac:dyDescent="0.25">
      <c r="A84276" s="1">
        <v>29192</v>
      </c>
      <c r="B84276" t="s">
        <v>27813</v>
      </c>
      <c r="C84276" t="s">
        <v>122548</v>
      </c>
      <c r="D84276" t="s">
        <v>189475</v>
      </c>
      <c r="E84276" s="2">
        <v>43312.78502314815</v>
      </c>
      <c r="F84276">
        <v>36.35</v>
      </c>
      <c r="G84276">
        <f>MONTH(E84276)</f>
        <v>7</v>
      </c>
      <c r="H84276">
        <f>YEAR(E84276)</f>
        <v>2018</v>
      </c>
    </row>
    <row r="84277" spans="1:8" x14ac:dyDescent="0.25">
      <c r="A84277" s="1">
        <v>29206</v>
      </c>
      <c r="B84277" t="s">
        <v>27827</v>
      </c>
      <c r="C84277" t="s">
        <v>122562</v>
      </c>
      <c r="D84277" t="s">
        <v>189475</v>
      </c>
      <c r="E84277" s="2">
        <v>43303.800868055558</v>
      </c>
      <c r="F84277">
        <v>155.41999999999999</v>
      </c>
      <c r="G84277">
        <f>MONTH(E84277)</f>
        <v>7</v>
      </c>
      <c r="H84277">
        <f>YEAR(E84277)</f>
        <v>2018</v>
      </c>
    </row>
    <row r="84278" spans="1:8" x14ac:dyDescent="0.25">
      <c r="A84278" s="1">
        <v>29245</v>
      </c>
      <c r="B84278" t="s">
        <v>27863</v>
      </c>
      <c r="C84278" t="s">
        <v>122598</v>
      </c>
      <c r="D84278" t="s">
        <v>189475</v>
      </c>
      <c r="E84278" s="2">
        <v>43311.411412037043</v>
      </c>
      <c r="F84278">
        <v>25.84</v>
      </c>
      <c r="G84278">
        <f>MONTH(E84278)</f>
        <v>7</v>
      </c>
      <c r="H84278">
        <f>YEAR(E84278)</f>
        <v>2018</v>
      </c>
    </row>
    <row r="84279" spans="1:8" x14ac:dyDescent="0.25">
      <c r="A84279" s="1">
        <v>29269</v>
      </c>
      <c r="B84279" t="s">
        <v>27885</v>
      </c>
      <c r="C84279" t="s">
        <v>122620</v>
      </c>
      <c r="D84279" t="s">
        <v>189475</v>
      </c>
      <c r="E84279" s="2">
        <v>43283.885844907411</v>
      </c>
      <c r="F84279">
        <v>25.84</v>
      </c>
      <c r="G84279">
        <f>MONTH(E84279)</f>
        <v>7</v>
      </c>
      <c r="H84279">
        <f>YEAR(E84279)</f>
        <v>2018</v>
      </c>
    </row>
    <row r="84280" spans="1:8" x14ac:dyDescent="0.25">
      <c r="A84280" s="1">
        <v>29279</v>
      </c>
      <c r="B84280" t="s">
        <v>27895</v>
      </c>
      <c r="C84280" t="s">
        <v>122630</v>
      </c>
      <c r="D84280" t="s">
        <v>189475</v>
      </c>
      <c r="E84280" s="2">
        <v>43311.357256944437</v>
      </c>
      <c r="F84280">
        <v>25.84</v>
      </c>
      <c r="G84280">
        <f>MONTH(E84280)</f>
        <v>7</v>
      </c>
      <c r="H84280">
        <f>YEAR(E84280)</f>
        <v>2018</v>
      </c>
    </row>
    <row r="84281" spans="1:8" x14ac:dyDescent="0.25">
      <c r="A84281" s="1">
        <v>29307</v>
      </c>
      <c r="B84281" t="s">
        <v>27922</v>
      </c>
      <c r="C84281" t="s">
        <v>122657</v>
      </c>
      <c r="D84281" t="s">
        <v>189475</v>
      </c>
      <c r="E84281" s="2">
        <v>43300.761932870373</v>
      </c>
      <c r="F84281">
        <v>138.65</v>
      </c>
      <c r="G84281">
        <f>MONTH(E84281)</f>
        <v>7</v>
      </c>
      <c r="H84281">
        <f>YEAR(E84281)</f>
        <v>2018</v>
      </c>
    </row>
    <row r="84282" spans="1:8" x14ac:dyDescent="0.25">
      <c r="A84282" s="1">
        <v>29310</v>
      </c>
      <c r="B84282" t="s">
        <v>27925</v>
      </c>
      <c r="C84282" t="s">
        <v>122660</v>
      </c>
      <c r="D84282" t="s">
        <v>189475</v>
      </c>
      <c r="E84282" s="2">
        <v>43311.032442129632</v>
      </c>
      <c r="F84282">
        <v>191.58</v>
      </c>
      <c r="G84282">
        <f>MONTH(E84282)</f>
        <v>7</v>
      </c>
      <c r="H84282">
        <f>YEAR(E84282)</f>
        <v>2018</v>
      </c>
    </row>
    <row r="84283" spans="1:8" x14ac:dyDescent="0.25">
      <c r="A84283" s="1">
        <v>29328</v>
      </c>
      <c r="B84283" t="s">
        <v>27943</v>
      </c>
      <c r="C84283" t="s">
        <v>122678</v>
      </c>
      <c r="D84283" t="s">
        <v>189475</v>
      </c>
      <c r="E84283" s="2">
        <v>43283.712777777779</v>
      </c>
      <c r="F84283">
        <v>163.06</v>
      </c>
      <c r="G84283">
        <f>MONTH(E84283)</f>
        <v>7</v>
      </c>
      <c r="H84283">
        <f>YEAR(E84283)</f>
        <v>2018</v>
      </c>
    </row>
    <row r="84284" spans="1:8" x14ac:dyDescent="0.25">
      <c r="A84284" s="1">
        <v>29362</v>
      </c>
      <c r="B84284" t="s">
        <v>27975</v>
      </c>
      <c r="C84284" t="s">
        <v>122710</v>
      </c>
      <c r="D84284" t="s">
        <v>189475</v>
      </c>
      <c r="E84284" s="2">
        <v>43298.639699074083</v>
      </c>
      <c r="F84284">
        <v>138.65</v>
      </c>
      <c r="G84284">
        <f>MONTH(E84284)</f>
        <v>7</v>
      </c>
      <c r="H84284">
        <f>YEAR(E84284)</f>
        <v>2018</v>
      </c>
    </row>
    <row r="84285" spans="1:8" x14ac:dyDescent="0.25">
      <c r="A84285" s="1">
        <v>29373</v>
      </c>
      <c r="B84285" t="s">
        <v>27985</v>
      </c>
      <c r="C84285" t="s">
        <v>122720</v>
      </c>
      <c r="D84285" t="s">
        <v>189475</v>
      </c>
      <c r="E84285" s="2">
        <v>43299.569803240738</v>
      </c>
      <c r="F84285">
        <v>138.65</v>
      </c>
      <c r="G84285">
        <f>MONTH(E84285)</f>
        <v>7</v>
      </c>
      <c r="H84285">
        <f>YEAR(E84285)</f>
        <v>2018</v>
      </c>
    </row>
    <row r="84286" spans="1:8" x14ac:dyDescent="0.25">
      <c r="A84286" s="1">
        <v>29377</v>
      </c>
      <c r="B84286" t="s">
        <v>27989</v>
      </c>
      <c r="C84286" t="s">
        <v>122724</v>
      </c>
      <c r="D84286" t="s">
        <v>189475</v>
      </c>
      <c r="E84286" s="2">
        <v>43289.626574074071</v>
      </c>
      <c r="F84286">
        <v>138.65</v>
      </c>
      <c r="G84286">
        <f>MONTH(E84286)</f>
        <v>7</v>
      </c>
      <c r="H84286">
        <f>YEAR(E84286)</f>
        <v>2018</v>
      </c>
    </row>
    <row r="84287" spans="1:8" x14ac:dyDescent="0.25">
      <c r="A84287" s="1">
        <v>29416</v>
      </c>
      <c r="B84287" t="s">
        <v>28025</v>
      </c>
      <c r="C84287" t="s">
        <v>122760</v>
      </c>
      <c r="D84287" t="s">
        <v>189475</v>
      </c>
      <c r="E84287" s="2">
        <v>43295.85664351852</v>
      </c>
      <c r="F84287">
        <v>36.35</v>
      </c>
      <c r="G84287">
        <f>MONTH(E84287)</f>
        <v>7</v>
      </c>
      <c r="H84287">
        <f>YEAR(E84287)</f>
        <v>2018</v>
      </c>
    </row>
    <row r="84288" spans="1:8" x14ac:dyDescent="0.25">
      <c r="A84288" s="1">
        <v>29434</v>
      </c>
      <c r="B84288" t="s">
        <v>28043</v>
      </c>
      <c r="C84288" t="s">
        <v>122778</v>
      </c>
      <c r="D84288" t="s">
        <v>189475</v>
      </c>
      <c r="E84288" s="2">
        <v>43284.913622685177</v>
      </c>
      <c r="F84288">
        <v>191.58</v>
      </c>
      <c r="G84288">
        <f>MONTH(E84288)</f>
        <v>7</v>
      </c>
      <c r="H84288">
        <f>YEAR(E84288)</f>
        <v>2018</v>
      </c>
    </row>
    <row r="84289" spans="1:8" x14ac:dyDescent="0.25">
      <c r="A84289" s="1">
        <v>29471</v>
      </c>
      <c r="B84289" t="s">
        <v>28078</v>
      </c>
      <c r="C84289" t="s">
        <v>122813</v>
      </c>
      <c r="D84289" t="s">
        <v>189475</v>
      </c>
      <c r="E84289" s="2">
        <v>43301.056979166657</v>
      </c>
      <c r="F84289">
        <v>154.66999999999999</v>
      </c>
      <c r="G84289">
        <f>MONTH(E84289)</f>
        <v>7</v>
      </c>
      <c r="H84289">
        <f>YEAR(E84289)</f>
        <v>2018</v>
      </c>
    </row>
    <row r="84290" spans="1:8" x14ac:dyDescent="0.25">
      <c r="A84290" s="1">
        <v>29499</v>
      </c>
      <c r="B84290" t="s">
        <v>28106</v>
      </c>
      <c r="C84290" t="s">
        <v>122841</v>
      </c>
      <c r="D84290" t="s">
        <v>189475</v>
      </c>
      <c r="E84290" s="2">
        <v>43303.727106481478</v>
      </c>
      <c r="F84290">
        <v>154.66999999999999</v>
      </c>
      <c r="G84290">
        <f>MONTH(E84290)</f>
        <v>7</v>
      </c>
      <c r="H84290">
        <f>YEAR(E84290)</f>
        <v>2018</v>
      </c>
    </row>
    <row r="84291" spans="1:8" x14ac:dyDescent="0.25">
      <c r="A84291" s="1">
        <v>29539</v>
      </c>
      <c r="B84291" t="s">
        <v>28145</v>
      </c>
      <c r="C84291" t="s">
        <v>122880</v>
      </c>
      <c r="D84291" t="s">
        <v>189475</v>
      </c>
      <c r="E84291" s="2">
        <v>43299.959166666667</v>
      </c>
      <c r="F84291">
        <v>36.35</v>
      </c>
      <c r="G84291">
        <f>MONTH(E84291)</f>
        <v>7</v>
      </c>
      <c r="H84291">
        <f>YEAR(E84291)</f>
        <v>2018</v>
      </c>
    </row>
    <row r="84292" spans="1:8" x14ac:dyDescent="0.25">
      <c r="A84292" s="1">
        <v>29572</v>
      </c>
      <c r="B84292" t="s">
        <v>28178</v>
      </c>
      <c r="C84292" t="s">
        <v>122913</v>
      </c>
      <c r="D84292" t="s">
        <v>189475</v>
      </c>
      <c r="E84292" s="2">
        <v>43286.030844907407</v>
      </c>
      <c r="F84292">
        <v>25.84</v>
      </c>
      <c r="G84292">
        <f>MONTH(E84292)</f>
        <v>7</v>
      </c>
      <c r="H84292">
        <f>YEAR(E84292)</f>
        <v>2018</v>
      </c>
    </row>
    <row r="84293" spans="1:8" x14ac:dyDescent="0.25">
      <c r="A84293" s="1">
        <v>29578</v>
      </c>
      <c r="B84293" t="s">
        <v>28184</v>
      </c>
      <c r="C84293" t="s">
        <v>122919</v>
      </c>
      <c r="D84293" t="s">
        <v>189475</v>
      </c>
      <c r="E84293" s="2">
        <v>43312.982557870368</v>
      </c>
      <c r="F84293">
        <v>36.35</v>
      </c>
      <c r="G84293">
        <f>MONTH(E84293)</f>
        <v>7</v>
      </c>
      <c r="H84293">
        <f>YEAR(E84293)</f>
        <v>2018</v>
      </c>
    </row>
    <row r="84294" spans="1:8" x14ac:dyDescent="0.25">
      <c r="A84294" s="1">
        <v>29618</v>
      </c>
      <c r="B84294" t="s">
        <v>28222</v>
      </c>
      <c r="C84294" t="s">
        <v>122957</v>
      </c>
      <c r="D84294" t="s">
        <v>189475</v>
      </c>
      <c r="E84294" s="2">
        <v>43305.858067129629</v>
      </c>
      <c r="F84294">
        <v>155.41999999999999</v>
      </c>
      <c r="G84294">
        <f>MONTH(E84294)</f>
        <v>7</v>
      </c>
      <c r="H84294">
        <f>YEAR(E84294)</f>
        <v>2018</v>
      </c>
    </row>
    <row r="84295" spans="1:8" x14ac:dyDescent="0.25">
      <c r="A84295" s="1">
        <v>29684</v>
      </c>
      <c r="B84295" t="s">
        <v>28286</v>
      </c>
      <c r="C84295" t="s">
        <v>123021</v>
      </c>
      <c r="D84295" t="s">
        <v>189475</v>
      </c>
      <c r="E84295" s="2">
        <v>43306.965497685182</v>
      </c>
      <c r="F84295">
        <v>25.84</v>
      </c>
      <c r="G84295">
        <f>MONTH(E84295)</f>
        <v>7</v>
      </c>
      <c r="H84295">
        <f>YEAR(E84295)</f>
        <v>2018</v>
      </c>
    </row>
    <row r="84296" spans="1:8" x14ac:dyDescent="0.25">
      <c r="A84296" s="1">
        <v>29692</v>
      </c>
      <c r="B84296" t="s">
        <v>28294</v>
      </c>
      <c r="C84296" t="s">
        <v>123029</v>
      </c>
      <c r="D84296" t="s">
        <v>189475</v>
      </c>
      <c r="E84296" s="2">
        <v>43311.941921296297</v>
      </c>
      <c r="F84296">
        <v>36.35</v>
      </c>
      <c r="G84296">
        <f>MONTH(E84296)</f>
        <v>7</v>
      </c>
      <c r="H84296">
        <f>YEAR(E84296)</f>
        <v>2018</v>
      </c>
    </row>
    <row r="84297" spans="1:8" x14ac:dyDescent="0.25">
      <c r="A84297" s="1">
        <v>29696</v>
      </c>
      <c r="B84297" t="s">
        <v>28297</v>
      </c>
      <c r="C84297" t="s">
        <v>123032</v>
      </c>
      <c r="D84297" t="s">
        <v>189475</v>
      </c>
      <c r="E84297" s="2">
        <v>43306.426053240742</v>
      </c>
      <c r="F84297">
        <v>36.35</v>
      </c>
      <c r="G84297">
        <f>MONTH(E84297)</f>
        <v>7</v>
      </c>
      <c r="H84297">
        <f>YEAR(E84297)</f>
        <v>2018</v>
      </c>
    </row>
    <row r="84298" spans="1:8" x14ac:dyDescent="0.25">
      <c r="A84298" s="1">
        <v>29704</v>
      </c>
      <c r="B84298" t="s">
        <v>28305</v>
      </c>
      <c r="C84298" t="s">
        <v>123040</v>
      </c>
      <c r="D84298" t="s">
        <v>189475</v>
      </c>
      <c r="E84298" s="2">
        <v>43309.803599537037</v>
      </c>
      <c r="F84298">
        <v>191.58</v>
      </c>
      <c r="G84298">
        <f>MONTH(E84298)</f>
        <v>7</v>
      </c>
      <c r="H84298">
        <f>YEAR(E84298)</f>
        <v>2018</v>
      </c>
    </row>
    <row r="84299" spans="1:8" x14ac:dyDescent="0.25">
      <c r="A84299" s="1">
        <v>29705</v>
      </c>
      <c r="B84299" t="s">
        <v>28306</v>
      </c>
      <c r="C84299" t="s">
        <v>123041</v>
      </c>
      <c r="D84299" t="s">
        <v>189475</v>
      </c>
      <c r="E84299" s="2">
        <v>43304.921111111107</v>
      </c>
      <c r="F84299">
        <v>191.58</v>
      </c>
      <c r="G84299">
        <f>MONTH(E84299)</f>
        <v>7</v>
      </c>
      <c r="H84299">
        <f>YEAR(E84299)</f>
        <v>2018</v>
      </c>
    </row>
    <row r="84300" spans="1:8" x14ac:dyDescent="0.25">
      <c r="A84300" s="1">
        <v>29709</v>
      </c>
      <c r="B84300" t="s">
        <v>28309</v>
      </c>
      <c r="C84300" t="s">
        <v>123044</v>
      </c>
      <c r="D84300" t="s">
        <v>189475</v>
      </c>
      <c r="E84300" s="2">
        <v>43299.879155092603</v>
      </c>
      <c r="F84300">
        <v>191.58</v>
      </c>
      <c r="G84300">
        <f>MONTH(E84300)</f>
        <v>7</v>
      </c>
      <c r="H84300">
        <f>YEAR(E84300)</f>
        <v>2018</v>
      </c>
    </row>
    <row r="84301" spans="1:8" x14ac:dyDescent="0.25">
      <c r="A84301" s="1">
        <v>29736</v>
      </c>
      <c r="B84301" t="s">
        <v>28336</v>
      </c>
      <c r="C84301" t="s">
        <v>123071</v>
      </c>
      <c r="D84301" t="s">
        <v>189475</v>
      </c>
      <c r="E84301" s="2">
        <v>43303.640763888892</v>
      </c>
      <c r="F84301">
        <v>191.58</v>
      </c>
      <c r="G84301">
        <f>MONTH(E84301)</f>
        <v>7</v>
      </c>
      <c r="H84301">
        <f>YEAR(E84301)</f>
        <v>2018</v>
      </c>
    </row>
    <row r="84302" spans="1:8" x14ac:dyDescent="0.25">
      <c r="A84302" s="1">
        <v>29742</v>
      </c>
      <c r="B84302" t="s">
        <v>28342</v>
      </c>
      <c r="C84302" t="s">
        <v>123077</v>
      </c>
      <c r="D84302" t="s">
        <v>189475</v>
      </c>
      <c r="E84302" s="2">
        <v>43283.416400462957</v>
      </c>
      <c r="F84302">
        <v>32.9</v>
      </c>
      <c r="G84302">
        <f>MONTH(E84302)</f>
        <v>7</v>
      </c>
      <c r="H84302">
        <f>YEAR(E84302)</f>
        <v>2018</v>
      </c>
    </row>
    <row r="84303" spans="1:8" x14ac:dyDescent="0.25">
      <c r="A84303" s="1">
        <v>29767</v>
      </c>
      <c r="B84303" t="s">
        <v>28367</v>
      </c>
      <c r="C84303" t="s">
        <v>123102</v>
      </c>
      <c r="D84303" t="s">
        <v>189475</v>
      </c>
      <c r="E84303" s="2">
        <v>43298.941296296303</v>
      </c>
      <c r="F84303">
        <v>36.35</v>
      </c>
      <c r="G84303">
        <f>MONTH(E84303)</f>
        <v>7</v>
      </c>
      <c r="H84303">
        <f>YEAR(E84303)</f>
        <v>2018</v>
      </c>
    </row>
    <row r="84304" spans="1:8" x14ac:dyDescent="0.25">
      <c r="A84304" s="1">
        <v>29783</v>
      </c>
      <c r="B84304" t="s">
        <v>28382</v>
      </c>
      <c r="C84304" t="s">
        <v>123117</v>
      </c>
      <c r="D84304" t="s">
        <v>189475</v>
      </c>
      <c r="E84304" s="2">
        <v>43286.856886574067</v>
      </c>
      <c r="F84304">
        <v>163.06</v>
      </c>
      <c r="G84304">
        <f>MONTH(E84304)</f>
        <v>7</v>
      </c>
      <c r="H84304">
        <f>YEAR(E84304)</f>
        <v>2018</v>
      </c>
    </row>
    <row r="84305" spans="1:8" x14ac:dyDescent="0.25">
      <c r="A84305" s="1">
        <v>29797</v>
      </c>
      <c r="B84305" t="s">
        <v>28395</v>
      </c>
      <c r="C84305" t="s">
        <v>123130</v>
      </c>
      <c r="D84305" t="s">
        <v>189475</v>
      </c>
      <c r="E84305" s="2">
        <v>43292.885625000003</v>
      </c>
      <c r="F84305">
        <v>36.35</v>
      </c>
      <c r="G84305">
        <f>MONTH(E84305)</f>
        <v>7</v>
      </c>
      <c r="H84305">
        <f>YEAR(E84305)</f>
        <v>2018</v>
      </c>
    </row>
    <row r="84306" spans="1:8" x14ac:dyDescent="0.25">
      <c r="A84306" s="1">
        <v>29828</v>
      </c>
      <c r="B84306" t="s">
        <v>28426</v>
      </c>
      <c r="C84306" t="s">
        <v>123161</v>
      </c>
      <c r="D84306" t="s">
        <v>189475</v>
      </c>
      <c r="E84306" s="2">
        <v>43285.871041666673</v>
      </c>
      <c r="F84306">
        <v>154.66999999999999</v>
      </c>
      <c r="G84306">
        <f>MONTH(E84306)</f>
        <v>7</v>
      </c>
      <c r="H84306">
        <f>YEAR(E84306)</f>
        <v>2018</v>
      </c>
    </row>
    <row r="84307" spans="1:8" x14ac:dyDescent="0.25">
      <c r="A84307" s="1">
        <v>29849</v>
      </c>
      <c r="B84307" t="s">
        <v>28447</v>
      </c>
      <c r="C84307" t="s">
        <v>123182</v>
      </c>
      <c r="D84307" t="s">
        <v>189475</v>
      </c>
      <c r="E84307" s="2">
        <v>43288.664837962962</v>
      </c>
      <c r="F84307">
        <v>36.35</v>
      </c>
      <c r="G84307">
        <f>MONTH(E84307)</f>
        <v>7</v>
      </c>
      <c r="H84307">
        <f>YEAR(E84307)</f>
        <v>2018</v>
      </c>
    </row>
    <row r="84308" spans="1:8" x14ac:dyDescent="0.25">
      <c r="A84308" s="1">
        <v>29860</v>
      </c>
      <c r="B84308" t="s">
        <v>28458</v>
      </c>
      <c r="C84308" t="s">
        <v>123193</v>
      </c>
      <c r="D84308" t="s">
        <v>189475</v>
      </c>
      <c r="E84308" s="2">
        <v>43299.967743055553</v>
      </c>
      <c r="F84308">
        <v>58.36</v>
      </c>
      <c r="G84308">
        <f>MONTH(E84308)</f>
        <v>7</v>
      </c>
      <c r="H84308">
        <f>YEAR(E84308)</f>
        <v>2018</v>
      </c>
    </row>
    <row r="84309" spans="1:8" x14ac:dyDescent="0.25">
      <c r="A84309" s="1">
        <v>29871</v>
      </c>
      <c r="B84309" t="s">
        <v>28469</v>
      </c>
      <c r="C84309" t="s">
        <v>123204</v>
      </c>
      <c r="D84309" t="s">
        <v>189475</v>
      </c>
      <c r="E84309" s="2">
        <v>43298.646412037036</v>
      </c>
      <c r="F84309">
        <v>125.99</v>
      </c>
      <c r="G84309">
        <f>MONTH(E84309)</f>
        <v>7</v>
      </c>
      <c r="H84309">
        <f>YEAR(E84309)</f>
        <v>2018</v>
      </c>
    </row>
    <row r="84310" spans="1:8" x14ac:dyDescent="0.25">
      <c r="A84310" s="1">
        <v>29876</v>
      </c>
      <c r="B84310" t="s">
        <v>28474</v>
      </c>
      <c r="C84310" t="s">
        <v>123209</v>
      </c>
      <c r="D84310" t="s">
        <v>189475</v>
      </c>
      <c r="E84310" s="2">
        <v>43287.015729166669</v>
      </c>
      <c r="F84310">
        <v>36.35</v>
      </c>
      <c r="G84310">
        <f>MONTH(E84310)</f>
        <v>7</v>
      </c>
      <c r="H84310">
        <f>YEAR(E84310)</f>
        <v>2018</v>
      </c>
    </row>
    <row r="84311" spans="1:8" x14ac:dyDescent="0.25">
      <c r="A84311" s="1">
        <v>29887</v>
      </c>
      <c r="B84311" t="s">
        <v>28485</v>
      </c>
      <c r="C84311" t="s">
        <v>123220</v>
      </c>
      <c r="D84311" t="s">
        <v>189475</v>
      </c>
      <c r="E84311" s="2">
        <v>43304.499756944453</v>
      </c>
      <c r="F84311">
        <v>32.9</v>
      </c>
      <c r="G84311">
        <f>MONTH(E84311)</f>
        <v>7</v>
      </c>
      <c r="H84311">
        <f>YEAR(E84311)</f>
        <v>2018</v>
      </c>
    </row>
    <row r="84312" spans="1:8" x14ac:dyDescent="0.25">
      <c r="A84312" s="1">
        <v>29896</v>
      </c>
      <c r="B84312" t="s">
        <v>28493</v>
      </c>
      <c r="C84312" t="s">
        <v>123228</v>
      </c>
      <c r="D84312" t="s">
        <v>189475</v>
      </c>
      <c r="E84312" s="2">
        <v>43312.884513888886</v>
      </c>
      <c r="F84312">
        <v>138.65</v>
      </c>
      <c r="G84312">
        <f>MONTH(E84312)</f>
        <v>7</v>
      </c>
      <c r="H84312">
        <f>YEAR(E84312)</f>
        <v>2018</v>
      </c>
    </row>
    <row r="84313" spans="1:8" x14ac:dyDescent="0.25">
      <c r="A84313" s="1">
        <v>29945</v>
      </c>
      <c r="B84313" t="s">
        <v>28538</v>
      </c>
      <c r="C84313" t="s">
        <v>123273</v>
      </c>
      <c r="D84313" t="s">
        <v>189475</v>
      </c>
      <c r="E84313" s="2">
        <v>43312.573611111111</v>
      </c>
      <c r="F84313">
        <v>191.58</v>
      </c>
      <c r="G84313">
        <f>MONTH(E84313)</f>
        <v>7</v>
      </c>
      <c r="H84313">
        <f>YEAR(E84313)</f>
        <v>2018</v>
      </c>
    </row>
    <row r="84314" spans="1:8" x14ac:dyDescent="0.25">
      <c r="A84314" s="1">
        <v>30019</v>
      </c>
      <c r="B84314" t="s">
        <v>28608</v>
      </c>
      <c r="C84314" t="s">
        <v>123343</v>
      </c>
      <c r="D84314" t="s">
        <v>189475</v>
      </c>
      <c r="E84314" s="2">
        <v>43311.486689814818</v>
      </c>
      <c r="F84314">
        <v>36.35</v>
      </c>
      <c r="G84314">
        <f>MONTH(E84314)</f>
        <v>7</v>
      </c>
      <c r="H84314">
        <f>YEAR(E84314)</f>
        <v>2018</v>
      </c>
    </row>
    <row r="84315" spans="1:8" x14ac:dyDescent="0.25">
      <c r="A84315" s="1">
        <v>30035</v>
      </c>
      <c r="B84315" t="s">
        <v>28621</v>
      </c>
      <c r="C84315" t="s">
        <v>123356</v>
      </c>
      <c r="D84315" t="s">
        <v>189475</v>
      </c>
      <c r="E84315" s="2">
        <v>43299.615578703713</v>
      </c>
      <c r="F84315">
        <v>36.35</v>
      </c>
      <c r="G84315">
        <f>MONTH(E84315)</f>
        <v>7</v>
      </c>
      <c r="H84315">
        <f>YEAR(E84315)</f>
        <v>2018</v>
      </c>
    </row>
    <row r="84316" spans="1:8" x14ac:dyDescent="0.25">
      <c r="A84316" s="1">
        <v>30036</v>
      </c>
      <c r="B84316" t="s">
        <v>28622</v>
      </c>
      <c r="C84316" t="s">
        <v>123357</v>
      </c>
      <c r="D84316" t="s">
        <v>189475</v>
      </c>
      <c r="E84316" s="2">
        <v>43302.808437500003</v>
      </c>
      <c r="F84316">
        <v>155.41999999999999</v>
      </c>
      <c r="G84316">
        <f>MONTH(E84316)</f>
        <v>7</v>
      </c>
      <c r="H84316">
        <f>YEAR(E84316)</f>
        <v>2018</v>
      </c>
    </row>
    <row r="84317" spans="1:8" x14ac:dyDescent="0.25">
      <c r="A84317" s="1">
        <v>30054</v>
      </c>
      <c r="B84317" t="s">
        <v>28639</v>
      </c>
      <c r="C84317" t="s">
        <v>123374</v>
      </c>
      <c r="D84317" t="s">
        <v>189475</v>
      </c>
      <c r="E84317" s="2">
        <v>43306.418969907398</v>
      </c>
      <c r="F84317">
        <v>163.06</v>
      </c>
      <c r="G84317">
        <f>MONTH(E84317)</f>
        <v>7</v>
      </c>
      <c r="H84317">
        <f>YEAR(E84317)</f>
        <v>2018</v>
      </c>
    </row>
    <row r="84318" spans="1:8" x14ac:dyDescent="0.25">
      <c r="A84318" s="1">
        <v>30069</v>
      </c>
      <c r="B84318" t="s">
        <v>28654</v>
      </c>
      <c r="C84318" t="s">
        <v>123389</v>
      </c>
      <c r="D84318" t="s">
        <v>189475</v>
      </c>
      <c r="E84318" s="2">
        <v>43311.34747685185</v>
      </c>
      <c r="F84318">
        <v>153.96</v>
      </c>
      <c r="G84318">
        <f>MONTH(E84318)</f>
        <v>7</v>
      </c>
      <c r="H84318">
        <f>YEAR(E84318)</f>
        <v>2018</v>
      </c>
    </row>
    <row r="84319" spans="1:8" x14ac:dyDescent="0.25">
      <c r="A84319" s="1">
        <v>30094</v>
      </c>
      <c r="B84319" t="s">
        <v>28677</v>
      </c>
      <c r="C84319" t="s">
        <v>123412</v>
      </c>
      <c r="D84319" t="s">
        <v>189475</v>
      </c>
      <c r="E84319" s="2">
        <v>43294.674837962957</v>
      </c>
      <c r="F84319">
        <v>191.58</v>
      </c>
      <c r="G84319">
        <f>MONTH(E84319)</f>
        <v>7</v>
      </c>
      <c r="H84319">
        <f>YEAR(E84319)</f>
        <v>2018</v>
      </c>
    </row>
    <row r="84320" spans="1:8" x14ac:dyDescent="0.25">
      <c r="A84320" s="1">
        <v>30096</v>
      </c>
      <c r="B84320" t="s">
        <v>28679</v>
      </c>
      <c r="C84320" t="s">
        <v>123414</v>
      </c>
      <c r="D84320" t="s">
        <v>189475</v>
      </c>
      <c r="E84320" s="2">
        <v>43283.879583333342</v>
      </c>
      <c r="F84320">
        <v>191.58</v>
      </c>
      <c r="G84320">
        <f>MONTH(E84320)</f>
        <v>7</v>
      </c>
      <c r="H84320">
        <f>YEAR(E84320)</f>
        <v>2018</v>
      </c>
    </row>
    <row r="84321" spans="1:8" x14ac:dyDescent="0.25">
      <c r="A84321" s="1">
        <v>30137</v>
      </c>
      <c r="B84321" t="s">
        <v>28715</v>
      </c>
      <c r="C84321" t="s">
        <v>123450</v>
      </c>
      <c r="D84321" t="s">
        <v>189475</v>
      </c>
      <c r="E84321" s="2">
        <v>43305.79109953704</v>
      </c>
      <c r="F84321">
        <v>191.58</v>
      </c>
      <c r="G84321">
        <f>MONTH(E84321)</f>
        <v>7</v>
      </c>
      <c r="H84321">
        <f>YEAR(E84321)</f>
        <v>2018</v>
      </c>
    </row>
    <row r="84322" spans="1:8" x14ac:dyDescent="0.25">
      <c r="A84322" s="1">
        <v>30139</v>
      </c>
      <c r="B84322" t="s">
        <v>28716</v>
      </c>
      <c r="C84322" t="s">
        <v>123451</v>
      </c>
      <c r="D84322" t="s">
        <v>189475</v>
      </c>
      <c r="E84322" s="2">
        <v>43305.666689814818</v>
      </c>
      <c r="F84322">
        <v>36.35</v>
      </c>
      <c r="G84322">
        <f>MONTH(E84322)</f>
        <v>7</v>
      </c>
      <c r="H84322">
        <f>YEAR(E84322)</f>
        <v>2018</v>
      </c>
    </row>
    <row r="84323" spans="1:8" x14ac:dyDescent="0.25">
      <c r="A84323" s="1">
        <v>30148</v>
      </c>
      <c r="B84323" t="s">
        <v>28725</v>
      </c>
      <c r="C84323" t="s">
        <v>123460</v>
      </c>
      <c r="D84323" t="s">
        <v>189475</v>
      </c>
      <c r="E84323" s="2">
        <v>43311.550439814811</v>
      </c>
      <c r="F84323">
        <v>154.66999999999999</v>
      </c>
      <c r="G84323">
        <f>MONTH(E84323)</f>
        <v>7</v>
      </c>
      <c r="H84323">
        <f>YEAR(E84323)</f>
        <v>2018</v>
      </c>
    </row>
    <row r="84324" spans="1:8" x14ac:dyDescent="0.25">
      <c r="A84324" s="1">
        <v>30167</v>
      </c>
      <c r="B84324" t="s">
        <v>28743</v>
      </c>
      <c r="C84324" t="s">
        <v>123478</v>
      </c>
      <c r="D84324" t="s">
        <v>189475</v>
      </c>
      <c r="E84324" s="2">
        <v>43307.665138888893</v>
      </c>
      <c r="F84324">
        <v>153.96</v>
      </c>
      <c r="G84324">
        <f>MONTH(E84324)</f>
        <v>7</v>
      </c>
      <c r="H84324">
        <f>YEAR(E84324)</f>
        <v>2018</v>
      </c>
    </row>
    <row r="84325" spans="1:8" x14ac:dyDescent="0.25">
      <c r="A84325" s="1">
        <v>30176</v>
      </c>
      <c r="B84325" t="s">
        <v>28751</v>
      </c>
      <c r="C84325" t="s">
        <v>123486</v>
      </c>
      <c r="D84325" t="s">
        <v>189475</v>
      </c>
      <c r="E84325" s="2">
        <v>43286.774942129632</v>
      </c>
      <c r="F84325">
        <v>138.65</v>
      </c>
      <c r="G84325">
        <f>MONTH(E84325)</f>
        <v>7</v>
      </c>
      <c r="H84325">
        <f>YEAR(E84325)</f>
        <v>2018</v>
      </c>
    </row>
    <row r="84326" spans="1:8" x14ac:dyDescent="0.25">
      <c r="A84326" s="1">
        <v>30207</v>
      </c>
      <c r="B84326" t="s">
        <v>28779</v>
      </c>
      <c r="C84326" t="s">
        <v>123514</v>
      </c>
      <c r="D84326" t="s">
        <v>189475</v>
      </c>
      <c r="E84326" s="2">
        <v>43291.545532407406</v>
      </c>
      <c r="F84326">
        <v>36.35</v>
      </c>
      <c r="G84326">
        <f>MONTH(E84326)</f>
        <v>7</v>
      </c>
      <c r="H84326">
        <f>YEAR(E84326)</f>
        <v>2018</v>
      </c>
    </row>
    <row r="84327" spans="1:8" x14ac:dyDescent="0.25">
      <c r="A84327" s="1">
        <v>30214</v>
      </c>
      <c r="B84327" t="s">
        <v>28786</v>
      </c>
      <c r="C84327" t="s">
        <v>123521</v>
      </c>
      <c r="D84327" t="s">
        <v>189475</v>
      </c>
      <c r="E84327" s="2">
        <v>43284.713969907411</v>
      </c>
      <c r="F84327">
        <v>36.35</v>
      </c>
      <c r="G84327">
        <f>MONTH(E84327)</f>
        <v>7</v>
      </c>
      <c r="H84327">
        <f>YEAR(E84327)</f>
        <v>2018</v>
      </c>
    </row>
    <row r="84328" spans="1:8" x14ac:dyDescent="0.25">
      <c r="A84328" s="1">
        <v>30215</v>
      </c>
      <c r="B84328" t="s">
        <v>28787</v>
      </c>
      <c r="C84328" t="s">
        <v>123522</v>
      </c>
      <c r="D84328" t="s">
        <v>189475</v>
      </c>
      <c r="E84328" s="2">
        <v>43282.87158564815</v>
      </c>
      <c r="F84328">
        <v>191.58</v>
      </c>
      <c r="G84328">
        <f>MONTH(E84328)</f>
        <v>7</v>
      </c>
      <c r="H84328">
        <f>YEAR(E84328)</f>
        <v>2018</v>
      </c>
    </row>
    <row r="84329" spans="1:8" x14ac:dyDescent="0.25">
      <c r="A84329" s="1">
        <v>30238</v>
      </c>
      <c r="B84329" t="s">
        <v>28809</v>
      </c>
      <c r="C84329" t="s">
        <v>123544</v>
      </c>
      <c r="D84329" t="s">
        <v>189475</v>
      </c>
      <c r="E84329" s="2">
        <v>43283.396238425928</v>
      </c>
      <c r="F84329">
        <v>36.35</v>
      </c>
      <c r="G84329">
        <f>MONTH(E84329)</f>
        <v>7</v>
      </c>
      <c r="H84329">
        <f>YEAR(E84329)</f>
        <v>2018</v>
      </c>
    </row>
    <row r="84330" spans="1:8" x14ac:dyDescent="0.25">
      <c r="A84330" s="1">
        <v>30251</v>
      </c>
      <c r="B84330" t="s">
        <v>28821</v>
      </c>
      <c r="C84330" t="s">
        <v>123556</v>
      </c>
      <c r="D84330" t="s">
        <v>189475</v>
      </c>
      <c r="E84330" s="2">
        <v>43307.679166666669</v>
      </c>
      <c r="F84330">
        <v>155.41999999999999</v>
      </c>
      <c r="G84330">
        <f>MONTH(E84330)</f>
        <v>7</v>
      </c>
      <c r="H84330">
        <f>YEAR(E84330)</f>
        <v>2018</v>
      </c>
    </row>
    <row r="84331" spans="1:8" x14ac:dyDescent="0.25">
      <c r="A84331" s="1">
        <v>30254</v>
      </c>
      <c r="B84331" t="s">
        <v>28824</v>
      </c>
      <c r="C84331" t="s">
        <v>123559</v>
      </c>
      <c r="D84331" t="s">
        <v>189475</v>
      </c>
      <c r="E84331" s="2">
        <v>43294.747118055559</v>
      </c>
      <c r="F84331">
        <v>36.35</v>
      </c>
      <c r="G84331">
        <f>MONTH(E84331)</f>
        <v>7</v>
      </c>
      <c r="H84331">
        <f>YEAR(E84331)</f>
        <v>2018</v>
      </c>
    </row>
    <row r="84332" spans="1:8" x14ac:dyDescent="0.25">
      <c r="A84332" s="1">
        <v>30266</v>
      </c>
      <c r="B84332" t="s">
        <v>28835</v>
      </c>
      <c r="C84332" t="s">
        <v>123570</v>
      </c>
      <c r="D84332" t="s">
        <v>189475</v>
      </c>
      <c r="E84332" s="2">
        <v>43285.91265046296</v>
      </c>
      <c r="F84332">
        <v>191.58</v>
      </c>
      <c r="G84332">
        <f>MONTH(E84332)</f>
        <v>7</v>
      </c>
      <c r="H84332">
        <f>YEAR(E84332)</f>
        <v>2018</v>
      </c>
    </row>
    <row r="84333" spans="1:8" x14ac:dyDescent="0.25">
      <c r="A84333" s="1">
        <v>30281</v>
      </c>
      <c r="B84333" t="s">
        <v>28849</v>
      </c>
      <c r="C84333" t="s">
        <v>123584</v>
      </c>
      <c r="D84333" t="s">
        <v>189475</v>
      </c>
      <c r="E84333" s="2">
        <v>43283.673622685194</v>
      </c>
      <c r="F84333">
        <v>155.41999999999999</v>
      </c>
      <c r="G84333">
        <f>MONTH(E84333)</f>
        <v>7</v>
      </c>
      <c r="H84333">
        <f>YEAR(E84333)</f>
        <v>2018</v>
      </c>
    </row>
    <row r="84334" spans="1:8" x14ac:dyDescent="0.25">
      <c r="A84334" s="1">
        <v>30291</v>
      </c>
      <c r="B84334" t="s">
        <v>28859</v>
      </c>
      <c r="C84334" t="s">
        <v>123594</v>
      </c>
      <c r="D84334" t="s">
        <v>189475</v>
      </c>
      <c r="E84334" s="2">
        <v>43311.773761574077</v>
      </c>
      <c r="F84334">
        <v>191.58</v>
      </c>
      <c r="G84334">
        <f>MONTH(E84334)</f>
        <v>7</v>
      </c>
      <c r="H84334">
        <f>YEAR(E84334)</f>
        <v>2018</v>
      </c>
    </row>
    <row r="84335" spans="1:8" x14ac:dyDescent="0.25">
      <c r="A84335" s="1">
        <v>30300</v>
      </c>
      <c r="B84335" t="s">
        <v>28867</v>
      </c>
      <c r="C84335" t="s">
        <v>123602</v>
      </c>
      <c r="D84335" t="s">
        <v>189475</v>
      </c>
      <c r="E84335" s="2">
        <v>43309.782465277778</v>
      </c>
      <c r="F84335">
        <v>191.58</v>
      </c>
      <c r="G84335">
        <f>MONTH(E84335)</f>
        <v>7</v>
      </c>
      <c r="H84335">
        <f>YEAR(E84335)</f>
        <v>2018</v>
      </c>
    </row>
    <row r="84336" spans="1:8" x14ac:dyDescent="0.25">
      <c r="A84336" s="1">
        <v>30301</v>
      </c>
      <c r="B84336" t="s">
        <v>28868</v>
      </c>
      <c r="C84336" t="s">
        <v>123603</v>
      </c>
      <c r="D84336" t="s">
        <v>189475</v>
      </c>
      <c r="E84336" s="2">
        <v>43284.559837962966</v>
      </c>
      <c r="F84336">
        <v>36.35</v>
      </c>
      <c r="G84336">
        <f>MONTH(E84336)</f>
        <v>7</v>
      </c>
      <c r="H84336">
        <f>YEAR(E84336)</f>
        <v>2018</v>
      </c>
    </row>
    <row r="84337" spans="1:8" x14ac:dyDescent="0.25">
      <c r="A84337" s="1">
        <v>30350</v>
      </c>
      <c r="B84337" t="s">
        <v>28914</v>
      </c>
      <c r="C84337" t="s">
        <v>123649</v>
      </c>
      <c r="D84337" t="s">
        <v>189475</v>
      </c>
      <c r="E84337" s="2">
        <v>43293.794710648152</v>
      </c>
      <c r="F84337">
        <v>191.58</v>
      </c>
      <c r="G84337">
        <f>MONTH(E84337)</f>
        <v>7</v>
      </c>
      <c r="H84337">
        <f>YEAR(E84337)</f>
        <v>2018</v>
      </c>
    </row>
    <row r="84338" spans="1:8" x14ac:dyDescent="0.25">
      <c r="A84338" s="1">
        <v>30358</v>
      </c>
      <c r="B84338" t="s">
        <v>28922</v>
      </c>
      <c r="C84338" t="s">
        <v>123657</v>
      </c>
      <c r="D84338" t="s">
        <v>189475</v>
      </c>
      <c r="E84338" s="2">
        <v>43300.447465277779</v>
      </c>
      <c r="F84338">
        <v>36.35</v>
      </c>
      <c r="G84338">
        <f>MONTH(E84338)</f>
        <v>7</v>
      </c>
      <c r="H84338">
        <f>YEAR(E84338)</f>
        <v>2018</v>
      </c>
    </row>
    <row r="84339" spans="1:8" x14ac:dyDescent="0.25">
      <c r="A84339" s="1">
        <v>30369</v>
      </c>
      <c r="B84339" t="s">
        <v>28932</v>
      </c>
      <c r="C84339" t="s">
        <v>123667</v>
      </c>
      <c r="D84339" t="s">
        <v>189475</v>
      </c>
      <c r="E84339" s="2">
        <v>43286.401967592603</v>
      </c>
      <c r="F84339">
        <v>154.66999999999999</v>
      </c>
      <c r="G84339">
        <f>MONTH(E84339)</f>
        <v>7</v>
      </c>
      <c r="H84339">
        <f>YEAR(E84339)</f>
        <v>2018</v>
      </c>
    </row>
    <row r="84340" spans="1:8" x14ac:dyDescent="0.25">
      <c r="A84340" s="1">
        <v>30374</v>
      </c>
      <c r="B84340" t="s">
        <v>28936</v>
      </c>
      <c r="C84340" t="s">
        <v>123671</v>
      </c>
      <c r="D84340" t="s">
        <v>189475</v>
      </c>
      <c r="E84340" s="2">
        <v>43298.714699074073</v>
      </c>
      <c r="F84340">
        <v>36.35</v>
      </c>
      <c r="G84340">
        <f>MONTH(E84340)</f>
        <v>7</v>
      </c>
      <c r="H84340">
        <f>YEAR(E84340)</f>
        <v>2018</v>
      </c>
    </row>
    <row r="84341" spans="1:8" x14ac:dyDescent="0.25">
      <c r="A84341" s="1">
        <v>30380</v>
      </c>
      <c r="B84341" t="s">
        <v>28942</v>
      </c>
      <c r="C84341" t="s">
        <v>123677</v>
      </c>
      <c r="D84341" t="s">
        <v>189475</v>
      </c>
      <c r="E84341" s="2">
        <v>43291.724039351851</v>
      </c>
      <c r="F84341">
        <v>154.66999999999999</v>
      </c>
      <c r="G84341">
        <f>MONTH(E84341)</f>
        <v>7</v>
      </c>
      <c r="H84341">
        <f>YEAR(E84341)</f>
        <v>2018</v>
      </c>
    </row>
    <row r="84342" spans="1:8" x14ac:dyDescent="0.25">
      <c r="A84342" s="1">
        <v>30387</v>
      </c>
      <c r="B84342" t="s">
        <v>28949</v>
      </c>
      <c r="C84342" t="s">
        <v>123684</v>
      </c>
      <c r="D84342" t="s">
        <v>189477</v>
      </c>
      <c r="E84342" s="2">
        <v>43310.846689814818</v>
      </c>
      <c r="F84342">
        <v>125.99</v>
      </c>
      <c r="G84342">
        <f>MONTH(E84342)</f>
        <v>7</v>
      </c>
      <c r="H84342">
        <f>YEAR(E84342)</f>
        <v>2018</v>
      </c>
    </row>
    <row r="84343" spans="1:8" x14ac:dyDescent="0.25">
      <c r="A84343" s="1">
        <v>30388</v>
      </c>
      <c r="B84343" t="s">
        <v>28950</v>
      </c>
      <c r="C84343" t="s">
        <v>123685</v>
      </c>
      <c r="D84343" t="s">
        <v>189475</v>
      </c>
      <c r="E84343" s="2">
        <v>43287.369988425933</v>
      </c>
      <c r="F84343">
        <v>154.66999999999999</v>
      </c>
      <c r="G84343">
        <f>MONTH(E84343)</f>
        <v>7</v>
      </c>
      <c r="H84343">
        <f>YEAR(E84343)</f>
        <v>2018</v>
      </c>
    </row>
    <row r="84344" spans="1:8" x14ac:dyDescent="0.25">
      <c r="A84344" s="1">
        <v>30392</v>
      </c>
      <c r="B84344" t="s">
        <v>28954</v>
      </c>
      <c r="C84344" t="s">
        <v>123689</v>
      </c>
      <c r="D84344" t="s">
        <v>189475</v>
      </c>
      <c r="E84344" s="2">
        <v>43287.787870370368</v>
      </c>
      <c r="F84344">
        <v>36.35</v>
      </c>
      <c r="G84344">
        <f>MONTH(E84344)</f>
        <v>7</v>
      </c>
      <c r="H84344">
        <f>YEAR(E84344)</f>
        <v>2018</v>
      </c>
    </row>
    <row r="84345" spans="1:8" x14ac:dyDescent="0.25">
      <c r="A84345" s="1">
        <v>30450</v>
      </c>
      <c r="B84345" t="s">
        <v>29009</v>
      </c>
      <c r="C84345" t="s">
        <v>123744</v>
      </c>
      <c r="D84345" t="s">
        <v>189475</v>
      </c>
      <c r="E84345" s="2">
        <v>43301.799618055556</v>
      </c>
      <c r="F84345">
        <v>191.58</v>
      </c>
      <c r="G84345">
        <f>MONTH(E84345)</f>
        <v>7</v>
      </c>
      <c r="H84345">
        <f>YEAR(E84345)</f>
        <v>2018</v>
      </c>
    </row>
    <row r="84346" spans="1:8" x14ac:dyDescent="0.25">
      <c r="A84346" s="1">
        <v>30508</v>
      </c>
      <c r="B84346" t="s">
        <v>29059</v>
      </c>
      <c r="C84346" t="s">
        <v>123794</v>
      </c>
      <c r="D84346" t="s">
        <v>189475</v>
      </c>
      <c r="E84346" s="2">
        <v>43308.824131944442</v>
      </c>
      <c r="F84346">
        <v>138.65</v>
      </c>
      <c r="G84346">
        <f>MONTH(E84346)</f>
        <v>7</v>
      </c>
      <c r="H84346">
        <f>YEAR(E84346)</f>
        <v>2018</v>
      </c>
    </row>
    <row r="84347" spans="1:8" x14ac:dyDescent="0.25">
      <c r="A84347" s="1">
        <v>30509</v>
      </c>
      <c r="B84347" t="s">
        <v>29060</v>
      </c>
      <c r="C84347" t="s">
        <v>123795</v>
      </c>
      <c r="D84347" t="s">
        <v>189477</v>
      </c>
      <c r="E84347" s="2">
        <v>43291.340868055559</v>
      </c>
      <c r="F84347">
        <v>191.58</v>
      </c>
      <c r="G84347">
        <f>MONTH(E84347)</f>
        <v>7</v>
      </c>
      <c r="H84347">
        <f>YEAR(E84347)</f>
        <v>2018</v>
      </c>
    </row>
    <row r="84348" spans="1:8" x14ac:dyDescent="0.25">
      <c r="A84348" s="1">
        <v>30515</v>
      </c>
      <c r="B84348" t="s">
        <v>29066</v>
      </c>
      <c r="C84348" t="s">
        <v>123801</v>
      </c>
      <c r="D84348" t="s">
        <v>189475</v>
      </c>
      <c r="E84348" s="2">
        <v>43292.972974537042</v>
      </c>
      <c r="F84348">
        <v>36.35</v>
      </c>
      <c r="G84348">
        <f>MONTH(E84348)</f>
        <v>7</v>
      </c>
      <c r="H84348">
        <f>YEAR(E84348)</f>
        <v>2018</v>
      </c>
    </row>
    <row r="84349" spans="1:8" x14ac:dyDescent="0.25">
      <c r="A84349" s="1">
        <v>30530</v>
      </c>
      <c r="B84349" t="s">
        <v>29081</v>
      </c>
      <c r="C84349" t="s">
        <v>123816</v>
      </c>
      <c r="D84349" t="s">
        <v>189475</v>
      </c>
      <c r="E84349" s="2">
        <v>43282.700254629628</v>
      </c>
      <c r="F84349">
        <v>191.58</v>
      </c>
      <c r="G84349">
        <f>MONTH(E84349)</f>
        <v>7</v>
      </c>
      <c r="H84349">
        <f>YEAR(E84349)</f>
        <v>2018</v>
      </c>
    </row>
    <row r="84350" spans="1:8" x14ac:dyDescent="0.25">
      <c r="A84350" s="1">
        <v>30535</v>
      </c>
      <c r="B84350" t="s">
        <v>29086</v>
      </c>
      <c r="C84350" t="s">
        <v>123821</v>
      </c>
      <c r="D84350" t="s">
        <v>189475</v>
      </c>
      <c r="E84350" s="2">
        <v>43306.921053240738</v>
      </c>
      <c r="F84350">
        <v>36.35</v>
      </c>
      <c r="G84350">
        <f>MONTH(E84350)</f>
        <v>7</v>
      </c>
      <c r="H84350">
        <f>YEAR(E84350)</f>
        <v>2018</v>
      </c>
    </row>
    <row r="84351" spans="1:8" x14ac:dyDescent="0.25">
      <c r="A84351" s="1">
        <v>30538</v>
      </c>
      <c r="B84351" t="s">
        <v>29089</v>
      </c>
      <c r="C84351" t="s">
        <v>123824</v>
      </c>
      <c r="D84351" t="s">
        <v>189475</v>
      </c>
      <c r="E84351" s="2">
        <v>43312.532210648147</v>
      </c>
      <c r="F84351">
        <v>36.35</v>
      </c>
      <c r="G84351">
        <f>MONTH(E84351)</f>
        <v>7</v>
      </c>
      <c r="H84351">
        <f>YEAR(E84351)</f>
        <v>2018</v>
      </c>
    </row>
    <row r="84352" spans="1:8" x14ac:dyDescent="0.25">
      <c r="A84352" s="1">
        <v>30569</v>
      </c>
      <c r="B84352" t="s">
        <v>29119</v>
      </c>
      <c r="C84352" t="s">
        <v>123854</v>
      </c>
      <c r="D84352" t="s">
        <v>189475</v>
      </c>
      <c r="E84352" s="2">
        <v>43288.791296296287</v>
      </c>
      <c r="F84352">
        <v>47.62</v>
      </c>
      <c r="G84352">
        <f>MONTH(E84352)</f>
        <v>7</v>
      </c>
      <c r="H84352">
        <f>YEAR(E84352)</f>
        <v>2018</v>
      </c>
    </row>
    <row r="84353" spans="1:8" x14ac:dyDescent="0.25">
      <c r="A84353" s="1">
        <v>30579</v>
      </c>
      <c r="B84353" t="s">
        <v>29129</v>
      </c>
      <c r="C84353" t="s">
        <v>123864</v>
      </c>
      <c r="D84353" t="s">
        <v>189475</v>
      </c>
      <c r="E84353" s="2">
        <v>43298.763182870367</v>
      </c>
      <c r="F84353">
        <v>36.35</v>
      </c>
      <c r="G84353">
        <f>MONTH(E84353)</f>
        <v>7</v>
      </c>
      <c r="H84353">
        <f>YEAR(E84353)</f>
        <v>2018</v>
      </c>
    </row>
    <row r="84354" spans="1:8" x14ac:dyDescent="0.25">
      <c r="A84354" s="1">
        <v>30581</v>
      </c>
      <c r="B84354" t="s">
        <v>29131</v>
      </c>
      <c r="C84354" t="s">
        <v>123866</v>
      </c>
      <c r="D84354" t="s">
        <v>189475</v>
      </c>
      <c r="E84354" s="2">
        <v>43287.481412037043</v>
      </c>
      <c r="F84354">
        <v>25.84</v>
      </c>
      <c r="G84354">
        <f>MONTH(E84354)</f>
        <v>7</v>
      </c>
      <c r="H84354">
        <f>YEAR(E84354)</f>
        <v>2018</v>
      </c>
    </row>
    <row r="84355" spans="1:8" x14ac:dyDescent="0.25">
      <c r="A84355" s="1">
        <v>30618</v>
      </c>
      <c r="B84355" t="s">
        <v>29166</v>
      </c>
      <c r="C84355" t="s">
        <v>123901</v>
      </c>
      <c r="D84355" t="s">
        <v>189475</v>
      </c>
      <c r="E84355" s="2">
        <v>43286.89880787037</v>
      </c>
      <c r="F84355">
        <v>138.65</v>
      </c>
      <c r="G84355">
        <f>MONTH(E84355)</f>
        <v>7</v>
      </c>
      <c r="H84355">
        <f>YEAR(E84355)</f>
        <v>2018</v>
      </c>
    </row>
    <row r="84356" spans="1:8" x14ac:dyDescent="0.25">
      <c r="A84356" s="1">
        <v>30621</v>
      </c>
      <c r="B84356" t="s">
        <v>29169</v>
      </c>
      <c r="C84356" t="s">
        <v>123904</v>
      </c>
      <c r="D84356" t="s">
        <v>189475</v>
      </c>
      <c r="E84356" s="2">
        <v>43311.66946759259</v>
      </c>
      <c r="F84356">
        <v>163.06</v>
      </c>
      <c r="G84356">
        <f>MONTH(E84356)</f>
        <v>7</v>
      </c>
      <c r="H84356">
        <f>YEAR(E84356)</f>
        <v>2018</v>
      </c>
    </row>
    <row r="84357" spans="1:8" x14ac:dyDescent="0.25">
      <c r="A84357" s="1">
        <v>30664</v>
      </c>
      <c r="B84357" t="s">
        <v>29208</v>
      </c>
      <c r="C84357" t="s">
        <v>123943</v>
      </c>
      <c r="D84357" t="s">
        <v>189475</v>
      </c>
      <c r="E84357" s="2">
        <v>43299.815995370373</v>
      </c>
      <c r="F84357">
        <v>191.58</v>
      </c>
      <c r="G84357">
        <f>MONTH(E84357)</f>
        <v>7</v>
      </c>
      <c r="H84357">
        <f>YEAR(E84357)</f>
        <v>2018</v>
      </c>
    </row>
    <row r="84358" spans="1:8" x14ac:dyDescent="0.25">
      <c r="A84358" s="1">
        <v>30672</v>
      </c>
      <c r="B84358" t="s">
        <v>29216</v>
      </c>
      <c r="C84358" t="s">
        <v>123951</v>
      </c>
      <c r="D84358" t="s">
        <v>189475</v>
      </c>
      <c r="E84358" s="2">
        <v>43300.755497685182</v>
      </c>
      <c r="F84358">
        <v>138.65</v>
      </c>
      <c r="G84358">
        <f>MONTH(E84358)</f>
        <v>7</v>
      </c>
      <c r="H84358">
        <f>YEAR(E84358)</f>
        <v>2018</v>
      </c>
    </row>
    <row r="84359" spans="1:8" x14ac:dyDescent="0.25">
      <c r="A84359" s="1">
        <v>30712</v>
      </c>
      <c r="B84359" t="s">
        <v>29256</v>
      </c>
      <c r="C84359" t="s">
        <v>123991</v>
      </c>
      <c r="D84359" t="s">
        <v>189475</v>
      </c>
      <c r="E84359" s="2">
        <v>43311.725624999999</v>
      </c>
      <c r="F84359">
        <v>155.41999999999999</v>
      </c>
      <c r="G84359">
        <f>MONTH(E84359)</f>
        <v>7</v>
      </c>
      <c r="H84359">
        <f>YEAR(E84359)</f>
        <v>2018</v>
      </c>
    </row>
    <row r="84360" spans="1:8" x14ac:dyDescent="0.25">
      <c r="A84360" s="1">
        <v>30752</v>
      </c>
      <c r="B84360" t="s">
        <v>29294</v>
      </c>
      <c r="C84360" t="s">
        <v>124029</v>
      </c>
      <c r="D84360" t="s">
        <v>189475</v>
      </c>
      <c r="E84360" s="2">
        <v>43312.354479166657</v>
      </c>
      <c r="F84360">
        <v>36.35</v>
      </c>
      <c r="G84360">
        <f>MONTH(E84360)</f>
        <v>7</v>
      </c>
      <c r="H84360">
        <f>YEAR(E84360)</f>
        <v>2018</v>
      </c>
    </row>
    <row r="84361" spans="1:8" x14ac:dyDescent="0.25">
      <c r="A84361" s="1">
        <v>30754</v>
      </c>
      <c r="B84361" t="s">
        <v>29296</v>
      </c>
      <c r="C84361" t="s">
        <v>124031</v>
      </c>
      <c r="D84361" t="s">
        <v>189475</v>
      </c>
      <c r="E84361" s="2">
        <v>43304.950659722221</v>
      </c>
      <c r="F84361">
        <v>163.06</v>
      </c>
      <c r="G84361">
        <f>MONTH(E84361)</f>
        <v>7</v>
      </c>
      <c r="H84361">
        <f>YEAR(E84361)</f>
        <v>2018</v>
      </c>
    </row>
    <row r="84362" spans="1:8" x14ac:dyDescent="0.25">
      <c r="A84362" s="1">
        <v>30771</v>
      </c>
      <c r="B84362" t="s">
        <v>29313</v>
      </c>
      <c r="C84362" t="s">
        <v>124048</v>
      </c>
      <c r="D84362" t="s">
        <v>189475</v>
      </c>
      <c r="E84362" s="2">
        <v>43285.619629629633</v>
      </c>
      <c r="F84362">
        <v>163.06</v>
      </c>
      <c r="G84362">
        <f>MONTH(E84362)</f>
        <v>7</v>
      </c>
      <c r="H84362">
        <f>YEAR(E84362)</f>
        <v>2018</v>
      </c>
    </row>
    <row r="84363" spans="1:8" x14ac:dyDescent="0.25">
      <c r="A84363" s="1">
        <v>30779</v>
      </c>
      <c r="B84363" t="s">
        <v>29321</v>
      </c>
      <c r="C84363" t="s">
        <v>124056</v>
      </c>
      <c r="D84363" t="s">
        <v>189475</v>
      </c>
      <c r="E84363" s="2">
        <v>43294.664976851847</v>
      </c>
      <c r="F84363">
        <v>153.96</v>
      </c>
      <c r="G84363">
        <f>MONTH(E84363)</f>
        <v>7</v>
      </c>
      <c r="H84363">
        <f>YEAR(E84363)</f>
        <v>2018</v>
      </c>
    </row>
    <row r="84364" spans="1:8" x14ac:dyDescent="0.25">
      <c r="A84364" s="1">
        <v>30780</v>
      </c>
      <c r="B84364" t="s">
        <v>29322</v>
      </c>
      <c r="C84364" t="s">
        <v>124057</v>
      </c>
      <c r="D84364" t="s">
        <v>189475</v>
      </c>
      <c r="E84364" s="2">
        <v>43289.482430555552</v>
      </c>
      <c r="F84364">
        <v>36.35</v>
      </c>
      <c r="G84364">
        <f>MONTH(E84364)</f>
        <v>7</v>
      </c>
      <c r="H84364">
        <f>YEAR(E84364)</f>
        <v>2018</v>
      </c>
    </row>
    <row r="84365" spans="1:8" x14ac:dyDescent="0.25">
      <c r="A84365" s="1">
        <v>30813</v>
      </c>
      <c r="B84365" t="s">
        <v>29355</v>
      </c>
      <c r="C84365" t="s">
        <v>124090</v>
      </c>
      <c r="D84365" t="s">
        <v>189475</v>
      </c>
      <c r="E84365" s="2">
        <v>43311.467581018522</v>
      </c>
      <c r="F84365">
        <v>191.58</v>
      </c>
      <c r="G84365">
        <f>MONTH(E84365)</f>
        <v>7</v>
      </c>
      <c r="H84365">
        <f>YEAR(E84365)</f>
        <v>2018</v>
      </c>
    </row>
    <row r="84366" spans="1:8" x14ac:dyDescent="0.25">
      <c r="A84366" s="1">
        <v>30834</v>
      </c>
      <c r="B84366" t="s">
        <v>29375</v>
      </c>
      <c r="C84366" t="s">
        <v>124110</v>
      </c>
      <c r="D84366" t="s">
        <v>189475</v>
      </c>
      <c r="E84366" s="2">
        <v>43298.77815972222</v>
      </c>
      <c r="F84366">
        <v>36.35</v>
      </c>
      <c r="G84366">
        <f>MONTH(E84366)</f>
        <v>7</v>
      </c>
      <c r="H84366">
        <f>YEAR(E84366)</f>
        <v>2018</v>
      </c>
    </row>
    <row r="84367" spans="1:8" x14ac:dyDescent="0.25">
      <c r="A84367" s="1">
        <v>30877</v>
      </c>
      <c r="B84367" t="s">
        <v>29415</v>
      </c>
      <c r="C84367" t="s">
        <v>124150</v>
      </c>
      <c r="D84367" t="s">
        <v>189475</v>
      </c>
      <c r="E84367" s="2">
        <v>43285.470196759263</v>
      </c>
      <c r="F84367">
        <v>191.58</v>
      </c>
      <c r="G84367">
        <f>MONTH(E84367)</f>
        <v>7</v>
      </c>
      <c r="H84367">
        <f>YEAR(E84367)</f>
        <v>2018</v>
      </c>
    </row>
    <row r="84368" spans="1:8" x14ac:dyDescent="0.25">
      <c r="A84368" s="1">
        <v>30892</v>
      </c>
      <c r="B84368" t="s">
        <v>29430</v>
      </c>
      <c r="C84368" t="s">
        <v>124165</v>
      </c>
      <c r="D84368" t="s">
        <v>189475</v>
      </c>
      <c r="E84368" s="2">
        <v>43282.554930555547</v>
      </c>
      <c r="F84368">
        <v>36.35</v>
      </c>
      <c r="G84368">
        <f>MONTH(E84368)</f>
        <v>7</v>
      </c>
      <c r="H84368">
        <f>YEAR(E84368)</f>
        <v>2018</v>
      </c>
    </row>
    <row r="84369" spans="1:8" x14ac:dyDescent="0.25">
      <c r="A84369" s="1">
        <v>30970</v>
      </c>
      <c r="B84369" t="s">
        <v>29503</v>
      </c>
      <c r="C84369" t="s">
        <v>124238</v>
      </c>
      <c r="D84369" t="s">
        <v>189475</v>
      </c>
      <c r="E84369" s="2">
        <v>43305.515717592592</v>
      </c>
      <c r="F84369">
        <v>36.35</v>
      </c>
      <c r="G84369">
        <f>MONTH(E84369)</f>
        <v>7</v>
      </c>
      <c r="H84369">
        <f>YEAR(E84369)</f>
        <v>2018</v>
      </c>
    </row>
    <row r="84370" spans="1:8" x14ac:dyDescent="0.25">
      <c r="A84370" s="1">
        <v>30974</v>
      </c>
      <c r="B84370" t="s">
        <v>29507</v>
      </c>
      <c r="C84370" t="s">
        <v>124242</v>
      </c>
      <c r="D84370" t="s">
        <v>189475</v>
      </c>
      <c r="E84370" s="2">
        <v>43301.981932870367</v>
      </c>
      <c r="F84370">
        <v>154.66999999999999</v>
      </c>
      <c r="G84370">
        <f>MONTH(E84370)</f>
        <v>7</v>
      </c>
      <c r="H84370">
        <f>YEAR(E84370)</f>
        <v>2018</v>
      </c>
    </row>
    <row r="84371" spans="1:8" x14ac:dyDescent="0.25">
      <c r="A84371" s="1">
        <v>30986</v>
      </c>
      <c r="B84371" t="s">
        <v>29518</v>
      </c>
      <c r="C84371" t="s">
        <v>124253</v>
      </c>
      <c r="D84371" t="s">
        <v>189475</v>
      </c>
      <c r="E84371" s="2">
        <v>43296.331238425933</v>
      </c>
      <c r="F84371">
        <v>155.41999999999999</v>
      </c>
      <c r="G84371">
        <f>MONTH(E84371)</f>
        <v>7</v>
      </c>
      <c r="H84371">
        <f>YEAR(E84371)</f>
        <v>2018</v>
      </c>
    </row>
    <row r="84372" spans="1:8" x14ac:dyDescent="0.25">
      <c r="A84372" s="1">
        <v>30997</v>
      </c>
      <c r="B84372" t="s">
        <v>29529</v>
      </c>
      <c r="C84372" t="s">
        <v>124264</v>
      </c>
      <c r="D84372" t="s">
        <v>189475</v>
      </c>
      <c r="E84372" s="2">
        <v>43282.722430555557</v>
      </c>
      <c r="F84372">
        <v>191.58</v>
      </c>
      <c r="G84372">
        <f>MONTH(E84372)</f>
        <v>7</v>
      </c>
      <c r="H84372">
        <f>YEAR(E84372)</f>
        <v>2018</v>
      </c>
    </row>
    <row r="84373" spans="1:8" x14ac:dyDescent="0.25">
      <c r="A84373" s="1">
        <v>31021</v>
      </c>
      <c r="B84373" t="s">
        <v>29552</v>
      </c>
      <c r="C84373" t="s">
        <v>124287</v>
      </c>
      <c r="D84373" t="s">
        <v>189475</v>
      </c>
      <c r="E84373" s="2">
        <v>43304.756030092591</v>
      </c>
      <c r="F84373">
        <v>36.35</v>
      </c>
      <c r="G84373">
        <f>MONTH(E84373)</f>
        <v>7</v>
      </c>
      <c r="H84373">
        <f>YEAR(E84373)</f>
        <v>2018</v>
      </c>
    </row>
    <row r="84374" spans="1:8" x14ac:dyDescent="0.25">
      <c r="A84374" s="1">
        <v>31050</v>
      </c>
      <c r="B84374" t="s">
        <v>29579</v>
      </c>
      <c r="C84374" t="s">
        <v>124314</v>
      </c>
      <c r="D84374" t="s">
        <v>189475</v>
      </c>
      <c r="E84374" s="2">
        <v>43307.413136574083</v>
      </c>
      <c r="F84374">
        <v>154.66999999999999</v>
      </c>
      <c r="G84374">
        <f>MONTH(E84374)</f>
        <v>7</v>
      </c>
      <c r="H84374">
        <f>YEAR(E84374)</f>
        <v>2018</v>
      </c>
    </row>
    <row r="84375" spans="1:8" x14ac:dyDescent="0.25">
      <c r="A84375" s="1">
        <v>31056</v>
      </c>
      <c r="B84375" t="s">
        <v>29585</v>
      </c>
      <c r="C84375" t="s">
        <v>124320</v>
      </c>
      <c r="D84375" t="s">
        <v>189475</v>
      </c>
      <c r="E84375" s="2">
        <v>43303.540567129632</v>
      </c>
      <c r="F84375">
        <v>191.58</v>
      </c>
      <c r="G84375">
        <f>MONTH(E84375)</f>
        <v>7</v>
      </c>
      <c r="H84375">
        <f>YEAR(E84375)</f>
        <v>2018</v>
      </c>
    </row>
    <row r="84376" spans="1:8" x14ac:dyDescent="0.25">
      <c r="A84376" s="1">
        <v>31088</v>
      </c>
      <c r="B84376" t="s">
        <v>29617</v>
      </c>
      <c r="C84376" t="s">
        <v>124352</v>
      </c>
      <c r="D84376" t="s">
        <v>189475</v>
      </c>
      <c r="E84376" s="2">
        <v>43301.518067129633</v>
      </c>
      <c r="F84376">
        <v>25.84</v>
      </c>
      <c r="G84376">
        <f>MONTH(E84376)</f>
        <v>7</v>
      </c>
      <c r="H84376">
        <f>YEAR(E84376)</f>
        <v>2018</v>
      </c>
    </row>
    <row r="84377" spans="1:8" x14ac:dyDescent="0.25">
      <c r="A84377" s="1">
        <v>31142</v>
      </c>
      <c r="B84377" t="s">
        <v>29667</v>
      </c>
      <c r="C84377" t="s">
        <v>124402</v>
      </c>
      <c r="D84377" t="s">
        <v>189475</v>
      </c>
      <c r="E84377" s="2">
        <v>43283.432349537034</v>
      </c>
      <c r="F84377">
        <v>163.06</v>
      </c>
      <c r="G84377">
        <f>MONTH(E84377)</f>
        <v>7</v>
      </c>
      <c r="H84377">
        <f>YEAR(E84377)</f>
        <v>2018</v>
      </c>
    </row>
    <row r="84378" spans="1:8" x14ac:dyDescent="0.25">
      <c r="A84378" s="1">
        <v>31146</v>
      </c>
      <c r="B84378" t="s">
        <v>29671</v>
      </c>
      <c r="C84378" t="s">
        <v>124406</v>
      </c>
      <c r="D84378" t="s">
        <v>189475</v>
      </c>
      <c r="E84378" s="2">
        <v>43301.562928240739</v>
      </c>
      <c r="F84378">
        <v>191.58</v>
      </c>
      <c r="G84378">
        <f>MONTH(E84378)</f>
        <v>7</v>
      </c>
      <c r="H84378">
        <f>YEAR(E84378)</f>
        <v>2018</v>
      </c>
    </row>
    <row r="84379" spans="1:8" x14ac:dyDescent="0.25">
      <c r="A84379" s="1">
        <v>31147</v>
      </c>
      <c r="B84379" t="s">
        <v>29672</v>
      </c>
      <c r="C84379" t="s">
        <v>124407</v>
      </c>
      <c r="D84379" t="s">
        <v>189475</v>
      </c>
      <c r="E84379" s="2">
        <v>43310.784467592603</v>
      </c>
      <c r="F84379">
        <v>154.66999999999999</v>
      </c>
      <c r="G84379">
        <f>MONTH(E84379)</f>
        <v>7</v>
      </c>
      <c r="H84379">
        <f>YEAR(E84379)</f>
        <v>2018</v>
      </c>
    </row>
    <row r="84380" spans="1:8" x14ac:dyDescent="0.25">
      <c r="A84380" s="1">
        <v>31158</v>
      </c>
      <c r="B84380" t="s">
        <v>29683</v>
      </c>
      <c r="C84380" t="s">
        <v>124418</v>
      </c>
      <c r="D84380" t="s">
        <v>189475</v>
      </c>
      <c r="E84380" s="2">
        <v>43299.365902777783</v>
      </c>
      <c r="F84380">
        <v>36.35</v>
      </c>
      <c r="G84380">
        <f>MONTH(E84380)</f>
        <v>7</v>
      </c>
      <c r="H84380">
        <f>YEAR(E84380)</f>
        <v>2018</v>
      </c>
    </row>
    <row r="84381" spans="1:8" x14ac:dyDescent="0.25">
      <c r="A84381" s="1">
        <v>31243</v>
      </c>
      <c r="B84381" t="s">
        <v>29763</v>
      </c>
      <c r="C84381" t="s">
        <v>124498</v>
      </c>
      <c r="D84381" t="s">
        <v>189475</v>
      </c>
      <c r="E84381" s="2">
        <v>43289.798055555562</v>
      </c>
      <c r="F84381">
        <v>191.58</v>
      </c>
      <c r="G84381">
        <f>MONTH(E84381)</f>
        <v>7</v>
      </c>
      <c r="H84381">
        <f>YEAR(E84381)</f>
        <v>2018</v>
      </c>
    </row>
    <row r="84382" spans="1:8" x14ac:dyDescent="0.25">
      <c r="A84382" s="1">
        <v>31248</v>
      </c>
      <c r="B84382" t="s">
        <v>29768</v>
      </c>
      <c r="C84382" t="s">
        <v>124503</v>
      </c>
      <c r="D84382" t="s">
        <v>189475</v>
      </c>
      <c r="E84382" s="2">
        <v>43311.55064814815</v>
      </c>
      <c r="F84382">
        <v>36.35</v>
      </c>
      <c r="G84382">
        <f>MONTH(E84382)</f>
        <v>7</v>
      </c>
      <c r="H84382">
        <f>YEAR(E84382)</f>
        <v>2018</v>
      </c>
    </row>
    <row r="84383" spans="1:8" x14ac:dyDescent="0.25">
      <c r="A84383" s="1">
        <v>31254</v>
      </c>
      <c r="B84383" t="s">
        <v>29774</v>
      </c>
      <c r="C84383" t="s">
        <v>124509</v>
      </c>
      <c r="D84383" t="s">
        <v>189475</v>
      </c>
      <c r="E84383" s="2">
        <v>43304.444791666669</v>
      </c>
      <c r="F84383">
        <v>36.35</v>
      </c>
      <c r="G84383">
        <f>MONTH(E84383)</f>
        <v>7</v>
      </c>
      <c r="H84383">
        <f>YEAR(E84383)</f>
        <v>2018</v>
      </c>
    </row>
    <row r="84384" spans="1:8" x14ac:dyDescent="0.25">
      <c r="A84384" s="1">
        <v>31266</v>
      </c>
      <c r="B84384" t="s">
        <v>29783</v>
      </c>
      <c r="C84384" t="s">
        <v>124518</v>
      </c>
      <c r="D84384" t="s">
        <v>189475</v>
      </c>
      <c r="E84384" s="2">
        <v>43302.791331018518</v>
      </c>
      <c r="F84384">
        <v>25.84</v>
      </c>
      <c r="G84384">
        <f>MONTH(E84384)</f>
        <v>7</v>
      </c>
      <c r="H84384">
        <f>YEAR(E84384)</f>
        <v>2018</v>
      </c>
    </row>
    <row r="84385" spans="1:8" x14ac:dyDescent="0.25">
      <c r="A84385" s="1">
        <v>31277</v>
      </c>
      <c r="B84385" t="s">
        <v>29794</v>
      </c>
      <c r="C84385" t="s">
        <v>124529</v>
      </c>
      <c r="D84385" t="s">
        <v>189475</v>
      </c>
      <c r="E84385" s="2">
        <v>43295.551770833343</v>
      </c>
      <c r="F84385">
        <v>163.06</v>
      </c>
      <c r="G84385">
        <f>MONTH(E84385)</f>
        <v>7</v>
      </c>
      <c r="H84385">
        <f>YEAR(E84385)</f>
        <v>2018</v>
      </c>
    </row>
    <row r="84386" spans="1:8" x14ac:dyDescent="0.25">
      <c r="A84386" s="1">
        <v>31293</v>
      </c>
      <c r="B84386" t="s">
        <v>29810</v>
      </c>
      <c r="C84386" t="s">
        <v>124545</v>
      </c>
      <c r="D84386" t="s">
        <v>189475</v>
      </c>
      <c r="E84386" s="2">
        <v>43286.605196759258</v>
      </c>
      <c r="F84386">
        <v>154.66999999999999</v>
      </c>
      <c r="G84386">
        <f>MONTH(E84386)</f>
        <v>7</v>
      </c>
      <c r="H84386">
        <f>YEAR(E84386)</f>
        <v>2018</v>
      </c>
    </row>
    <row r="84387" spans="1:8" x14ac:dyDescent="0.25">
      <c r="A84387" s="1">
        <v>31327</v>
      </c>
      <c r="B84387" t="s">
        <v>29839</v>
      </c>
      <c r="C84387" t="s">
        <v>124574</v>
      </c>
      <c r="D84387" t="s">
        <v>189475</v>
      </c>
      <c r="E84387" s="2">
        <v>43304.706909722219</v>
      </c>
      <c r="F84387">
        <v>36.35</v>
      </c>
      <c r="G84387">
        <f>MONTH(E84387)</f>
        <v>7</v>
      </c>
      <c r="H84387">
        <f>YEAR(E84387)</f>
        <v>2018</v>
      </c>
    </row>
    <row r="84388" spans="1:8" x14ac:dyDescent="0.25">
      <c r="A84388" s="1">
        <v>31334</v>
      </c>
      <c r="B84388" t="s">
        <v>29845</v>
      </c>
      <c r="C84388" t="s">
        <v>124580</v>
      </c>
      <c r="D84388" t="s">
        <v>189475</v>
      </c>
      <c r="E84388" s="2">
        <v>43282.835625</v>
      </c>
      <c r="F84388">
        <v>36.35</v>
      </c>
      <c r="G84388">
        <f>MONTH(E84388)</f>
        <v>7</v>
      </c>
      <c r="H84388">
        <f>YEAR(E84388)</f>
        <v>2018</v>
      </c>
    </row>
    <row r="84389" spans="1:8" x14ac:dyDescent="0.25">
      <c r="A84389" s="1">
        <v>31350</v>
      </c>
      <c r="B84389" t="s">
        <v>29860</v>
      </c>
      <c r="C84389" t="s">
        <v>124595</v>
      </c>
      <c r="D84389" t="s">
        <v>189475</v>
      </c>
      <c r="E84389" s="2">
        <v>43285.877291666657</v>
      </c>
      <c r="F84389">
        <v>155.41999999999999</v>
      </c>
      <c r="G84389">
        <f>MONTH(E84389)</f>
        <v>7</v>
      </c>
      <c r="H84389">
        <f>YEAR(E84389)</f>
        <v>2018</v>
      </c>
    </row>
    <row r="84390" spans="1:8" x14ac:dyDescent="0.25">
      <c r="A84390" s="1">
        <v>31360</v>
      </c>
      <c r="B84390" t="s">
        <v>29869</v>
      </c>
      <c r="C84390" t="s">
        <v>124604</v>
      </c>
      <c r="D84390" t="s">
        <v>189475</v>
      </c>
      <c r="E84390" s="2">
        <v>43311.89738425926</v>
      </c>
      <c r="F84390">
        <v>163.06</v>
      </c>
      <c r="G84390">
        <f>MONTH(E84390)</f>
        <v>7</v>
      </c>
      <c r="H84390">
        <f>YEAR(E84390)</f>
        <v>2018</v>
      </c>
    </row>
    <row r="84391" spans="1:8" x14ac:dyDescent="0.25">
      <c r="A84391" s="1">
        <v>31373</v>
      </c>
      <c r="B84391" t="s">
        <v>29881</v>
      </c>
      <c r="C84391" t="s">
        <v>124616</v>
      </c>
      <c r="D84391" t="s">
        <v>189475</v>
      </c>
      <c r="E84391" s="2">
        <v>43293.931250000001</v>
      </c>
      <c r="F84391">
        <v>191.58</v>
      </c>
      <c r="G84391">
        <f>MONTH(E84391)</f>
        <v>7</v>
      </c>
      <c r="H84391">
        <f>YEAR(E84391)</f>
        <v>2018</v>
      </c>
    </row>
    <row r="84392" spans="1:8" x14ac:dyDescent="0.25">
      <c r="A84392" s="1">
        <v>31396</v>
      </c>
      <c r="B84392" t="s">
        <v>29902</v>
      </c>
      <c r="C84392" t="s">
        <v>124637</v>
      </c>
      <c r="D84392" t="s">
        <v>189475</v>
      </c>
      <c r="E84392" s="2">
        <v>43295.419583333343</v>
      </c>
      <c r="F84392">
        <v>191.58</v>
      </c>
      <c r="G84392">
        <f>MONTH(E84392)</f>
        <v>7</v>
      </c>
      <c r="H84392">
        <f>YEAR(E84392)</f>
        <v>2018</v>
      </c>
    </row>
    <row r="84393" spans="1:8" x14ac:dyDescent="0.25">
      <c r="A84393" s="1">
        <v>31452</v>
      </c>
      <c r="B84393" t="s">
        <v>29957</v>
      </c>
      <c r="C84393" t="s">
        <v>124692</v>
      </c>
      <c r="D84393" t="s">
        <v>189475</v>
      </c>
      <c r="E84393" s="2">
        <v>43311.621192129627</v>
      </c>
      <c r="F84393">
        <v>154.66999999999999</v>
      </c>
      <c r="G84393">
        <f>MONTH(E84393)</f>
        <v>7</v>
      </c>
      <c r="H84393">
        <f>YEAR(E84393)</f>
        <v>2018</v>
      </c>
    </row>
    <row r="84394" spans="1:8" x14ac:dyDescent="0.25">
      <c r="A84394" s="1">
        <v>31465</v>
      </c>
      <c r="B84394" t="s">
        <v>29970</v>
      </c>
      <c r="C84394" t="s">
        <v>124705</v>
      </c>
      <c r="D84394" t="s">
        <v>189475</v>
      </c>
      <c r="E84394" s="2">
        <v>43293.366261574083</v>
      </c>
      <c r="F84394">
        <v>155.41999999999999</v>
      </c>
      <c r="G84394">
        <f>MONTH(E84394)</f>
        <v>7</v>
      </c>
      <c r="H84394">
        <f>YEAR(E84394)</f>
        <v>2018</v>
      </c>
    </row>
    <row r="84395" spans="1:8" x14ac:dyDescent="0.25">
      <c r="A84395" s="1">
        <v>31499</v>
      </c>
      <c r="B84395" t="s">
        <v>30002</v>
      </c>
      <c r="C84395" t="s">
        <v>124737</v>
      </c>
      <c r="D84395" t="s">
        <v>189475</v>
      </c>
      <c r="E84395" s="2">
        <v>43304.565115740741</v>
      </c>
      <c r="F84395">
        <v>163.06</v>
      </c>
      <c r="G84395">
        <f>MONTH(E84395)</f>
        <v>7</v>
      </c>
      <c r="H84395">
        <f>YEAR(E84395)</f>
        <v>2018</v>
      </c>
    </row>
    <row r="84396" spans="1:8" x14ac:dyDescent="0.25">
      <c r="A84396" s="1">
        <v>31510</v>
      </c>
      <c r="B84396" t="s">
        <v>30013</v>
      </c>
      <c r="C84396" t="s">
        <v>124748</v>
      </c>
      <c r="D84396" t="s">
        <v>189475</v>
      </c>
      <c r="E84396" s="2">
        <v>43311.599768518521</v>
      </c>
      <c r="F84396">
        <v>163.06</v>
      </c>
      <c r="G84396">
        <f>MONTH(E84396)</f>
        <v>7</v>
      </c>
      <c r="H84396">
        <f>YEAR(E84396)</f>
        <v>2018</v>
      </c>
    </row>
    <row r="84397" spans="1:8" x14ac:dyDescent="0.25">
      <c r="A84397" s="1">
        <v>31551</v>
      </c>
      <c r="B84397" t="s">
        <v>30053</v>
      </c>
      <c r="C84397" t="s">
        <v>124788</v>
      </c>
      <c r="D84397" t="s">
        <v>189475</v>
      </c>
      <c r="E84397" s="2">
        <v>43307.793726851851</v>
      </c>
      <c r="F84397">
        <v>25.84</v>
      </c>
      <c r="G84397">
        <f>MONTH(E84397)</f>
        <v>7</v>
      </c>
      <c r="H84397">
        <f>YEAR(E84397)</f>
        <v>2018</v>
      </c>
    </row>
    <row r="84398" spans="1:8" x14ac:dyDescent="0.25">
      <c r="A84398" s="1">
        <v>31589</v>
      </c>
      <c r="B84398" t="s">
        <v>30086</v>
      </c>
      <c r="C84398" t="s">
        <v>124821</v>
      </c>
      <c r="D84398" t="s">
        <v>189475</v>
      </c>
      <c r="E84398" s="2">
        <v>43285.820324074077</v>
      </c>
      <c r="F84398">
        <v>153.96</v>
      </c>
      <c r="G84398">
        <f>MONTH(E84398)</f>
        <v>7</v>
      </c>
      <c r="H84398">
        <f>YEAR(E84398)</f>
        <v>2018</v>
      </c>
    </row>
    <row r="84399" spans="1:8" x14ac:dyDescent="0.25">
      <c r="A84399" s="1">
        <v>31597</v>
      </c>
      <c r="B84399" t="s">
        <v>30094</v>
      </c>
      <c r="C84399" t="s">
        <v>124829</v>
      </c>
      <c r="D84399" t="s">
        <v>189475</v>
      </c>
      <c r="E84399" s="2">
        <v>43289.819791666669</v>
      </c>
      <c r="F84399">
        <v>191.58</v>
      </c>
      <c r="G84399">
        <f>MONTH(E84399)</f>
        <v>7</v>
      </c>
      <c r="H84399">
        <f>YEAR(E84399)</f>
        <v>2018</v>
      </c>
    </row>
    <row r="84400" spans="1:8" x14ac:dyDescent="0.25">
      <c r="A84400" s="1">
        <v>31621</v>
      </c>
      <c r="B84400" t="s">
        <v>30117</v>
      </c>
      <c r="C84400" t="s">
        <v>124852</v>
      </c>
      <c r="D84400" t="s">
        <v>189475</v>
      </c>
      <c r="E84400" s="2">
        <v>43285.710694444453</v>
      </c>
      <c r="F84400">
        <v>154.66999999999999</v>
      </c>
      <c r="G84400">
        <f>MONTH(E84400)</f>
        <v>7</v>
      </c>
      <c r="H84400">
        <f>YEAR(E84400)</f>
        <v>2018</v>
      </c>
    </row>
    <row r="84401" spans="1:8" x14ac:dyDescent="0.25">
      <c r="A84401" s="1">
        <v>31632</v>
      </c>
      <c r="B84401" t="s">
        <v>30127</v>
      </c>
      <c r="C84401" t="s">
        <v>124862</v>
      </c>
      <c r="D84401" t="s">
        <v>189475</v>
      </c>
      <c r="E84401" s="2">
        <v>43307.351180555554</v>
      </c>
      <c r="F84401">
        <v>155.41999999999999</v>
      </c>
      <c r="G84401">
        <f>MONTH(E84401)</f>
        <v>7</v>
      </c>
      <c r="H84401">
        <f>YEAR(E84401)</f>
        <v>2018</v>
      </c>
    </row>
    <row r="84402" spans="1:8" x14ac:dyDescent="0.25">
      <c r="A84402" s="1">
        <v>31692</v>
      </c>
      <c r="B84402" t="s">
        <v>30186</v>
      </c>
      <c r="C84402" t="s">
        <v>124921</v>
      </c>
      <c r="D84402" t="s">
        <v>189475</v>
      </c>
      <c r="E84402" s="2">
        <v>43299.433958333328</v>
      </c>
      <c r="F84402">
        <v>47.62</v>
      </c>
      <c r="G84402">
        <f>MONTH(E84402)</f>
        <v>7</v>
      </c>
      <c r="H84402">
        <f>YEAR(E84402)</f>
        <v>2018</v>
      </c>
    </row>
    <row r="84403" spans="1:8" x14ac:dyDescent="0.25">
      <c r="A84403" s="1">
        <v>31715</v>
      </c>
      <c r="B84403" t="s">
        <v>30207</v>
      </c>
      <c r="C84403" t="s">
        <v>124942</v>
      </c>
      <c r="D84403" t="s">
        <v>189475</v>
      </c>
      <c r="E84403" s="2">
        <v>43283.8284375</v>
      </c>
      <c r="F84403">
        <v>191.58</v>
      </c>
      <c r="G84403">
        <f>MONTH(E84403)</f>
        <v>7</v>
      </c>
      <c r="H84403">
        <f>YEAR(E84403)</f>
        <v>2018</v>
      </c>
    </row>
    <row r="84404" spans="1:8" x14ac:dyDescent="0.25">
      <c r="A84404" s="1">
        <v>31719</v>
      </c>
      <c r="B84404" t="s">
        <v>30209</v>
      </c>
      <c r="C84404" t="s">
        <v>124944</v>
      </c>
      <c r="D84404" t="s">
        <v>189475</v>
      </c>
      <c r="E84404" s="2">
        <v>43285.90421296296</v>
      </c>
      <c r="F84404">
        <v>154.66999999999999</v>
      </c>
      <c r="G84404">
        <f>MONTH(E84404)</f>
        <v>7</v>
      </c>
      <c r="H84404">
        <f>YEAR(E84404)</f>
        <v>2018</v>
      </c>
    </row>
    <row r="84405" spans="1:8" x14ac:dyDescent="0.25">
      <c r="A84405" s="1">
        <v>31737</v>
      </c>
      <c r="B84405" t="s">
        <v>30226</v>
      </c>
      <c r="C84405" t="s">
        <v>124961</v>
      </c>
      <c r="D84405" t="s">
        <v>189475</v>
      </c>
      <c r="E84405" s="2">
        <v>43307.585879629631</v>
      </c>
      <c r="F84405">
        <v>191.58</v>
      </c>
      <c r="G84405">
        <f>MONTH(E84405)</f>
        <v>7</v>
      </c>
      <c r="H84405">
        <f>YEAR(E84405)</f>
        <v>2018</v>
      </c>
    </row>
    <row r="84406" spans="1:8" x14ac:dyDescent="0.25">
      <c r="A84406" s="1">
        <v>31752</v>
      </c>
      <c r="B84406" t="s">
        <v>30239</v>
      </c>
      <c r="C84406" t="s">
        <v>124974</v>
      </c>
      <c r="D84406" t="s">
        <v>189475</v>
      </c>
      <c r="E84406" s="2">
        <v>43310.814976851849</v>
      </c>
      <c r="F84406">
        <v>36.35</v>
      </c>
      <c r="G84406">
        <f>MONTH(E84406)</f>
        <v>7</v>
      </c>
      <c r="H84406">
        <f>YEAR(E84406)</f>
        <v>2018</v>
      </c>
    </row>
    <row r="84407" spans="1:8" x14ac:dyDescent="0.25">
      <c r="A84407" s="1">
        <v>31768</v>
      </c>
      <c r="B84407" t="s">
        <v>30254</v>
      </c>
      <c r="C84407" t="s">
        <v>124989</v>
      </c>
      <c r="D84407" t="s">
        <v>189475</v>
      </c>
      <c r="E84407" s="2">
        <v>43287.014143518521</v>
      </c>
      <c r="F84407">
        <v>191.58</v>
      </c>
      <c r="G84407">
        <f>MONTH(E84407)</f>
        <v>7</v>
      </c>
      <c r="H84407">
        <f>YEAR(E84407)</f>
        <v>2018</v>
      </c>
    </row>
    <row r="84408" spans="1:8" x14ac:dyDescent="0.25">
      <c r="A84408" s="1">
        <v>31775</v>
      </c>
      <c r="B84408" t="s">
        <v>30259</v>
      </c>
      <c r="C84408" t="s">
        <v>124994</v>
      </c>
      <c r="D84408" t="s">
        <v>189475</v>
      </c>
      <c r="E84408" s="2">
        <v>43303.45516203704</v>
      </c>
      <c r="F84408">
        <v>191.58</v>
      </c>
      <c r="G84408">
        <f>MONTH(E84408)</f>
        <v>7</v>
      </c>
      <c r="H84408">
        <f>YEAR(E84408)</f>
        <v>2018</v>
      </c>
    </row>
    <row r="84409" spans="1:8" x14ac:dyDescent="0.25">
      <c r="A84409" s="1">
        <v>31777</v>
      </c>
      <c r="B84409" t="s">
        <v>30261</v>
      </c>
      <c r="C84409" t="s">
        <v>124996</v>
      </c>
      <c r="D84409" t="s">
        <v>189475</v>
      </c>
      <c r="E84409" s="2">
        <v>43303.686550925922</v>
      </c>
      <c r="F84409">
        <v>191.58</v>
      </c>
      <c r="G84409">
        <f>MONTH(E84409)</f>
        <v>7</v>
      </c>
      <c r="H84409">
        <f>YEAR(E84409)</f>
        <v>2018</v>
      </c>
    </row>
    <row r="84410" spans="1:8" x14ac:dyDescent="0.25">
      <c r="A84410" s="1">
        <v>31784</v>
      </c>
      <c r="B84410" t="s">
        <v>30268</v>
      </c>
      <c r="C84410" t="s">
        <v>125003</v>
      </c>
      <c r="D84410" t="s">
        <v>189475</v>
      </c>
      <c r="E84410" s="2">
        <v>43285.633738425917</v>
      </c>
      <c r="F84410">
        <v>47.62</v>
      </c>
      <c r="G84410">
        <f>MONTH(E84410)</f>
        <v>7</v>
      </c>
      <c r="H84410">
        <f>YEAR(E84410)</f>
        <v>2018</v>
      </c>
    </row>
    <row r="84411" spans="1:8" x14ac:dyDescent="0.25">
      <c r="A84411" s="1">
        <v>31813</v>
      </c>
      <c r="B84411" t="s">
        <v>30292</v>
      </c>
      <c r="C84411" t="s">
        <v>125027</v>
      </c>
      <c r="D84411" t="s">
        <v>189475</v>
      </c>
      <c r="E84411" s="2">
        <v>43295.738749999997</v>
      </c>
      <c r="F84411">
        <v>154.66999999999999</v>
      </c>
      <c r="G84411">
        <f>MONTH(E84411)</f>
        <v>7</v>
      </c>
      <c r="H84411">
        <f>YEAR(E84411)</f>
        <v>2018</v>
      </c>
    </row>
    <row r="84412" spans="1:8" x14ac:dyDescent="0.25">
      <c r="A84412" s="1">
        <v>31818</v>
      </c>
      <c r="B84412" t="s">
        <v>30297</v>
      </c>
      <c r="C84412" t="s">
        <v>125032</v>
      </c>
      <c r="D84412" t="s">
        <v>189475</v>
      </c>
      <c r="E84412" s="2">
        <v>43303.717893518522</v>
      </c>
      <c r="F84412">
        <v>154.66999999999999</v>
      </c>
      <c r="G84412">
        <f>MONTH(E84412)</f>
        <v>7</v>
      </c>
      <c r="H84412">
        <f>YEAR(E84412)</f>
        <v>2018</v>
      </c>
    </row>
    <row r="84413" spans="1:8" x14ac:dyDescent="0.25">
      <c r="A84413" s="1">
        <v>31854</v>
      </c>
      <c r="B84413" t="s">
        <v>30331</v>
      </c>
      <c r="C84413" t="s">
        <v>125066</v>
      </c>
      <c r="D84413" t="s">
        <v>189475</v>
      </c>
      <c r="E84413" s="2">
        <v>43303.86613425926</v>
      </c>
      <c r="F84413">
        <v>191.58</v>
      </c>
      <c r="G84413">
        <f>MONTH(E84413)</f>
        <v>7</v>
      </c>
      <c r="H84413">
        <f>YEAR(E84413)</f>
        <v>2018</v>
      </c>
    </row>
    <row r="84414" spans="1:8" x14ac:dyDescent="0.25">
      <c r="A84414" s="1">
        <v>31872</v>
      </c>
      <c r="B84414" t="s">
        <v>30348</v>
      </c>
      <c r="C84414" t="s">
        <v>125083</v>
      </c>
      <c r="D84414" t="s">
        <v>189475</v>
      </c>
      <c r="E84414" s="2">
        <v>43304.398032407407</v>
      </c>
      <c r="F84414">
        <v>191.58</v>
      </c>
      <c r="G84414">
        <f>MONTH(E84414)</f>
        <v>7</v>
      </c>
      <c r="H84414">
        <f>YEAR(E84414)</f>
        <v>2018</v>
      </c>
    </row>
    <row r="84415" spans="1:8" x14ac:dyDescent="0.25">
      <c r="A84415" s="1">
        <v>31887</v>
      </c>
      <c r="B84415" t="s">
        <v>30362</v>
      </c>
      <c r="C84415" t="s">
        <v>125097</v>
      </c>
      <c r="D84415" t="s">
        <v>189475</v>
      </c>
      <c r="E84415" s="2">
        <v>43284.415868055563</v>
      </c>
      <c r="F84415">
        <v>154.66999999999999</v>
      </c>
      <c r="G84415">
        <f>MONTH(E84415)</f>
        <v>7</v>
      </c>
      <c r="H84415">
        <f>YEAR(E84415)</f>
        <v>2018</v>
      </c>
    </row>
    <row r="84416" spans="1:8" x14ac:dyDescent="0.25">
      <c r="A84416" s="1">
        <v>31896</v>
      </c>
      <c r="B84416" t="s">
        <v>30371</v>
      </c>
      <c r="C84416" t="s">
        <v>125106</v>
      </c>
      <c r="D84416" t="s">
        <v>189475</v>
      </c>
      <c r="E84416" s="2">
        <v>43304.589548611111</v>
      </c>
      <c r="F84416">
        <v>25.84</v>
      </c>
      <c r="G84416">
        <f>MONTH(E84416)</f>
        <v>7</v>
      </c>
      <c r="H84416">
        <f>YEAR(E84416)</f>
        <v>2018</v>
      </c>
    </row>
    <row r="84417" spans="1:8" x14ac:dyDescent="0.25">
      <c r="A84417" s="1">
        <v>31898</v>
      </c>
      <c r="B84417" t="s">
        <v>30373</v>
      </c>
      <c r="C84417" t="s">
        <v>125108</v>
      </c>
      <c r="D84417" t="s">
        <v>189475</v>
      </c>
      <c r="E84417" s="2">
        <v>43311.944687499999</v>
      </c>
      <c r="F84417">
        <v>36.35</v>
      </c>
      <c r="G84417">
        <f>MONTH(E84417)</f>
        <v>7</v>
      </c>
      <c r="H84417">
        <f>YEAR(E84417)</f>
        <v>2018</v>
      </c>
    </row>
    <row r="84418" spans="1:8" x14ac:dyDescent="0.25">
      <c r="A84418" s="1">
        <v>31900</v>
      </c>
      <c r="B84418" t="s">
        <v>30375</v>
      </c>
      <c r="C84418" t="s">
        <v>125110</v>
      </c>
      <c r="D84418" t="s">
        <v>189475</v>
      </c>
      <c r="E84418" s="2">
        <v>43290.426527777781</v>
      </c>
      <c r="F84418">
        <v>154.66999999999999</v>
      </c>
      <c r="G84418">
        <f>MONTH(E84418)</f>
        <v>7</v>
      </c>
      <c r="H84418">
        <f>YEAR(E84418)</f>
        <v>2018</v>
      </c>
    </row>
    <row r="84419" spans="1:8" x14ac:dyDescent="0.25">
      <c r="A84419" s="1">
        <v>31917</v>
      </c>
      <c r="B84419" t="s">
        <v>30391</v>
      </c>
      <c r="C84419" t="s">
        <v>125126</v>
      </c>
      <c r="D84419" t="s">
        <v>189475</v>
      </c>
      <c r="E84419" s="2">
        <v>43307.782986111109</v>
      </c>
      <c r="F84419">
        <v>155.41999999999999</v>
      </c>
      <c r="G84419">
        <f>MONTH(E84419)</f>
        <v>7</v>
      </c>
      <c r="H84419">
        <f>YEAR(E84419)</f>
        <v>2018</v>
      </c>
    </row>
    <row r="84420" spans="1:8" x14ac:dyDescent="0.25">
      <c r="A84420" s="1">
        <v>31934</v>
      </c>
      <c r="B84420" t="s">
        <v>30407</v>
      </c>
      <c r="C84420" t="s">
        <v>125142</v>
      </c>
      <c r="D84420" t="s">
        <v>189475</v>
      </c>
      <c r="E84420" s="2">
        <v>43295.588564814818</v>
      </c>
      <c r="F84420">
        <v>153.96</v>
      </c>
      <c r="G84420">
        <f>MONTH(E84420)</f>
        <v>7</v>
      </c>
      <c r="H84420">
        <f>YEAR(E84420)</f>
        <v>2018</v>
      </c>
    </row>
    <row r="84421" spans="1:8" x14ac:dyDescent="0.25">
      <c r="A84421" s="1">
        <v>31942</v>
      </c>
      <c r="B84421" t="s">
        <v>30415</v>
      </c>
      <c r="C84421" t="s">
        <v>125150</v>
      </c>
      <c r="D84421" t="s">
        <v>189475</v>
      </c>
      <c r="E84421" s="2">
        <v>43291.917314814818</v>
      </c>
      <c r="F84421">
        <v>125.99</v>
      </c>
      <c r="G84421">
        <f>MONTH(E84421)</f>
        <v>7</v>
      </c>
      <c r="H84421">
        <f>YEAR(E84421)</f>
        <v>2018</v>
      </c>
    </row>
    <row r="84422" spans="1:8" x14ac:dyDescent="0.25">
      <c r="A84422" s="1">
        <v>31958</v>
      </c>
      <c r="B84422" t="s">
        <v>30431</v>
      </c>
      <c r="C84422" t="s">
        <v>125166</v>
      </c>
      <c r="D84422" t="s">
        <v>189475</v>
      </c>
      <c r="E84422" s="2">
        <v>43305.359050925923</v>
      </c>
      <c r="F84422">
        <v>138.65</v>
      </c>
      <c r="G84422">
        <f>MONTH(E84422)</f>
        <v>7</v>
      </c>
      <c r="H84422">
        <f>YEAR(E84422)</f>
        <v>2018</v>
      </c>
    </row>
    <row r="84423" spans="1:8" x14ac:dyDescent="0.25">
      <c r="A84423" s="1">
        <v>31976</v>
      </c>
      <c r="B84423" t="s">
        <v>30449</v>
      </c>
      <c r="C84423" t="s">
        <v>125184</v>
      </c>
      <c r="D84423" t="s">
        <v>189475</v>
      </c>
      <c r="E84423" s="2">
        <v>43304.869328703702</v>
      </c>
      <c r="F84423">
        <v>36.35</v>
      </c>
      <c r="G84423">
        <f>MONTH(E84423)</f>
        <v>7</v>
      </c>
      <c r="H84423">
        <f>YEAR(E84423)</f>
        <v>2018</v>
      </c>
    </row>
    <row r="84424" spans="1:8" x14ac:dyDescent="0.25">
      <c r="A84424" s="1">
        <v>31981</v>
      </c>
      <c r="B84424" t="s">
        <v>30454</v>
      </c>
      <c r="C84424" t="s">
        <v>125189</v>
      </c>
      <c r="D84424" t="s">
        <v>189475</v>
      </c>
      <c r="E84424" s="2">
        <v>43301.542326388888</v>
      </c>
      <c r="F84424">
        <v>36.35</v>
      </c>
      <c r="G84424">
        <f>MONTH(E84424)</f>
        <v>7</v>
      </c>
      <c r="H84424">
        <f>YEAR(E84424)</f>
        <v>2018</v>
      </c>
    </row>
    <row r="84425" spans="1:8" x14ac:dyDescent="0.25">
      <c r="A84425" s="1">
        <v>31990</v>
      </c>
      <c r="B84425" t="s">
        <v>30463</v>
      </c>
      <c r="C84425" t="s">
        <v>125198</v>
      </c>
      <c r="D84425" t="s">
        <v>189475</v>
      </c>
      <c r="E84425" s="2">
        <v>43286.491064814807</v>
      </c>
      <c r="F84425">
        <v>32.9</v>
      </c>
      <c r="G84425">
        <f>MONTH(E84425)</f>
        <v>7</v>
      </c>
      <c r="H84425">
        <f>YEAR(E84425)</f>
        <v>2018</v>
      </c>
    </row>
    <row r="84426" spans="1:8" x14ac:dyDescent="0.25">
      <c r="A84426" s="1">
        <v>32090</v>
      </c>
      <c r="B84426" t="s">
        <v>30555</v>
      </c>
      <c r="C84426" t="s">
        <v>125290</v>
      </c>
      <c r="D84426" t="s">
        <v>189475</v>
      </c>
      <c r="E84426" s="2">
        <v>43294.867245370369</v>
      </c>
      <c r="F84426">
        <v>36.35</v>
      </c>
      <c r="G84426">
        <f>MONTH(E84426)</f>
        <v>7</v>
      </c>
      <c r="H84426">
        <f>YEAR(E84426)</f>
        <v>2018</v>
      </c>
    </row>
    <row r="84427" spans="1:8" x14ac:dyDescent="0.25">
      <c r="A84427" s="1">
        <v>32095</v>
      </c>
      <c r="B84427" t="s">
        <v>30560</v>
      </c>
      <c r="C84427" t="s">
        <v>125295</v>
      </c>
      <c r="D84427" t="s">
        <v>189475</v>
      </c>
      <c r="E84427" s="2">
        <v>43285.419930555552</v>
      </c>
      <c r="F84427">
        <v>191.58</v>
      </c>
      <c r="G84427">
        <f>MONTH(E84427)</f>
        <v>7</v>
      </c>
      <c r="H84427">
        <f>YEAR(E84427)</f>
        <v>2018</v>
      </c>
    </row>
    <row r="84428" spans="1:8" x14ac:dyDescent="0.25">
      <c r="A84428" s="1">
        <v>32113</v>
      </c>
      <c r="B84428" t="s">
        <v>30577</v>
      </c>
      <c r="C84428" t="s">
        <v>125312</v>
      </c>
      <c r="D84428" t="s">
        <v>189479</v>
      </c>
      <c r="E84428" s="2">
        <v>43299.411643518521</v>
      </c>
      <c r="F84428">
        <v>36.35</v>
      </c>
      <c r="G84428">
        <f>MONTH(E84428)</f>
        <v>7</v>
      </c>
      <c r="H84428">
        <f>YEAR(E84428)</f>
        <v>2018</v>
      </c>
    </row>
    <row r="84429" spans="1:8" x14ac:dyDescent="0.25">
      <c r="A84429" s="1">
        <v>32121</v>
      </c>
      <c r="B84429" t="s">
        <v>30585</v>
      </c>
      <c r="C84429" t="s">
        <v>125320</v>
      </c>
      <c r="D84429" t="s">
        <v>189475</v>
      </c>
      <c r="E84429" s="2">
        <v>43286.701689814807</v>
      </c>
      <c r="F84429">
        <v>163.06</v>
      </c>
      <c r="G84429">
        <f>MONTH(E84429)</f>
        <v>7</v>
      </c>
      <c r="H84429">
        <f>YEAR(E84429)</f>
        <v>2018</v>
      </c>
    </row>
    <row r="84430" spans="1:8" x14ac:dyDescent="0.25">
      <c r="A84430" s="1">
        <v>32125</v>
      </c>
      <c r="B84430" t="s">
        <v>30589</v>
      </c>
      <c r="C84430" t="s">
        <v>125324</v>
      </c>
      <c r="D84430" t="s">
        <v>189475</v>
      </c>
      <c r="E84430" s="2">
        <v>43311.919317129628</v>
      </c>
      <c r="F84430">
        <v>138.65</v>
      </c>
      <c r="G84430">
        <f>MONTH(E84430)</f>
        <v>7</v>
      </c>
      <c r="H84430">
        <f>YEAR(E84430)</f>
        <v>2018</v>
      </c>
    </row>
    <row r="84431" spans="1:8" x14ac:dyDescent="0.25">
      <c r="A84431" s="1">
        <v>32126</v>
      </c>
      <c r="B84431" t="s">
        <v>30590</v>
      </c>
      <c r="C84431" t="s">
        <v>125325</v>
      </c>
      <c r="D84431" t="s">
        <v>189475</v>
      </c>
      <c r="E84431" s="2">
        <v>43304.438379629632</v>
      </c>
      <c r="F84431">
        <v>154.66999999999999</v>
      </c>
      <c r="G84431">
        <f>MONTH(E84431)</f>
        <v>7</v>
      </c>
      <c r="H84431">
        <f>YEAR(E84431)</f>
        <v>2018</v>
      </c>
    </row>
    <row r="84432" spans="1:8" x14ac:dyDescent="0.25">
      <c r="A84432" s="1">
        <v>32163</v>
      </c>
      <c r="B84432" t="s">
        <v>30624</v>
      </c>
      <c r="C84432" t="s">
        <v>125359</v>
      </c>
      <c r="D84432" t="s">
        <v>189475</v>
      </c>
      <c r="E84432" s="2">
        <v>43282.878229166658</v>
      </c>
      <c r="F84432">
        <v>154.66999999999999</v>
      </c>
      <c r="G84432">
        <f>MONTH(E84432)</f>
        <v>7</v>
      </c>
      <c r="H84432">
        <f>YEAR(E84432)</f>
        <v>2018</v>
      </c>
    </row>
    <row r="84433" spans="1:8" x14ac:dyDescent="0.25">
      <c r="A84433" s="1">
        <v>32182</v>
      </c>
      <c r="B84433" t="s">
        <v>30642</v>
      </c>
      <c r="C84433" t="s">
        <v>125377</v>
      </c>
      <c r="D84433" t="s">
        <v>189475</v>
      </c>
      <c r="E84433" s="2">
        <v>43312.605219907397</v>
      </c>
      <c r="F84433">
        <v>163.06</v>
      </c>
      <c r="G84433">
        <f>MONTH(E84433)</f>
        <v>7</v>
      </c>
      <c r="H84433">
        <f>YEAR(E84433)</f>
        <v>2018</v>
      </c>
    </row>
    <row r="84434" spans="1:8" x14ac:dyDescent="0.25">
      <c r="A84434" s="1">
        <v>32189</v>
      </c>
      <c r="B84434" t="s">
        <v>30649</v>
      </c>
      <c r="C84434" t="s">
        <v>125384</v>
      </c>
      <c r="D84434" t="s">
        <v>189477</v>
      </c>
      <c r="E84434" s="2">
        <v>43295.792175925933</v>
      </c>
      <c r="F84434">
        <v>25.84</v>
      </c>
      <c r="G84434">
        <f>MONTH(E84434)</f>
        <v>7</v>
      </c>
      <c r="H84434">
        <f>YEAR(E84434)</f>
        <v>2018</v>
      </c>
    </row>
    <row r="84435" spans="1:8" x14ac:dyDescent="0.25">
      <c r="A84435" s="1">
        <v>32221</v>
      </c>
      <c r="B84435" t="s">
        <v>30679</v>
      </c>
      <c r="C84435" t="s">
        <v>125414</v>
      </c>
      <c r="D84435" t="s">
        <v>189476</v>
      </c>
      <c r="E84435" s="2">
        <v>43312.667858796303</v>
      </c>
      <c r="F84435">
        <v>191.58</v>
      </c>
      <c r="G84435">
        <f>MONTH(E84435)</f>
        <v>7</v>
      </c>
      <c r="H84435">
        <f>YEAR(E84435)</f>
        <v>2018</v>
      </c>
    </row>
    <row r="84436" spans="1:8" x14ac:dyDescent="0.25">
      <c r="A84436" s="1">
        <v>32223</v>
      </c>
      <c r="B84436" t="s">
        <v>30681</v>
      </c>
      <c r="C84436" t="s">
        <v>125416</v>
      </c>
      <c r="D84436" t="s">
        <v>189475</v>
      </c>
      <c r="E84436" s="2">
        <v>43312.908888888887</v>
      </c>
      <c r="F84436">
        <v>25.84</v>
      </c>
      <c r="G84436">
        <f>MONTH(E84436)</f>
        <v>7</v>
      </c>
      <c r="H84436">
        <f>YEAR(E84436)</f>
        <v>2018</v>
      </c>
    </row>
    <row r="84437" spans="1:8" x14ac:dyDescent="0.25">
      <c r="A84437" s="1">
        <v>32308</v>
      </c>
      <c r="B84437" t="s">
        <v>30762</v>
      </c>
      <c r="C84437" t="s">
        <v>125497</v>
      </c>
      <c r="D84437" t="s">
        <v>189475</v>
      </c>
      <c r="E84437" s="2">
        <v>43298.590879629628</v>
      </c>
      <c r="F84437">
        <v>291.27999999999997</v>
      </c>
      <c r="G84437">
        <f>MONTH(E84437)</f>
        <v>7</v>
      </c>
      <c r="H84437">
        <f>YEAR(E84437)</f>
        <v>2018</v>
      </c>
    </row>
    <row r="84438" spans="1:8" x14ac:dyDescent="0.25">
      <c r="A84438" s="1">
        <v>32320</v>
      </c>
      <c r="B84438" t="s">
        <v>30773</v>
      </c>
      <c r="C84438" t="s">
        <v>125508</v>
      </c>
      <c r="D84438" t="s">
        <v>189475</v>
      </c>
      <c r="E84438" s="2">
        <v>43296.718414351853</v>
      </c>
      <c r="F84438">
        <v>191.58</v>
      </c>
      <c r="G84438">
        <f>MONTH(E84438)</f>
        <v>7</v>
      </c>
      <c r="H84438">
        <f>YEAR(E84438)</f>
        <v>2018</v>
      </c>
    </row>
    <row r="84439" spans="1:8" x14ac:dyDescent="0.25">
      <c r="A84439" s="1">
        <v>32342</v>
      </c>
      <c r="B84439" t="s">
        <v>30795</v>
      </c>
      <c r="C84439" t="s">
        <v>125530</v>
      </c>
      <c r="D84439" t="s">
        <v>189475</v>
      </c>
      <c r="E84439" s="2">
        <v>43290.829594907409</v>
      </c>
      <c r="F84439">
        <v>36.35</v>
      </c>
      <c r="G84439">
        <f>MONTH(E84439)</f>
        <v>7</v>
      </c>
      <c r="H84439">
        <f>YEAR(E84439)</f>
        <v>2018</v>
      </c>
    </row>
    <row r="84440" spans="1:8" x14ac:dyDescent="0.25">
      <c r="A84440" s="1">
        <v>32344</v>
      </c>
      <c r="B84440" t="s">
        <v>30797</v>
      </c>
      <c r="C84440" t="s">
        <v>125532</v>
      </c>
      <c r="D84440" t="s">
        <v>189475</v>
      </c>
      <c r="E84440" s="2">
        <v>43296.789907407408</v>
      </c>
      <c r="F84440">
        <v>138.65</v>
      </c>
      <c r="G84440">
        <f>MONTH(E84440)</f>
        <v>7</v>
      </c>
      <c r="H84440">
        <f>YEAR(E84440)</f>
        <v>2018</v>
      </c>
    </row>
    <row r="84441" spans="1:8" x14ac:dyDescent="0.25">
      <c r="A84441" s="1">
        <v>32389</v>
      </c>
      <c r="B84441" t="s">
        <v>30839</v>
      </c>
      <c r="C84441" t="s">
        <v>125574</v>
      </c>
      <c r="D84441" t="s">
        <v>189475</v>
      </c>
      <c r="E84441" s="2">
        <v>43310.585104166668</v>
      </c>
      <c r="F84441">
        <v>163.06</v>
      </c>
      <c r="G84441">
        <f>MONTH(E84441)</f>
        <v>7</v>
      </c>
      <c r="H84441">
        <f>YEAR(E84441)</f>
        <v>2018</v>
      </c>
    </row>
    <row r="84442" spans="1:8" x14ac:dyDescent="0.25">
      <c r="A84442" s="1">
        <v>32392</v>
      </c>
      <c r="B84442" t="s">
        <v>30842</v>
      </c>
      <c r="C84442" t="s">
        <v>125577</v>
      </c>
      <c r="D84442" t="s">
        <v>189475</v>
      </c>
      <c r="E84442" s="2">
        <v>43295.491041666668</v>
      </c>
      <c r="F84442">
        <v>155.41999999999999</v>
      </c>
      <c r="G84442">
        <f>MONTH(E84442)</f>
        <v>7</v>
      </c>
      <c r="H84442">
        <f>YEAR(E84442)</f>
        <v>2018</v>
      </c>
    </row>
    <row r="84443" spans="1:8" x14ac:dyDescent="0.25">
      <c r="A84443" s="1">
        <v>32398</v>
      </c>
      <c r="B84443" t="s">
        <v>30846</v>
      </c>
      <c r="C84443" t="s">
        <v>125581</v>
      </c>
      <c r="D84443" t="s">
        <v>189475</v>
      </c>
      <c r="E84443" s="2">
        <v>43293.796990740739</v>
      </c>
      <c r="F84443">
        <v>163.06</v>
      </c>
      <c r="G84443">
        <f>MONTH(E84443)</f>
        <v>7</v>
      </c>
      <c r="H84443">
        <f>YEAR(E84443)</f>
        <v>2018</v>
      </c>
    </row>
    <row r="84444" spans="1:8" x14ac:dyDescent="0.25">
      <c r="A84444" s="1">
        <v>32405</v>
      </c>
      <c r="B84444" t="s">
        <v>30853</v>
      </c>
      <c r="C84444" t="s">
        <v>125588</v>
      </c>
      <c r="D84444" t="s">
        <v>189475</v>
      </c>
      <c r="E84444" s="2">
        <v>43304.497858796298</v>
      </c>
      <c r="F84444">
        <v>25.84</v>
      </c>
      <c r="G84444">
        <f>MONTH(E84444)</f>
        <v>7</v>
      </c>
      <c r="H84444">
        <f>YEAR(E84444)</f>
        <v>2018</v>
      </c>
    </row>
    <row r="84445" spans="1:8" x14ac:dyDescent="0.25">
      <c r="A84445" s="1">
        <v>32426</v>
      </c>
      <c r="B84445" t="s">
        <v>30874</v>
      </c>
      <c r="C84445" t="s">
        <v>125609</v>
      </c>
      <c r="D84445" t="s">
        <v>189475</v>
      </c>
      <c r="E84445" s="2">
        <v>43296.75204861111</v>
      </c>
      <c r="F84445">
        <v>191.58</v>
      </c>
      <c r="G84445">
        <f>MONTH(E84445)</f>
        <v>7</v>
      </c>
      <c r="H84445">
        <f>YEAR(E84445)</f>
        <v>2018</v>
      </c>
    </row>
    <row r="84446" spans="1:8" x14ac:dyDescent="0.25">
      <c r="A84446" s="1">
        <v>32437</v>
      </c>
      <c r="B84446" t="s">
        <v>30884</v>
      </c>
      <c r="C84446" t="s">
        <v>125619</v>
      </c>
      <c r="D84446" t="s">
        <v>189475</v>
      </c>
      <c r="E84446" s="2">
        <v>43306.41269675926</v>
      </c>
      <c r="F84446">
        <v>138.65</v>
      </c>
      <c r="G84446">
        <f>MONTH(E84446)</f>
        <v>7</v>
      </c>
      <c r="H84446">
        <f>YEAR(E84446)</f>
        <v>2018</v>
      </c>
    </row>
    <row r="84447" spans="1:8" x14ac:dyDescent="0.25">
      <c r="A84447" s="1">
        <v>32479</v>
      </c>
      <c r="B84447" t="s">
        <v>30922</v>
      </c>
      <c r="C84447" t="s">
        <v>125657</v>
      </c>
      <c r="D84447" t="s">
        <v>189475</v>
      </c>
      <c r="E84447" s="2">
        <v>43310.520358796297</v>
      </c>
      <c r="F84447">
        <v>25.84</v>
      </c>
      <c r="G84447">
        <f>MONTH(E84447)</f>
        <v>7</v>
      </c>
      <c r="H84447">
        <f>YEAR(E84447)</f>
        <v>2018</v>
      </c>
    </row>
    <row r="84448" spans="1:8" x14ac:dyDescent="0.25">
      <c r="A84448" s="1">
        <v>32491</v>
      </c>
      <c r="B84448" t="s">
        <v>30934</v>
      </c>
      <c r="C84448" t="s">
        <v>125669</v>
      </c>
      <c r="D84448" t="s">
        <v>189475</v>
      </c>
      <c r="E84448" s="2">
        <v>43308.641967592594</v>
      </c>
      <c r="F84448">
        <v>191.58</v>
      </c>
      <c r="G84448">
        <f>MONTH(E84448)</f>
        <v>7</v>
      </c>
      <c r="H84448">
        <f>YEAR(E84448)</f>
        <v>2018</v>
      </c>
    </row>
    <row r="84449" spans="1:8" x14ac:dyDescent="0.25">
      <c r="A84449" s="1">
        <v>32519</v>
      </c>
      <c r="B84449" t="s">
        <v>30962</v>
      </c>
      <c r="C84449" t="s">
        <v>125697</v>
      </c>
      <c r="D84449" t="s">
        <v>189475</v>
      </c>
      <c r="E84449" s="2">
        <v>43300.318668981483</v>
      </c>
      <c r="F84449">
        <v>36.35</v>
      </c>
      <c r="G84449">
        <f>MONTH(E84449)</f>
        <v>7</v>
      </c>
      <c r="H84449">
        <f>YEAR(E84449)</f>
        <v>2018</v>
      </c>
    </row>
    <row r="84450" spans="1:8" x14ac:dyDescent="0.25">
      <c r="A84450" s="1">
        <v>32550</v>
      </c>
      <c r="B84450" t="s">
        <v>30992</v>
      </c>
      <c r="C84450" t="s">
        <v>125727</v>
      </c>
      <c r="D84450" t="s">
        <v>189475</v>
      </c>
      <c r="E84450" s="2">
        <v>43307.676249999997</v>
      </c>
      <c r="F84450">
        <v>191.58</v>
      </c>
      <c r="G84450">
        <f>MONTH(E84450)</f>
        <v>7</v>
      </c>
      <c r="H84450">
        <f>YEAR(E84450)</f>
        <v>2018</v>
      </c>
    </row>
    <row r="84451" spans="1:8" x14ac:dyDescent="0.25">
      <c r="A84451" s="1">
        <v>32570</v>
      </c>
      <c r="B84451" t="s">
        <v>31008</v>
      </c>
      <c r="C84451" t="s">
        <v>125743</v>
      </c>
      <c r="D84451" t="s">
        <v>189475</v>
      </c>
      <c r="E84451" s="2">
        <v>43288.617002314822</v>
      </c>
      <c r="F84451">
        <v>138.65</v>
      </c>
      <c r="G84451">
        <f>MONTH(E84451)</f>
        <v>7</v>
      </c>
      <c r="H84451">
        <f>YEAR(E84451)</f>
        <v>2018</v>
      </c>
    </row>
    <row r="84452" spans="1:8" x14ac:dyDescent="0.25">
      <c r="A84452" s="1">
        <v>32594</v>
      </c>
      <c r="B84452" t="s">
        <v>31029</v>
      </c>
      <c r="C84452" t="s">
        <v>125764</v>
      </c>
      <c r="D84452" t="s">
        <v>189475</v>
      </c>
      <c r="E84452" s="2">
        <v>43302.620532407411</v>
      </c>
      <c r="F84452">
        <v>154.66999999999999</v>
      </c>
      <c r="G84452">
        <f>MONTH(E84452)</f>
        <v>7</v>
      </c>
      <c r="H84452">
        <f>YEAR(E84452)</f>
        <v>2018</v>
      </c>
    </row>
    <row r="84453" spans="1:8" x14ac:dyDescent="0.25">
      <c r="A84453" s="1">
        <v>32623</v>
      </c>
      <c r="B84453" t="s">
        <v>31058</v>
      </c>
      <c r="C84453" t="s">
        <v>125793</v>
      </c>
      <c r="D84453" t="s">
        <v>189475</v>
      </c>
      <c r="E84453" s="2">
        <v>43311.613888888889</v>
      </c>
      <c r="F84453">
        <v>154.66999999999999</v>
      </c>
      <c r="G84453">
        <f>MONTH(E84453)</f>
        <v>7</v>
      </c>
      <c r="H84453">
        <f>YEAR(E84453)</f>
        <v>2018</v>
      </c>
    </row>
    <row r="84454" spans="1:8" x14ac:dyDescent="0.25">
      <c r="A84454" s="1">
        <v>32633</v>
      </c>
      <c r="B84454" t="s">
        <v>31068</v>
      </c>
      <c r="C84454" t="s">
        <v>125803</v>
      </c>
      <c r="D84454" t="s">
        <v>189475</v>
      </c>
      <c r="E84454" s="2">
        <v>43297.537268518521</v>
      </c>
      <c r="F84454">
        <v>138.65</v>
      </c>
      <c r="G84454">
        <f>MONTH(E84454)</f>
        <v>7</v>
      </c>
      <c r="H84454">
        <f>YEAR(E84454)</f>
        <v>2018</v>
      </c>
    </row>
    <row r="84455" spans="1:8" x14ac:dyDescent="0.25">
      <c r="A84455" s="1">
        <v>32646</v>
      </c>
      <c r="B84455" t="s">
        <v>31081</v>
      </c>
      <c r="C84455" t="s">
        <v>125816</v>
      </c>
      <c r="D84455" t="s">
        <v>189475</v>
      </c>
      <c r="E84455" s="2">
        <v>43297.646261574067</v>
      </c>
      <c r="F84455">
        <v>138.65</v>
      </c>
      <c r="G84455">
        <f>MONTH(E84455)</f>
        <v>7</v>
      </c>
      <c r="H84455">
        <f>YEAR(E84455)</f>
        <v>2018</v>
      </c>
    </row>
    <row r="84456" spans="1:8" x14ac:dyDescent="0.25">
      <c r="A84456" s="1">
        <v>32658</v>
      </c>
      <c r="B84456" t="s">
        <v>31093</v>
      </c>
      <c r="C84456" t="s">
        <v>125828</v>
      </c>
      <c r="D84456" t="s">
        <v>189475</v>
      </c>
      <c r="E84456" s="2">
        <v>43307.567488425928</v>
      </c>
      <c r="F84456">
        <v>36.35</v>
      </c>
      <c r="G84456">
        <f>MONTH(E84456)</f>
        <v>7</v>
      </c>
      <c r="H84456">
        <f>YEAR(E84456)</f>
        <v>2018</v>
      </c>
    </row>
    <row r="84457" spans="1:8" x14ac:dyDescent="0.25">
      <c r="A84457" s="1">
        <v>32682</v>
      </c>
      <c r="B84457" t="s">
        <v>31116</v>
      </c>
      <c r="C84457" t="s">
        <v>125851</v>
      </c>
      <c r="D84457" t="s">
        <v>189475</v>
      </c>
      <c r="E84457" s="2">
        <v>43309.981006944443</v>
      </c>
      <c r="F84457">
        <v>191.58</v>
      </c>
      <c r="G84457">
        <f>MONTH(E84457)</f>
        <v>7</v>
      </c>
      <c r="H84457">
        <f>YEAR(E84457)</f>
        <v>2018</v>
      </c>
    </row>
    <row r="84458" spans="1:8" x14ac:dyDescent="0.25">
      <c r="A84458" s="1">
        <v>32700</v>
      </c>
      <c r="B84458" t="s">
        <v>31134</v>
      </c>
      <c r="C84458" t="s">
        <v>125869</v>
      </c>
      <c r="D84458" t="s">
        <v>189475</v>
      </c>
      <c r="E84458" s="2">
        <v>43304.58730324074</v>
      </c>
      <c r="F84458">
        <v>191.58</v>
      </c>
      <c r="G84458">
        <f>MONTH(E84458)</f>
        <v>7</v>
      </c>
      <c r="H84458">
        <f>YEAR(E84458)</f>
        <v>2018</v>
      </c>
    </row>
    <row r="84459" spans="1:8" x14ac:dyDescent="0.25">
      <c r="A84459" s="1">
        <v>32745</v>
      </c>
      <c r="B84459" t="s">
        <v>31178</v>
      </c>
      <c r="C84459" t="s">
        <v>125913</v>
      </c>
      <c r="D84459" t="s">
        <v>189475</v>
      </c>
      <c r="E84459" s="2">
        <v>43282.390243055554</v>
      </c>
      <c r="F84459">
        <v>191.58</v>
      </c>
      <c r="G84459">
        <f>MONTH(E84459)</f>
        <v>7</v>
      </c>
      <c r="H84459">
        <f>YEAR(E84459)</f>
        <v>2018</v>
      </c>
    </row>
    <row r="84460" spans="1:8" x14ac:dyDescent="0.25">
      <c r="A84460" s="1">
        <v>32754</v>
      </c>
      <c r="B84460" t="s">
        <v>31186</v>
      </c>
      <c r="C84460" t="s">
        <v>125921</v>
      </c>
      <c r="D84460" t="s">
        <v>189475</v>
      </c>
      <c r="E84460" s="2">
        <v>43300.545937499999</v>
      </c>
      <c r="F84460">
        <v>36.35</v>
      </c>
      <c r="G84460">
        <f>MONTH(E84460)</f>
        <v>7</v>
      </c>
      <c r="H84460">
        <f>YEAR(E84460)</f>
        <v>2018</v>
      </c>
    </row>
    <row r="84461" spans="1:8" x14ac:dyDescent="0.25">
      <c r="A84461" s="1">
        <v>32764</v>
      </c>
      <c r="B84461" t="s">
        <v>31196</v>
      </c>
      <c r="C84461" t="s">
        <v>125931</v>
      </c>
      <c r="D84461" t="s">
        <v>189475</v>
      </c>
      <c r="E84461" s="2">
        <v>43310.927905092591</v>
      </c>
      <c r="F84461">
        <v>163.06</v>
      </c>
      <c r="G84461">
        <f>MONTH(E84461)</f>
        <v>7</v>
      </c>
      <c r="H84461">
        <f>YEAR(E84461)</f>
        <v>2018</v>
      </c>
    </row>
    <row r="84462" spans="1:8" x14ac:dyDescent="0.25">
      <c r="A84462" s="1">
        <v>32773</v>
      </c>
      <c r="B84462" t="s">
        <v>31204</v>
      </c>
      <c r="C84462" t="s">
        <v>125939</v>
      </c>
      <c r="D84462" t="s">
        <v>189475</v>
      </c>
      <c r="E84462" s="2">
        <v>43297.501296296286</v>
      </c>
      <c r="F84462">
        <v>25.84</v>
      </c>
      <c r="G84462">
        <f>MONTH(E84462)</f>
        <v>7</v>
      </c>
      <c r="H84462">
        <f>YEAR(E84462)</f>
        <v>2018</v>
      </c>
    </row>
    <row r="84463" spans="1:8" x14ac:dyDescent="0.25">
      <c r="A84463" s="1">
        <v>32803</v>
      </c>
      <c r="B84463" t="s">
        <v>31234</v>
      </c>
      <c r="C84463" t="s">
        <v>125969</v>
      </c>
      <c r="D84463" t="s">
        <v>189475</v>
      </c>
      <c r="E84463" s="2">
        <v>43298.717824074083</v>
      </c>
      <c r="F84463">
        <v>36.35</v>
      </c>
      <c r="G84463">
        <f>MONTH(E84463)</f>
        <v>7</v>
      </c>
      <c r="H84463">
        <f>YEAR(E84463)</f>
        <v>2018</v>
      </c>
    </row>
    <row r="84464" spans="1:8" x14ac:dyDescent="0.25">
      <c r="A84464" s="1">
        <v>32811</v>
      </c>
      <c r="B84464" t="s">
        <v>31241</v>
      </c>
      <c r="C84464" t="s">
        <v>125976</v>
      </c>
      <c r="D84464" t="s">
        <v>189475</v>
      </c>
      <c r="E84464" s="2">
        <v>43282.779421296298</v>
      </c>
      <c r="F84464">
        <v>155.41999999999999</v>
      </c>
      <c r="G84464">
        <f>MONTH(E84464)</f>
        <v>7</v>
      </c>
      <c r="H84464">
        <f>YEAR(E84464)</f>
        <v>2018</v>
      </c>
    </row>
    <row r="84465" spans="1:8" x14ac:dyDescent="0.25">
      <c r="A84465" s="1">
        <v>32836</v>
      </c>
      <c r="B84465" t="s">
        <v>31265</v>
      </c>
      <c r="C84465" t="s">
        <v>126000</v>
      </c>
      <c r="D84465" t="s">
        <v>189475</v>
      </c>
      <c r="E84465" s="2">
        <v>43292.652719907397</v>
      </c>
      <c r="F84465">
        <v>155.41999999999999</v>
      </c>
      <c r="G84465">
        <f>MONTH(E84465)</f>
        <v>7</v>
      </c>
      <c r="H84465">
        <f>YEAR(E84465)</f>
        <v>2018</v>
      </c>
    </row>
    <row r="84466" spans="1:8" x14ac:dyDescent="0.25">
      <c r="A84466" s="1">
        <v>32857</v>
      </c>
      <c r="B84466" t="s">
        <v>31284</v>
      </c>
      <c r="C84466" t="s">
        <v>126019</v>
      </c>
      <c r="D84466" t="s">
        <v>189475</v>
      </c>
      <c r="E84466" s="2">
        <v>43311.912499999999</v>
      </c>
      <c r="F84466">
        <v>154.66999999999999</v>
      </c>
      <c r="G84466">
        <f>MONTH(E84466)</f>
        <v>7</v>
      </c>
      <c r="H84466">
        <f>YEAR(E84466)</f>
        <v>2018</v>
      </c>
    </row>
    <row r="84467" spans="1:8" x14ac:dyDescent="0.25">
      <c r="A84467" s="1">
        <v>32868</v>
      </c>
      <c r="B84467" t="s">
        <v>31295</v>
      </c>
      <c r="C84467" t="s">
        <v>126030</v>
      </c>
      <c r="D84467" t="s">
        <v>189475</v>
      </c>
      <c r="E84467" s="2">
        <v>43307.90289351852</v>
      </c>
      <c r="F84467">
        <v>163.06</v>
      </c>
      <c r="G84467">
        <f>MONTH(E84467)</f>
        <v>7</v>
      </c>
      <c r="H84467">
        <f>YEAR(E84467)</f>
        <v>2018</v>
      </c>
    </row>
    <row r="84468" spans="1:8" x14ac:dyDescent="0.25">
      <c r="A84468" s="1">
        <v>32878</v>
      </c>
      <c r="B84468" t="s">
        <v>31304</v>
      </c>
      <c r="C84468" t="s">
        <v>126039</v>
      </c>
      <c r="D84468" t="s">
        <v>189475</v>
      </c>
      <c r="E84468" s="2">
        <v>43291.462893518517</v>
      </c>
      <c r="F84468">
        <v>163.06</v>
      </c>
      <c r="G84468">
        <f>MONTH(E84468)</f>
        <v>7</v>
      </c>
      <c r="H84468">
        <f>YEAR(E84468)</f>
        <v>2018</v>
      </c>
    </row>
    <row r="84469" spans="1:8" x14ac:dyDescent="0.25">
      <c r="A84469" s="1">
        <v>32909</v>
      </c>
      <c r="B84469" t="s">
        <v>31332</v>
      </c>
      <c r="C84469" t="s">
        <v>126067</v>
      </c>
      <c r="D84469" t="s">
        <v>189475</v>
      </c>
      <c r="E84469" s="2">
        <v>43307.363761574074</v>
      </c>
      <c r="F84469">
        <v>191.58</v>
      </c>
      <c r="G84469">
        <f>MONTH(E84469)</f>
        <v>7</v>
      </c>
      <c r="H84469">
        <f>YEAR(E84469)</f>
        <v>2018</v>
      </c>
    </row>
    <row r="84470" spans="1:8" x14ac:dyDescent="0.25">
      <c r="A84470" s="1">
        <v>32934</v>
      </c>
      <c r="B84470" t="s">
        <v>31356</v>
      </c>
      <c r="C84470" t="s">
        <v>126091</v>
      </c>
      <c r="D84470" t="s">
        <v>189475</v>
      </c>
      <c r="E84470" s="2">
        <v>43308.922222222223</v>
      </c>
      <c r="F84470">
        <v>25.84</v>
      </c>
      <c r="G84470">
        <f>MONTH(E84470)</f>
        <v>7</v>
      </c>
      <c r="H84470">
        <f>YEAR(E84470)</f>
        <v>2018</v>
      </c>
    </row>
    <row r="84471" spans="1:8" x14ac:dyDescent="0.25">
      <c r="A84471" s="1">
        <v>32943</v>
      </c>
      <c r="B84471" t="s">
        <v>31364</v>
      </c>
      <c r="C84471" t="s">
        <v>126099</v>
      </c>
      <c r="D84471" t="s">
        <v>189475</v>
      </c>
      <c r="E84471" s="2">
        <v>43298.556527777779</v>
      </c>
      <c r="F84471">
        <v>154.66999999999999</v>
      </c>
      <c r="G84471">
        <f>MONTH(E84471)</f>
        <v>7</v>
      </c>
      <c r="H84471">
        <f>YEAR(E84471)</f>
        <v>2018</v>
      </c>
    </row>
    <row r="84472" spans="1:8" x14ac:dyDescent="0.25">
      <c r="A84472" s="1">
        <v>32949</v>
      </c>
      <c r="B84472" t="s">
        <v>31370</v>
      </c>
      <c r="C84472" t="s">
        <v>126105</v>
      </c>
      <c r="D84472" t="s">
        <v>189475</v>
      </c>
      <c r="E84472" s="2">
        <v>43291.657812500001</v>
      </c>
      <c r="F84472">
        <v>36.35</v>
      </c>
      <c r="G84472">
        <f>MONTH(E84472)</f>
        <v>7</v>
      </c>
      <c r="H84472">
        <f>YEAR(E84472)</f>
        <v>2018</v>
      </c>
    </row>
    <row r="84473" spans="1:8" x14ac:dyDescent="0.25">
      <c r="A84473" s="1">
        <v>32953</v>
      </c>
      <c r="B84473" t="s">
        <v>31374</v>
      </c>
      <c r="C84473" t="s">
        <v>126109</v>
      </c>
      <c r="D84473" t="s">
        <v>189475</v>
      </c>
      <c r="E84473" s="2">
        <v>43294.509293981479</v>
      </c>
      <c r="F84473">
        <v>36.35</v>
      </c>
      <c r="G84473">
        <f>MONTH(E84473)</f>
        <v>7</v>
      </c>
      <c r="H84473">
        <f>YEAR(E84473)</f>
        <v>2018</v>
      </c>
    </row>
    <row r="84474" spans="1:8" x14ac:dyDescent="0.25">
      <c r="A84474" s="1">
        <v>32960</v>
      </c>
      <c r="B84474" t="s">
        <v>31381</v>
      </c>
      <c r="C84474" t="s">
        <v>126116</v>
      </c>
      <c r="D84474" t="s">
        <v>189475</v>
      </c>
      <c r="E84474" s="2">
        <v>43285.947280092587</v>
      </c>
      <c r="F84474">
        <v>153.96</v>
      </c>
      <c r="G84474">
        <f>MONTH(E84474)</f>
        <v>7</v>
      </c>
      <c r="H84474">
        <f>YEAR(E84474)</f>
        <v>2018</v>
      </c>
    </row>
    <row r="84475" spans="1:8" x14ac:dyDescent="0.25">
      <c r="A84475" s="1">
        <v>32964</v>
      </c>
      <c r="B84475" t="s">
        <v>31385</v>
      </c>
      <c r="C84475" t="s">
        <v>126120</v>
      </c>
      <c r="D84475" t="s">
        <v>189475</v>
      </c>
      <c r="E84475" s="2">
        <v>43312.578055555547</v>
      </c>
      <c r="F84475">
        <v>36.35</v>
      </c>
      <c r="G84475">
        <f>MONTH(E84475)</f>
        <v>7</v>
      </c>
      <c r="H84475">
        <f>YEAR(E84475)</f>
        <v>2018</v>
      </c>
    </row>
    <row r="84476" spans="1:8" x14ac:dyDescent="0.25">
      <c r="A84476" s="1">
        <v>32968</v>
      </c>
      <c r="B84476" t="s">
        <v>31389</v>
      </c>
      <c r="C84476" t="s">
        <v>126124</v>
      </c>
      <c r="D84476" t="s">
        <v>189475</v>
      </c>
      <c r="E84476" s="2">
        <v>43310.809930555559</v>
      </c>
      <c r="F84476">
        <v>154.66999999999999</v>
      </c>
      <c r="G84476">
        <f>MONTH(E84476)</f>
        <v>7</v>
      </c>
      <c r="H84476">
        <f>YEAR(E84476)</f>
        <v>2018</v>
      </c>
    </row>
    <row r="84477" spans="1:8" x14ac:dyDescent="0.25">
      <c r="A84477" s="1">
        <v>32976</v>
      </c>
      <c r="B84477" t="s">
        <v>31397</v>
      </c>
      <c r="C84477" t="s">
        <v>126132</v>
      </c>
      <c r="D84477" t="s">
        <v>189475</v>
      </c>
      <c r="E84477" s="2">
        <v>43304.81958333333</v>
      </c>
      <c r="F84477">
        <v>191.58</v>
      </c>
      <c r="G84477">
        <f>MONTH(E84477)</f>
        <v>7</v>
      </c>
      <c r="H84477">
        <f>YEAR(E84477)</f>
        <v>2018</v>
      </c>
    </row>
    <row r="84478" spans="1:8" x14ac:dyDescent="0.25">
      <c r="A84478" s="1">
        <v>32987</v>
      </c>
      <c r="B84478" t="s">
        <v>31408</v>
      </c>
      <c r="C84478" t="s">
        <v>126143</v>
      </c>
      <c r="D84478" t="s">
        <v>189475</v>
      </c>
      <c r="E84478" s="2">
        <v>43299.495497685188</v>
      </c>
      <c r="F84478">
        <v>138.65</v>
      </c>
      <c r="G84478">
        <f>MONTH(E84478)</f>
        <v>7</v>
      </c>
      <c r="H84478">
        <f>YEAR(E84478)</f>
        <v>2018</v>
      </c>
    </row>
    <row r="84479" spans="1:8" x14ac:dyDescent="0.25">
      <c r="A84479" s="1">
        <v>33042</v>
      </c>
      <c r="B84479" t="s">
        <v>31460</v>
      </c>
      <c r="C84479" t="s">
        <v>126195</v>
      </c>
      <c r="D84479" t="s">
        <v>189475</v>
      </c>
      <c r="E84479" s="2">
        <v>43311.498379629629</v>
      </c>
      <c r="F84479">
        <v>154.66999999999999</v>
      </c>
      <c r="G84479">
        <f>MONTH(E84479)</f>
        <v>7</v>
      </c>
      <c r="H84479">
        <f>YEAR(E84479)</f>
        <v>2018</v>
      </c>
    </row>
    <row r="84480" spans="1:8" x14ac:dyDescent="0.25">
      <c r="A84480" s="1">
        <v>33052</v>
      </c>
      <c r="B84480" t="s">
        <v>31470</v>
      </c>
      <c r="C84480" t="s">
        <v>126205</v>
      </c>
      <c r="D84480" t="s">
        <v>189475</v>
      </c>
      <c r="E84480" s="2">
        <v>43294.565370370372</v>
      </c>
      <c r="F84480">
        <v>191.58</v>
      </c>
      <c r="G84480">
        <f>MONTH(E84480)</f>
        <v>7</v>
      </c>
      <c r="H84480">
        <f>YEAR(E84480)</f>
        <v>2018</v>
      </c>
    </row>
    <row r="84481" spans="1:8" x14ac:dyDescent="0.25">
      <c r="A84481" s="1">
        <v>33054</v>
      </c>
      <c r="B84481" t="s">
        <v>31472</v>
      </c>
      <c r="C84481" t="s">
        <v>126207</v>
      </c>
      <c r="D84481" t="s">
        <v>189475</v>
      </c>
      <c r="E84481" s="2">
        <v>43307.959710648152</v>
      </c>
      <c r="F84481">
        <v>25.84</v>
      </c>
      <c r="G84481">
        <f>MONTH(E84481)</f>
        <v>7</v>
      </c>
      <c r="H84481">
        <f>YEAR(E84481)</f>
        <v>2018</v>
      </c>
    </row>
    <row r="84482" spans="1:8" x14ac:dyDescent="0.25">
      <c r="A84482" s="1">
        <v>33067</v>
      </c>
      <c r="B84482" t="s">
        <v>31484</v>
      </c>
      <c r="C84482" t="s">
        <v>126219</v>
      </c>
      <c r="D84482" t="s">
        <v>189475</v>
      </c>
      <c r="E84482" s="2">
        <v>43302.498900462961</v>
      </c>
      <c r="F84482">
        <v>155.41999999999999</v>
      </c>
      <c r="G84482">
        <f>MONTH(E84482)</f>
        <v>7</v>
      </c>
      <c r="H84482">
        <f>YEAR(E84482)</f>
        <v>2018</v>
      </c>
    </row>
    <row r="84483" spans="1:8" x14ac:dyDescent="0.25">
      <c r="A84483" s="1">
        <v>33073</v>
      </c>
      <c r="B84483" t="s">
        <v>31490</v>
      </c>
      <c r="C84483" t="s">
        <v>126225</v>
      </c>
      <c r="D84483" t="s">
        <v>189475</v>
      </c>
      <c r="E84483" s="2">
        <v>43286.666076388887</v>
      </c>
      <c r="F84483">
        <v>191.58</v>
      </c>
      <c r="G84483">
        <f>MONTH(E84483)</f>
        <v>7</v>
      </c>
      <c r="H84483">
        <f>YEAR(E84483)</f>
        <v>2018</v>
      </c>
    </row>
    <row r="84484" spans="1:8" x14ac:dyDescent="0.25">
      <c r="A84484" s="1">
        <v>33084</v>
      </c>
      <c r="B84484" t="s">
        <v>31501</v>
      </c>
      <c r="C84484" t="s">
        <v>126236</v>
      </c>
      <c r="D84484" t="s">
        <v>189475</v>
      </c>
      <c r="E84484" s="2">
        <v>43310.558865740742</v>
      </c>
      <c r="F84484">
        <v>191.58</v>
      </c>
      <c r="G84484">
        <f>MONTH(E84484)</f>
        <v>7</v>
      </c>
      <c r="H84484">
        <f>YEAR(E84484)</f>
        <v>2018</v>
      </c>
    </row>
    <row r="84485" spans="1:8" x14ac:dyDescent="0.25">
      <c r="A84485" s="1">
        <v>33104</v>
      </c>
      <c r="B84485" t="s">
        <v>31521</v>
      </c>
      <c r="C84485" t="s">
        <v>126256</v>
      </c>
      <c r="D84485" t="s">
        <v>189475</v>
      </c>
      <c r="E84485" s="2">
        <v>43288.649837962963</v>
      </c>
      <c r="F84485">
        <v>36.35</v>
      </c>
      <c r="G84485">
        <f>MONTH(E84485)</f>
        <v>7</v>
      </c>
      <c r="H84485">
        <f>YEAR(E84485)</f>
        <v>2018</v>
      </c>
    </row>
    <row r="84486" spans="1:8" x14ac:dyDescent="0.25">
      <c r="A84486" s="1">
        <v>33122</v>
      </c>
      <c r="B84486" t="s">
        <v>31539</v>
      </c>
      <c r="C84486" t="s">
        <v>126274</v>
      </c>
      <c r="D84486" t="s">
        <v>189475</v>
      </c>
      <c r="E84486" s="2">
        <v>43294.704988425918</v>
      </c>
      <c r="F84486">
        <v>191.58</v>
      </c>
      <c r="G84486">
        <f>MONTH(E84486)</f>
        <v>7</v>
      </c>
      <c r="H84486">
        <f>YEAR(E84486)</f>
        <v>2018</v>
      </c>
    </row>
    <row r="84487" spans="1:8" x14ac:dyDescent="0.25">
      <c r="A84487" s="1">
        <v>33150</v>
      </c>
      <c r="B84487" t="s">
        <v>31565</v>
      </c>
      <c r="C84487" t="s">
        <v>126300</v>
      </c>
      <c r="D84487" t="s">
        <v>189475</v>
      </c>
      <c r="E84487" s="2">
        <v>43297.415462962963</v>
      </c>
      <c r="F84487">
        <v>163.06</v>
      </c>
      <c r="G84487">
        <f>MONTH(E84487)</f>
        <v>7</v>
      </c>
      <c r="H84487">
        <f>YEAR(E84487)</f>
        <v>2018</v>
      </c>
    </row>
    <row r="84488" spans="1:8" x14ac:dyDescent="0.25">
      <c r="A84488" s="1">
        <v>33171</v>
      </c>
      <c r="B84488" t="s">
        <v>31586</v>
      </c>
      <c r="C84488" t="s">
        <v>126321</v>
      </c>
      <c r="D84488" t="s">
        <v>189475</v>
      </c>
      <c r="E84488" s="2">
        <v>43306.453414351847</v>
      </c>
      <c r="F84488">
        <v>36.35</v>
      </c>
      <c r="G84488">
        <f>MONTH(E84488)</f>
        <v>7</v>
      </c>
      <c r="H84488">
        <f>YEAR(E84488)</f>
        <v>2018</v>
      </c>
    </row>
    <row r="84489" spans="1:8" x14ac:dyDescent="0.25">
      <c r="A84489" s="1">
        <v>33180</v>
      </c>
      <c r="B84489" t="s">
        <v>31595</v>
      </c>
      <c r="C84489" t="s">
        <v>126330</v>
      </c>
      <c r="D84489" t="s">
        <v>189475</v>
      </c>
      <c r="E84489" s="2">
        <v>43299.546747685177</v>
      </c>
      <c r="F84489">
        <v>25.84</v>
      </c>
      <c r="G84489">
        <f>MONTH(E84489)</f>
        <v>7</v>
      </c>
      <c r="H84489">
        <f>YEAR(E84489)</f>
        <v>2018</v>
      </c>
    </row>
    <row r="84490" spans="1:8" x14ac:dyDescent="0.25">
      <c r="A84490" s="1">
        <v>33183</v>
      </c>
      <c r="B84490" t="s">
        <v>31598</v>
      </c>
      <c r="C84490" t="s">
        <v>126333</v>
      </c>
      <c r="D84490" t="s">
        <v>189475</v>
      </c>
      <c r="E84490" s="2">
        <v>43301.726736111108</v>
      </c>
      <c r="F84490">
        <v>191.58</v>
      </c>
      <c r="G84490">
        <f>MONTH(E84490)</f>
        <v>7</v>
      </c>
      <c r="H84490">
        <f>YEAR(E84490)</f>
        <v>2018</v>
      </c>
    </row>
    <row r="84491" spans="1:8" x14ac:dyDescent="0.25">
      <c r="A84491" s="1">
        <v>33195</v>
      </c>
      <c r="B84491" t="s">
        <v>31609</v>
      </c>
      <c r="C84491" t="s">
        <v>126344</v>
      </c>
      <c r="D84491" t="s">
        <v>189475</v>
      </c>
      <c r="E84491" s="2">
        <v>43295.808182870373</v>
      </c>
      <c r="F84491">
        <v>138.65</v>
      </c>
      <c r="G84491">
        <f>MONTH(E84491)</f>
        <v>7</v>
      </c>
      <c r="H84491">
        <f>YEAR(E84491)</f>
        <v>2018</v>
      </c>
    </row>
    <row r="84492" spans="1:8" x14ac:dyDescent="0.25">
      <c r="A84492" s="1">
        <v>33216</v>
      </c>
      <c r="B84492" t="s">
        <v>31628</v>
      </c>
      <c r="C84492" t="s">
        <v>126363</v>
      </c>
      <c r="D84492" t="s">
        <v>189475</v>
      </c>
      <c r="E84492" s="2">
        <v>43298.337951388887</v>
      </c>
      <c r="F84492">
        <v>291.27999999999997</v>
      </c>
      <c r="G84492">
        <f>MONTH(E84492)</f>
        <v>7</v>
      </c>
      <c r="H84492">
        <f>YEAR(E84492)</f>
        <v>2018</v>
      </c>
    </row>
    <row r="84493" spans="1:8" x14ac:dyDescent="0.25">
      <c r="A84493" s="1">
        <v>33232</v>
      </c>
      <c r="B84493" t="s">
        <v>31644</v>
      </c>
      <c r="C84493" t="s">
        <v>126379</v>
      </c>
      <c r="D84493" t="s">
        <v>189475</v>
      </c>
      <c r="E84493" s="2">
        <v>43285.766851851848</v>
      </c>
      <c r="F84493">
        <v>163.06</v>
      </c>
      <c r="G84493">
        <f>MONTH(E84493)</f>
        <v>7</v>
      </c>
      <c r="H84493">
        <f>YEAR(E84493)</f>
        <v>2018</v>
      </c>
    </row>
    <row r="84494" spans="1:8" x14ac:dyDescent="0.25">
      <c r="A84494" s="1">
        <v>33267</v>
      </c>
      <c r="B84494" t="s">
        <v>31678</v>
      </c>
      <c r="C84494" t="s">
        <v>126413</v>
      </c>
      <c r="D84494" t="s">
        <v>189475</v>
      </c>
      <c r="E84494" s="2">
        <v>43296.932627314818</v>
      </c>
      <c r="F84494">
        <v>36.35</v>
      </c>
      <c r="G84494">
        <f>MONTH(E84494)</f>
        <v>7</v>
      </c>
      <c r="H84494">
        <f>YEAR(E84494)</f>
        <v>2018</v>
      </c>
    </row>
    <row r="84495" spans="1:8" x14ac:dyDescent="0.25">
      <c r="A84495" s="1">
        <v>33268</v>
      </c>
      <c r="B84495" t="s">
        <v>31679</v>
      </c>
      <c r="C84495" t="s">
        <v>126414</v>
      </c>
      <c r="D84495" t="s">
        <v>189475</v>
      </c>
      <c r="E84495" s="2">
        <v>43310.66510416667</v>
      </c>
      <c r="F84495">
        <v>125.99</v>
      </c>
      <c r="G84495">
        <f>MONTH(E84495)</f>
        <v>7</v>
      </c>
      <c r="H84495">
        <f>YEAR(E84495)</f>
        <v>2018</v>
      </c>
    </row>
    <row r="84496" spans="1:8" x14ac:dyDescent="0.25">
      <c r="A84496" s="1">
        <v>33276</v>
      </c>
      <c r="B84496" t="s">
        <v>31687</v>
      </c>
      <c r="C84496" t="s">
        <v>126422</v>
      </c>
      <c r="D84496" t="s">
        <v>189475</v>
      </c>
      <c r="E84496" s="2">
        <v>43310.863749999997</v>
      </c>
      <c r="F84496">
        <v>32.9</v>
      </c>
      <c r="G84496">
        <f>MONTH(E84496)</f>
        <v>7</v>
      </c>
      <c r="H84496">
        <f>YEAR(E84496)</f>
        <v>2018</v>
      </c>
    </row>
    <row r="84497" spans="1:8" x14ac:dyDescent="0.25">
      <c r="A84497" s="1">
        <v>33285</v>
      </c>
      <c r="B84497" t="s">
        <v>31696</v>
      </c>
      <c r="C84497" t="s">
        <v>126431</v>
      </c>
      <c r="D84497" t="s">
        <v>189475</v>
      </c>
      <c r="E84497" s="2">
        <v>43311.592245370368</v>
      </c>
      <c r="F84497">
        <v>138.65</v>
      </c>
      <c r="G84497">
        <f>MONTH(E84497)</f>
        <v>7</v>
      </c>
      <c r="H84497">
        <f>YEAR(E84497)</f>
        <v>2018</v>
      </c>
    </row>
    <row r="84498" spans="1:8" x14ac:dyDescent="0.25">
      <c r="A84498" s="1">
        <v>33288</v>
      </c>
      <c r="B84498" t="s">
        <v>31699</v>
      </c>
      <c r="C84498" t="s">
        <v>126434</v>
      </c>
      <c r="D84498" t="s">
        <v>189475</v>
      </c>
      <c r="E84498" s="2">
        <v>43304.779317129629</v>
      </c>
      <c r="F84498">
        <v>47.62</v>
      </c>
      <c r="G84498">
        <f>MONTH(E84498)</f>
        <v>7</v>
      </c>
      <c r="H84498">
        <f>YEAR(E84498)</f>
        <v>2018</v>
      </c>
    </row>
    <row r="84499" spans="1:8" x14ac:dyDescent="0.25">
      <c r="A84499" s="1">
        <v>33289</v>
      </c>
      <c r="B84499" t="s">
        <v>31700</v>
      </c>
      <c r="C84499" t="s">
        <v>126435</v>
      </c>
      <c r="D84499" t="s">
        <v>189475</v>
      </c>
      <c r="E84499" s="2">
        <v>43307.276956018519</v>
      </c>
      <c r="F84499">
        <v>36.35</v>
      </c>
      <c r="G84499">
        <f>MONTH(E84499)</f>
        <v>7</v>
      </c>
      <c r="H84499">
        <f>YEAR(E84499)</f>
        <v>2018</v>
      </c>
    </row>
    <row r="84500" spans="1:8" x14ac:dyDescent="0.25">
      <c r="A84500" s="1">
        <v>33292</v>
      </c>
      <c r="B84500" t="s">
        <v>31703</v>
      </c>
      <c r="C84500" t="s">
        <v>126438</v>
      </c>
      <c r="D84500" t="s">
        <v>189475</v>
      </c>
      <c r="E84500" s="2">
        <v>43306.812858796293</v>
      </c>
      <c r="F84500">
        <v>191.58</v>
      </c>
      <c r="G84500">
        <f>MONTH(E84500)</f>
        <v>7</v>
      </c>
      <c r="H84500">
        <f>YEAR(E84500)</f>
        <v>2018</v>
      </c>
    </row>
    <row r="84501" spans="1:8" x14ac:dyDescent="0.25">
      <c r="A84501" s="1">
        <v>33307</v>
      </c>
      <c r="B84501" t="s">
        <v>31718</v>
      </c>
      <c r="C84501" t="s">
        <v>126453</v>
      </c>
      <c r="D84501" t="s">
        <v>189475</v>
      </c>
      <c r="E84501" s="2">
        <v>43301.693252314813</v>
      </c>
      <c r="F84501">
        <v>163.06</v>
      </c>
      <c r="G84501">
        <f>MONTH(E84501)</f>
        <v>7</v>
      </c>
      <c r="H84501">
        <f>YEAR(E84501)</f>
        <v>2018</v>
      </c>
    </row>
    <row r="84502" spans="1:8" x14ac:dyDescent="0.25">
      <c r="A84502" s="1">
        <v>33313</v>
      </c>
      <c r="B84502" t="s">
        <v>31723</v>
      </c>
      <c r="C84502" t="s">
        <v>126458</v>
      </c>
      <c r="D84502" t="s">
        <v>189475</v>
      </c>
      <c r="E84502" s="2">
        <v>43297.764791666668</v>
      </c>
      <c r="F84502">
        <v>191.58</v>
      </c>
      <c r="G84502">
        <f>MONTH(E84502)</f>
        <v>7</v>
      </c>
      <c r="H84502">
        <f>YEAR(E84502)</f>
        <v>2018</v>
      </c>
    </row>
    <row r="84503" spans="1:8" x14ac:dyDescent="0.25">
      <c r="A84503" s="1">
        <v>33319</v>
      </c>
      <c r="B84503" t="s">
        <v>31729</v>
      </c>
      <c r="C84503" t="s">
        <v>126464</v>
      </c>
      <c r="D84503" t="s">
        <v>189475</v>
      </c>
      <c r="E84503" s="2">
        <v>43292.764097222222</v>
      </c>
      <c r="F84503">
        <v>154.66999999999999</v>
      </c>
      <c r="G84503">
        <f>MONTH(E84503)</f>
        <v>7</v>
      </c>
      <c r="H84503">
        <f>YEAR(E84503)</f>
        <v>2018</v>
      </c>
    </row>
    <row r="84504" spans="1:8" x14ac:dyDescent="0.25">
      <c r="A84504" s="1">
        <v>33323</v>
      </c>
      <c r="B84504" t="s">
        <v>31733</v>
      </c>
      <c r="C84504" t="s">
        <v>126468</v>
      </c>
      <c r="D84504" t="s">
        <v>189475</v>
      </c>
      <c r="E84504" s="2">
        <v>43306.878449074073</v>
      </c>
      <c r="F84504">
        <v>291.27999999999997</v>
      </c>
      <c r="G84504">
        <f>MONTH(E84504)</f>
        <v>7</v>
      </c>
      <c r="H84504">
        <f>YEAR(E84504)</f>
        <v>2018</v>
      </c>
    </row>
    <row r="84505" spans="1:8" x14ac:dyDescent="0.25">
      <c r="A84505" s="1">
        <v>33329</v>
      </c>
      <c r="B84505" t="s">
        <v>31738</v>
      </c>
      <c r="C84505" t="s">
        <v>126473</v>
      </c>
      <c r="D84505" t="s">
        <v>189475</v>
      </c>
      <c r="E84505" s="2">
        <v>43312.883263888893</v>
      </c>
      <c r="F84505">
        <v>191.58</v>
      </c>
      <c r="G84505">
        <f>MONTH(E84505)</f>
        <v>7</v>
      </c>
      <c r="H84505">
        <f>YEAR(E84505)</f>
        <v>2018</v>
      </c>
    </row>
    <row r="84506" spans="1:8" x14ac:dyDescent="0.25">
      <c r="A84506" s="1">
        <v>33333</v>
      </c>
      <c r="B84506" t="s">
        <v>31742</v>
      </c>
      <c r="C84506" t="s">
        <v>126477</v>
      </c>
      <c r="D84506" t="s">
        <v>189475</v>
      </c>
      <c r="E84506" s="2">
        <v>43301.923784722218</v>
      </c>
      <c r="F84506">
        <v>47.62</v>
      </c>
      <c r="G84506">
        <f>MONTH(E84506)</f>
        <v>7</v>
      </c>
      <c r="H84506">
        <f>YEAR(E84506)</f>
        <v>2018</v>
      </c>
    </row>
    <row r="84507" spans="1:8" x14ac:dyDescent="0.25">
      <c r="A84507" s="1">
        <v>33349</v>
      </c>
      <c r="B84507" t="s">
        <v>31757</v>
      </c>
      <c r="C84507" t="s">
        <v>126492</v>
      </c>
      <c r="D84507" t="s">
        <v>189475</v>
      </c>
      <c r="E84507" s="2">
        <v>43286.505289351851</v>
      </c>
      <c r="F84507">
        <v>36.35</v>
      </c>
      <c r="G84507">
        <f>MONTH(E84507)</f>
        <v>7</v>
      </c>
      <c r="H84507">
        <f>YEAR(E84507)</f>
        <v>2018</v>
      </c>
    </row>
    <row r="84508" spans="1:8" x14ac:dyDescent="0.25">
      <c r="A84508" s="1">
        <v>33359</v>
      </c>
      <c r="B84508" t="s">
        <v>31767</v>
      </c>
      <c r="C84508" t="s">
        <v>126502</v>
      </c>
      <c r="D84508" t="s">
        <v>189475</v>
      </c>
      <c r="E84508" s="2">
        <v>43299.440983796303</v>
      </c>
      <c r="F84508">
        <v>191.58</v>
      </c>
      <c r="G84508">
        <f>MONTH(E84508)</f>
        <v>7</v>
      </c>
      <c r="H84508">
        <f>YEAR(E84508)</f>
        <v>2018</v>
      </c>
    </row>
    <row r="84509" spans="1:8" x14ac:dyDescent="0.25">
      <c r="A84509" s="1">
        <v>33361</v>
      </c>
      <c r="B84509" t="s">
        <v>31769</v>
      </c>
      <c r="C84509" t="s">
        <v>126504</v>
      </c>
      <c r="D84509" t="s">
        <v>189475</v>
      </c>
      <c r="E84509" s="2">
        <v>43304.555277777778</v>
      </c>
      <c r="F84509">
        <v>36.35</v>
      </c>
      <c r="G84509">
        <f>MONTH(E84509)</f>
        <v>7</v>
      </c>
      <c r="H84509">
        <f>YEAR(E84509)</f>
        <v>2018</v>
      </c>
    </row>
    <row r="84510" spans="1:8" x14ac:dyDescent="0.25">
      <c r="A84510" s="1">
        <v>33367</v>
      </c>
      <c r="B84510" t="s">
        <v>31774</v>
      </c>
      <c r="C84510" t="s">
        <v>126509</v>
      </c>
      <c r="D84510" t="s">
        <v>189475</v>
      </c>
      <c r="E84510" s="2">
        <v>43285.606550925928</v>
      </c>
      <c r="F84510">
        <v>47.62</v>
      </c>
      <c r="G84510">
        <f>MONTH(E84510)</f>
        <v>7</v>
      </c>
      <c r="H84510">
        <f>YEAR(E84510)</f>
        <v>2018</v>
      </c>
    </row>
    <row r="84511" spans="1:8" x14ac:dyDescent="0.25">
      <c r="A84511" s="1">
        <v>33371</v>
      </c>
      <c r="B84511" t="s">
        <v>31778</v>
      </c>
      <c r="C84511" t="s">
        <v>126513</v>
      </c>
      <c r="D84511" t="s">
        <v>189475</v>
      </c>
      <c r="E84511" s="2">
        <v>43297.632905092592</v>
      </c>
      <c r="F84511">
        <v>154.66999999999999</v>
      </c>
      <c r="G84511">
        <f>MONTH(E84511)</f>
        <v>7</v>
      </c>
      <c r="H84511">
        <f>YEAR(E84511)</f>
        <v>2018</v>
      </c>
    </row>
    <row r="84512" spans="1:8" x14ac:dyDescent="0.25">
      <c r="A84512" s="1">
        <v>33398</v>
      </c>
      <c r="B84512" t="s">
        <v>31804</v>
      </c>
      <c r="C84512" t="s">
        <v>126539</v>
      </c>
      <c r="D84512" t="s">
        <v>189475</v>
      </c>
      <c r="E84512" s="2">
        <v>43294.293067129627</v>
      </c>
      <c r="F84512">
        <v>32.9</v>
      </c>
      <c r="G84512">
        <f>MONTH(E84512)</f>
        <v>7</v>
      </c>
      <c r="H84512">
        <f>YEAR(E84512)</f>
        <v>2018</v>
      </c>
    </row>
    <row r="84513" spans="1:8" x14ac:dyDescent="0.25">
      <c r="A84513" s="1">
        <v>33399</v>
      </c>
      <c r="B84513" t="s">
        <v>31805</v>
      </c>
      <c r="C84513" t="s">
        <v>126540</v>
      </c>
      <c r="D84513" t="s">
        <v>189475</v>
      </c>
      <c r="E84513" s="2">
        <v>43285.511122685188</v>
      </c>
      <c r="F84513">
        <v>191.58</v>
      </c>
      <c r="G84513">
        <f>MONTH(E84513)</f>
        <v>7</v>
      </c>
      <c r="H84513">
        <f>YEAR(E84513)</f>
        <v>2018</v>
      </c>
    </row>
    <row r="84514" spans="1:8" x14ac:dyDescent="0.25">
      <c r="A84514" s="1">
        <v>33411</v>
      </c>
      <c r="B84514" t="s">
        <v>31817</v>
      </c>
      <c r="C84514" t="s">
        <v>126552</v>
      </c>
      <c r="D84514" t="s">
        <v>189475</v>
      </c>
      <c r="E84514" s="2">
        <v>43287.493703703702</v>
      </c>
      <c r="F84514">
        <v>191.58</v>
      </c>
      <c r="G84514">
        <f>MONTH(E84514)</f>
        <v>7</v>
      </c>
      <c r="H84514">
        <f>YEAR(E84514)</f>
        <v>2018</v>
      </c>
    </row>
    <row r="84515" spans="1:8" x14ac:dyDescent="0.25">
      <c r="A84515" s="1">
        <v>33419</v>
      </c>
      <c r="B84515" t="s">
        <v>31825</v>
      </c>
      <c r="C84515" t="s">
        <v>126560</v>
      </c>
      <c r="D84515" t="s">
        <v>189475</v>
      </c>
      <c r="E84515" s="2">
        <v>43301.829351851848</v>
      </c>
      <c r="F84515">
        <v>125.99</v>
      </c>
      <c r="G84515">
        <f>MONTH(E84515)</f>
        <v>7</v>
      </c>
      <c r="H84515">
        <f>YEAR(E84515)</f>
        <v>2018</v>
      </c>
    </row>
    <row r="84516" spans="1:8" x14ac:dyDescent="0.25">
      <c r="A84516" s="1">
        <v>33427</v>
      </c>
      <c r="B84516" t="s">
        <v>31833</v>
      </c>
      <c r="C84516" t="s">
        <v>126568</v>
      </c>
      <c r="D84516" t="s">
        <v>189475</v>
      </c>
      <c r="E84516" s="2">
        <v>43305.334409722222</v>
      </c>
      <c r="F84516">
        <v>36.35</v>
      </c>
      <c r="G84516">
        <f>MONTH(E84516)</f>
        <v>7</v>
      </c>
      <c r="H84516">
        <f>YEAR(E84516)</f>
        <v>2018</v>
      </c>
    </row>
    <row r="84517" spans="1:8" x14ac:dyDescent="0.25">
      <c r="A84517" s="1">
        <v>33438</v>
      </c>
      <c r="B84517" t="s">
        <v>31844</v>
      </c>
      <c r="C84517" t="s">
        <v>126579</v>
      </c>
      <c r="D84517" t="s">
        <v>189475</v>
      </c>
      <c r="E84517" s="2">
        <v>43300.488217592603</v>
      </c>
      <c r="F84517">
        <v>191.58</v>
      </c>
      <c r="G84517">
        <f>MONTH(E84517)</f>
        <v>7</v>
      </c>
      <c r="H84517">
        <f>YEAR(E84517)</f>
        <v>2018</v>
      </c>
    </row>
    <row r="84518" spans="1:8" x14ac:dyDescent="0.25">
      <c r="A84518" s="1">
        <v>33454</v>
      </c>
      <c r="B84518" t="s">
        <v>31860</v>
      </c>
      <c r="C84518" t="s">
        <v>126595</v>
      </c>
      <c r="D84518" t="s">
        <v>189475</v>
      </c>
      <c r="E84518" s="2">
        <v>43295.48673611111</v>
      </c>
      <c r="F84518">
        <v>25.84</v>
      </c>
      <c r="G84518">
        <f>MONTH(E84518)</f>
        <v>7</v>
      </c>
      <c r="H84518">
        <f>YEAR(E84518)</f>
        <v>2018</v>
      </c>
    </row>
    <row r="84519" spans="1:8" x14ac:dyDescent="0.25">
      <c r="A84519" s="1">
        <v>33459</v>
      </c>
      <c r="B84519" t="s">
        <v>31865</v>
      </c>
      <c r="C84519" t="s">
        <v>126600</v>
      </c>
      <c r="D84519" t="s">
        <v>189475</v>
      </c>
      <c r="E84519" s="2">
        <v>43297.534571759257</v>
      </c>
      <c r="F84519">
        <v>25.84</v>
      </c>
      <c r="G84519">
        <f>MONTH(E84519)</f>
        <v>7</v>
      </c>
      <c r="H84519">
        <f>YEAR(E84519)</f>
        <v>2018</v>
      </c>
    </row>
    <row r="84520" spans="1:8" x14ac:dyDescent="0.25">
      <c r="A84520" s="1">
        <v>33473</v>
      </c>
      <c r="B84520" t="s">
        <v>31877</v>
      </c>
      <c r="C84520" t="s">
        <v>126612</v>
      </c>
      <c r="D84520" t="s">
        <v>189475</v>
      </c>
      <c r="E84520" s="2">
        <v>43286.552395833343</v>
      </c>
      <c r="F84520">
        <v>36.35</v>
      </c>
      <c r="G84520">
        <f>MONTH(E84520)</f>
        <v>7</v>
      </c>
      <c r="H84520">
        <f>YEAR(E84520)</f>
        <v>2018</v>
      </c>
    </row>
    <row r="84521" spans="1:8" x14ac:dyDescent="0.25">
      <c r="A84521" s="1">
        <v>33511</v>
      </c>
      <c r="B84521" t="s">
        <v>31911</v>
      </c>
      <c r="C84521" t="s">
        <v>126646</v>
      </c>
      <c r="D84521" t="s">
        <v>189475</v>
      </c>
      <c r="E84521" s="2">
        <v>43286.504490740743</v>
      </c>
      <c r="F84521">
        <v>32.9</v>
      </c>
      <c r="G84521">
        <f>MONTH(E84521)</f>
        <v>7</v>
      </c>
      <c r="H84521">
        <f>YEAR(E84521)</f>
        <v>2018</v>
      </c>
    </row>
    <row r="84522" spans="1:8" x14ac:dyDescent="0.25">
      <c r="A84522" s="1">
        <v>33595</v>
      </c>
      <c r="B84522" t="s">
        <v>31992</v>
      </c>
      <c r="C84522" t="s">
        <v>126727</v>
      </c>
      <c r="D84522" t="s">
        <v>189475</v>
      </c>
      <c r="E84522" s="2">
        <v>43296.651631944442</v>
      </c>
      <c r="F84522">
        <v>155.41999999999999</v>
      </c>
      <c r="G84522">
        <f>MONTH(E84522)</f>
        <v>7</v>
      </c>
      <c r="H84522">
        <f>YEAR(E84522)</f>
        <v>2018</v>
      </c>
    </row>
    <row r="84523" spans="1:8" x14ac:dyDescent="0.25">
      <c r="A84523" s="1">
        <v>33616</v>
      </c>
      <c r="B84523" t="s">
        <v>32013</v>
      </c>
      <c r="C84523" t="s">
        <v>126748</v>
      </c>
      <c r="D84523" t="s">
        <v>189475</v>
      </c>
      <c r="E84523" s="2">
        <v>43294.118530092594</v>
      </c>
      <c r="F84523">
        <v>191.58</v>
      </c>
      <c r="G84523">
        <f>MONTH(E84523)</f>
        <v>7</v>
      </c>
      <c r="H84523">
        <f>YEAR(E84523)</f>
        <v>2018</v>
      </c>
    </row>
    <row r="84524" spans="1:8" x14ac:dyDescent="0.25">
      <c r="A84524" s="1">
        <v>33618</v>
      </c>
      <c r="B84524" t="s">
        <v>32015</v>
      </c>
      <c r="C84524" t="s">
        <v>126750</v>
      </c>
      <c r="D84524" t="s">
        <v>189475</v>
      </c>
      <c r="E84524" s="2">
        <v>43303.395358796297</v>
      </c>
      <c r="F84524">
        <v>32.9</v>
      </c>
      <c r="G84524">
        <f>MONTH(E84524)</f>
        <v>7</v>
      </c>
      <c r="H84524">
        <f>YEAR(E84524)</f>
        <v>2018</v>
      </c>
    </row>
    <row r="84525" spans="1:8" x14ac:dyDescent="0.25">
      <c r="A84525" s="1">
        <v>33631</v>
      </c>
      <c r="B84525" t="s">
        <v>32028</v>
      </c>
      <c r="C84525" t="s">
        <v>126763</v>
      </c>
      <c r="D84525" t="s">
        <v>189475</v>
      </c>
      <c r="E84525" s="2">
        <v>43293.73028935185</v>
      </c>
      <c r="F84525">
        <v>163.06</v>
      </c>
      <c r="G84525">
        <f>MONTH(E84525)</f>
        <v>7</v>
      </c>
      <c r="H84525">
        <f>YEAR(E84525)</f>
        <v>2018</v>
      </c>
    </row>
    <row r="84526" spans="1:8" x14ac:dyDescent="0.25">
      <c r="A84526" s="1">
        <v>33670</v>
      </c>
      <c r="B84526" t="s">
        <v>32061</v>
      </c>
      <c r="C84526" t="s">
        <v>126796</v>
      </c>
      <c r="D84526" t="s">
        <v>189475</v>
      </c>
      <c r="E84526" s="2">
        <v>43309.109039351853</v>
      </c>
      <c r="F84526">
        <v>154.66999999999999</v>
      </c>
      <c r="G84526">
        <f>MONTH(E84526)</f>
        <v>7</v>
      </c>
      <c r="H84526">
        <f>YEAR(E84526)</f>
        <v>2018</v>
      </c>
    </row>
    <row r="84527" spans="1:8" x14ac:dyDescent="0.25">
      <c r="A84527" s="1">
        <v>33676</v>
      </c>
      <c r="B84527" t="s">
        <v>32067</v>
      </c>
      <c r="C84527" t="s">
        <v>126802</v>
      </c>
      <c r="D84527" t="s">
        <v>189475</v>
      </c>
      <c r="E84527" s="2">
        <v>43304.748298611114</v>
      </c>
      <c r="F84527">
        <v>154.66999999999999</v>
      </c>
      <c r="G84527">
        <f>MONTH(E84527)</f>
        <v>7</v>
      </c>
      <c r="H84527">
        <f>YEAR(E84527)</f>
        <v>2018</v>
      </c>
    </row>
    <row r="84528" spans="1:8" x14ac:dyDescent="0.25">
      <c r="A84528" s="1">
        <v>33680</v>
      </c>
      <c r="B84528" t="s">
        <v>32070</v>
      </c>
      <c r="C84528" t="s">
        <v>126805</v>
      </c>
      <c r="D84528" t="s">
        <v>189475</v>
      </c>
      <c r="E84528" s="2">
        <v>43305.733553240738</v>
      </c>
      <c r="F84528">
        <v>25.84</v>
      </c>
      <c r="G84528">
        <f>MONTH(E84528)</f>
        <v>7</v>
      </c>
      <c r="H84528">
        <f>YEAR(E84528)</f>
        <v>2018</v>
      </c>
    </row>
    <row r="84529" spans="1:8" x14ac:dyDescent="0.25">
      <c r="A84529" s="1">
        <v>33693</v>
      </c>
      <c r="B84529" t="s">
        <v>32083</v>
      </c>
      <c r="C84529" t="s">
        <v>126818</v>
      </c>
      <c r="D84529" t="s">
        <v>189475</v>
      </c>
      <c r="E84529" s="2">
        <v>43282.727673611109</v>
      </c>
      <c r="F84529">
        <v>36.35</v>
      </c>
      <c r="G84529">
        <f>MONTH(E84529)</f>
        <v>7</v>
      </c>
      <c r="H84529">
        <f>YEAR(E84529)</f>
        <v>2018</v>
      </c>
    </row>
    <row r="84530" spans="1:8" x14ac:dyDescent="0.25">
      <c r="A84530" s="1">
        <v>33694</v>
      </c>
      <c r="B84530" t="s">
        <v>32084</v>
      </c>
      <c r="C84530" t="s">
        <v>126819</v>
      </c>
      <c r="D84530" t="s">
        <v>189475</v>
      </c>
      <c r="E84530" s="2">
        <v>43295.657870370371</v>
      </c>
      <c r="F84530">
        <v>138.65</v>
      </c>
      <c r="G84530">
        <f>MONTH(E84530)</f>
        <v>7</v>
      </c>
      <c r="H84530">
        <f>YEAR(E84530)</f>
        <v>2018</v>
      </c>
    </row>
    <row r="84531" spans="1:8" x14ac:dyDescent="0.25">
      <c r="A84531" s="1">
        <v>33700</v>
      </c>
      <c r="B84531" t="s">
        <v>32090</v>
      </c>
      <c r="C84531" t="s">
        <v>126825</v>
      </c>
      <c r="D84531" t="s">
        <v>189475</v>
      </c>
      <c r="E84531" s="2">
        <v>43285.657453703701</v>
      </c>
      <c r="F84531">
        <v>138.65</v>
      </c>
      <c r="G84531">
        <f>MONTH(E84531)</f>
        <v>7</v>
      </c>
      <c r="H84531">
        <f>YEAR(E84531)</f>
        <v>2018</v>
      </c>
    </row>
    <row r="84532" spans="1:8" x14ac:dyDescent="0.25">
      <c r="A84532" s="1">
        <v>33721</v>
      </c>
      <c r="B84532" t="s">
        <v>32111</v>
      </c>
      <c r="C84532" t="s">
        <v>126846</v>
      </c>
      <c r="D84532" t="s">
        <v>189475</v>
      </c>
      <c r="E84532" s="2">
        <v>43290.478680555563</v>
      </c>
      <c r="F84532">
        <v>153.96</v>
      </c>
      <c r="G84532">
        <f>MONTH(E84532)</f>
        <v>7</v>
      </c>
      <c r="H84532">
        <f>YEAR(E84532)</f>
        <v>2018</v>
      </c>
    </row>
    <row r="84533" spans="1:8" x14ac:dyDescent="0.25">
      <c r="A84533" s="1">
        <v>33722</v>
      </c>
      <c r="B84533" t="s">
        <v>32112</v>
      </c>
      <c r="C84533" t="s">
        <v>126847</v>
      </c>
      <c r="D84533" t="s">
        <v>189479</v>
      </c>
      <c r="E84533" s="2">
        <v>43291.4140162037</v>
      </c>
      <c r="F84533">
        <v>36.35</v>
      </c>
      <c r="G84533">
        <f>MONTH(E84533)</f>
        <v>7</v>
      </c>
      <c r="H84533">
        <f>YEAR(E84533)</f>
        <v>2018</v>
      </c>
    </row>
    <row r="84534" spans="1:8" x14ac:dyDescent="0.25">
      <c r="A84534" s="1">
        <v>33724</v>
      </c>
      <c r="B84534" t="s">
        <v>32114</v>
      </c>
      <c r="C84534" t="s">
        <v>126849</v>
      </c>
      <c r="D84534" t="s">
        <v>189475</v>
      </c>
      <c r="E84534" s="2">
        <v>43284.466307870367</v>
      </c>
      <c r="F84534">
        <v>155.41999999999999</v>
      </c>
      <c r="G84534">
        <f>MONTH(E84534)</f>
        <v>7</v>
      </c>
      <c r="H84534">
        <f>YEAR(E84534)</f>
        <v>2018</v>
      </c>
    </row>
    <row r="84535" spans="1:8" x14ac:dyDescent="0.25">
      <c r="A84535" s="1">
        <v>33733</v>
      </c>
      <c r="B84535" t="s">
        <v>32123</v>
      </c>
      <c r="C84535" t="s">
        <v>126858</v>
      </c>
      <c r="D84535" t="s">
        <v>189475</v>
      </c>
      <c r="E84535" s="2">
        <v>43309.821099537039</v>
      </c>
      <c r="F84535">
        <v>191.58</v>
      </c>
      <c r="G84535">
        <f>MONTH(E84535)</f>
        <v>7</v>
      </c>
      <c r="H84535">
        <f>YEAR(E84535)</f>
        <v>2018</v>
      </c>
    </row>
    <row r="84536" spans="1:8" x14ac:dyDescent="0.25">
      <c r="A84536" s="1">
        <v>33743</v>
      </c>
      <c r="B84536" t="s">
        <v>32132</v>
      </c>
      <c r="C84536" t="s">
        <v>126867</v>
      </c>
      <c r="D84536" t="s">
        <v>189475</v>
      </c>
      <c r="E84536" s="2">
        <v>43283.755520833343</v>
      </c>
      <c r="F84536">
        <v>155.41999999999999</v>
      </c>
      <c r="G84536">
        <f>MONTH(E84536)</f>
        <v>7</v>
      </c>
      <c r="H84536">
        <f>YEAR(E84536)</f>
        <v>2018</v>
      </c>
    </row>
    <row r="84537" spans="1:8" x14ac:dyDescent="0.25">
      <c r="A84537" s="1">
        <v>33747</v>
      </c>
      <c r="B84537" t="s">
        <v>32136</v>
      </c>
      <c r="C84537" t="s">
        <v>126871</v>
      </c>
      <c r="D84537" t="s">
        <v>189475</v>
      </c>
      <c r="E84537" s="2">
        <v>43300.807002314818</v>
      </c>
      <c r="F84537">
        <v>191.58</v>
      </c>
      <c r="G84537">
        <f>MONTH(E84537)</f>
        <v>7</v>
      </c>
      <c r="H84537">
        <f>YEAR(E84537)</f>
        <v>2018</v>
      </c>
    </row>
    <row r="84538" spans="1:8" x14ac:dyDescent="0.25">
      <c r="A84538" s="1">
        <v>33753</v>
      </c>
      <c r="B84538" t="s">
        <v>32142</v>
      </c>
      <c r="C84538" t="s">
        <v>126877</v>
      </c>
      <c r="D84538" t="s">
        <v>189477</v>
      </c>
      <c r="E84538" s="2">
        <v>43304.620381944442</v>
      </c>
      <c r="F84538">
        <v>191.58</v>
      </c>
      <c r="G84538">
        <f>MONTH(E84538)</f>
        <v>7</v>
      </c>
      <c r="H84538">
        <f>YEAR(E84538)</f>
        <v>2018</v>
      </c>
    </row>
    <row r="84539" spans="1:8" x14ac:dyDescent="0.25">
      <c r="A84539" s="1">
        <v>33755</v>
      </c>
      <c r="B84539" t="s">
        <v>32144</v>
      </c>
      <c r="C84539" t="s">
        <v>126879</v>
      </c>
      <c r="D84539" t="s">
        <v>189475</v>
      </c>
      <c r="E84539" s="2">
        <v>43285.853020833332</v>
      </c>
      <c r="F84539">
        <v>154.66999999999999</v>
      </c>
      <c r="G84539">
        <f>MONTH(E84539)</f>
        <v>7</v>
      </c>
      <c r="H84539">
        <f>YEAR(E84539)</f>
        <v>2018</v>
      </c>
    </row>
    <row r="84540" spans="1:8" x14ac:dyDescent="0.25">
      <c r="A84540" s="1">
        <v>33827</v>
      </c>
      <c r="B84540" t="s">
        <v>32212</v>
      </c>
      <c r="C84540" t="s">
        <v>126947</v>
      </c>
      <c r="D84540" t="s">
        <v>189475</v>
      </c>
      <c r="E84540" s="2">
        <v>43311.50984953704</v>
      </c>
      <c r="F84540">
        <v>191.58</v>
      </c>
      <c r="G84540">
        <f>MONTH(E84540)</f>
        <v>7</v>
      </c>
      <c r="H84540">
        <f>YEAR(E84540)</f>
        <v>2018</v>
      </c>
    </row>
    <row r="84541" spans="1:8" x14ac:dyDescent="0.25">
      <c r="A84541" s="1">
        <v>33872</v>
      </c>
      <c r="B84541" t="s">
        <v>32256</v>
      </c>
      <c r="C84541" t="s">
        <v>126991</v>
      </c>
      <c r="D84541" t="s">
        <v>189475</v>
      </c>
      <c r="E84541" s="2">
        <v>43287.435810185183</v>
      </c>
      <c r="F84541">
        <v>154.66999999999999</v>
      </c>
      <c r="G84541">
        <f>MONTH(E84541)</f>
        <v>7</v>
      </c>
      <c r="H84541">
        <f>YEAR(E84541)</f>
        <v>2018</v>
      </c>
    </row>
    <row r="84542" spans="1:8" x14ac:dyDescent="0.25">
      <c r="A84542" s="1">
        <v>33884</v>
      </c>
      <c r="B84542" t="s">
        <v>32267</v>
      </c>
      <c r="C84542" t="s">
        <v>127002</v>
      </c>
      <c r="D84542" t="s">
        <v>189475</v>
      </c>
      <c r="E84542" s="2">
        <v>43306.61917824074</v>
      </c>
      <c r="F84542">
        <v>191.58</v>
      </c>
      <c r="G84542">
        <f>MONTH(E84542)</f>
        <v>7</v>
      </c>
      <c r="H84542">
        <f>YEAR(E84542)</f>
        <v>2018</v>
      </c>
    </row>
    <row r="84543" spans="1:8" x14ac:dyDescent="0.25">
      <c r="A84543" s="1">
        <v>33891</v>
      </c>
      <c r="B84543" t="s">
        <v>32274</v>
      </c>
      <c r="C84543" t="s">
        <v>127009</v>
      </c>
      <c r="D84543" t="s">
        <v>189475</v>
      </c>
      <c r="E84543" s="2">
        <v>43290.822581018518</v>
      </c>
      <c r="F84543">
        <v>138.65</v>
      </c>
      <c r="G84543">
        <f>MONTH(E84543)</f>
        <v>7</v>
      </c>
      <c r="H84543">
        <f>YEAR(E84543)</f>
        <v>2018</v>
      </c>
    </row>
    <row r="84544" spans="1:8" x14ac:dyDescent="0.25">
      <c r="A84544" s="1">
        <v>33894</v>
      </c>
      <c r="B84544" t="s">
        <v>32277</v>
      </c>
      <c r="C84544" t="s">
        <v>127012</v>
      </c>
      <c r="D84544" t="s">
        <v>189475</v>
      </c>
      <c r="E84544" s="2">
        <v>43286.89402777778</v>
      </c>
      <c r="F84544">
        <v>36.35</v>
      </c>
      <c r="G84544">
        <f>MONTH(E84544)</f>
        <v>7</v>
      </c>
      <c r="H84544">
        <f>YEAR(E84544)</f>
        <v>2018</v>
      </c>
    </row>
    <row r="84545" spans="1:8" x14ac:dyDescent="0.25">
      <c r="A84545" s="1">
        <v>33897</v>
      </c>
      <c r="B84545" t="s">
        <v>32280</v>
      </c>
      <c r="C84545" t="s">
        <v>127015</v>
      </c>
      <c r="D84545" t="s">
        <v>189475</v>
      </c>
      <c r="E84545" s="2">
        <v>43300.400393518517</v>
      </c>
      <c r="F84545">
        <v>47.62</v>
      </c>
      <c r="G84545">
        <f>MONTH(E84545)</f>
        <v>7</v>
      </c>
      <c r="H84545">
        <f>YEAR(E84545)</f>
        <v>2018</v>
      </c>
    </row>
    <row r="84546" spans="1:8" x14ac:dyDescent="0.25">
      <c r="A84546" s="1">
        <v>33921</v>
      </c>
      <c r="B84546" t="s">
        <v>32303</v>
      </c>
      <c r="C84546" t="s">
        <v>127038</v>
      </c>
      <c r="D84546" t="s">
        <v>189475</v>
      </c>
      <c r="E84546" s="2">
        <v>43295.799745370372</v>
      </c>
      <c r="F84546">
        <v>155.41999999999999</v>
      </c>
      <c r="G84546">
        <f>MONTH(E84546)</f>
        <v>7</v>
      </c>
      <c r="H84546">
        <f>YEAR(E84546)</f>
        <v>2018</v>
      </c>
    </row>
    <row r="84547" spans="1:8" x14ac:dyDescent="0.25">
      <c r="A84547" s="1">
        <v>33927</v>
      </c>
      <c r="B84547" t="s">
        <v>32308</v>
      </c>
      <c r="C84547" t="s">
        <v>127043</v>
      </c>
      <c r="D84547" t="s">
        <v>189475</v>
      </c>
      <c r="E84547" s="2">
        <v>43306.643796296303</v>
      </c>
      <c r="F84547">
        <v>163.06</v>
      </c>
      <c r="G84547">
        <f>MONTH(E84547)</f>
        <v>7</v>
      </c>
      <c r="H84547">
        <f>YEAR(E84547)</f>
        <v>2018</v>
      </c>
    </row>
    <row r="84548" spans="1:8" x14ac:dyDescent="0.25">
      <c r="A84548" s="1">
        <v>33938</v>
      </c>
      <c r="B84548" t="s">
        <v>32319</v>
      </c>
      <c r="C84548" t="s">
        <v>127054</v>
      </c>
      <c r="D84548" t="s">
        <v>189475</v>
      </c>
      <c r="E84548" s="2">
        <v>43310.417268518519</v>
      </c>
      <c r="F84548">
        <v>191.58</v>
      </c>
      <c r="G84548">
        <f>MONTH(E84548)</f>
        <v>7</v>
      </c>
      <c r="H84548">
        <f>YEAR(E84548)</f>
        <v>2018</v>
      </c>
    </row>
    <row r="84549" spans="1:8" x14ac:dyDescent="0.25">
      <c r="A84549" s="1">
        <v>33940</v>
      </c>
      <c r="B84549" t="s">
        <v>32321</v>
      </c>
      <c r="C84549" t="s">
        <v>127056</v>
      </c>
      <c r="D84549" t="s">
        <v>189475</v>
      </c>
      <c r="E84549" s="2">
        <v>43304.908032407409</v>
      </c>
      <c r="F84549">
        <v>155.41999999999999</v>
      </c>
      <c r="G84549">
        <f>MONTH(E84549)</f>
        <v>7</v>
      </c>
      <c r="H84549">
        <f>YEAR(E84549)</f>
        <v>2018</v>
      </c>
    </row>
    <row r="84550" spans="1:8" x14ac:dyDescent="0.25">
      <c r="A84550" s="1">
        <v>33984</v>
      </c>
      <c r="B84550" t="s">
        <v>32362</v>
      </c>
      <c r="C84550" t="s">
        <v>127097</v>
      </c>
      <c r="D84550" t="s">
        <v>189475</v>
      </c>
      <c r="E84550" s="2">
        <v>43297.449942129628</v>
      </c>
      <c r="F84550">
        <v>47.62</v>
      </c>
      <c r="G84550">
        <f>MONTH(E84550)</f>
        <v>7</v>
      </c>
      <c r="H84550">
        <f>YEAR(E84550)</f>
        <v>2018</v>
      </c>
    </row>
    <row r="84551" spans="1:8" x14ac:dyDescent="0.25">
      <c r="A84551" s="1">
        <v>34004</v>
      </c>
      <c r="B84551" t="s">
        <v>32381</v>
      </c>
      <c r="C84551" t="s">
        <v>127116</v>
      </c>
      <c r="D84551" t="s">
        <v>189475</v>
      </c>
      <c r="E84551" s="2">
        <v>43312.850902777784</v>
      </c>
      <c r="F84551">
        <v>154.66999999999999</v>
      </c>
      <c r="G84551">
        <f>MONTH(E84551)</f>
        <v>7</v>
      </c>
      <c r="H84551">
        <f>YEAR(E84551)</f>
        <v>2018</v>
      </c>
    </row>
    <row r="84552" spans="1:8" x14ac:dyDescent="0.25">
      <c r="A84552" s="1">
        <v>34011</v>
      </c>
      <c r="B84552" t="s">
        <v>32388</v>
      </c>
      <c r="C84552" t="s">
        <v>127123</v>
      </c>
      <c r="D84552" t="s">
        <v>189475</v>
      </c>
      <c r="E84552" s="2">
        <v>43283.526400462957</v>
      </c>
      <c r="F84552">
        <v>154.66999999999999</v>
      </c>
      <c r="G84552">
        <f>MONTH(E84552)</f>
        <v>7</v>
      </c>
      <c r="H84552">
        <f>YEAR(E84552)</f>
        <v>2018</v>
      </c>
    </row>
    <row r="84553" spans="1:8" x14ac:dyDescent="0.25">
      <c r="A84553" s="1">
        <v>34022</v>
      </c>
      <c r="B84553" t="s">
        <v>32398</v>
      </c>
      <c r="C84553" t="s">
        <v>127133</v>
      </c>
      <c r="D84553" t="s">
        <v>189475</v>
      </c>
      <c r="E84553" s="2">
        <v>43301.45994212963</v>
      </c>
      <c r="F84553">
        <v>155.41999999999999</v>
      </c>
      <c r="G84553">
        <f>MONTH(E84553)</f>
        <v>7</v>
      </c>
      <c r="H84553">
        <f>YEAR(E84553)</f>
        <v>2018</v>
      </c>
    </row>
    <row r="84554" spans="1:8" x14ac:dyDescent="0.25">
      <c r="A84554" s="1">
        <v>34032</v>
      </c>
      <c r="B84554" t="s">
        <v>32408</v>
      </c>
      <c r="C84554" t="s">
        <v>127143</v>
      </c>
      <c r="D84554" t="s">
        <v>189475</v>
      </c>
      <c r="E84554" s="2">
        <v>43284.809467592589</v>
      </c>
      <c r="F84554">
        <v>36.35</v>
      </c>
      <c r="G84554">
        <f>MONTH(E84554)</f>
        <v>7</v>
      </c>
      <c r="H84554">
        <f>YEAR(E84554)</f>
        <v>2018</v>
      </c>
    </row>
    <row r="84555" spans="1:8" x14ac:dyDescent="0.25">
      <c r="A84555" s="1">
        <v>34045</v>
      </c>
      <c r="B84555" t="s">
        <v>32421</v>
      </c>
      <c r="C84555" t="s">
        <v>127156</v>
      </c>
      <c r="D84555" t="s">
        <v>189475</v>
      </c>
      <c r="E84555" s="2">
        <v>43300.812280092592</v>
      </c>
      <c r="F84555">
        <v>163.06</v>
      </c>
      <c r="G84555">
        <f>MONTH(E84555)</f>
        <v>7</v>
      </c>
      <c r="H84555">
        <f>YEAR(E84555)</f>
        <v>2018</v>
      </c>
    </row>
    <row r="84556" spans="1:8" x14ac:dyDescent="0.25">
      <c r="A84556" s="1">
        <v>34057</v>
      </c>
      <c r="B84556" t="s">
        <v>32432</v>
      </c>
      <c r="C84556" t="s">
        <v>127167</v>
      </c>
      <c r="D84556" t="s">
        <v>189475</v>
      </c>
      <c r="E84556" s="2">
        <v>43299.945798611108</v>
      </c>
      <c r="F84556">
        <v>25.84</v>
      </c>
      <c r="G84556">
        <f>MONTH(E84556)</f>
        <v>7</v>
      </c>
      <c r="H84556">
        <f>YEAR(E84556)</f>
        <v>2018</v>
      </c>
    </row>
    <row r="84557" spans="1:8" x14ac:dyDescent="0.25">
      <c r="A84557" s="1">
        <v>34058</v>
      </c>
      <c r="B84557" t="s">
        <v>32433</v>
      </c>
      <c r="C84557" t="s">
        <v>127168</v>
      </c>
      <c r="D84557" t="s">
        <v>189475</v>
      </c>
      <c r="E84557" s="2">
        <v>43286.728993055563</v>
      </c>
      <c r="F84557">
        <v>154.66999999999999</v>
      </c>
      <c r="G84557">
        <f>MONTH(E84557)</f>
        <v>7</v>
      </c>
      <c r="H84557">
        <f>YEAR(E84557)</f>
        <v>2018</v>
      </c>
    </row>
    <row r="84558" spans="1:8" x14ac:dyDescent="0.25">
      <c r="A84558" s="1">
        <v>34083</v>
      </c>
      <c r="B84558" t="s">
        <v>32458</v>
      </c>
      <c r="C84558" t="s">
        <v>127193</v>
      </c>
      <c r="D84558" t="s">
        <v>189475</v>
      </c>
      <c r="E84558" s="2">
        <v>43287.90766203704</v>
      </c>
      <c r="F84558">
        <v>36.35</v>
      </c>
      <c r="G84558">
        <f>MONTH(E84558)</f>
        <v>7</v>
      </c>
      <c r="H84558">
        <f>YEAR(E84558)</f>
        <v>2018</v>
      </c>
    </row>
    <row r="84559" spans="1:8" x14ac:dyDescent="0.25">
      <c r="A84559" s="1">
        <v>34106</v>
      </c>
      <c r="B84559" t="s">
        <v>32481</v>
      </c>
      <c r="C84559" t="s">
        <v>127216</v>
      </c>
      <c r="D84559" t="s">
        <v>189475</v>
      </c>
      <c r="E84559" s="2">
        <v>43312.439571759263</v>
      </c>
      <c r="F84559">
        <v>36.35</v>
      </c>
      <c r="G84559">
        <f>MONTH(E84559)</f>
        <v>7</v>
      </c>
      <c r="H84559">
        <f>YEAR(E84559)</f>
        <v>2018</v>
      </c>
    </row>
    <row r="84560" spans="1:8" x14ac:dyDescent="0.25">
      <c r="A84560" s="1">
        <v>34122</v>
      </c>
      <c r="B84560" t="s">
        <v>32497</v>
      </c>
      <c r="C84560" t="s">
        <v>127232</v>
      </c>
      <c r="D84560" t="s">
        <v>189480</v>
      </c>
      <c r="E84560" s="2">
        <v>43299.414074074077</v>
      </c>
      <c r="F84560">
        <v>154.66999999999999</v>
      </c>
      <c r="G84560">
        <f>MONTH(E84560)</f>
        <v>7</v>
      </c>
      <c r="H84560">
        <f>YEAR(E84560)</f>
        <v>2018</v>
      </c>
    </row>
    <row r="84561" spans="1:8" x14ac:dyDescent="0.25">
      <c r="A84561" s="1">
        <v>34155</v>
      </c>
      <c r="B84561" t="s">
        <v>32529</v>
      </c>
      <c r="C84561" t="s">
        <v>127264</v>
      </c>
      <c r="D84561" t="s">
        <v>189475</v>
      </c>
      <c r="E84561" s="2">
        <v>43286.397789351853</v>
      </c>
      <c r="F84561">
        <v>25.84</v>
      </c>
      <c r="G84561">
        <f>MONTH(E84561)</f>
        <v>7</v>
      </c>
      <c r="H84561">
        <f>YEAR(E84561)</f>
        <v>2018</v>
      </c>
    </row>
    <row r="84562" spans="1:8" x14ac:dyDescent="0.25">
      <c r="A84562" s="1">
        <v>34159</v>
      </c>
      <c r="B84562" t="s">
        <v>32533</v>
      </c>
      <c r="C84562" t="s">
        <v>127268</v>
      </c>
      <c r="D84562" t="s">
        <v>189475</v>
      </c>
      <c r="E84562" s="2">
        <v>43304.559571759259</v>
      </c>
      <c r="F84562">
        <v>25.84</v>
      </c>
      <c r="G84562">
        <f>MONTH(E84562)</f>
        <v>7</v>
      </c>
      <c r="H84562">
        <f>YEAR(E84562)</f>
        <v>2018</v>
      </c>
    </row>
    <row r="84563" spans="1:8" x14ac:dyDescent="0.25">
      <c r="A84563" s="1">
        <v>34193</v>
      </c>
      <c r="B84563" t="s">
        <v>32566</v>
      </c>
      <c r="C84563" t="s">
        <v>127301</v>
      </c>
      <c r="D84563" t="s">
        <v>189475</v>
      </c>
      <c r="E84563" s="2">
        <v>43302.585694444453</v>
      </c>
      <c r="F84563">
        <v>191.58</v>
      </c>
      <c r="G84563">
        <f>MONTH(E84563)</f>
        <v>7</v>
      </c>
      <c r="H84563">
        <f>YEAR(E84563)</f>
        <v>2018</v>
      </c>
    </row>
    <row r="84564" spans="1:8" x14ac:dyDescent="0.25">
      <c r="A84564" s="1">
        <v>34232</v>
      </c>
      <c r="B84564" t="s">
        <v>32600</v>
      </c>
      <c r="C84564" t="s">
        <v>127335</v>
      </c>
      <c r="D84564" t="s">
        <v>189475</v>
      </c>
      <c r="E84564" s="2">
        <v>43286.747685185182</v>
      </c>
      <c r="F84564">
        <v>36.35</v>
      </c>
      <c r="G84564">
        <f>MONTH(E84564)</f>
        <v>7</v>
      </c>
      <c r="H84564">
        <f>YEAR(E84564)</f>
        <v>2018</v>
      </c>
    </row>
    <row r="84565" spans="1:8" x14ac:dyDescent="0.25">
      <c r="A84565" s="1">
        <v>34242</v>
      </c>
      <c r="B84565" t="s">
        <v>32610</v>
      </c>
      <c r="C84565" t="s">
        <v>127345</v>
      </c>
      <c r="D84565" t="s">
        <v>189475</v>
      </c>
      <c r="E84565" s="2">
        <v>43290.828923611109</v>
      </c>
      <c r="F84565">
        <v>25.84</v>
      </c>
      <c r="G84565">
        <f>MONTH(E84565)</f>
        <v>7</v>
      </c>
      <c r="H84565">
        <f>YEAR(E84565)</f>
        <v>2018</v>
      </c>
    </row>
    <row r="84566" spans="1:8" x14ac:dyDescent="0.25">
      <c r="A84566" s="1">
        <v>34261</v>
      </c>
      <c r="B84566" t="s">
        <v>32627</v>
      </c>
      <c r="C84566" t="s">
        <v>127362</v>
      </c>
      <c r="D84566" t="s">
        <v>189475</v>
      </c>
      <c r="E84566" s="2">
        <v>43297.971446759257</v>
      </c>
      <c r="F84566">
        <v>138.65</v>
      </c>
      <c r="G84566">
        <f>MONTH(E84566)</f>
        <v>7</v>
      </c>
      <c r="H84566">
        <f>YEAR(E84566)</f>
        <v>2018</v>
      </c>
    </row>
    <row r="84567" spans="1:8" x14ac:dyDescent="0.25">
      <c r="A84567" s="1">
        <v>34274</v>
      </c>
      <c r="B84567" t="s">
        <v>32640</v>
      </c>
      <c r="C84567" t="s">
        <v>127375</v>
      </c>
      <c r="D84567" t="s">
        <v>189475</v>
      </c>
      <c r="E84567" s="2">
        <v>43306.609976851847</v>
      </c>
      <c r="F84567">
        <v>36.35</v>
      </c>
      <c r="G84567">
        <f>MONTH(E84567)</f>
        <v>7</v>
      </c>
      <c r="H84567">
        <f>YEAR(E84567)</f>
        <v>2018</v>
      </c>
    </row>
    <row r="84568" spans="1:8" x14ac:dyDescent="0.25">
      <c r="A84568" s="1">
        <v>34276</v>
      </c>
      <c r="B84568" t="s">
        <v>32642</v>
      </c>
      <c r="C84568" t="s">
        <v>127377</v>
      </c>
      <c r="D84568" t="s">
        <v>189475</v>
      </c>
      <c r="E84568" s="2">
        <v>43311.844143518523</v>
      </c>
      <c r="F84568">
        <v>153.96</v>
      </c>
      <c r="G84568">
        <f>MONTH(E84568)</f>
        <v>7</v>
      </c>
      <c r="H84568">
        <f>YEAR(E84568)</f>
        <v>2018</v>
      </c>
    </row>
    <row r="84569" spans="1:8" x14ac:dyDescent="0.25">
      <c r="A84569" s="1">
        <v>34293</v>
      </c>
      <c r="B84569" t="s">
        <v>32659</v>
      </c>
      <c r="C84569" t="s">
        <v>127394</v>
      </c>
      <c r="D84569" t="s">
        <v>189475</v>
      </c>
      <c r="E84569" s="2">
        <v>43305.775636574072</v>
      </c>
      <c r="F84569">
        <v>191.58</v>
      </c>
      <c r="G84569">
        <f>MONTH(E84569)</f>
        <v>7</v>
      </c>
      <c r="H84569">
        <f>YEAR(E84569)</f>
        <v>2018</v>
      </c>
    </row>
    <row r="84570" spans="1:8" x14ac:dyDescent="0.25">
      <c r="A84570" s="1">
        <v>34318</v>
      </c>
      <c r="B84570" t="s">
        <v>32683</v>
      </c>
      <c r="C84570" t="s">
        <v>127418</v>
      </c>
      <c r="D84570" t="s">
        <v>189475</v>
      </c>
      <c r="E84570" s="2">
        <v>43299.465138888889</v>
      </c>
      <c r="F84570">
        <v>25.84</v>
      </c>
      <c r="G84570">
        <f>MONTH(E84570)</f>
        <v>7</v>
      </c>
      <c r="H84570">
        <f>YEAR(E84570)</f>
        <v>2018</v>
      </c>
    </row>
    <row r="84571" spans="1:8" x14ac:dyDescent="0.25">
      <c r="A84571" s="1">
        <v>34322</v>
      </c>
      <c r="B84571" t="s">
        <v>32687</v>
      </c>
      <c r="C84571" t="s">
        <v>127422</v>
      </c>
      <c r="D84571" t="s">
        <v>189475</v>
      </c>
      <c r="E84571" s="2">
        <v>43288.056631944448</v>
      </c>
      <c r="F84571">
        <v>155.41999999999999</v>
      </c>
      <c r="G84571">
        <f>MONTH(E84571)</f>
        <v>7</v>
      </c>
      <c r="H84571">
        <f>YEAR(E84571)</f>
        <v>2018</v>
      </c>
    </row>
    <row r="84572" spans="1:8" x14ac:dyDescent="0.25">
      <c r="A84572" s="1">
        <v>34429</v>
      </c>
      <c r="B84572" t="s">
        <v>32788</v>
      </c>
      <c r="C84572" t="s">
        <v>127523</v>
      </c>
      <c r="D84572" t="s">
        <v>189475</v>
      </c>
      <c r="E84572" s="2">
        <v>43309.659872685188</v>
      </c>
      <c r="F84572">
        <v>154.66999999999999</v>
      </c>
      <c r="G84572">
        <f>MONTH(E84572)</f>
        <v>7</v>
      </c>
      <c r="H84572">
        <f>YEAR(E84572)</f>
        <v>2018</v>
      </c>
    </row>
    <row r="84573" spans="1:8" x14ac:dyDescent="0.25">
      <c r="A84573" s="1">
        <v>34442</v>
      </c>
      <c r="B84573" t="s">
        <v>32801</v>
      </c>
      <c r="C84573" t="s">
        <v>127536</v>
      </c>
      <c r="D84573" t="s">
        <v>189475</v>
      </c>
      <c r="E84573" s="2">
        <v>43300.794768518521</v>
      </c>
      <c r="F84573">
        <v>36.35</v>
      </c>
      <c r="G84573">
        <f>MONTH(E84573)</f>
        <v>7</v>
      </c>
      <c r="H84573">
        <f>YEAR(E84573)</f>
        <v>2018</v>
      </c>
    </row>
    <row r="84574" spans="1:8" x14ac:dyDescent="0.25">
      <c r="A84574" s="1">
        <v>34459</v>
      </c>
      <c r="B84574" t="s">
        <v>32818</v>
      </c>
      <c r="C84574" t="s">
        <v>127553</v>
      </c>
      <c r="D84574" t="s">
        <v>189475</v>
      </c>
      <c r="E84574" s="2">
        <v>43306.674814814818</v>
      </c>
      <c r="F84574">
        <v>25.84</v>
      </c>
      <c r="G84574">
        <f>MONTH(E84574)</f>
        <v>7</v>
      </c>
      <c r="H84574">
        <f>YEAR(E84574)</f>
        <v>2018</v>
      </c>
    </row>
    <row r="84575" spans="1:8" x14ac:dyDescent="0.25">
      <c r="A84575" s="1">
        <v>34487</v>
      </c>
      <c r="B84575" t="s">
        <v>32845</v>
      </c>
      <c r="C84575" t="s">
        <v>127580</v>
      </c>
      <c r="D84575" t="s">
        <v>189475</v>
      </c>
      <c r="E84575" s="2">
        <v>43290.823819444442</v>
      </c>
      <c r="F84575">
        <v>138.65</v>
      </c>
      <c r="G84575">
        <f>MONTH(E84575)</f>
        <v>7</v>
      </c>
      <c r="H84575">
        <f>YEAR(E84575)</f>
        <v>2018</v>
      </c>
    </row>
    <row r="84576" spans="1:8" x14ac:dyDescent="0.25">
      <c r="A84576" s="1">
        <v>34520</v>
      </c>
      <c r="B84576" t="s">
        <v>32876</v>
      </c>
      <c r="C84576" t="s">
        <v>127611</v>
      </c>
      <c r="D84576" t="s">
        <v>189475</v>
      </c>
      <c r="E84576" s="2">
        <v>43304.807002314818</v>
      </c>
      <c r="F84576">
        <v>154.66999999999999</v>
      </c>
      <c r="G84576">
        <f>MONTH(E84576)</f>
        <v>7</v>
      </c>
      <c r="H84576">
        <f>YEAR(E84576)</f>
        <v>2018</v>
      </c>
    </row>
    <row r="84577" spans="1:8" x14ac:dyDescent="0.25">
      <c r="A84577" s="1">
        <v>34562</v>
      </c>
      <c r="B84577" t="s">
        <v>32915</v>
      </c>
      <c r="C84577" t="s">
        <v>127650</v>
      </c>
      <c r="D84577" t="s">
        <v>189475</v>
      </c>
      <c r="E84577" s="2">
        <v>43311.849699074082</v>
      </c>
      <c r="F84577">
        <v>32.9</v>
      </c>
      <c r="G84577">
        <f>MONTH(E84577)</f>
        <v>7</v>
      </c>
      <c r="H84577">
        <f>YEAR(E84577)</f>
        <v>2018</v>
      </c>
    </row>
    <row r="84578" spans="1:8" x14ac:dyDescent="0.25">
      <c r="A84578" s="1">
        <v>34597</v>
      </c>
      <c r="B84578" t="s">
        <v>32948</v>
      </c>
      <c r="C84578" t="s">
        <v>127683</v>
      </c>
      <c r="D84578" t="s">
        <v>189475</v>
      </c>
      <c r="E84578" s="2">
        <v>43307.521747685183</v>
      </c>
      <c r="F84578">
        <v>25.84</v>
      </c>
      <c r="G84578">
        <f>MONTH(E84578)</f>
        <v>7</v>
      </c>
      <c r="H84578">
        <f>YEAR(E84578)</f>
        <v>2018</v>
      </c>
    </row>
    <row r="84579" spans="1:8" x14ac:dyDescent="0.25">
      <c r="A84579" s="1">
        <v>34623</v>
      </c>
      <c r="B84579" t="s">
        <v>32974</v>
      </c>
      <c r="C84579" t="s">
        <v>127709</v>
      </c>
      <c r="D84579" t="s">
        <v>189475</v>
      </c>
      <c r="E84579" s="2">
        <v>43285.5153125</v>
      </c>
      <c r="F84579">
        <v>36.35</v>
      </c>
      <c r="G84579">
        <f>MONTH(E84579)</f>
        <v>7</v>
      </c>
      <c r="H84579">
        <f>YEAR(E84579)</f>
        <v>2018</v>
      </c>
    </row>
    <row r="84580" spans="1:8" x14ac:dyDescent="0.25">
      <c r="A84580" s="1">
        <v>34625</v>
      </c>
      <c r="B84580" t="s">
        <v>32976</v>
      </c>
      <c r="C84580" t="s">
        <v>127711</v>
      </c>
      <c r="D84580" t="s">
        <v>189475</v>
      </c>
      <c r="E84580" s="2">
        <v>43303.424710648149</v>
      </c>
      <c r="F84580">
        <v>191.58</v>
      </c>
      <c r="G84580">
        <f>MONTH(E84580)</f>
        <v>7</v>
      </c>
      <c r="H84580">
        <f>YEAR(E84580)</f>
        <v>2018</v>
      </c>
    </row>
    <row r="84581" spans="1:8" x14ac:dyDescent="0.25">
      <c r="A84581" s="1">
        <v>34628</v>
      </c>
      <c r="B84581" t="s">
        <v>32979</v>
      </c>
      <c r="C84581" t="s">
        <v>127714</v>
      </c>
      <c r="D84581" t="s">
        <v>189475</v>
      </c>
      <c r="E84581" s="2">
        <v>43312.92460648148</v>
      </c>
      <c r="F84581">
        <v>191.58</v>
      </c>
      <c r="G84581">
        <f>MONTH(E84581)</f>
        <v>7</v>
      </c>
      <c r="H84581">
        <f>YEAR(E84581)</f>
        <v>2018</v>
      </c>
    </row>
    <row r="84582" spans="1:8" x14ac:dyDescent="0.25">
      <c r="A84582" s="1">
        <v>34629</v>
      </c>
      <c r="B84582" t="s">
        <v>32980</v>
      </c>
      <c r="C84582" t="s">
        <v>127715</v>
      </c>
      <c r="D84582" t="s">
        <v>189477</v>
      </c>
      <c r="E84582" s="2">
        <v>43298.63894675926</v>
      </c>
      <c r="F84582">
        <v>32.9</v>
      </c>
      <c r="G84582">
        <f>MONTH(E84582)</f>
        <v>7</v>
      </c>
      <c r="H84582">
        <f>YEAR(E84582)</f>
        <v>2018</v>
      </c>
    </row>
    <row r="84583" spans="1:8" x14ac:dyDescent="0.25">
      <c r="A84583" s="1">
        <v>34638</v>
      </c>
      <c r="B84583" t="s">
        <v>32989</v>
      </c>
      <c r="C84583" t="s">
        <v>127724</v>
      </c>
      <c r="D84583" t="s">
        <v>189475</v>
      </c>
      <c r="E84583" s="2">
        <v>43282.625428240739</v>
      </c>
      <c r="F84583">
        <v>125.99</v>
      </c>
      <c r="G84583">
        <f>MONTH(E84583)</f>
        <v>7</v>
      </c>
      <c r="H84583">
        <f>YEAR(E84583)</f>
        <v>2018</v>
      </c>
    </row>
    <row r="84584" spans="1:8" x14ac:dyDescent="0.25">
      <c r="A84584" s="1">
        <v>34645</v>
      </c>
      <c r="B84584" t="s">
        <v>32996</v>
      </c>
      <c r="C84584" t="s">
        <v>127731</v>
      </c>
      <c r="D84584" t="s">
        <v>189475</v>
      </c>
      <c r="E84584" s="2">
        <v>43283.506273148138</v>
      </c>
      <c r="F84584">
        <v>47.62</v>
      </c>
      <c r="G84584">
        <f>MONTH(E84584)</f>
        <v>7</v>
      </c>
      <c r="H84584">
        <f>YEAR(E84584)</f>
        <v>2018</v>
      </c>
    </row>
    <row r="84585" spans="1:8" x14ac:dyDescent="0.25">
      <c r="A84585" s="1">
        <v>34654</v>
      </c>
      <c r="B84585" t="s">
        <v>33004</v>
      </c>
      <c r="C84585" t="s">
        <v>127739</v>
      </c>
      <c r="D84585" t="s">
        <v>189475</v>
      </c>
      <c r="E84585" s="2">
        <v>43304.42931712963</v>
      </c>
      <c r="F84585">
        <v>191.58</v>
      </c>
      <c r="G84585">
        <f>MONTH(E84585)</f>
        <v>7</v>
      </c>
      <c r="H84585">
        <f>YEAR(E84585)</f>
        <v>2018</v>
      </c>
    </row>
    <row r="84586" spans="1:8" x14ac:dyDescent="0.25">
      <c r="A84586" s="1">
        <v>34657</v>
      </c>
      <c r="B84586" t="s">
        <v>33007</v>
      </c>
      <c r="C84586" t="s">
        <v>127742</v>
      </c>
      <c r="D84586" t="s">
        <v>189475</v>
      </c>
      <c r="E84586" s="2">
        <v>43303.478715277779</v>
      </c>
      <c r="F84586">
        <v>25.84</v>
      </c>
      <c r="G84586">
        <f>MONTH(E84586)</f>
        <v>7</v>
      </c>
      <c r="H84586">
        <f>YEAR(E84586)</f>
        <v>2018</v>
      </c>
    </row>
    <row r="84587" spans="1:8" x14ac:dyDescent="0.25">
      <c r="A84587" s="1">
        <v>34702</v>
      </c>
      <c r="B84587" t="s">
        <v>33050</v>
      </c>
      <c r="C84587" t="s">
        <v>127785</v>
      </c>
      <c r="D84587" t="s">
        <v>189475</v>
      </c>
      <c r="E84587" s="2">
        <v>43312.538460648153</v>
      </c>
      <c r="F84587">
        <v>153.96</v>
      </c>
      <c r="G84587">
        <f>MONTH(E84587)</f>
        <v>7</v>
      </c>
      <c r="H84587">
        <f>YEAR(E84587)</f>
        <v>2018</v>
      </c>
    </row>
    <row r="84588" spans="1:8" x14ac:dyDescent="0.25">
      <c r="A84588" s="1">
        <v>34729</v>
      </c>
      <c r="B84588" t="s">
        <v>33077</v>
      </c>
      <c r="C84588" t="s">
        <v>127812</v>
      </c>
      <c r="D84588" t="s">
        <v>189475</v>
      </c>
      <c r="E84588" s="2">
        <v>43286.642268518517</v>
      </c>
      <c r="F84588">
        <v>191.58</v>
      </c>
      <c r="G84588">
        <f>MONTH(E84588)</f>
        <v>7</v>
      </c>
      <c r="H84588">
        <f>YEAR(E84588)</f>
        <v>2018</v>
      </c>
    </row>
    <row r="84589" spans="1:8" x14ac:dyDescent="0.25">
      <c r="A84589" s="1">
        <v>34731</v>
      </c>
      <c r="B84589" t="s">
        <v>33079</v>
      </c>
      <c r="C84589" t="s">
        <v>127814</v>
      </c>
      <c r="D84589" t="s">
        <v>189475</v>
      </c>
      <c r="E84589" s="2">
        <v>43300.474247685182</v>
      </c>
      <c r="F84589">
        <v>36.35</v>
      </c>
      <c r="G84589">
        <f>MONTH(E84589)</f>
        <v>7</v>
      </c>
      <c r="H84589">
        <f>YEAR(E84589)</f>
        <v>2018</v>
      </c>
    </row>
    <row r="84590" spans="1:8" x14ac:dyDescent="0.25">
      <c r="A84590" s="1">
        <v>34732</v>
      </c>
      <c r="B84590" t="s">
        <v>33080</v>
      </c>
      <c r="C84590" t="s">
        <v>127815</v>
      </c>
      <c r="D84590" t="s">
        <v>189475</v>
      </c>
      <c r="E84590" s="2">
        <v>43305.912407407413</v>
      </c>
      <c r="F84590">
        <v>191.58</v>
      </c>
      <c r="G84590">
        <f>MONTH(E84590)</f>
        <v>7</v>
      </c>
      <c r="H84590">
        <f>YEAR(E84590)</f>
        <v>2018</v>
      </c>
    </row>
    <row r="84591" spans="1:8" x14ac:dyDescent="0.25">
      <c r="A84591" s="1">
        <v>34736</v>
      </c>
      <c r="B84591" t="s">
        <v>33083</v>
      </c>
      <c r="C84591" t="s">
        <v>127818</v>
      </c>
      <c r="D84591" t="s">
        <v>189475</v>
      </c>
      <c r="E84591" s="2">
        <v>43293.47515046296</v>
      </c>
      <c r="F84591">
        <v>36.35</v>
      </c>
      <c r="G84591">
        <f>MONTH(E84591)</f>
        <v>7</v>
      </c>
      <c r="H84591">
        <f>YEAR(E84591)</f>
        <v>2018</v>
      </c>
    </row>
    <row r="84592" spans="1:8" x14ac:dyDescent="0.25">
      <c r="A84592" s="1">
        <v>34740</v>
      </c>
      <c r="B84592" t="s">
        <v>33087</v>
      </c>
      <c r="C84592" t="s">
        <v>127822</v>
      </c>
      <c r="D84592" t="s">
        <v>189475</v>
      </c>
      <c r="E84592" s="2">
        <v>43312.977581018517</v>
      </c>
      <c r="F84592">
        <v>36.35</v>
      </c>
      <c r="G84592">
        <f>MONTH(E84592)</f>
        <v>7</v>
      </c>
      <c r="H84592">
        <f>YEAR(E84592)</f>
        <v>2018</v>
      </c>
    </row>
    <row r="84593" spans="1:8" x14ac:dyDescent="0.25">
      <c r="A84593" s="1">
        <v>34752</v>
      </c>
      <c r="B84593" t="s">
        <v>33099</v>
      </c>
      <c r="C84593" t="s">
        <v>127834</v>
      </c>
      <c r="D84593" t="s">
        <v>189475</v>
      </c>
      <c r="E84593" s="2">
        <v>43295.818356481483</v>
      </c>
      <c r="F84593">
        <v>36.35</v>
      </c>
      <c r="G84593">
        <f>MONTH(E84593)</f>
        <v>7</v>
      </c>
      <c r="H84593">
        <f>YEAR(E84593)</f>
        <v>2018</v>
      </c>
    </row>
    <row r="84594" spans="1:8" x14ac:dyDescent="0.25">
      <c r="A84594" s="1">
        <v>34766</v>
      </c>
      <c r="B84594" t="s">
        <v>33113</v>
      </c>
      <c r="C84594" t="s">
        <v>127848</v>
      </c>
      <c r="D84594" t="s">
        <v>189475</v>
      </c>
      <c r="E84594" s="2">
        <v>43299.584050925929</v>
      </c>
      <c r="F84594">
        <v>36.35</v>
      </c>
      <c r="G84594">
        <f>MONTH(E84594)</f>
        <v>7</v>
      </c>
      <c r="H84594">
        <f>YEAR(E84594)</f>
        <v>2018</v>
      </c>
    </row>
    <row r="84595" spans="1:8" x14ac:dyDescent="0.25">
      <c r="A84595" s="1">
        <v>34767</v>
      </c>
      <c r="B84595" t="s">
        <v>33114</v>
      </c>
      <c r="C84595" t="s">
        <v>127849</v>
      </c>
      <c r="D84595" t="s">
        <v>189475</v>
      </c>
      <c r="E84595" s="2">
        <v>43283.546701388892</v>
      </c>
      <c r="F84595">
        <v>32.9</v>
      </c>
      <c r="G84595">
        <f>MONTH(E84595)</f>
        <v>7</v>
      </c>
      <c r="H84595">
        <f>YEAR(E84595)</f>
        <v>2018</v>
      </c>
    </row>
    <row r="84596" spans="1:8" x14ac:dyDescent="0.25">
      <c r="A84596" s="1">
        <v>34773</v>
      </c>
      <c r="B84596" t="s">
        <v>33120</v>
      </c>
      <c r="C84596" t="s">
        <v>127855</v>
      </c>
      <c r="D84596" t="s">
        <v>189475</v>
      </c>
      <c r="E84596" s="2">
        <v>43289.901678240742</v>
      </c>
      <c r="F84596">
        <v>138.65</v>
      </c>
      <c r="G84596">
        <f>MONTH(E84596)</f>
        <v>7</v>
      </c>
      <c r="H84596">
        <f>YEAR(E84596)</f>
        <v>2018</v>
      </c>
    </row>
    <row r="84597" spans="1:8" x14ac:dyDescent="0.25">
      <c r="A84597" s="1">
        <v>34783</v>
      </c>
      <c r="B84597" t="s">
        <v>33130</v>
      </c>
      <c r="C84597" t="s">
        <v>127865</v>
      </c>
      <c r="D84597" t="s">
        <v>189475</v>
      </c>
      <c r="E84597" s="2">
        <v>43298.881898148153</v>
      </c>
      <c r="F84597">
        <v>138.65</v>
      </c>
      <c r="G84597">
        <f>MONTH(E84597)</f>
        <v>7</v>
      </c>
      <c r="H84597">
        <f>YEAR(E84597)</f>
        <v>2018</v>
      </c>
    </row>
    <row r="84598" spans="1:8" x14ac:dyDescent="0.25">
      <c r="A84598" s="1">
        <v>34787</v>
      </c>
      <c r="B84598" t="s">
        <v>33134</v>
      </c>
      <c r="C84598" t="s">
        <v>127869</v>
      </c>
      <c r="D84598" t="s">
        <v>189475</v>
      </c>
      <c r="E84598" s="2">
        <v>43297.461539351847</v>
      </c>
      <c r="F84598">
        <v>191.58</v>
      </c>
      <c r="G84598">
        <f>MONTH(E84598)</f>
        <v>7</v>
      </c>
      <c r="H84598">
        <f>YEAR(E84598)</f>
        <v>2018</v>
      </c>
    </row>
    <row r="84599" spans="1:8" x14ac:dyDescent="0.25">
      <c r="A84599" s="1">
        <v>34793</v>
      </c>
      <c r="B84599" t="s">
        <v>33140</v>
      </c>
      <c r="C84599" t="s">
        <v>127875</v>
      </c>
      <c r="D84599" t="s">
        <v>189475</v>
      </c>
      <c r="E84599" s="2">
        <v>43289.840624999997</v>
      </c>
      <c r="F84599">
        <v>191.58</v>
      </c>
      <c r="G84599">
        <f>MONTH(E84599)</f>
        <v>7</v>
      </c>
      <c r="H84599">
        <f>YEAR(E84599)</f>
        <v>2018</v>
      </c>
    </row>
    <row r="84600" spans="1:8" x14ac:dyDescent="0.25">
      <c r="A84600" s="1">
        <v>34796</v>
      </c>
      <c r="B84600" t="s">
        <v>33143</v>
      </c>
      <c r="C84600" t="s">
        <v>127878</v>
      </c>
      <c r="D84600" t="s">
        <v>189475</v>
      </c>
      <c r="E84600" s="2">
        <v>43303.554062499999</v>
      </c>
      <c r="F84600">
        <v>25.84</v>
      </c>
      <c r="G84600">
        <f>MONTH(E84600)</f>
        <v>7</v>
      </c>
      <c r="H84600">
        <f>YEAR(E84600)</f>
        <v>2018</v>
      </c>
    </row>
    <row r="84601" spans="1:8" x14ac:dyDescent="0.25">
      <c r="A84601" s="1">
        <v>34804</v>
      </c>
      <c r="B84601" t="s">
        <v>33149</v>
      </c>
      <c r="C84601" t="s">
        <v>127884</v>
      </c>
      <c r="D84601" t="s">
        <v>189475</v>
      </c>
      <c r="E84601" s="2">
        <v>43305.674467592587</v>
      </c>
      <c r="F84601">
        <v>191.58</v>
      </c>
      <c r="G84601">
        <f>MONTH(E84601)</f>
        <v>7</v>
      </c>
      <c r="H84601">
        <f>YEAR(E84601)</f>
        <v>2018</v>
      </c>
    </row>
    <row r="84602" spans="1:8" x14ac:dyDescent="0.25">
      <c r="A84602" s="1">
        <v>34834</v>
      </c>
      <c r="B84602" t="s">
        <v>33179</v>
      </c>
      <c r="C84602" t="s">
        <v>127914</v>
      </c>
      <c r="D84602" t="s">
        <v>189475</v>
      </c>
      <c r="E84602" s="2">
        <v>43292.955810185187</v>
      </c>
      <c r="F84602">
        <v>25.84</v>
      </c>
      <c r="G84602">
        <f>MONTH(E84602)</f>
        <v>7</v>
      </c>
      <c r="H84602">
        <f>YEAR(E84602)</f>
        <v>2018</v>
      </c>
    </row>
    <row r="84603" spans="1:8" x14ac:dyDescent="0.25">
      <c r="A84603" s="1">
        <v>34850</v>
      </c>
      <c r="B84603" t="s">
        <v>33193</v>
      </c>
      <c r="C84603" t="s">
        <v>127928</v>
      </c>
      <c r="D84603" t="s">
        <v>189475</v>
      </c>
      <c r="E84603" s="2">
        <v>43301.776701388888</v>
      </c>
      <c r="F84603">
        <v>25.84</v>
      </c>
      <c r="G84603">
        <f>MONTH(E84603)</f>
        <v>7</v>
      </c>
      <c r="H84603">
        <f>YEAR(E84603)</f>
        <v>2018</v>
      </c>
    </row>
    <row r="84604" spans="1:8" x14ac:dyDescent="0.25">
      <c r="A84604" s="1">
        <v>34876</v>
      </c>
      <c r="B84604" t="s">
        <v>33217</v>
      </c>
      <c r="C84604" t="s">
        <v>127952</v>
      </c>
      <c r="D84604" t="s">
        <v>189475</v>
      </c>
      <c r="E84604" s="2">
        <v>43309.379618055558</v>
      </c>
      <c r="F84604">
        <v>25.84</v>
      </c>
      <c r="G84604">
        <f>MONTH(E84604)</f>
        <v>7</v>
      </c>
      <c r="H84604">
        <f>YEAR(E84604)</f>
        <v>2018</v>
      </c>
    </row>
    <row r="84605" spans="1:8" x14ac:dyDescent="0.25">
      <c r="A84605" s="1">
        <v>34891</v>
      </c>
      <c r="B84605" t="s">
        <v>33231</v>
      </c>
      <c r="C84605" t="s">
        <v>127966</v>
      </c>
      <c r="D84605" t="s">
        <v>189475</v>
      </c>
      <c r="E84605" s="2">
        <v>43309.57471064815</v>
      </c>
      <c r="F84605">
        <v>153.96</v>
      </c>
      <c r="G84605">
        <f>MONTH(E84605)</f>
        <v>7</v>
      </c>
      <c r="H84605">
        <f>YEAR(E84605)</f>
        <v>2018</v>
      </c>
    </row>
    <row r="84606" spans="1:8" x14ac:dyDescent="0.25">
      <c r="A84606" s="1">
        <v>34910</v>
      </c>
      <c r="B84606" t="s">
        <v>33250</v>
      </c>
      <c r="C84606" t="s">
        <v>127985</v>
      </c>
      <c r="D84606" t="s">
        <v>189475</v>
      </c>
      <c r="E84606" s="2">
        <v>43306.438692129632</v>
      </c>
      <c r="F84606">
        <v>155.41999999999999</v>
      </c>
      <c r="G84606">
        <f>MONTH(E84606)</f>
        <v>7</v>
      </c>
      <c r="H84606">
        <f>YEAR(E84606)</f>
        <v>2018</v>
      </c>
    </row>
    <row r="84607" spans="1:8" x14ac:dyDescent="0.25">
      <c r="A84607" s="1">
        <v>34941</v>
      </c>
      <c r="B84607" t="s">
        <v>33280</v>
      </c>
      <c r="C84607" t="s">
        <v>128015</v>
      </c>
      <c r="D84607" t="s">
        <v>189475</v>
      </c>
      <c r="E84607" s="2">
        <v>43282.463819444441</v>
      </c>
      <c r="F84607">
        <v>163.06</v>
      </c>
      <c r="G84607">
        <f>MONTH(E84607)</f>
        <v>7</v>
      </c>
      <c r="H84607">
        <f>YEAR(E84607)</f>
        <v>2018</v>
      </c>
    </row>
    <row r="84608" spans="1:8" x14ac:dyDescent="0.25">
      <c r="A84608" s="1">
        <v>34964</v>
      </c>
      <c r="B84608" t="s">
        <v>33301</v>
      </c>
      <c r="C84608" t="s">
        <v>128036</v>
      </c>
      <c r="D84608" t="s">
        <v>189475</v>
      </c>
      <c r="E84608" s="2">
        <v>43282.044502314813</v>
      </c>
      <c r="F84608">
        <v>138.65</v>
      </c>
      <c r="G84608">
        <f>MONTH(E84608)</f>
        <v>7</v>
      </c>
      <c r="H84608">
        <f>YEAR(E84608)</f>
        <v>2018</v>
      </c>
    </row>
    <row r="84609" spans="1:8" x14ac:dyDescent="0.25">
      <c r="A84609" s="1">
        <v>34971</v>
      </c>
      <c r="B84609" t="s">
        <v>33307</v>
      </c>
      <c r="C84609" t="s">
        <v>128042</v>
      </c>
      <c r="D84609" t="s">
        <v>189475</v>
      </c>
      <c r="E84609" s="2">
        <v>43301.570925925917</v>
      </c>
      <c r="F84609">
        <v>138.65</v>
      </c>
      <c r="G84609">
        <f>MONTH(E84609)</f>
        <v>7</v>
      </c>
      <c r="H84609">
        <f>YEAR(E84609)</f>
        <v>2018</v>
      </c>
    </row>
    <row r="84610" spans="1:8" x14ac:dyDescent="0.25">
      <c r="A84610" s="1">
        <v>34975</v>
      </c>
      <c r="B84610" t="s">
        <v>33311</v>
      </c>
      <c r="C84610" t="s">
        <v>128046</v>
      </c>
      <c r="D84610" t="s">
        <v>189475</v>
      </c>
      <c r="E84610" s="2">
        <v>43312.811712962961</v>
      </c>
      <c r="F84610">
        <v>153.96</v>
      </c>
      <c r="G84610">
        <f>MONTH(E84610)</f>
        <v>7</v>
      </c>
      <c r="H84610">
        <f>YEAR(E84610)</f>
        <v>2018</v>
      </c>
    </row>
    <row r="84611" spans="1:8" x14ac:dyDescent="0.25">
      <c r="A84611" s="1">
        <v>34982</v>
      </c>
      <c r="B84611" t="s">
        <v>33318</v>
      </c>
      <c r="C84611" t="s">
        <v>128053</v>
      </c>
      <c r="D84611" t="s">
        <v>189475</v>
      </c>
      <c r="E84611" s="2">
        <v>43290.547743055547</v>
      </c>
      <c r="F84611">
        <v>25.84</v>
      </c>
      <c r="G84611">
        <f>MONTH(E84611)</f>
        <v>7</v>
      </c>
      <c r="H84611">
        <f>YEAR(E84611)</f>
        <v>2018</v>
      </c>
    </row>
    <row r="84612" spans="1:8" x14ac:dyDescent="0.25">
      <c r="A84612" s="1">
        <v>35011</v>
      </c>
      <c r="B84612" t="s">
        <v>33343</v>
      </c>
      <c r="C84612" t="s">
        <v>128078</v>
      </c>
      <c r="D84612" t="s">
        <v>189475</v>
      </c>
      <c r="E84612" s="2">
        <v>43285.760717592602</v>
      </c>
      <c r="F84612">
        <v>36.35</v>
      </c>
      <c r="G84612">
        <f>MONTH(E84612)</f>
        <v>7</v>
      </c>
      <c r="H84612">
        <f>YEAR(E84612)</f>
        <v>2018</v>
      </c>
    </row>
    <row r="84613" spans="1:8" x14ac:dyDescent="0.25">
      <c r="A84613" s="1">
        <v>35067</v>
      </c>
      <c r="B84613" t="s">
        <v>33398</v>
      </c>
      <c r="C84613" t="s">
        <v>128133</v>
      </c>
      <c r="D84613" t="s">
        <v>189475</v>
      </c>
      <c r="E84613" s="2">
        <v>43293.805798611109</v>
      </c>
      <c r="F84613">
        <v>58.36</v>
      </c>
      <c r="G84613">
        <f>MONTH(E84613)</f>
        <v>7</v>
      </c>
      <c r="H84613">
        <f>YEAR(E84613)</f>
        <v>2018</v>
      </c>
    </row>
    <row r="84614" spans="1:8" x14ac:dyDescent="0.25">
      <c r="A84614" s="1">
        <v>35082</v>
      </c>
      <c r="B84614" t="s">
        <v>33412</v>
      </c>
      <c r="C84614" t="s">
        <v>128147</v>
      </c>
      <c r="D84614" t="s">
        <v>189475</v>
      </c>
      <c r="E84614" s="2">
        <v>43284.525717592587</v>
      </c>
      <c r="F84614">
        <v>191.58</v>
      </c>
      <c r="G84614">
        <f>MONTH(E84614)</f>
        <v>7</v>
      </c>
      <c r="H84614">
        <f>YEAR(E84614)</f>
        <v>2018</v>
      </c>
    </row>
    <row r="84615" spans="1:8" x14ac:dyDescent="0.25">
      <c r="A84615" s="1">
        <v>35083</v>
      </c>
      <c r="B84615" t="s">
        <v>33413</v>
      </c>
      <c r="C84615" t="s">
        <v>128148</v>
      </c>
      <c r="D84615" t="s">
        <v>189475</v>
      </c>
      <c r="E84615" s="2">
        <v>43299.680451388893</v>
      </c>
      <c r="F84615">
        <v>36.35</v>
      </c>
      <c r="G84615">
        <f>MONTH(E84615)</f>
        <v>7</v>
      </c>
      <c r="H84615">
        <f>YEAR(E84615)</f>
        <v>2018</v>
      </c>
    </row>
    <row r="84616" spans="1:8" x14ac:dyDescent="0.25">
      <c r="A84616" s="1">
        <v>35085</v>
      </c>
      <c r="B84616" t="s">
        <v>33415</v>
      </c>
      <c r="C84616" t="s">
        <v>128150</v>
      </c>
      <c r="D84616" t="s">
        <v>189475</v>
      </c>
      <c r="E84616" s="2">
        <v>43304.590069444443</v>
      </c>
      <c r="F84616">
        <v>154.66999999999999</v>
      </c>
      <c r="G84616">
        <f>MONTH(E84616)</f>
        <v>7</v>
      </c>
      <c r="H84616">
        <f>YEAR(E84616)</f>
        <v>2018</v>
      </c>
    </row>
    <row r="84617" spans="1:8" x14ac:dyDescent="0.25">
      <c r="A84617" s="1">
        <v>35093</v>
      </c>
      <c r="B84617" t="s">
        <v>33423</v>
      </c>
      <c r="C84617" t="s">
        <v>128158</v>
      </c>
      <c r="D84617" t="s">
        <v>189475</v>
      </c>
      <c r="E84617" s="2">
        <v>43297.592523148152</v>
      </c>
      <c r="F84617">
        <v>153.96</v>
      </c>
      <c r="G84617">
        <f>MONTH(E84617)</f>
        <v>7</v>
      </c>
      <c r="H84617">
        <f>YEAR(E84617)</f>
        <v>2018</v>
      </c>
    </row>
    <row r="84618" spans="1:8" x14ac:dyDescent="0.25">
      <c r="A84618" s="1">
        <v>35108</v>
      </c>
      <c r="B84618" t="s">
        <v>33436</v>
      </c>
      <c r="C84618" t="s">
        <v>128171</v>
      </c>
      <c r="D84618" t="s">
        <v>189475</v>
      </c>
      <c r="E84618" s="2">
        <v>43283.903449074067</v>
      </c>
      <c r="F84618">
        <v>25.84</v>
      </c>
      <c r="G84618">
        <f>MONTH(E84618)</f>
        <v>7</v>
      </c>
      <c r="H84618">
        <f>YEAR(E84618)</f>
        <v>2018</v>
      </c>
    </row>
    <row r="84619" spans="1:8" x14ac:dyDescent="0.25">
      <c r="A84619" s="1">
        <v>35144</v>
      </c>
      <c r="B84619" t="s">
        <v>33470</v>
      </c>
      <c r="C84619" t="s">
        <v>128205</v>
      </c>
      <c r="D84619" t="s">
        <v>189475</v>
      </c>
      <c r="E84619" s="2">
        <v>43309.550219907411</v>
      </c>
      <c r="F84619">
        <v>36.35</v>
      </c>
      <c r="G84619">
        <f>MONTH(E84619)</f>
        <v>7</v>
      </c>
      <c r="H84619">
        <f>YEAR(E84619)</f>
        <v>2018</v>
      </c>
    </row>
    <row r="84620" spans="1:8" x14ac:dyDescent="0.25">
      <c r="A84620" s="1">
        <v>35151</v>
      </c>
      <c r="B84620" t="s">
        <v>33476</v>
      </c>
      <c r="C84620" t="s">
        <v>128211</v>
      </c>
      <c r="D84620" t="s">
        <v>189475</v>
      </c>
      <c r="E84620" s="2">
        <v>43285.037268518521</v>
      </c>
      <c r="F84620">
        <v>153.96</v>
      </c>
      <c r="G84620">
        <f>MONTH(E84620)</f>
        <v>7</v>
      </c>
      <c r="H84620">
        <f>YEAR(E84620)</f>
        <v>2018</v>
      </c>
    </row>
    <row r="84621" spans="1:8" x14ac:dyDescent="0.25">
      <c r="A84621" s="1">
        <v>35160</v>
      </c>
      <c r="B84621" t="s">
        <v>33485</v>
      </c>
      <c r="C84621" t="s">
        <v>128220</v>
      </c>
      <c r="D84621" t="s">
        <v>189475</v>
      </c>
      <c r="E84621" s="2">
        <v>43282.752476851849</v>
      </c>
      <c r="F84621">
        <v>36.35</v>
      </c>
      <c r="G84621">
        <f>MONTH(E84621)</f>
        <v>7</v>
      </c>
      <c r="H84621">
        <f>YEAR(E84621)</f>
        <v>2018</v>
      </c>
    </row>
    <row r="84622" spans="1:8" x14ac:dyDescent="0.25">
      <c r="A84622" s="1">
        <v>35179</v>
      </c>
      <c r="B84622" t="s">
        <v>33502</v>
      </c>
      <c r="C84622" t="s">
        <v>128237</v>
      </c>
      <c r="D84622" t="s">
        <v>189475</v>
      </c>
      <c r="E84622" s="2">
        <v>43308.644236111111</v>
      </c>
      <c r="F84622">
        <v>154.66999999999999</v>
      </c>
      <c r="G84622">
        <f>MONTH(E84622)</f>
        <v>7</v>
      </c>
      <c r="H84622">
        <f>YEAR(E84622)</f>
        <v>2018</v>
      </c>
    </row>
    <row r="84623" spans="1:8" x14ac:dyDescent="0.25">
      <c r="A84623" s="1">
        <v>35212</v>
      </c>
      <c r="B84623" t="s">
        <v>33534</v>
      </c>
      <c r="C84623" t="s">
        <v>128269</v>
      </c>
      <c r="D84623" t="s">
        <v>189475</v>
      </c>
      <c r="E84623" s="2">
        <v>43306.859537037039</v>
      </c>
      <c r="F84623">
        <v>25.84</v>
      </c>
      <c r="G84623">
        <f>MONTH(E84623)</f>
        <v>7</v>
      </c>
      <c r="H84623">
        <f>YEAR(E84623)</f>
        <v>2018</v>
      </c>
    </row>
    <row r="84624" spans="1:8" x14ac:dyDescent="0.25">
      <c r="A84624" s="1">
        <v>35229</v>
      </c>
      <c r="B84624" t="s">
        <v>33551</v>
      </c>
      <c r="C84624" t="s">
        <v>128286</v>
      </c>
      <c r="D84624" t="s">
        <v>189475</v>
      </c>
      <c r="E84624" s="2">
        <v>43310.468807870369</v>
      </c>
      <c r="F84624">
        <v>36.35</v>
      </c>
      <c r="G84624">
        <f>MONTH(E84624)</f>
        <v>7</v>
      </c>
      <c r="H84624">
        <f>YEAR(E84624)</f>
        <v>2018</v>
      </c>
    </row>
    <row r="84625" spans="1:8" x14ac:dyDescent="0.25">
      <c r="A84625" s="1">
        <v>35257</v>
      </c>
      <c r="B84625" t="s">
        <v>33576</v>
      </c>
      <c r="C84625" t="s">
        <v>128311</v>
      </c>
      <c r="D84625" t="s">
        <v>189475</v>
      </c>
      <c r="E84625" s="2">
        <v>43309.76903935185</v>
      </c>
      <c r="F84625">
        <v>25.84</v>
      </c>
      <c r="G84625">
        <f>MONTH(E84625)</f>
        <v>7</v>
      </c>
      <c r="H84625">
        <f>YEAR(E84625)</f>
        <v>2018</v>
      </c>
    </row>
    <row r="84626" spans="1:8" x14ac:dyDescent="0.25">
      <c r="A84626" s="1">
        <v>35274</v>
      </c>
      <c r="B84626" t="s">
        <v>33592</v>
      </c>
      <c r="C84626" t="s">
        <v>128327</v>
      </c>
      <c r="D84626" t="s">
        <v>189475</v>
      </c>
      <c r="E84626" s="2">
        <v>43307.737118055556</v>
      </c>
      <c r="F84626">
        <v>154.66999999999999</v>
      </c>
      <c r="G84626">
        <f>MONTH(E84626)</f>
        <v>7</v>
      </c>
      <c r="H84626">
        <f>YEAR(E84626)</f>
        <v>2018</v>
      </c>
    </row>
    <row r="84627" spans="1:8" x14ac:dyDescent="0.25">
      <c r="A84627" s="1">
        <v>35325</v>
      </c>
      <c r="B84627" t="s">
        <v>33642</v>
      </c>
      <c r="C84627" t="s">
        <v>128377</v>
      </c>
      <c r="D84627" t="s">
        <v>189475</v>
      </c>
      <c r="E84627" s="2">
        <v>43304.718194444453</v>
      </c>
      <c r="F84627">
        <v>154.66999999999999</v>
      </c>
      <c r="G84627">
        <f>MONTH(E84627)</f>
        <v>7</v>
      </c>
      <c r="H84627">
        <f>YEAR(E84627)</f>
        <v>2018</v>
      </c>
    </row>
    <row r="84628" spans="1:8" x14ac:dyDescent="0.25">
      <c r="A84628" s="1">
        <v>35335</v>
      </c>
      <c r="B84628" t="s">
        <v>33652</v>
      </c>
      <c r="C84628" t="s">
        <v>128387</v>
      </c>
      <c r="D84628" t="s">
        <v>189475</v>
      </c>
      <c r="E84628" s="2">
        <v>43297.911006944443</v>
      </c>
      <c r="F84628">
        <v>191.58</v>
      </c>
      <c r="G84628">
        <f>MONTH(E84628)</f>
        <v>7</v>
      </c>
      <c r="H84628">
        <f>YEAR(E84628)</f>
        <v>2018</v>
      </c>
    </row>
    <row r="84629" spans="1:8" x14ac:dyDescent="0.25">
      <c r="A84629" s="1">
        <v>35339</v>
      </c>
      <c r="B84629" t="s">
        <v>33656</v>
      </c>
      <c r="C84629" t="s">
        <v>128391</v>
      </c>
      <c r="D84629" t="s">
        <v>189475</v>
      </c>
      <c r="E84629" s="2">
        <v>43298.48233796296</v>
      </c>
      <c r="F84629">
        <v>36.35</v>
      </c>
      <c r="G84629">
        <f>MONTH(E84629)</f>
        <v>7</v>
      </c>
      <c r="H84629">
        <f>YEAR(E84629)</f>
        <v>2018</v>
      </c>
    </row>
    <row r="84630" spans="1:8" x14ac:dyDescent="0.25">
      <c r="A84630" s="1">
        <v>35349</v>
      </c>
      <c r="B84630" t="s">
        <v>33666</v>
      </c>
      <c r="C84630" t="s">
        <v>128401</v>
      </c>
      <c r="D84630" t="s">
        <v>189475</v>
      </c>
      <c r="E84630" s="2">
        <v>43289.912615740737</v>
      </c>
      <c r="F84630">
        <v>153.96</v>
      </c>
      <c r="G84630">
        <f>MONTH(E84630)</f>
        <v>7</v>
      </c>
      <c r="H84630">
        <f>YEAR(E84630)</f>
        <v>2018</v>
      </c>
    </row>
    <row r="84631" spans="1:8" x14ac:dyDescent="0.25">
      <c r="A84631" s="1">
        <v>35364</v>
      </c>
      <c r="B84631" t="s">
        <v>33680</v>
      </c>
      <c r="C84631" t="s">
        <v>128415</v>
      </c>
      <c r="D84631" t="s">
        <v>189475</v>
      </c>
      <c r="E84631" s="2">
        <v>43307.569837962961</v>
      </c>
      <c r="F84631">
        <v>163.06</v>
      </c>
      <c r="G84631">
        <f>MONTH(E84631)</f>
        <v>7</v>
      </c>
      <c r="H84631">
        <f>YEAR(E84631)</f>
        <v>2018</v>
      </c>
    </row>
    <row r="84632" spans="1:8" x14ac:dyDescent="0.25">
      <c r="A84632" s="1">
        <v>35432</v>
      </c>
      <c r="B84632" t="s">
        <v>33747</v>
      </c>
      <c r="C84632" t="s">
        <v>128482</v>
      </c>
      <c r="D84632" t="s">
        <v>189475</v>
      </c>
      <c r="E84632" s="2">
        <v>43301.635057870371</v>
      </c>
      <c r="F84632">
        <v>25.84</v>
      </c>
      <c r="G84632">
        <f>MONTH(E84632)</f>
        <v>7</v>
      </c>
      <c r="H84632">
        <f>YEAR(E84632)</f>
        <v>2018</v>
      </c>
    </row>
    <row r="84633" spans="1:8" x14ac:dyDescent="0.25">
      <c r="A84633" s="1">
        <v>35435</v>
      </c>
      <c r="B84633" t="s">
        <v>33750</v>
      </c>
      <c r="C84633" t="s">
        <v>128485</v>
      </c>
      <c r="D84633" t="s">
        <v>189475</v>
      </c>
      <c r="E84633" s="2">
        <v>43298.604907407411</v>
      </c>
      <c r="F84633">
        <v>155.41999999999999</v>
      </c>
      <c r="G84633">
        <f>MONTH(E84633)</f>
        <v>7</v>
      </c>
      <c r="H84633">
        <f>YEAR(E84633)</f>
        <v>2018</v>
      </c>
    </row>
    <row r="84634" spans="1:8" x14ac:dyDescent="0.25">
      <c r="A84634" s="1">
        <v>35445</v>
      </c>
      <c r="B84634" t="s">
        <v>33758</v>
      </c>
      <c r="C84634" t="s">
        <v>128493</v>
      </c>
      <c r="D84634" t="s">
        <v>189475</v>
      </c>
      <c r="E84634" s="2">
        <v>43309.55605324074</v>
      </c>
      <c r="F84634">
        <v>36.35</v>
      </c>
      <c r="G84634">
        <f>MONTH(E84634)</f>
        <v>7</v>
      </c>
      <c r="H84634">
        <f>YEAR(E84634)</f>
        <v>2018</v>
      </c>
    </row>
    <row r="84635" spans="1:8" x14ac:dyDescent="0.25">
      <c r="A84635" s="1">
        <v>35447</v>
      </c>
      <c r="B84635" t="s">
        <v>33760</v>
      </c>
      <c r="C84635" t="s">
        <v>128495</v>
      </c>
      <c r="D84635" t="s">
        <v>189475</v>
      </c>
      <c r="E84635" s="2">
        <v>43300.65457175926</v>
      </c>
      <c r="F84635">
        <v>154.66999999999999</v>
      </c>
      <c r="G84635">
        <f>MONTH(E84635)</f>
        <v>7</v>
      </c>
      <c r="H84635">
        <f>YEAR(E84635)</f>
        <v>2018</v>
      </c>
    </row>
    <row r="84636" spans="1:8" x14ac:dyDescent="0.25">
      <c r="A84636" s="1">
        <v>35477</v>
      </c>
      <c r="B84636" t="s">
        <v>33788</v>
      </c>
      <c r="C84636" t="s">
        <v>128523</v>
      </c>
      <c r="D84636" t="s">
        <v>189475</v>
      </c>
      <c r="E84636" s="2">
        <v>43301.421550925923</v>
      </c>
      <c r="F84636">
        <v>191.58</v>
      </c>
      <c r="G84636">
        <f>MONTH(E84636)</f>
        <v>7</v>
      </c>
      <c r="H84636">
        <f>YEAR(E84636)</f>
        <v>2018</v>
      </c>
    </row>
    <row r="84637" spans="1:8" x14ac:dyDescent="0.25">
      <c r="A84637" s="1">
        <v>35489</v>
      </c>
      <c r="B84637" t="s">
        <v>33800</v>
      </c>
      <c r="C84637" t="s">
        <v>128535</v>
      </c>
      <c r="D84637" t="s">
        <v>189475</v>
      </c>
      <c r="E84637" s="2">
        <v>43301.395694444444</v>
      </c>
      <c r="F84637">
        <v>154.66999999999999</v>
      </c>
      <c r="G84637">
        <f>MONTH(E84637)</f>
        <v>7</v>
      </c>
      <c r="H84637">
        <f>YEAR(E84637)</f>
        <v>2018</v>
      </c>
    </row>
    <row r="84638" spans="1:8" x14ac:dyDescent="0.25">
      <c r="A84638" s="1">
        <v>35503</v>
      </c>
      <c r="B84638" t="s">
        <v>33813</v>
      </c>
      <c r="C84638" t="s">
        <v>128548</v>
      </c>
      <c r="D84638" t="s">
        <v>189475</v>
      </c>
      <c r="E84638" s="2">
        <v>43311.635347222233</v>
      </c>
      <c r="F84638">
        <v>153.96</v>
      </c>
      <c r="G84638">
        <f>MONTH(E84638)</f>
        <v>7</v>
      </c>
      <c r="H84638">
        <f>YEAR(E84638)</f>
        <v>2018</v>
      </c>
    </row>
    <row r="84639" spans="1:8" x14ac:dyDescent="0.25">
      <c r="A84639" s="1">
        <v>35519</v>
      </c>
      <c r="B84639" t="s">
        <v>33829</v>
      </c>
      <c r="C84639" t="s">
        <v>128564</v>
      </c>
      <c r="D84639" t="s">
        <v>189475</v>
      </c>
      <c r="E84639" s="2">
        <v>43305.671273148153</v>
      </c>
      <c r="F84639">
        <v>25.84</v>
      </c>
      <c r="G84639">
        <f>MONTH(E84639)</f>
        <v>7</v>
      </c>
      <c r="H84639">
        <f>YEAR(E84639)</f>
        <v>2018</v>
      </c>
    </row>
    <row r="84640" spans="1:8" x14ac:dyDescent="0.25">
      <c r="A84640" s="1">
        <v>35562</v>
      </c>
      <c r="B84640" t="s">
        <v>33871</v>
      </c>
      <c r="C84640" t="s">
        <v>128606</v>
      </c>
      <c r="D84640" t="s">
        <v>189475</v>
      </c>
      <c r="E84640" s="2">
        <v>43312.613136574073</v>
      </c>
      <c r="F84640">
        <v>138.65</v>
      </c>
      <c r="G84640">
        <f>MONTH(E84640)</f>
        <v>7</v>
      </c>
      <c r="H84640">
        <f>YEAR(E84640)</f>
        <v>2018</v>
      </c>
    </row>
    <row r="84641" spans="1:8" x14ac:dyDescent="0.25">
      <c r="A84641" s="1">
        <v>35569</v>
      </c>
      <c r="B84641" t="s">
        <v>33878</v>
      </c>
      <c r="C84641" t="s">
        <v>128613</v>
      </c>
      <c r="D84641" t="s">
        <v>189475</v>
      </c>
      <c r="E84641" s="2">
        <v>43307.726585648154</v>
      </c>
      <c r="F84641">
        <v>25.84</v>
      </c>
      <c r="G84641">
        <f>MONTH(E84641)</f>
        <v>7</v>
      </c>
      <c r="H84641">
        <f>YEAR(E84641)</f>
        <v>2018</v>
      </c>
    </row>
    <row r="84642" spans="1:8" x14ac:dyDescent="0.25">
      <c r="A84642" s="1">
        <v>35571</v>
      </c>
      <c r="B84642" t="s">
        <v>33880</v>
      </c>
      <c r="C84642" t="s">
        <v>128615</v>
      </c>
      <c r="D84642" t="s">
        <v>189475</v>
      </c>
      <c r="E84642" s="2">
        <v>43299.909699074073</v>
      </c>
      <c r="F84642">
        <v>36.35</v>
      </c>
      <c r="G84642">
        <f>MONTH(E84642)</f>
        <v>7</v>
      </c>
      <c r="H84642">
        <f>YEAR(E84642)</f>
        <v>2018</v>
      </c>
    </row>
    <row r="84643" spans="1:8" x14ac:dyDescent="0.25">
      <c r="A84643" s="1">
        <v>35574</v>
      </c>
      <c r="B84643" t="s">
        <v>33883</v>
      </c>
      <c r="C84643" t="s">
        <v>128618</v>
      </c>
      <c r="D84643" t="s">
        <v>189475</v>
      </c>
      <c r="E84643" s="2">
        <v>43309.364305555559</v>
      </c>
      <c r="F84643">
        <v>191.58</v>
      </c>
      <c r="G84643">
        <f>MONTH(E84643)</f>
        <v>7</v>
      </c>
      <c r="H84643">
        <f>YEAR(E84643)</f>
        <v>2018</v>
      </c>
    </row>
    <row r="84644" spans="1:8" x14ac:dyDescent="0.25">
      <c r="A84644" s="1">
        <v>35596</v>
      </c>
      <c r="B84644" t="s">
        <v>33905</v>
      </c>
      <c r="C84644" t="s">
        <v>128640</v>
      </c>
      <c r="D84644" t="s">
        <v>189475</v>
      </c>
      <c r="E84644" s="2">
        <v>43298.725127314807</v>
      </c>
      <c r="F84644">
        <v>138.65</v>
      </c>
      <c r="G84644">
        <f>MONTH(E84644)</f>
        <v>7</v>
      </c>
      <c r="H84644">
        <f>YEAR(E84644)</f>
        <v>2018</v>
      </c>
    </row>
    <row r="84645" spans="1:8" x14ac:dyDescent="0.25">
      <c r="A84645" s="1">
        <v>35597</v>
      </c>
      <c r="B84645" t="s">
        <v>33906</v>
      </c>
      <c r="C84645" t="s">
        <v>128641</v>
      </c>
      <c r="D84645" t="s">
        <v>189475</v>
      </c>
      <c r="E84645" s="2">
        <v>43304.80777777778</v>
      </c>
      <c r="F84645">
        <v>138.65</v>
      </c>
      <c r="G84645">
        <f>MONTH(E84645)</f>
        <v>7</v>
      </c>
      <c r="H84645">
        <f>YEAR(E84645)</f>
        <v>2018</v>
      </c>
    </row>
    <row r="84646" spans="1:8" x14ac:dyDescent="0.25">
      <c r="A84646" s="1">
        <v>35622</v>
      </c>
      <c r="B84646" t="s">
        <v>33929</v>
      </c>
      <c r="C84646" t="s">
        <v>128664</v>
      </c>
      <c r="D84646" t="s">
        <v>189475</v>
      </c>
      <c r="E84646" s="2">
        <v>43284.910937499997</v>
      </c>
      <c r="F84646">
        <v>25.84</v>
      </c>
      <c r="G84646">
        <f>MONTH(E84646)</f>
        <v>7</v>
      </c>
      <c r="H84646">
        <f>YEAR(E84646)</f>
        <v>2018</v>
      </c>
    </row>
    <row r="84647" spans="1:8" x14ac:dyDescent="0.25">
      <c r="A84647" s="1">
        <v>35632</v>
      </c>
      <c r="B84647" t="s">
        <v>33939</v>
      </c>
      <c r="C84647" t="s">
        <v>128674</v>
      </c>
      <c r="D84647" t="s">
        <v>189475</v>
      </c>
      <c r="E84647" s="2">
        <v>43302.738587962973</v>
      </c>
      <c r="F84647">
        <v>154.66999999999999</v>
      </c>
      <c r="G84647">
        <f>MONTH(E84647)</f>
        <v>7</v>
      </c>
      <c r="H84647">
        <f>YEAR(E84647)</f>
        <v>2018</v>
      </c>
    </row>
    <row r="84648" spans="1:8" x14ac:dyDescent="0.25">
      <c r="A84648" s="1">
        <v>35681</v>
      </c>
      <c r="B84648" t="s">
        <v>33987</v>
      </c>
      <c r="C84648" t="s">
        <v>128722</v>
      </c>
      <c r="D84648" t="s">
        <v>189475</v>
      </c>
      <c r="E84648" s="2">
        <v>43306.330347222232</v>
      </c>
      <c r="F84648">
        <v>191.58</v>
      </c>
      <c r="G84648">
        <f>MONTH(E84648)</f>
        <v>7</v>
      </c>
      <c r="H84648">
        <f>YEAR(E84648)</f>
        <v>2018</v>
      </c>
    </row>
    <row r="84649" spans="1:8" x14ac:dyDescent="0.25">
      <c r="A84649" s="1">
        <v>35683</v>
      </c>
      <c r="B84649" t="s">
        <v>33989</v>
      </c>
      <c r="C84649" t="s">
        <v>128724</v>
      </c>
      <c r="D84649" t="s">
        <v>189475</v>
      </c>
      <c r="E84649" s="2">
        <v>43305.375798611109</v>
      </c>
      <c r="F84649">
        <v>154.66999999999999</v>
      </c>
      <c r="G84649">
        <f>MONTH(E84649)</f>
        <v>7</v>
      </c>
      <c r="H84649">
        <f>YEAR(E84649)</f>
        <v>2018</v>
      </c>
    </row>
    <row r="84650" spans="1:8" x14ac:dyDescent="0.25">
      <c r="A84650" s="1">
        <v>35692</v>
      </c>
      <c r="B84650" t="s">
        <v>33998</v>
      </c>
      <c r="C84650" t="s">
        <v>128733</v>
      </c>
      <c r="D84650" t="s">
        <v>189475</v>
      </c>
      <c r="E84650" s="2">
        <v>43286.40965277778</v>
      </c>
      <c r="F84650">
        <v>191.58</v>
      </c>
      <c r="G84650">
        <f>MONTH(E84650)</f>
        <v>7</v>
      </c>
      <c r="H84650">
        <f>YEAR(E84650)</f>
        <v>2018</v>
      </c>
    </row>
    <row r="84651" spans="1:8" x14ac:dyDescent="0.25">
      <c r="A84651" s="1">
        <v>35764</v>
      </c>
      <c r="B84651" t="s">
        <v>34067</v>
      </c>
      <c r="C84651" t="s">
        <v>128802</v>
      </c>
      <c r="D84651" t="s">
        <v>189475</v>
      </c>
      <c r="E84651" s="2">
        <v>43309.727175925917</v>
      </c>
      <c r="F84651">
        <v>191.58</v>
      </c>
      <c r="G84651">
        <f>MONTH(E84651)</f>
        <v>7</v>
      </c>
      <c r="H84651">
        <f>YEAR(E84651)</f>
        <v>2018</v>
      </c>
    </row>
    <row r="84652" spans="1:8" x14ac:dyDescent="0.25">
      <c r="A84652" s="1">
        <v>35772</v>
      </c>
      <c r="B84652" t="s">
        <v>34074</v>
      </c>
      <c r="C84652" t="s">
        <v>128809</v>
      </c>
      <c r="D84652" t="s">
        <v>189475</v>
      </c>
      <c r="E84652" s="2">
        <v>43284.756932870368</v>
      </c>
      <c r="F84652">
        <v>138.65</v>
      </c>
      <c r="G84652">
        <f>MONTH(E84652)</f>
        <v>7</v>
      </c>
      <c r="H84652">
        <f>YEAR(E84652)</f>
        <v>2018</v>
      </c>
    </row>
    <row r="84653" spans="1:8" x14ac:dyDescent="0.25">
      <c r="A84653" s="1">
        <v>35776</v>
      </c>
      <c r="B84653" t="s">
        <v>34078</v>
      </c>
      <c r="C84653" t="s">
        <v>128813</v>
      </c>
      <c r="D84653" t="s">
        <v>189475</v>
      </c>
      <c r="E84653" s="2">
        <v>43306.392361111109</v>
      </c>
      <c r="F84653">
        <v>154.66999999999999</v>
      </c>
      <c r="G84653">
        <f>MONTH(E84653)</f>
        <v>7</v>
      </c>
      <c r="H84653">
        <f>YEAR(E84653)</f>
        <v>2018</v>
      </c>
    </row>
    <row r="84654" spans="1:8" x14ac:dyDescent="0.25">
      <c r="A84654" s="1">
        <v>35781</v>
      </c>
      <c r="B84654" t="s">
        <v>34083</v>
      </c>
      <c r="C84654" t="s">
        <v>128818</v>
      </c>
      <c r="D84654" t="s">
        <v>189475</v>
      </c>
      <c r="E84654" s="2">
        <v>43309.303344907406</v>
      </c>
      <c r="F84654">
        <v>32.9</v>
      </c>
      <c r="G84654">
        <f>MONTH(E84654)</f>
        <v>7</v>
      </c>
      <c r="H84654">
        <f>YEAR(E84654)</f>
        <v>2018</v>
      </c>
    </row>
    <row r="84655" spans="1:8" x14ac:dyDescent="0.25">
      <c r="A84655" s="1">
        <v>35787</v>
      </c>
      <c r="B84655" t="s">
        <v>34089</v>
      </c>
      <c r="C84655" t="s">
        <v>128824</v>
      </c>
      <c r="D84655" t="s">
        <v>189475</v>
      </c>
      <c r="E84655" s="2">
        <v>43282.733842592592</v>
      </c>
      <c r="F84655">
        <v>36.35</v>
      </c>
      <c r="G84655">
        <f>MONTH(E84655)</f>
        <v>7</v>
      </c>
      <c r="H84655">
        <f>YEAR(E84655)</f>
        <v>2018</v>
      </c>
    </row>
    <row r="84656" spans="1:8" x14ac:dyDescent="0.25">
      <c r="A84656" s="1">
        <v>35793</v>
      </c>
      <c r="B84656" t="s">
        <v>34095</v>
      </c>
      <c r="C84656" t="s">
        <v>128830</v>
      </c>
      <c r="D84656" t="s">
        <v>189475</v>
      </c>
      <c r="E84656" s="2">
        <v>43300.796655092592</v>
      </c>
      <c r="F84656">
        <v>191.58</v>
      </c>
      <c r="G84656">
        <f>MONTH(E84656)</f>
        <v>7</v>
      </c>
      <c r="H84656">
        <f>YEAR(E84656)</f>
        <v>2018</v>
      </c>
    </row>
    <row r="84657" spans="1:8" x14ac:dyDescent="0.25">
      <c r="A84657" s="1">
        <v>35795</v>
      </c>
      <c r="B84657" t="s">
        <v>34097</v>
      </c>
      <c r="C84657" t="s">
        <v>128832</v>
      </c>
      <c r="D84657" t="s">
        <v>189475</v>
      </c>
      <c r="E84657" s="2">
        <v>43307.331504629627</v>
      </c>
      <c r="F84657">
        <v>154.66999999999999</v>
      </c>
      <c r="G84657">
        <f>MONTH(E84657)</f>
        <v>7</v>
      </c>
      <c r="H84657">
        <f>YEAR(E84657)</f>
        <v>2018</v>
      </c>
    </row>
    <row r="84658" spans="1:8" x14ac:dyDescent="0.25">
      <c r="A84658" s="1">
        <v>35800</v>
      </c>
      <c r="B84658" t="s">
        <v>34101</v>
      </c>
      <c r="C84658" t="s">
        <v>128836</v>
      </c>
      <c r="D84658" t="s">
        <v>189475</v>
      </c>
      <c r="E84658" s="2">
        <v>43297.467013888891</v>
      </c>
      <c r="F84658">
        <v>154.66999999999999</v>
      </c>
      <c r="G84658">
        <f>MONTH(E84658)</f>
        <v>7</v>
      </c>
      <c r="H84658">
        <f>YEAR(E84658)</f>
        <v>2018</v>
      </c>
    </row>
    <row r="84659" spans="1:8" x14ac:dyDescent="0.25">
      <c r="A84659" s="1">
        <v>35823</v>
      </c>
      <c r="B84659" t="s">
        <v>34123</v>
      </c>
      <c r="C84659" t="s">
        <v>128858</v>
      </c>
      <c r="D84659" t="s">
        <v>189475</v>
      </c>
      <c r="E84659" s="2">
        <v>43306.393912037027</v>
      </c>
      <c r="F84659">
        <v>191.58</v>
      </c>
      <c r="G84659">
        <f>MONTH(E84659)</f>
        <v>7</v>
      </c>
      <c r="H84659">
        <f>YEAR(E84659)</f>
        <v>2018</v>
      </c>
    </row>
    <row r="84660" spans="1:8" x14ac:dyDescent="0.25">
      <c r="A84660" s="1">
        <v>35830</v>
      </c>
      <c r="B84660" t="s">
        <v>34129</v>
      </c>
      <c r="C84660" t="s">
        <v>128864</v>
      </c>
      <c r="D84660" t="s">
        <v>189475</v>
      </c>
      <c r="E84660" s="2">
        <v>43311.518460648149</v>
      </c>
      <c r="F84660">
        <v>36.35</v>
      </c>
      <c r="G84660">
        <f>MONTH(E84660)</f>
        <v>7</v>
      </c>
      <c r="H84660">
        <f>YEAR(E84660)</f>
        <v>2018</v>
      </c>
    </row>
    <row r="84661" spans="1:8" x14ac:dyDescent="0.25">
      <c r="A84661" s="1">
        <v>35834</v>
      </c>
      <c r="B84661" t="s">
        <v>34133</v>
      </c>
      <c r="C84661" t="s">
        <v>128868</v>
      </c>
      <c r="D84661" t="s">
        <v>189475</v>
      </c>
      <c r="E84661" s="2">
        <v>43304.534826388888</v>
      </c>
      <c r="F84661">
        <v>155.41999999999999</v>
      </c>
      <c r="G84661">
        <f>MONTH(E84661)</f>
        <v>7</v>
      </c>
      <c r="H84661">
        <f>YEAR(E84661)</f>
        <v>2018</v>
      </c>
    </row>
    <row r="84662" spans="1:8" x14ac:dyDescent="0.25">
      <c r="A84662" s="1">
        <v>35871</v>
      </c>
      <c r="B84662" t="s">
        <v>34166</v>
      </c>
      <c r="C84662" t="s">
        <v>128901</v>
      </c>
      <c r="D84662" t="s">
        <v>189475</v>
      </c>
      <c r="E84662" s="2">
        <v>43305.684548611112</v>
      </c>
      <c r="F84662">
        <v>191.58</v>
      </c>
      <c r="G84662">
        <f>MONTH(E84662)</f>
        <v>7</v>
      </c>
      <c r="H84662">
        <f>YEAR(E84662)</f>
        <v>2018</v>
      </c>
    </row>
    <row r="84663" spans="1:8" x14ac:dyDescent="0.25">
      <c r="A84663" s="1">
        <v>35900</v>
      </c>
      <c r="B84663" t="s">
        <v>34195</v>
      </c>
      <c r="C84663" t="s">
        <v>128930</v>
      </c>
      <c r="D84663" t="s">
        <v>189475</v>
      </c>
      <c r="E84663" s="2">
        <v>43283.8440625</v>
      </c>
      <c r="F84663">
        <v>125.99</v>
      </c>
      <c r="G84663">
        <f>MONTH(E84663)</f>
        <v>7</v>
      </c>
      <c r="H84663">
        <f>YEAR(E84663)</f>
        <v>2018</v>
      </c>
    </row>
    <row r="84664" spans="1:8" x14ac:dyDescent="0.25">
      <c r="A84664" s="1">
        <v>35919</v>
      </c>
      <c r="B84664" t="s">
        <v>34214</v>
      </c>
      <c r="C84664" t="s">
        <v>128949</v>
      </c>
      <c r="D84664" t="s">
        <v>189475</v>
      </c>
      <c r="E84664" s="2">
        <v>43307.698171296302</v>
      </c>
      <c r="F84664">
        <v>191.58</v>
      </c>
      <c r="G84664">
        <f>MONTH(E84664)</f>
        <v>7</v>
      </c>
      <c r="H84664">
        <f>YEAR(E84664)</f>
        <v>2018</v>
      </c>
    </row>
    <row r="84665" spans="1:8" x14ac:dyDescent="0.25">
      <c r="A84665" s="1">
        <v>35921</v>
      </c>
      <c r="B84665" t="s">
        <v>34216</v>
      </c>
      <c r="C84665" t="s">
        <v>128951</v>
      </c>
      <c r="D84665" t="s">
        <v>189475</v>
      </c>
      <c r="E84665" s="2">
        <v>43294.879120370373</v>
      </c>
      <c r="F84665">
        <v>154.66999999999999</v>
      </c>
      <c r="G84665">
        <f>MONTH(E84665)</f>
        <v>7</v>
      </c>
      <c r="H84665">
        <f>YEAR(E84665)</f>
        <v>2018</v>
      </c>
    </row>
    <row r="84666" spans="1:8" x14ac:dyDescent="0.25">
      <c r="A84666" s="1">
        <v>35925</v>
      </c>
      <c r="B84666" t="s">
        <v>34220</v>
      </c>
      <c r="C84666" t="s">
        <v>128955</v>
      </c>
      <c r="D84666" t="s">
        <v>189475</v>
      </c>
      <c r="E84666" s="2">
        <v>43308.691145833327</v>
      </c>
      <c r="F84666">
        <v>191.58</v>
      </c>
      <c r="G84666">
        <f>MONTH(E84666)</f>
        <v>7</v>
      </c>
      <c r="H84666">
        <f>YEAR(E84666)</f>
        <v>2018</v>
      </c>
    </row>
    <row r="84667" spans="1:8" x14ac:dyDescent="0.25">
      <c r="A84667" s="1">
        <v>35935</v>
      </c>
      <c r="B84667" t="s">
        <v>34230</v>
      </c>
      <c r="C84667" t="s">
        <v>128965</v>
      </c>
      <c r="D84667" t="s">
        <v>189475</v>
      </c>
      <c r="E84667" s="2">
        <v>43308.627106481479</v>
      </c>
      <c r="F84667">
        <v>25.84</v>
      </c>
      <c r="G84667">
        <f>MONTH(E84667)</f>
        <v>7</v>
      </c>
      <c r="H84667">
        <f>YEAR(E84667)</f>
        <v>2018</v>
      </c>
    </row>
    <row r="84668" spans="1:8" x14ac:dyDescent="0.25">
      <c r="A84668" s="1">
        <v>35951</v>
      </c>
      <c r="B84668" t="s">
        <v>34245</v>
      </c>
      <c r="C84668" t="s">
        <v>128980</v>
      </c>
      <c r="D84668" t="s">
        <v>189475</v>
      </c>
      <c r="E84668" s="2">
        <v>43295.420254629629</v>
      </c>
      <c r="F84668">
        <v>153.96</v>
      </c>
      <c r="G84668">
        <f>MONTH(E84668)</f>
        <v>7</v>
      </c>
      <c r="H84668">
        <f>YEAR(E84668)</f>
        <v>2018</v>
      </c>
    </row>
    <row r="84669" spans="1:8" x14ac:dyDescent="0.25">
      <c r="A84669" s="1">
        <v>35962</v>
      </c>
      <c r="B84669" t="s">
        <v>34255</v>
      </c>
      <c r="C84669" t="s">
        <v>128990</v>
      </c>
      <c r="D84669" t="s">
        <v>189477</v>
      </c>
      <c r="E84669" s="2">
        <v>43305.302106481482</v>
      </c>
      <c r="F84669">
        <v>191.58</v>
      </c>
      <c r="G84669">
        <f>MONTH(E84669)</f>
        <v>7</v>
      </c>
      <c r="H84669">
        <f>YEAR(E84669)</f>
        <v>2018</v>
      </c>
    </row>
    <row r="84670" spans="1:8" x14ac:dyDescent="0.25">
      <c r="A84670" s="1">
        <v>35973</v>
      </c>
      <c r="B84670" t="s">
        <v>34265</v>
      </c>
      <c r="C84670" t="s">
        <v>129000</v>
      </c>
      <c r="D84670" t="s">
        <v>189475</v>
      </c>
      <c r="E84670" s="2">
        <v>43295.532905092587</v>
      </c>
      <c r="F84670">
        <v>32.9</v>
      </c>
      <c r="G84670">
        <f>MONTH(E84670)</f>
        <v>7</v>
      </c>
      <c r="H84670">
        <f>YEAR(E84670)</f>
        <v>2018</v>
      </c>
    </row>
    <row r="84671" spans="1:8" x14ac:dyDescent="0.25">
      <c r="A84671" s="1">
        <v>36008</v>
      </c>
      <c r="B84671" t="s">
        <v>34298</v>
      </c>
      <c r="C84671" t="s">
        <v>129033</v>
      </c>
      <c r="D84671" t="s">
        <v>189475</v>
      </c>
      <c r="E84671" s="2">
        <v>43307.93377314815</v>
      </c>
      <c r="F84671">
        <v>163.06</v>
      </c>
      <c r="G84671">
        <f>MONTH(E84671)</f>
        <v>7</v>
      </c>
      <c r="H84671">
        <f>YEAR(E84671)</f>
        <v>2018</v>
      </c>
    </row>
    <row r="84672" spans="1:8" x14ac:dyDescent="0.25">
      <c r="A84672" s="1">
        <v>36053</v>
      </c>
      <c r="B84672" t="s">
        <v>34338</v>
      </c>
      <c r="C84672" t="s">
        <v>129073</v>
      </c>
      <c r="D84672" t="s">
        <v>189475</v>
      </c>
      <c r="E84672" s="2">
        <v>43297.518020833333</v>
      </c>
      <c r="F84672">
        <v>163.06</v>
      </c>
      <c r="G84672">
        <f>MONTH(E84672)</f>
        <v>7</v>
      </c>
      <c r="H84672">
        <f>YEAR(E84672)</f>
        <v>2018</v>
      </c>
    </row>
    <row r="84673" spans="1:8" x14ac:dyDescent="0.25">
      <c r="A84673" s="1">
        <v>36054</v>
      </c>
      <c r="B84673" t="s">
        <v>34339</v>
      </c>
      <c r="C84673" t="s">
        <v>129074</v>
      </c>
      <c r="D84673" t="s">
        <v>189475</v>
      </c>
      <c r="E84673" s="2">
        <v>43294.656377314823</v>
      </c>
      <c r="F84673">
        <v>191.58</v>
      </c>
      <c r="G84673">
        <f>MONTH(E84673)</f>
        <v>7</v>
      </c>
      <c r="H84673">
        <f>YEAR(E84673)</f>
        <v>2018</v>
      </c>
    </row>
    <row r="84674" spans="1:8" x14ac:dyDescent="0.25">
      <c r="A84674" s="1">
        <v>36070</v>
      </c>
      <c r="B84674" t="s">
        <v>34355</v>
      </c>
      <c r="C84674" t="s">
        <v>129090</v>
      </c>
      <c r="D84674" t="s">
        <v>189475</v>
      </c>
      <c r="E84674" s="2">
        <v>43312.916273148148</v>
      </c>
      <c r="F84674">
        <v>191.58</v>
      </c>
      <c r="G84674">
        <f>MONTH(E84674)</f>
        <v>7</v>
      </c>
      <c r="H84674">
        <f>YEAR(E84674)</f>
        <v>2018</v>
      </c>
    </row>
    <row r="84675" spans="1:8" x14ac:dyDescent="0.25">
      <c r="A84675" s="1">
        <v>36075</v>
      </c>
      <c r="B84675" t="s">
        <v>34359</v>
      </c>
      <c r="C84675" t="s">
        <v>129094</v>
      </c>
      <c r="D84675" t="s">
        <v>189475</v>
      </c>
      <c r="E84675" s="2">
        <v>43307.913391203707</v>
      </c>
      <c r="F84675">
        <v>32.9</v>
      </c>
      <c r="G84675">
        <f>MONTH(E84675)</f>
        <v>7</v>
      </c>
      <c r="H84675">
        <f>YEAR(E84675)</f>
        <v>2018</v>
      </c>
    </row>
    <row r="84676" spans="1:8" x14ac:dyDescent="0.25">
      <c r="A84676" s="1">
        <v>36077</v>
      </c>
      <c r="B84676" t="s">
        <v>34361</v>
      </c>
      <c r="C84676" t="s">
        <v>129096</v>
      </c>
      <c r="D84676" t="s">
        <v>189475</v>
      </c>
      <c r="E84676" s="2">
        <v>43305.446770833332</v>
      </c>
      <c r="F84676">
        <v>191.58</v>
      </c>
      <c r="G84676">
        <f>MONTH(E84676)</f>
        <v>7</v>
      </c>
      <c r="H84676">
        <f>YEAR(E84676)</f>
        <v>2018</v>
      </c>
    </row>
    <row r="84677" spans="1:8" x14ac:dyDescent="0.25">
      <c r="A84677" s="1">
        <v>36080</v>
      </c>
      <c r="B84677" t="s">
        <v>34364</v>
      </c>
      <c r="C84677" t="s">
        <v>129099</v>
      </c>
      <c r="D84677" t="s">
        <v>189475</v>
      </c>
      <c r="E84677" s="2">
        <v>43300.737314814818</v>
      </c>
      <c r="F84677">
        <v>191.58</v>
      </c>
      <c r="G84677">
        <f>MONTH(E84677)</f>
        <v>7</v>
      </c>
      <c r="H84677">
        <f>YEAR(E84677)</f>
        <v>2018</v>
      </c>
    </row>
    <row r="84678" spans="1:8" x14ac:dyDescent="0.25">
      <c r="A84678" s="1">
        <v>36083</v>
      </c>
      <c r="B84678" t="s">
        <v>34367</v>
      </c>
      <c r="C84678" t="s">
        <v>129102</v>
      </c>
      <c r="D84678" t="s">
        <v>189475</v>
      </c>
      <c r="E84678" s="2">
        <v>43289.991122685176</v>
      </c>
      <c r="F84678">
        <v>36.35</v>
      </c>
      <c r="G84678">
        <f>MONTH(E84678)</f>
        <v>7</v>
      </c>
      <c r="H84678">
        <f>YEAR(E84678)</f>
        <v>2018</v>
      </c>
    </row>
    <row r="84679" spans="1:8" x14ac:dyDescent="0.25">
      <c r="A84679" s="1">
        <v>36084</v>
      </c>
      <c r="B84679" t="s">
        <v>34368</v>
      </c>
      <c r="C84679" t="s">
        <v>129103</v>
      </c>
      <c r="D84679" t="s">
        <v>189475</v>
      </c>
      <c r="E84679" s="2">
        <v>43297.662256944437</v>
      </c>
      <c r="F84679">
        <v>25.84</v>
      </c>
      <c r="G84679">
        <f>MONTH(E84679)</f>
        <v>7</v>
      </c>
      <c r="H84679">
        <f>YEAR(E84679)</f>
        <v>2018</v>
      </c>
    </row>
    <row r="84680" spans="1:8" x14ac:dyDescent="0.25">
      <c r="A84680" s="1">
        <v>36089</v>
      </c>
      <c r="B84680" t="s">
        <v>34373</v>
      </c>
      <c r="C84680" t="s">
        <v>129108</v>
      </c>
      <c r="D84680" t="s">
        <v>189475</v>
      </c>
      <c r="E84680" s="2">
        <v>43299.570960648147</v>
      </c>
      <c r="F84680">
        <v>138.65</v>
      </c>
      <c r="G84680">
        <f>MONTH(E84680)</f>
        <v>7</v>
      </c>
      <c r="H84680">
        <f>YEAR(E84680)</f>
        <v>2018</v>
      </c>
    </row>
    <row r="84681" spans="1:8" x14ac:dyDescent="0.25">
      <c r="A84681" s="1">
        <v>36122</v>
      </c>
      <c r="B84681" t="s">
        <v>34405</v>
      </c>
      <c r="C84681" t="s">
        <v>129140</v>
      </c>
      <c r="D84681" t="s">
        <v>189475</v>
      </c>
      <c r="E84681" s="2">
        <v>43311.535196759258</v>
      </c>
      <c r="F84681">
        <v>36.35</v>
      </c>
      <c r="G84681">
        <f>MONTH(E84681)</f>
        <v>7</v>
      </c>
      <c r="H84681">
        <f>YEAR(E84681)</f>
        <v>2018</v>
      </c>
    </row>
    <row r="84682" spans="1:8" x14ac:dyDescent="0.25">
      <c r="A84682" s="1">
        <v>36141</v>
      </c>
      <c r="B84682" t="s">
        <v>34424</v>
      </c>
      <c r="C84682" t="s">
        <v>129159</v>
      </c>
      <c r="D84682" t="s">
        <v>189475</v>
      </c>
      <c r="E84682" s="2">
        <v>43311.691701388889</v>
      </c>
      <c r="F84682">
        <v>191.58</v>
      </c>
      <c r="G84682">
        <f>MONTH(E84682)</f>
        <v>7</v>
      </c>
      <c r="H84682">
        <f>YEAR(E84682)</f>
        <v>2018</v>
      </c>
    </row>
    <row r="84683" spans="1:8" x14ac:dyDescent="0.25">
      <c r="A84683" s="1">
        <v>36166</v>
      </c>
      <c r="B84683" t="s">
        <v>34448</v>
      </c>
      <c r="C84683" t="s">
        <v>129183</v>
      </c>
      <c r="D84683" t="s">
        <v>189475</v>
      </c>
      <c r="E84683" s="2">
        <v>43294.556006944447</v>
      </c>
      <c r="F84683">
        <v>191.58</v>
      </c>
      <c r="G84683">
        <f>MONTH(E84683)</f>
        <v>7</v>
      </c>
      <c r="H84683">
        <f>YEAR(E84683)</f>
        <v>2018</v>
      </c>
    </row>
    <row r="84684" spans="1:8" x14ac:dyDescent="0.25">
      <c r="A84684" s="1">
        <v>36196</v>
      </c>
      <c r="B84684" t="s">
        <v>34477</v>
      </c>
      <c r="C84684" t="s">
        <v>129212</v>
      </c>
      <c r="D84684" t="s">
        <v>189475</v>
      </c>
      <c r="E84684" s="2">
        <v>43290.865902777783</v>
      </c>
      <c r="F84684">
        <v>25.84</v>
      </c>
      <c r="G84684">
        <f>MONTH(E84684)</f>
        <v>7</v>
      </c>
      <c r="H84684">
        <f>YEAR(E84684)</f>
        <v>2018</v>
      </c>
    </row>
    <row r="84685" spans="1:8" x14ac:dyDescent="0.25">
      <c r="A84685" s="1">
        <v>36201</v>
      </c>
      <c r="B84685" t="s">
        <v>34482</v>
      </c>
      <c r="C84685" t="s">
        <v>129217</v>
      </c>
      <c r="D84685" t="s">
        <v>189475</v>
      </c>
      <c r="E84685" s="2">
        <v>43287.507870370369</v>
      </c>
      <c r="F84685">
        <v>191.58</v>
      </c>
      <c r="G84685">
        <f>MONTH(E84685)</f>
        <v>7</v>
      </c>
      <c r="H84685">
        <f>YEAR(E84685)</f>
        <v>2018</v>
      </c>
    </row>
    <row r="84686" spans="1:8" x14ac:dyDescent="0.25">
      <c r="A84686" s="1">
        <v>36226</v>
      </c>
      <c r="B84686" t="s">
        <v>34506</v>
      </c>
      <c r="C84686" t="s">
        <v>129241</v>
      </c>
      <c r="D84686" t="s">
        <v>189475</v>
      </c>
      <c r="E84686" s="2">
        <v>43309.420937499999</v>
      </c>
      <c r="F84686">
        <v>36.35</v>
      </c>
      <c r="G84686">
        <f>MONTH(E84686)</f>
        <v>7</v>
      </c>
      <c r="H84686">
        <f>YEAR(E84686)</f>
        <v>2018</v>
      </c>
    </row>
    <row r="84687" spans="1:8" x14ac:dyDescent="0.25">
      <c r="A84687" s="1">
        <v>36230</v>
      </c>
      <c r="B84687" t="s">
        <v>34509</v>
      </c>
      <c r="C84687" t="s">
        <v>129244</v>
      </c>
      <c r="D84687" t="s">
        <v>189475</v>
      </c>
      <c r="E84687" s="2">
        <v>43282.629780092589</v>
      </c>
      <c r="F84687">
        <v>36.35</v>
      </c>
      <c r="G84687">
        <f>MONTH(E84687)</f>
        <v>7</v>
      </c>
      <c r="H84687">
        <f>YEAR(E84687)</f>
        <v>2018</v>
      </c>
    </row>
    <row r="84688" spans="1:8" x14ac:dyDescent="0.25">
      <c r="A84688" s="1">
        <v>36248</v>
      </c>
      <c r="B84688" t="s">
        <v>34525</v>
      </c>
      <c r="C84688" t="s">
        <v>129260</v>
      </c>
      <c r="D84688" t="s">
        <v>189475</v>
      </c>
      <c r="E84688" s="2">
        <v>43302.740208333344</v>
      </c>
      <c r="F84688">
        <v>155.41999999999999</v>
      </c>
      <c r="G84688">
        <f>MONTH(E84688)</f>
        <v>7</v>
      </c>
      <c r="H84688">
        <f>YEAR(E84688)</f>
        <v>2018</v>
      </c>
    </row>
    <row r="84689" spans="1:8" x14ac:dyDescent="0.25">
      <c r="A84689" s="1">
        <v>36250</v>
      </c>
      <c r="B84689" t="s">
        <v>34527</v>
      </c>
      <c r="C84689" t="s">
        <v>129262</v>
      </c>
      <c r="D84689" t="s">
        <v>189475</v>
      </c>
      <c r="E84689" s="2">
        <v>43287.801608796297</v>
      </c>
      <c r="F84689">
        <v>154.66999999999999</v>
      </c>
      <c r="G84689">
        <f>MONTH(E84689)</f>
        <v>7</v>
      </c>
      <c r="H84689">
        <f>YEAR(E84689)</f>
        <v>2018</v>
      </c>
    </row>
    <row r="84690" spans="1:8" x14ac:dyDescent="0.25">
      <c r="A84690" s="1">
        <v>36271</v>
      </c>
      <c r="B84690" t="s">
        <v>34546</v>
      </c>
      <c r="C84690" t="s">
        <v>129281</v>
      </c>
      <c r="D84690" t="s">
        <v>189475</v>
      </c>
      <c r="E84690" s="2">
        <v>43286.380532407413</v>
      </c>
      <c r="F84690">
        <v>191.58</v>
      </c>
      <c r="G84690">
        <f>MONTH(E84690)</f>
        <v>7</v>
      </c>
      <c r="H84690">
        <f>YEAR(E84690)</f>
        <v>2018</v>
      </c>
    </row>
    <row r="84691" spans="1:8" x14ac:dyDescent="0.25">
      <c r="A84691" s="1">
        <v>36275</v>
      </c>
      <c r="B84691" t="s">
        <v>34550</v>
      </c>
      <c r="C84691" t="s">
        <v>129285</v>
      </c>
      <c r="D84691" t="s">
        <v>189475</v>
      </c>
      <c r="E84691" s="2">
        <v>43282.902743055558</v>
      </c>
      <c r="F84691">
        <v>155.41999999999999</v>
      </c>
      <c r="G84691">
        <f>MONTH(E84691)</f>
        <v>7</v>
      </c>
      <c r="H84691">
        <f>YEAR(E84691)</f>
        <v>2018</v>
      </c>
    </row>
    <row r="84692" spans="1:8" x14ac:dyDescent="0.25">
      <c r="A84692" s="1">
        <v>36277</v>
      </c>
      <c r="B84692" t="s">
        <v>34552</v>
      </c>
      <c r="C84692" t="s">
        <v>129287</v>
      </c>
      <c r="D84692" t="s">
        <v>189475</v>
      </c>
      <c r="E84692" s="2">
        <v>43285.76766203704</v>
      </c>
      <c r="F84692">
        <v>25.84</v>
      </c>
      <c r="G84692">
        <f>MONTH(E84692)</f>
        <v>7</v>
      </c>
      <c r="H84692">
        <f>YEAR(E84692)</f>
        <v>2018</v>
      </c>
    </row>
    <row r="84693" spans="1:8" x14ac:dyDescent="0.25">
      <c r="A84693" s="1">
        <v>36279</v>
      </c>
      <c r="B84693" t="s">
        <v>34554</v>
      </c>
      <c r="C84693" t="s">
        <v>129289</v>
      </c>
      <c r="D84693" t="s">
        <v>189475</v>
      </c>
      <c r="E84693" s="2">
        <v>43297.805289351847</v>
      </c>
      <c r="F84693">
        <v>191.58</v>
      </c>
      <c r="G84693">
        <f>MONTH(E84693)</f>
        <v>7</v>
      </c>
      <c r="H84693">
        <f>YEAR(E84693)</f>
        <v>2018</v>
      </c>
    </row>
    <row r="84694" spans="1:8" x14ac:dyDescent="0.25">
      <c r="A84694" s="1">
        <v>36327</v>
      </c>
      <c r="B84694" t="s">
        <v>34602</v>
      </c>
      <c r="C84694" t="s">
        <v>129337</v>
      </c>
      <c r="D84694" t="s">
        <v>189475</v>
      </c>
      <c r="E84694" s="2">
        <v>43307.840231481481</v>
      </c>
      <c r="F84694">
        <v>154.66999999999999</v>
      </c>
      <c r="G84694">
        <f>MONTH(E84694)</f>
        <v>7</v>
      </c>
      <c r="H84694">
        <f>YEAR(E84694)</f>
        <v>2018</v>
      </c>
    </row>
    <row r="84695" spans="1:8" x14ac:dyDescent="0.25">
      <c r="A84695" s="1">
        <v>36362</v>
      </c>
      <c r="B84695" t="s">
        <v>34636</v>
      </c>
      <c r="C84695" t="s">
        <v>129371</v>
      </c>
      <c r="D84695" t="s">
        <v>189475</v>
      </c>
      <c r="E84695" s="2">
        <v>43290.40697916667</v>
      </c>
      <c r="F84695">
        <v>153.96</v>
      </c>
      <c r="G84695">
        <f>MONTH(E84695)</f>
        <v>7</v>
      </c>
      <c r="H84695">
        <f>YEAR(E84695)</f>
        <v>2018</v>
      </c>
    </row>
    <row r="84696" spans="1:8" x14ac:dyDescent="0.25">
      <c r="A84696" s="1">
        <v>36366</v>
      </c>
      <c r="B84696" t="s">
        <v>34640</v>
      </c>
      <c r="C84696" t="s">
        <v>129375</v>
      </c>
      <c r="D84696" t="s">
        <v>189475</v>
      </c>
      <c r="E84696" s="2">
        <v>43311.586493055547</v>
      </c>
      <c r="F84696">
        <v>191.58</v>
      </c>
      <c r="G84696">
        <f>MONTH(E84696)</f>
        <v>7</v>
      </c>
      <c r="H84696">
        <f>YEAR(E84696)</f>
        <v>2018</v>
      </c>
    </row>
    <row r="84697" spans="1:8" x14ac:dyDescent="0.25">
      <c r="A84697" s="1">
        <v>36374</v>
      </c>
      <c r="B84697" t="s">
        <v>34647</v>
      </c>
      <c r="C84697" t="s">
        <v>129382</v>
      </c>
      <c r="D84697" t="s">
        <v>189475</v>
      </c>
      <c r="E84697" s="2">
        <v>43297.791550925933</v>
      </c>
      <c r="F84697">
        <v>25.84</v>
      </c>
      <c r="G84697">
        <f>MONTH(E84697)</f>
        <v>7</v>
      </c>
      <c r="H84697">
        <f>YEAR(E84697)</f>
        <v>2018</v>
      </c>
    </row>
    <row r="84698" spans="1:8" x14ac:dyDescent="0.25">
      <c r="A84698" s="1">
        <v>36381</v>
      </c>
      <c r="B84698" t="s">
        <v>34652</v>
      </c>
      <c r="C84698" t="s">
        <v>129387</v>
      </c>
      <c r="D84698" t="s">
        <v>189475</v>
      </c>
      <c r="E84698" s="2">
        <v>43283.906354166669</v>
      </c>
      <c r="F84698">
        <v>36.35</v>
      </c>
      <c r="G84698">
        <f>MONTH(E84698)</f>
        <v>7</v>
      </c>
      <c r="H84698">
        <f>YEAR(E84698)</f>
        <v>2018</v>
      </c>
    </row>
    <row r="84699" spans="1:8" x14ac:dyDescent="0.25">
      <c r="A84699" s="1">
        <v>36388</v>
      </c>
      <c r="B84699" t="s">
        <v>34659</v>
      </c>
      <c r="C84699" t="s">
        <v>129394</v>
      </c>
      <c r="D84699" t="s">
        <v>189475</v>
      </c>
      <c r="E84699" s="2">
        <v>43289.944756944453</v>
      </c>
      <c r="F84699">
        <v>191.58</v>
      </c>
      <c r="G84699">
        <f>MONTH(E84699)</f>
        <v>7</v>
      </c>
      <c r="H84699">
        <f>YEAR(E84699)</f>
        <v>2018</v>
      </c>
    </row>
    <row r="84700" spans="1:8" x14ac:dyDescent="0.25">
      <c r="A84700" s="1">
        <v>36433</v>
      </c>
      <c r="B84700" t="s">
        <v>34699</v>
      </c>
      <c r="C84700" t="s">
        <v>129434</v>
      </c>
      <c r="D84700" t="s">
        <v>189475</v>
      </c>
      <c r="E84700" s="2">
        <v>43307.682650462957</v>
      </c>
      <c r="F84700">
        <v>154.66999999999999</v>
      </c>
      <c r="G84700">
        <f>MONTH(E84700)</f>
        <v>7</v>
      </c>
      <c r="H84700">
        <f>YEAR(E84700)</f>
        <v>2018</v>
      </c>
    </row>
    <row r="84701" spans="1:8" x14ac:dyDescent="0.25">
      <c r="A84701" s="1">
        <v>36444</v>
      </c>
      <c r="B84701" t="s">
        <v>34710</v>
      </c>
      <c r="C84701" t="s">
        <v>129445</v>
      </c>
      <c r="D84701" t="s">
        <v>189475</v>
      </c>
      <c r="E84701" s="2">
        <v>43299.563020833331</v>
      </c>
      <c r="F84701">
        <v>155.41999999999999</v>
      </c>
      <c r="G84701">
        <f>MONTH(E84701)</f>
        <v>7</v>
      </c>
      <c r="H84701">
        <f>YEAR(E84701)</f>
        <v>2018</v>
      </c>
    </row>
    <row r="84702" spans="1:8" x14ac:dyDescent="0.25">
      <c r="A84702" s="1">
        <v>36455</v>
      </c>
      <c r="B84702" t="s">
        <v>34720</v>
      </c>
      <c r="C84702" t="s">
        <v>129455</v>
      </c>
      <c r="D84702" t="s">
        <v>189475</v>
      </c>
      <c r="E84702" s="2">
        <v>43299.853043981479</v>
      </c>
      <c r="F84702">
        <v>25.84</v>
      </c>
      <c r="G84702">
        <f>MONTH(E84702)</f>
        <v>7</v>
      </c>
      <c r="H84702">
        <f>YEAR(E84702)</f>
        <v>2018</v>
      </c>
    </row>
    <row r="84703" spans="1:8" x14ac:dyDescent="0.25">
      <c r="A84703" s="1">
        <v>36484</v>
      </c>
      <c r="B84703" t="s">
        <v>34749</v>
      </c>
      <c r="C84703" t="s">
        <v>129484</v>
      </c>
      <c r="D84703" t="s">
        <v>189475</v>
      </c>
      <c r="E84703" s="2">
        <v>43294.591851851852</v>
      </c>
      <c r="F84703">
        <v>154.66999999999999</v>
      </c>
      <c r="G84703">
        <f>MONTH(E84703)</f>
        <v>7</v>
      </c>
      <c r="H84703">
        <f>YEAR(E84703)</f>
        <v>2018</v>
      </c>
    </row>
    <row r="84704" spans="1:8" x14ac:dyDescent="0.25">
      <c r="A84704" s="1">
        <v>36488</v>
      </c>
      <c r="B84704" t="s">
        <v>34753</v>
      </c>
      <c r="C84704" t="s">
        <v>129488</v>
      </c>
      <c r="D84704" t="s">
        <v>189475</v>
      </c>
      <c r="E84704" s="2">
        <v>43310.640821759262</v>
      </c>
      <c r="F84704">
        <v>138.65</v>
      </c>
      <c r="G84704">
        <f>MONTH(E84704)</f>
        <v>7</v>
      </c>
      <c r="H84704">
        <f>YEAR(E84704)</f>
        <v>2018</v>
      </c>
    </row>
    <row r="84705" spans="1:8" x14ac:dyDescent="0.25">
      <c r="A84705" s="1">
        <v>36498</v>
      </c>
      <c r="B84705" t="s">
        <v>34762</v>
      </c>
      <c r="C84705" t="s">
        <v>129497</v>
      </c>
      <c r="D84705" t="s">
        <v>189475</v>
      </c>
      <c r="E84705" s="2">
        <v>43287.797280092593</v>
      </c>
      <c r="F84705">
        <v>25.84</v>
      </c>
      <c r="G84705">
        <f>MONTH(E84705)</f>
        <v>7</v>
      </c>
      <c r="H84705">
        <f>YEAR(E84705)</f>
        <v>2018</v>
      </c>
    </row>
    <row r="84706" spans="1:8" x14ac:dyDescent="0.25">
      <c r="A84706" s="1">
        <v>36510</v>
      </c>
      <c r="B84706" t="s">
        <v>34773</v>
      </c>
      <c r="C84706" t="s">
        <v>129508</v>
      </c>
      <c r="D84706" t="s">
        <v>189475</v>
      </c>
      <c r="E84706" s="2">
        <v>43282.572812500002</v>
      </c>
      <c r="F84706">
        <v>153.96</v>
      </c>
      <c r="G84706">
        <f>MONTH(E84706)</f>
        <v>7</v>
      </c>
      <c r="H84706">
        <f>YEAR(E84706)</f>
        <v>2018</v>
      </c>
    </row>
    <row r="84707" spans="1:8" x14ac:dyDescent="0.25">
      <c r="A84707" s="1">
        <v>36540</v>
      </c>
      <c r="B84707" t="s">
        <v>34803</v>
      </c>
      <c r="C84707" t="s">
        <v>129538</v>
      </c>
      <c r="D84707" t="s">
        <v>189475</v>
      </c>
      <c r="E84707" s="2">
        <v>43304.820694444446</v>
      </c>
      <c r="F84707">
        <v>191.58</v>
      </c>
      <c r="G84707">
        <f>MONTH(E84707)</f>
        <v>7</v>
      </c>
      <c r="H84707">
        <f>YEAR(E84707)</f>
        <v>2018</v>
      </c>
    </row>
    <row r="84708" spans="1:8" x14ac:dyDescent="0.25">
      <c r="A84708" s="1">
        <v>36556</v>
      </c>
      <c r="B84708" t="s">
        <v>34816</v>
      </c>
      <c r="C84708" t="s">
        <v>129551</v>
      </c>
      <c r="D84708" t="s">
        <v>189475</v>
      </c>
      <c r="E84708" s="2">
        <v>43312.392812500002</v>
      </c>
      <c r="F84708">
        <v>32.9</v>
      </c>
      <c r="G84708">
        <f>MONTH(E84708)</f>
        <v>7</v>
      </c>
      <c r="H84708">
        <f>YEAR(E84708)</f>
        <v>2018</v>
      </c>
    </row>
    <row r="84709" spans="1:8" x14ac:dyDescent="0.25">
      <c r="A84709" s="1">
        <v>36561</v>
      </c>
      <c r="B84709" t="s">
        <v>34821</v>
      </c>
      <c r="C84709" t="s">
        <v>129556</v>
      </c>
      <c r="D84709" t="s">
        <v>189475</v>
      </c>
      <c r="E84709" s="2">
        <v>43286.313425925917</v>
      </c>
      <c r="F84709">
        <v>138.65</v>
      </c>
      <c r="G84709">
        <f>MONTH(E84709)</f>
        <v>7</v>
      </c>
      <c r="H84709">
        <f>YEAR(E84709)</f>
        <v>2018</v>
      </c>
    </row>
    <row r="84710" spans="1:8" x14ac:dyDescent="0.25">
      <c r="A84710" s="1">
        <v>36578</v>
      </c>
      <c r="B84710" t="s">
        <v>34838</v>
      </c>
      <c r="C84710" t="s">
        <v>129573</v>
      </c>
      <c r="D84710" t="s">
        <v>189475</v>
      </c>
      <c r="E84710" s="2">
        <v>43287.422118055547</v>
      </c>
      <c r="F84710">
        <v>47.62</v>
      </c>
      <c r="G84710">
        <f>MONTH(E84710)</f>
        <v>7</v>
      </c>
      <c r="H84710">
        <f>YEAR(E84710)</f>
        <v>2018</v>
      </c>
    </row>
    <row r="84711" spans="1:8" x14ac:dyDescent="0.25">
      <c r="A84711" s="1">
        <v>36584</v>
      </c>
      <c r="B84711" t="s">
        <v>34843</v>
      </c>
      <c r="C84711" t="s">
        <v>129578</v>
      </c>
      <c r="D84711" t="s">
        <v>189475</v>
      </c>
      <c r="E84711" s="2">
        <v>43307.791956018518</v>
      </c>
      <c r="F84711">
        <v>36.35</v>
      </c>
      <c r="G84711">
        <f>MONTH(E84711)</f>
        <v>7</v>
      </c>
      <c r="H84711">
        <f>YEAR(E84711)</f>
        <v>2018</v>
      </c>
    </row>
    <row r="84712" spans="1:8" x14ac:dyDescent="0.25">
      <c r="A84712" s="1">
        <v>36590</v>
      </c>
      <c r="B84712" t="s">
        <v>34849</v>
      </c>
      <c r="C84712" t="s">
        <v>129584</v>
      </c>
      <c r="D84712" t="s">
        <v>189475</v>
      </c>
      <c r="E84712" s="2">
        <v>43295.673379629632</v>
      </c>
      <c r="F84712">
        <v>154.66999999999999</v>
      </c>
      <c r="G84712">
        <f>MONTH(E84712)</f>
        <v>7</v>
      </c>
      <c r="H84712">
        <f>YEAR(E84712)</f>
        <v>2018</v>
      </c>
    </row>
    <row r="84713" spans="1:8" x14ac:dyDescent="0.25">
      <c r="A84713" s="1">
        <v>36601</v>
      </c>
      <c r="B84713" t="s">
        <v>34860</v>
      </c>
      <c r="C84713" t="s">
        <v>129595</v>
      </c>
      <c r="D84713" t="s">
        <v>189475</v>
      </c>
      <c r="E84713" s="2">
        <v>43295.341608796298</v>
      </c>
      <c r="F84713">
        <v>163.06</v>
      </c>
      <c r="G84713">
        <f>MONTH(E84713)</f>
        <v>7</v>
      </c>
      <c r="H84713">
        <f>YEAR(E84713)</f>
        <v>2018</v>
      </c>
    </row>
    <row r="84714" spans="1:8" x14ac:dyDescent="0.25">
      <c r="A84714" s="1">
        <v>36611</v>
      </c>
      <c r="B84714" t="s">
        <v>34869</v>
      </c>
      <c r="C84714" t="s">
        <v>129604</v>
      </c>
      <c r="D84714" t="s">
        <v>189475</v>
      </c>
      <c r="E84714" s="2">
        <v>43283.395335648151</v>
      </c>
      <c r="F84714">
        <v>191.58</v>
      </c>
      <c r="G84714">
        <f>MONTH(E84714)</f>
        <v>7</v>
      </c>
      <c r="H84714">
        <f>YEAR(E84714)</f>
        <v>2018</v>
      </c>
    </row>
    <row r="84715" spans="1:8" x14ac:dyDescent="0.25">
      <c r="A84715" s="1">
        <v>36620</v>
      </c>
      <c r="B84715" t="s">
        <v>34878</v>
      </c>
      <c r="C84715" t="s">
        <v>129613</v>
      </c>
      <c r="D84715" t="s">
        <v>189475</v>
      </c>
      <c r="E84715" s="2">
        <v>43290.589872685188</v>
      </c>
      <c r="F84715">
        <v>36.35</v>
      </c>
      <c r="G84715">
        <f>MONTH(E84715)</f>
        <v>7</v>
      </c>
      <c r="H84715">
        <f>YEAR(E84715)</f>
        <v>2018</v>
      </c>
    </row>
    <row r="84716" spans="1:8" x14ac:dyDescent="0.25">
      <c r="A84716" s="1">
        <v>36642</v>
      </c>
      <c r="B84716" t="s">
        <v>34899</v>
      </c>
      <c r="C84716" t="s">
        <v>129634</v>
      </c>
      <c r="D84716" t="s">
        <v>189475</v>
      </c>
      <c r="E84716" s="2">
        <v>43297.705601851849</v>
      </c>
      <c r="F84716">
        <v>191.58</v>
      </c>
      <c r="G84716">
        <f>MONTH(E84716)</f>
        <v>7</v>
      </c>
      <c r="H84716">
        <f>YEAR(E84716)</f>
        <v>2018</v>
      </c>
    </row>
    <row r="84717" spans="1:8" x14ac:dyDescent="0.25">
      <c r="A84717" s="1">
        <v>36646</v>
      </c>
      <c r="B84717" t="s">
        <v>34902</v>
      </c>
      <c r="C84717" t="s">
        <v>129637</v>
      </c>
      <c r="D84717" t="s">
        <v>189475</v>
      </c>
      <c r="E84717" s="2">
        <v>43305.404849537037</v>
      </c>
      <c r="F84717">
        <v>155.41999999999999</v>
      </c>
      <c r="G84717">
        <f>MONTH(E84717)</f>
        <v>7</v>
      </c>
      <c r="H84717">
        <f>YEAR(E84717)</f>
        <v>2018</v>
      </c>
    </row>
    <row r="84718" spans="1:8" x14ac:dyDescent="0.25">
      <c r="A84718" s="1">
        <v>36667</v>
      </c>
      <c r="B84718" t="s">
        <v>34921</v>
      </c>
      <c r="C84718" t="s">
        <v>129656</v>
      </c>
      <c r="D84718" t="s">
        <v>189475</v>
      </c>
      <c r="E84718" s="2">
        <v>43299.759560185194</v>
      </c>
      <c r="F84718">
        <v>25.84</v>
      </c>
      <c r="G84718">
        <f>MONTH(E84718)</f>
        <v>7</v>
      </c>
      <c r="H84718">
        <f>YEAR(E84718)</f>
        <v>2018</v>
      </c>
    </row>
    <row r="84719" spans="1:8" x14ac:dyDescent="0.25">
      <c r="A84719" s="1">
        <v>36705</v>
      </c>
      <c r="B84719" t="s">
        <v>34958</v>
      </c>
      <c r="C84719" t="s">
        <v>129693</v>
      </c>
      <c r="D84719" t="s">
        <v>189475</v>
      </c>
      <c r="E84719" s="2">
        <v>43299.445983796293</v>
      </c>
      <c r="F84719">
        <v>138.65</v>
      </c>
      <c r="G84719">
        <f>MONTH(E84719)</f>
        <v>7</v>
      </c>
      <c r="H84719">
        <f>YEAR(E84719)</f>
        <v>2018</v>
      </c>
    </row>
    <row r="84720" spans="1:8" x14ac:dyDescent="0.25">
      <c r="A84720" s="1">
        <v>36718</v>
      </c>
      <c r="B84720" t="s">
        <v>34971</v>
      </c>
      <c r="C84720" t="s">
        <v>129706</v>
      </c>
      <c r="D84720" t="s">
        <v>189475</v>
      </c>
      <c r="E84720" s="2">
        <v>43297.571145833332</v>
      </c>
      <c r="F84720">
        <v>25.84</v>
      </c>
      <c r="G84720">
        <f>MONTH(E84720)</f>
        <v>7</v>
      </c>
      <c r="H84720">
        <f>YEAR(E84720)</f>
        <v>2018</v>
      </c>
    </row>
    <row r="84721" spans="1:8" x14ac:dyDescent="0.25">
      <c r="A84721" s="1">
        <v>36721</v>
      </c>
      <c r="B84721" t="s">
        <v>34974</v>
      </c>
      <c r="C84721" t="s">
        <v>129709</v>
      </c>
      <c r="D84721" t="s">
        <v>189480</v>
      </c>
      <c r="E84721" s="2">
        <v>43285.549942129634</v>
      </c>
      <c r="F84721">
        <v>191.58</v>
      </c>
      <c r="G84721">
        <f>MONTH(E84721)</f>
        <v>7</v>
      </c>
      <c r="H84721">
        <f>YEAR(E84721)</f>
        <v>2018</v>
      </c>
    </row>
    <row r="84722" spans="1:8" x14ac:dyDescent="0.25">
      <c r="A84722" s="1">
        <v>36738</v>
      </c>
      <c r="B84722" t="s">
        <v>34988</v>
      </c>
      <c r="C84722" t="s">
        <v>129723</v>
      </c>
      <c r="D84722" t="s">
        <v>189475</v>
      </c>
      <c r="E84722" s="2">
        <v>43300.579918981479</v>
      </c>
      <c r="F84722">
        <v>58.36</v>
      </c>
      <c r="G84722">
        <f>MONTH(E84722)</f>
        <v>7</v>
      </c>
      <c r="H84722">
        <f>YEAR(E84722)</f>
        <v>2018</v>
      </c>
    </row>
    <row r="84723" spans="1:8" x14ac:dyDescent="0.25">
      <c r="A84723" s="1">
        <v>36754</v>
      </c>
      <c r="B84723" t="s">
        <v>35003</v>
      </c>
      <c r="C84723" t="s">
        <v>129738</v>
      </c>
      <c r="D84723" t="s">
        <v>189475</v>
      </c>
      <c r="E84723" s="2">
        <v>43311.470717592587</v>
      </c>
      <c r="F84723">
        <v>163.06</v>
      </c>
      <c r="G84723">
        <f>MONTH(E84723)</f>
        <v>7</v>
      </c>
      <c r="H84723">
        <f>YEAR(E84723)</f>
        <v>2018</v>
      </c>
    </row>
    <row r="84724" spans="1:8" x14ac:dyDescent="0.25">
      <c r="A84724" s="1">
        <v>36780</v>
      </c>
      <c r="B84724" t="s">
        <v>35029</v>
      </c>
      <c r="C84724" t="s">
        <v>129764</v>
      </c>
      <c r="D84724" t="s">
        <v>189475</v>
      </c>
      <c r="E84724" s="2">
        <v>43298.938321759262</v>
      </c>
      <c r="F84724">
        <v>154.66999999999999</v>
      </c>
      <c r="G84724">
        <f>MONTH(E84724)</f>
        <v>7</v>
      </c>
      <c r="H84724">
        <f>YEAR(E84724)</f>
        <v>2018</v>
      </c>
    </row>
    <row r="84725" spans="1:8" x14ac:dyDescent="0.25">
      <c r="A84725" s="1">
        <v>36813</v>
      </c>
      <c r="B84725" t="s">
        <v>35061</v>
      </c>
      <c r="C84725" t="s">
        <v>129796</v>
      </c>
      <c r="D84725" t="s">
        <v>189475</v>
      </c>
      <c r="E84725" s="2">
        <v>43285.808078703703</v>
      </c>
      <c r="F84725">
        <v>155.41999999999999</v>
      </c>
      <c r="G84725">
        <f>MONTH(E84725)</f>
        <v>7</v>
      </c>
      <c r="H84725">
        <f>YEAR(E84725)</f>
        <v>2018</v>
      </c>
    </row>
    <row r="84726" spans="1:8" x14ac:dyDescent="0.25">
      <c r="A84726" s="1">
        <v>36815</v>
      </c>
      <c r="B84726" t="s">
        <v>35063</v>
      </c>
      <c r="C84726" t="s">
        <v>129798</v>
      </c>
      <c r="D84726" t="s">
        <v>189475</v>
      </c>
      <c r="E84726" s="2">
        <v>43309.548298611109</v>
      </c>
      <c r="F84726">
        <v>36.35</v>
      </c>
      <c r="G84726">
        <f>MONTH(E84726)</f>
        <v>7</v>
      </c>
      <c r="H84726">
        <f>YEAR(E84726)</f>
        <v>2018</v>
      </c>
    </row>
    <row r="84727" spans="1:8" x14ac:dyDescent="0.25">
      <c r="A84727" s="1">
        <v>36859</v>
      </c>
      <c r="B84727" t="s">
        <v>35106</v>
      </c>
      <c r="C84727" t="s">
        <v>129841</v>
      </c>
      <c r="D84727" t="s">
        <v>189475</v>
      </c>
      <c r="E84727" s="2">
        <v>43299.423090277778</v>
      </c>
      <c r="F84727">
        <v>36.35</v>
      </c>
      <c r="G84727">
        <f>MONTH(E84727)</f>
        <v>7</v>
      </c>
      <c r="H84727">
        <f>YEAR(E84727)</f>
        <v>2018</v>
      </c>
    </row>
    <row r="84728" spans="1:8" x14ac:dyDescent="0.25">
      <c r="A84728" s="1">
        <v>36869</v>
      </c>
      <c r="B84728" t="s">
        <v>35116</v>
      </c>
      <c r="C84728" t="s">
        <v>129851</v>
      </c>
      <c r="D84728" t="s">
        <v>189475</v>
      </c>
      <c r="E84728" s="2">
        <v>43310.589583333327</v>
      </c>
      <c r="F84728">
        <v>191.58</v>
      </c>
      <c r="G84728">
        <f>MONTH(E84728)</f>
        <v>7</v>
      </c>
      <c r="H84728">
        <f>YEAR(E84728)</f>
        <v>2018</v>
      </c>
    </row>
    <row r="84729" spans="1:8" x14ac:dyDescent="0.25">
      <c r="A84729" s="1">
        <v>36871</v>
      </c>
      <c r="B84729" t="s">
        <v>35118</v>
      </c>
      <c r="C84729" t="s">
        <v>129853</v>
      </c>
      <c r="D84729" t="s">
        <v>189475</v>
      </c>
      <c r="E84729" s="2">
        <v>43298.975717592592</v>
      </c>
      <c r="F84729">
        <v>153.96</v>
      </c>
      <c r="G84729">
        <f>MONTH(E84729)</f>
        <v>7</v>
      </c>
      <c r="H84729">
        <f>YEAR(E84729)</f>
        <v>2018</v>
      </c>
    </row>
    <row r="84730" spans="1:8" x14ac:dyDescent="0.25">
      <c r="A84730" s="1">
        <v>36901</v>
      </c>
      <c r="B84730" t="s">
        <v>35148</v>
      </c>
      <c r="C84730" t="s">
        <v>129883</v>
      </c>
      <c r="D84730" t="s">
        <v>189475</v>
      </c>
      <c r="E84730" s="2">
        <v>43291.32136574074</v>
      </c>
      <c r="F84730">
        <v>32.9</v>
      </c>
      <c r="G84730">
        <f>MONTH(E84730)</f>
        <v>7</v>
      </c>
      <c r="H84730">
        <f>YEAR(E84730)</f>
        <v>2018</v>
      </c>
    </row>
    <row r="84731" spans="1:8" x14ac:dyDescent="0.25">
      <c r="A84731" s="1">
        <v>36911</v>
      </c>
      <c r="B84731" t="s">
        <v>35158</v>
      </c>
      <c r="C84731" t="s">
        <v>129893</v>
      </c>
      <c r="D84731" t="s">
        <v>189475</v>
      </c>
      <c r="E84731" s="2">
        <v>43297.96193287037</v>
      </c>
      <c r="F84731">
        <v>138.65</v>
      </c>
      <c r="G84731">
        <f>MONTH(E84731)</f>
        <v>7</v>
      </c>
      <c r="H84731">
        <f>YEAR(E84731)</f>
        <v>2018</v>
      </c>
    </row>
    <row r="84732" spans="1:8" x14ac:dyDescent="0.25">
      <c r="A84732" s="1">
        <v>36914</v>
      </c>
      <c r="B84732" t="s">
        <v>35161</v>
      </c>
      <c r="C84732" t="s">
        <v>129896</v>
      </c>
      <c r="D84732" t="s">
        <v>189475</v>
      </c>
      <c r="E84732" s="2">
        <v>43283.358611111107</v>
      </c>
      <c r="F84732">
        <v>153.96</v>
      </c>
      <c r="G84732">
        <f>MONTH(E84732)</f>
        <v>7</v>
      </c>
      <c r="H84732">
        <f>YEAR(E84732)</f>
        <v>2018</v>
      </c>
    </row>
    <row r="84733" spans="1:8" x14ac:dyDescent="0.25">
      <c r="A84733" s="1">
        <v>36925</v>
      </c>
      <c r="B84733" t="s">
        <v>35171</v>
      </c>
      <c r="C84733" t="s">
        <v>129906</v>
      </c>
      <c r="D84733" t="s">
        <v>189475</v>
      </c>
      <c r="E84733" s="2">
        <v>43295.024560185193</v>
      </c>
      <c r="F84733">
        <v>138.65</v>
      </c>
      <c r="G84733">
        <f>MONTH(E84733)</f>
        <v>7</v>
      </c>
      <c r="H84733">
        <f>YEAR(E84733)</f>
        <v>2018</v>
      </c>
    </row>
    <row r="84734" spans="1:8" x14ac:dyDescent="0.25">
      <c r="A84734" s="1">
        <v>36933</v>
      </c>
      <c r="B84734" t="s">
        <v>35179</v>
      </c>
      <c r="C84734" t="s">
        <v>129914</v>
      </c>
      <c r="D84734" t="s">
        <v>189475</v>
      </c>
      <c r="E84734" s="2">
        <v>43296.568483796298</v>
      </c>
      <c r="F84734">
        <v>138.65</v>
      </c>
      <c r="G84734">
        <f>MONTH(E84734)</f>
        <v>7</v>
      </c>
      <c r="H84734">
        <f>YEAR(E84734)</f>
        <v>2018</v>
      </c>
    </row>
    <row r="84735" spans="1:8" x14ac:dyDescent="0.25">
      <c r="A84735" s="1">
        <v>36944</v>
      </c>
      <c r="B84735" t="s">
        <v>35189</v>
      </c>
      <c r="C84735" t="s">
        <v>129924</v>
      </c>
      <c r="D84735" t="s">
        <v>189475</v>
      </c>
      <c r="E84735" s="2">
        <v>43290.587731481479</v>
      </c>
      <c r="F84735">
        <v>47.62</v>
      </c>
      <c r="G84735">
        <f>MONTH(E84735)</f>
        <v>7</v>
      </c>
      <c r="H84735">
        <f>YEAR(E84735)</f>
        <v>2018</v>
      </c>
    </row>
    <row r="84736" spans="1:8" x14ac:dyDescent="0.25">
      <c r="A84736" s="1">
        <v>36967</v>
      </c>
      <c r="B84736" t="s">
        <v>35210</v>
      </c>
      <c r="C84736" t="s">
        <v>129945</v>
      </c>
      <c r="D84736" t="s">
        <v>189475</v>
      </c>
      <c r="E84736" s="2">
        <v>43310.533472222232</v>
      </c>
      <c r="F84736">
        <v>25.84</v>
      </c>
      <c r="G84736">
        <f>MONTH(E84736)</f>
        <v>7</v>
      </c>
      <c r="H84736">
        <f>YEAR(E84736)</f>
        <v>2018</v>
      </c>
    </row>
    <row r="84737" spans="1:8" x14ac:dyDescent="0.25">
      <c r="A84737" s="1">
        <v>36981</v>
      </c>
      <c r="B84737" t="s">
        <v>35224</v>
      </c>
      <c r="C84737" t="s">
        <v>129959</v>
      </c>
      <c r="D84737" t="s">
        <v>189475</v>
      </c>
      <c r="E84737" s="2">
        <v>43286.327881944453</v>
      </c>
      <c r="F84737">
        <v>191.58</v>
      </c>
      <c r="G84737">
        <f>MONTH(E84737)</f>
        <v>7</v>
      </c>
      <c r="H84737">
        <f>YEAR(E84737)</f>
        <v>2018</v>
      </c>
    </row>
    <row r="84738" spans="1:8" x14ac:dyDescent="0.25">
      <c r="A84738" s="1">
        <v>36985</v>
      </c>
      <c r="B84738" t="s">
        <v>35228</v>
      </c>
      <c r="C84738" t="s">
        <v>129963</v>
      </c>
      <c r="D84738" t="s">
        <v>189475</v>
      </c>
      <c r="E84738" s="2">
        <v>43306.556168981479</v>
      </c>
      <c r="F84738">
        <v>138.65</v>
      </c>
      <c r="G84738">
        <f>MONTH(E84738)</f>
        <v>7</v>
      </c>
      <c r="H84738">
        <f>YEAR(E84738)</f>
        <v>2018</v>
      </c>
    </row>
    <row r="84739" spans="1:8" x14ac:dyDescent="0.25">
      <c r="A84739" s="1">
        <v>37000</v>
      </c>
      <c r="B84739" t="s">
        <v>35243</v>
      </c>
      <c r="C84739" t="s">
        <v>129978</v>
      </c>
      <c r="D84739" t="s">
        <v>189475</v>
      </c>
      <c r="E84739" s="2">
        <v>43309.550266203703</v>
      </c>
      <c r="F84739">
        <v>191.58</v>
      </c>
      <c r="G84739">
        <f>MONTH(E84739)</f>
        <v>7</v>
      </c>
      <c r="H84739">
        <f>YEAR(E84739)</f>
        <v>2018</v>
      </c>
    </row>
    <row r="84740" spans="1:8" x14ac:dyDescent="0.25">
      <c r="A84740" s="1">
        <v>37013</v>
      </c>
      <c r="B84740" t="s">
        <v>35256</v>
      </c>
      <c r="C84740" t="s">
        <v>129991</v>
      </c>
      <c r="D84740" t="s">
        <v>189475</v>
      </c>
      <c r="E84740" s="2">
        <v>43297.813009259262</v>
      </c>
      <c r="F84740">
        <v>25.84</v>
      </c>
      <c r="G84740">
        <f>MONTH(E84740)</f>
        <v>7</v>
      </c>
      <c r="H84740">
        <f>YEAR(E84740)</f>
        <v>2018</v>
      </c>
    </row>
    <row r="84741" spans="1:8" x14ac:dyDescent="0.25">
      <c r="A84741" s="1">
        <v>37048</v>
      </c>
      <c r="B84741" t="s">
        <v>35290</v>
      </c>
      <c r="C84741" t="s">
        <v>130025</v>
      </c>
      <c r="D84741" t="s">
        <v>189475</v>
      </c>
      <c r="E84741" s="2">
        <v>43310.494247685187</v>
      </c>
      <c r="F84741">
        <v>153.96</v>
      </c>
      <c r="G84741">
        <f>MONTH(E84741)</f>
        <v>7</v>
      </c>
      <c r="H84741">
        <f>YEAR(E84741)</f>
        <v>2018</v>
      </c>
    </row>
    <row r="84742" spans="1:8" x14ac:dyDescent="0.25">
      <c r="A84742" s="1">
        <v>37052</v>
      </c>
      <c r="B84742" t="s">
        <v>35294</v>
      </c>
      <c r="C84742" t="s">
        <v>130029</v>
      </c>
      <c r="D84742" t="s">
        <v>189475</v>
      </c>
      <c r="E84742" s="2">
        <v>43282.604895833327</v>
      </c>
      <c r="F84742">
        <v>191.58</v>
      </c>
      <c r="G84742">
        <f>MONTH(E84742)</f>
        <v>7</v>
      </c>
      <c r="H84742">
        <f>YEAR(E84742)</f>
        <v>2018</v>
      </c>
    </row>
    <row r="84743" spans="1:8" x14ac:dyDescent="0.25">
      <c r="A84743" s="1">
        <v>37059</v>
      </c>
      <c r="B84743" t="s">
        <v>35301</v>
      </c>
      <c r="C84743" t="s">
        <v>130036</v>
      </c>
      <c r="D84743" t="s">
        <v>189475</v>
      </c>
      <c r="E84743" s="2">
        <v>43293.880671296298</v>
      </c>
      <c r="F84743">
        <v>291.27999999999997</v>
      </c>
      <c r="G84743">
        <f>MONTH(E84743)</f>
        <v>7</v>
      </c>
      <c r="H84743">
        <f>YEAR(E84743)</f>
        <v>2018</v>
      </c>
    </row>
    <row r="84744" spans="1:8" x14ac:dyDescent="0.25">
      <c r="A84744" s="1">
        <v>37067</v>
      </c>
      <c r="B84744" t="s">
        <v>35308</v>
      </c>
      <c r="C84744" t="s">
        <v>130043</v>
      </c>
      <c r="D84744" t="s">
        <v>189475</v>
      </c>
      <c r="E84744" s="2">
        <v>43299.34171296296</v>
      </c>
      <c r="F84744">
        <v>36.35</v>
      </c>
      <c r="G84744">
        <f>MONTH(E84744)</f>
        <v>7</v>
      </c>
      <c r="H84744">
        <f>YEAR(E84744)</f>
        <v>2018</v>
      </c>
    </row>
    <row r="84745" spans="1:8" x14ac:dyDescent="0.25">
      <c r="A84745" s="1">
        <v>37084</v>
      </c>
      <c r="B84745" t="s">
        <v>35324</v>
      </c>
      <c r="C84745" t="s">
        <v>130059</v>
      </c>
      <c r="D84745" t="s">
        <v>189475</v>
      </c>
      <c r="E84745" s="2">
        <v>43310.648761574077</v>
      </c>
      <c r="F84745">
        <v>191.58</v>
      </c>
      <c r="G84745">
        <f>MONTH(E84745)</f>
        <v>7</v>
      </c>
      <c r="H84745">
        <f>YEAR(E84745)</f>
        <v>2018</v>
      </c>
    </row>
    <row r="84746" spans="1:8" x14ac:dyDescent="0.25">
      <c r="A84746" s="1">
        <v>37095</v>
      </c>
      <c r="B84746" t="s">
        <v>35335</v>
      </c>
      <c r="C84746" t="s">
        <v>130070</v>
      </c>
      <c r="D84746" t="s">
        <v>189475</v>
      </c>
      <c r="E84746" s="2">
        <v>43305.605196759258</v>
      </c>
      <c r="F84746">
        <v>291.27999999999997</v>
      </c>
      <c r="G84746">
        <f>MONTH(E84746)</f>
        <v>7</v>
      </c>
      <c r="H84746">
        <f>YEAR(E84746)</f>
        <v>2018</v>
      </c>
    </row>
    <row r="84747" spans="1:8" x14ac:dyDescent="0.25">
      <c r="A84747" s="1">
        <v>37131</v>
      </c>
      <c r="B84747" t="s">
        <v>35371</v>
      </c>
      <c r="C84747" t="s">
        <v>130106</v>
      </c>
      <c r="D84747" t="s">
        <v>189475</v>
      </c>
      <c r="E84747" s="2">
        <v>43305.839212962957</v>
      </c>
      <c r="F84747">
        <v>36.35</v>
      </c>
      <c r="G84747">
        <f>MONTH(E84747)</f>
        <v>7</v>
      </c>
      <c r="H84747">
        <f>YEAR(E84747)</f>
        <v>2018</v>
      </c>
    </row>
    <row r="84748" spans="1:8" x14ac:dyDescent="0.25">
      <c r="A84748" s="1">
        <v>37158</v>
      </c>
      <c r="B84748" t="s">
        <v>35396</v>
      </c>
      <c r="C84748" t="s">
        <v>130131</v>
      </c>
      <c r="D84748" t="s">
        <v>189475</v>
      </c>
      <c r="E84748" s="2">
        <v>43301.333020833343</v>
      </c>
      <c r="F84748">
        <v>191.58</v>
      </c>
      <c r="G84748">
        <f>MONTH(E84748)</f>
        <v>7</v>
      </c>
      <c r="H84748">
        <f>YEAR(E84748)</f>
        <v>2018</v>
      </c>
    </row>
    <row r="84749" spans="1:8" x14ac:dyDescent="0.25">
      <c r="A84749" s="1">
        <v>37198</v>
      </c>
      <c r="B84749" t="s">
        <v>35435</v>
      </c>
      <c r="C84749" t="s">
        <v>130170</v>
      </c>
      <c r="D84749" t="s">
        <v>189475</v>
      </c>
      <c r="E84749" s="2">
        <v>43301.969652777778</v>
      </c>
      <c r="F84749">
        <v>153.96</v>
      </c>
      <c r="G84749">
        <f>MONTH(E84749)</f>
        <v>7</v>
      </c>
      <c r="H84749">
        <f>YEAR(E84749)</f>
        <v>2018</v>
      </c>
    </row>
    <row r="84750" spans="1:8" x14ac:dyDescent="0.25">
      <c r="A84750" s="1">
        <v>37203</v>
      </c>
      <c r="B84750" t="s">
        <v>35439</v>
      </c>
      <c r="C84750" t="s">
        <v>130174</v>
      </c>
      <c r="D84750" t="s">
        <v>189475</v>
      </c>
      <c r="E84750" s="2">
        <v>43311.504432870373</v>
      </c>
      <c r="F84750">
        <v>154.66999999999999</v>
      </c>
      <c r="G84750">
        <f>MONTH(E84750)</f>
        <v>7</v>
      </c>
      <c r="H84750">
        <f>YEAR(E84750)</f>
        <v>2018</v>
      </c>
    </row>
    <row r="84751" spans="1:8" x14ac:dyDescent="0.25">
      <c r="A84751" s="1">
        <v>37234</v>
      </c>
      <c r="B84751" t="s">
        <v>35470</v>
      </c>
      <c r="C84751" t="s">
        <v>130205</v>
      </c>
      <c r="D84751" t="s">
        <v>189475</v>
      </c>
      <c r="E84751" s="2">
        <v>43298.77685185185</v>
      </c>
      <c r="F84751">
        <v>36.35</v>
      </c>
      <c r="G84751">
        <f>MONTH(E84751)</f>
        <v>7</v>
      </c>
      <c r="H84751">
        <f>YEAR(E84751)</f>
        <v>2018</v>
      </c>
    </row>
    <row r="84752" spans="1:8" x14ac:dyDescent="0.25">
      <c r="A84752" s="1">
        <v>37285</v>
      </c>
      <c r="B84752" t="s">
        <v>35518</v>
      </c>
      <c r="C84752" t="s">
        <v>130253</v>
      </c>
      <c r="D84752" t="s">
        <v>189475</v>
      </c>
      <c r="E84752" s="2">
        <v>43304.373553240737</v>
      </c>
      <c r="F84752">
        <v>154.66999999999999</v>
      </c>
      <c r="G84752">
        <f>MONTH(E84752)</f>
        <v>7</v>
      </c>
      <c r="H84752">
        <f>YEAR(E84752)</f>
        <v>2018</v>
      </c>
    </row>
    <row r="84753" spans="1:8" x14ac:dyDescent="0.25">
      <c r="A84753" s="1">
        <v>37288</v>
      </c>
      <c r="B84753" t="s">
        <v>35521</v>
      </c>
      <c r="C84753" t="s">
        <v>130256</v>
      </c>
      <c r="D84753" t="s">
        <v>189475</v>
      </c>
      <c r="E84753" s="2">
        <v>43286.673935185187</v>
      </c>
      <c r="F84753">
        <v>153.96</v>
      </c>
      <c r="G84753">
        <f>MONTH(E84753)</f>
        <v>7</v>
      </c>
      <c r="H84753">
        <f>YEAR(E84753)</f>
        <v>2018</v>
      </c>
    </row>
    <row r="84754" spans="1:8" x14ac:dyDescent="0.25">
      <c r="A84754" s="1">
        <v>37298</v>
      </c>
      <c r="B84754" t="s">
        <v>35531</v>
      </c>
      <c r="C84754" t="s">
        <v>130266</v>
      </c>
      <c r="D84754" t="s">
        <v>189475</v>
      </c>
      <c r="E84754" s="2">
        <v>43300.564004629632</v>
      </c>
      <c r="F84754">
        <v>36.35</v>
      </c>
      <c r="G84754">
        <f>MONTH(E84754)</f>
        <v>7</v>
      </c>
      <c r="H84754">
        <f>YEAR(E84754)</f>
        <v>2018</v>
      </c>
    </row>
    <row r="84755" spans="1:8" x14ac:dyDescent="0.25">
      <c r="A84755" s="1">
        <v>37319</v>
      </c>
      <c r="B84755" t="s">
        <v>35550</v>
      </c>
      <c r="C84755" t="s">
        <v>130285</v>
      </c>
      <c r="D84755" t="s">
        <v>189475</v>
      </c>
      <c r="E84755" s="2">
        <v>43299.537465277783</v>
      </c>
      <c r="F84755">
        <v>36.35</v>
      </c>
      <c r="G84755">
        <f>MONTH(E84755)</f>
        <v>7</v>
      </c>
      <c r="H84755">
        <f>YEAR(E84755)</f>
        <v>2018</v>
      </c>
    </row>
    <row r="84756" spans="1:8" x14ac:dyDescent="0.25">
      <c r="A84756" s="1">
        <v>37336</v>
      </c>
      <c r="B84756" t="s">
        <v>35567</v>
      </c>
      <c r="C84756" t="s">
        <v>130302</v>
      </c>
      <c r="D84756" t="s">
        <v>189475</v>
      </c>
      <c r="E84756" s="2">
        <v>43304.796539351853</v>
      </c>
      <c r="F84756">
        <v>25.84</v>
      </c>
      <c r="G84756">
        <f>MONTH(E84756)</f>
        <v>7</v>
      </c>
      <c r="H84756">
        <f>YEAR(E84756)</f>
        <v>2018</v>
      </c>
    </row>
    <row r="84757" spans="1:8" x14ac:dyDescent="0.25">
      <c r="A84757" s="1">
        <v>37351</v>
      </c>
      <c r="B84757" t="s">
        <v>35582</v>
      </c>
      <c r="C84757" t="s">
        <v>130317</v>
      </c>
      <c r="D84757" t="s">
        <v>189475</v>
      </c>
      <c r="E84757" s="2">
        <v>43299.847893518519</v>
      </c>
      <c r="F84757">
        <v>25.84</v>
      </c>
      <c r="G84757">
        <f>MONTH(E84757)</f>
        <v>7</v>
      </c>
      <c r="H84757">
        <f>YEAR(E84757)</f>
        <v>2018</v>
      </c>
    </row>
    <row r="84758" spans="1:8" x14ac:dyDescent="0.25">
      <c r="A84758" s="1">
        <v>37354</v>
      </c>
      <c r="B84758" t="s">
        <v>35585</v>
      </c>
      <c r="C84758" t="s">
        <v>130320</v>
      </c>
      <c r="D84758" t="s">
        <v>189475</v>
      </c>
      <c r="E84758" s="2">
        <v>43310.655729166669</v>
      </c>
      <c r="F84758">
        <v>25.84</v>
      </c>
      <c r="G84758">
        <f>MONTH(E84758)</f>
        <v>7</v>
      </c>
      <c r="H84758">
        <f>YEAR(E84758)</f>
        <v>2018</v>
      </c>
    </row>
    <row r="84759" spans="1:8" x14ac:dyDescent="0.25">
      <c r="A84759" s="1">
        <v>37359</v>
      </c>
      <c r="B84759" t="s">
        <v>35590</v>
      </c>
      <c r="C84759" t="s">
        <v>130325</v>
      </c>
      <c r="D84759" t="s">
        <v>189475</v>
      </c>
      <c r="E84759" s="2">
        <v>43283.810972222222</v>
      </c>
      <c r="F84759">
        <v>191.58</v>
      </c>
      <c r="G84759">
        <f>MONTH(E84759)</f>
        <v>7</v>
      </c>
      <c r="H84759">
        <f>YEAR(E84759)</f>
        <v>2018</v>
      </c>
    </row>
    <row r="84760" spans="1:8" x14ac:dyDescent="0.25">
      <c r="A84760" s="1">
        <v>37365</v>
      </c>
      <c r="B84760" t="s">
        <v>35596</v>
      </c>
      <c r="C84760" t="s">
        <v>130331</v>
      </c>
      <c r="D84760" t="s">
        <v>189475</v>
      </c>
      <c r="E84760" s="2">
        <v>43299.705092592587</v>
      </c>
      <c r="F84760">
        <v>138.65</v>
      </c>
      <c r="G84760">
        <f>MONTH(E84760)</f>
        <v>7</v>
      </c>
      <c r="H84760">
        <f>YEAR(E84760)</f>
        <v>2018</v>
      </c>
    </row>
    <row r="84761" spans="1:8" x14ac:dyDescent="0.25">
      <c r="A84761" s="1">
        <v>37389</v>
      </c>
      <c r="B84761" t="s">
        <v>35620</v>
      </c>
      <c r="C84761" t="s">
        <v>130355</v>
      </c>
      <c r="D84761" t="s">
        <v>189475</v>
      </c>
      <c r="E84761" s="2">
        <v>43299.459687499999</v>
      </c>
      <c r="F84761">
        <v>25.84</v>
      </c>
      <c r="G84761">
        <f>MONTH(E84761)</f>
        <v>7</v>
      </c>
      <c r="H84761">
        <f>YEAR(E84761)</f>
        <v>2018</v>
      </c>
    </row>
    <row r="84762" spans="1:8" x14ac:dyDescent="0.25">
      <c r="A84762" s="1">
        <v>37406</v>
      </c>
      <c r="B84762" t="s">
        <v>35637</v>
      </c>
      <c r="C84762" t="s">
        <v>130372</v>
      </c>
      <c r="D84762" t="s">
        <v>189475</v>
      </c>
      <c r="E84762" s="2">
        <v>43285.912928240738</v>
      </c>
      <c r="F84762">
        <v>163.06</v>
      </c>
      <c r="G84762">
        <f>MONTH(E84762)</f>
        <v>7</v>
      </c>
      <c r="H84762">
        <f>YEAR(E84762)</f>
        <v>2018</v>
      </c>
    </row>
    <row r="84763" spans="1:8" x14ac:dyDescent="0.25">
      <c r="A84763" s="1">
        <v>37408</v>
      </c>
      <c r="B84763" t="s">
        <v>35639</v>
      </c>
      <c r="C84763" t="s">
        <v>130374</v>
      </c>
      <c r="D84763" t="s">
        <v>189475</v>
      </c>
      <c r="E84763" s="2">
        <v>43284.578125</v>
      </c>
      <c r="F84763">
        <v>191.58</v>
      </c>
      <c r="G84763">
        <f>MONTH(E84763)</f>
        <v>7</v>
      </c>
      <c r="H84763">
        <f>YEAR(E84763)</f>
        <v>2018</v>
      </c>
    </row>
    <row r="84764" spans="1:8" x14ac:dyDescent="0.25">
      <c r="A84764" s="1">
        <v>37417</v>
      </c>
      <c r="B84764" t="s">
        <v>35647</v>
      </c>
      <c r="C84764" t="s">
        <v>130382</v>
      </c>
      <c r="D84764" t="s">
        <v>189475</v>
      </c>
      <c r="E84764" s="2">
        <v>43311.44127314815</v>
      </c>
      <c r="F84764">
        <v>191.58</v>
      </c>
      <c r="G84764">
        <f>MONTH(E84764)</f>
        <v>7</v>
      </c>
      <c r="H84764">
        <f>YEAR(E84764)</f>
        <v>2018</v>
      </c>
    </row>
    <row r="84765" spans="1:8" x14ac:dyDescent="0.25">
      <c r="A84765" s="1">
        <v>37446</v>
      </c>
      <c r="B84765" t="s">
        <v>35675</v>
      </c>
      <c r="C84765" t="s">
        <v>130410</v>
      </c>
      <c r="D84765" t="s">
        <v>189475</v>
      </c>
      <c r="E84765" s="2">
        <v>43304.026030092587</v>
      </c>
      <c r="F84765">
        <v>191.58</v>
      </c>
      <c r="G84765">
        <f>MONTH(E84765)</f>
        <v>7</v>
      </c>
      <c r="H84765">
        <f>YEAR(E84765)</f>
        <v>2018</v>
      </c>
    </row>
    <row r="84766" spans="1:8" x14ac:dyDescent="0.25">
      <c r="A84766" s="1">
        <v>37476</v>
      </c>
      <c r="B84766" t="s">
        <v>35704</v>
      </c>
      <c r="C84766" t="s">
        <v>130439</v>
      </c>
      <c r="D84766" t="s">
        <v>189475</v>
      </c>
      <c r="E84766" s="2">
        <v>43285.467916666668</v>
      </c>
      <c r="F84766">
        <v>191.58</v>
      </c>
      <c r="G84766">
        <f>MONTH(E84766)</f>
        <v>7</v>
      </c>
      <c r="H84766">
        <f>YEAR(E84766)</f>
        <v>2018</v>
      </c>
    </row>
    <row r="84767" spans="1:8" x14ac:dyDescent="0.25">
      <c r="A84767" s="1">
        <v>37486</v>
      </c>
      <c r="B84767" t="s">
        <v>35714</v>
      </c>
      <c r="C84767" t="s">
        <v>130449</v>
      </c>
      <c r="D84767" t="s">
        <v>189475</v>
      </c>
      <c r="E84767" s="2">
        <v>43289.920902777783</v>
      </c>
      <c r="F84767">
        <v>191.58</v>
      </c>
      <c r="G84767">
        <f>MONTH(E84767)</f>
        <v>7</v>
      </c>
      <c r="H84767">
        <f>YEAR(E84767)</f>
        <v>2018</v>
      </c>
    </row>
    <row r="84768" spans="1:8" x14ac:dyDescent="0.25">
      <c r="A84768" s="1">
        <v>37495</v>
      </c>
      <c r="B84768" t="s">
        <v>35722</v>
      </c>
      <c r="C84768" t="s">
        <v>130457</v>
      </c>
      <c r="D84768" t="s">
        <v>189477</v>
      </c>
      <c r="E84768" s="2">
        <v>43305.404976851853</v>
      </c>
      <c r="F84768">
        <v>36.35</v>
      </c>
      <c r="G84768">
        <f>MONTH(E84768)</f>
        <v>7</v>
      </c>
      <c r="H84768">
        <f>YEAR(E84768)</f>
        <v>2018</v>
      </c>
    </row>
    <row r="84769" spans="1:8" x14ac:dyDescent="0.25">
      <c r="A84769" s="1">
        <v>37498</v>
      </c>
      <c r="B84769" t="s">
        <v>35725</v>
      </c>
      <c r="C84769" t="s">
        <v>130460</v>
      </c>
      <c r="D84769" t="s">
        <v>189475</v>
      </c>
      <c r="E84769" s="2">
        <v>43305.861817129633</v>
      </c>
      <c r="F84769">
        <v>36.35</v>
      </c>
      <c r="G84769">
        <f>MONTH(E84769)</f>
        <v>7</v>
      </c>
      <c r="H84769">
        <f>YEAR(E84769)</f>
        <v>2018</v>
      </c>
    </row>
    <row r="84770" spans="1:8" x14ac:dyDescent="0.25">
      <c r="A84770" s="1">
        <v>37502</v>
      </c>
      <c r="B84770" t="s">
        <v>35729</v>
      </c>
      <c r="C84770" t="s">
        <v>130464</v>
      </c>
      <c r="D84770" t="s">
        <v>189475</v>
      </c>
      <c r="E84770" s="2">
        <v>43304.48778935185</v>
      </c>
      <c r="F84770">
        <v>191.58</v>
      </c>
      <c r="G84770">
        <f>MONTH(E84770)</f>
        <v>7</v>
      </c>
      <c r="H84770">
        <f>YEAR(E84770)</f>
        <v>2018</v>
      </c>
    </row>
    <row r="84771" spans="1:8" x14ac:dyDescent="0.25">
      <c r="A84771" s="1">
        <v>37534</v>
      </c>
      <c r="B84771" t="s">
        <v>35759</v>
      </c>
      <c r="C84771" t="s">
        <v>130494</v>
      </c>
      <c r="D84771" t="s">
        <v>189475</v>
      </c>
      <c r="E84771" s="2">
        <v>43295.405300925922</v>
      </c>
      <c r="F84771">
        <v>138.65</v>
      </c>
      <c r="G84771">
        <f>MONTH(E84771)</f>
        <v>7</v>
      </c>
      <c r="H84771">
        <f>YEAR(E84771)</f>
        <v>2018</v>
      </c>
    </row>
    <row r="84772" spans="1:8" x14ac:dyDescent="0.25">
      <c r="A84772" s="1">
        <v>37575</v>
      </c>
      <c r="B84772" t="s">
        <v>35798</v>
      </c>
      <c r="C84772" t="s">
        <v>130533</v>
      </c>
      <c r="D84772" t="s">
        <v>189475</v>
      </c>
      <c r="E84772" s="2">
        <v>43305.575937499998</v>
      </c>
      <c r="F84772">
        <v>155.41999999999999</v>
      </c>
      <c r="G84772">
        <f>MONTH(E84772)</f>
        <v>7</v>
      </c>
      <c r="H84772">
        <f>YEAR(E84772)</f>
        <v>2018</v>
      </c>
    </row>
    <row r="84773" spans="1:8" x14ac:dyDescent="0.25">
      <c r="A84773" s="1">
        <v>37581</v>
      </c>
      <c r="B84773" t="s">
        <v>35804</v>
      </c>
      <c r="C84773" t="s">
        <v>130539</v>
      </c>
      <c r="D84773" t="s">
        <v>189479</v>
      </c>
      <c r="E84773" s="2">
        <v>43312.476736111108</v>
      </c>
      <c r="F84773">
        <v>125.99</v>
      </c>
      <c r="G84773">
        <f>MONTH(E84773)</f>
        <v>7</v>
      </c>
      <c r="H84773">
        <f>YEAR(E84773)</f>
        <v>2018</v>
      </c>
    </row>
    <row r="84774" spans="1:8" x14ac:dyDescent="0.25">
      <c r="A84774" s="1">
        <v>37585</v>
      </c>
      <c r="B84774" t="s">
        <v>35808</v>
      </c>
      <c r="C84774" t="s">
        <v>130543</v>
      </c>
      <c r="D84774" t="s">
        <v>189475</v>
      </c>
      <c r="E84774" s="2">
        <v>43296.520682870367</v>
      </c>
      <c r="F84774">
        <v>191.58</v>
      </c>
      <c r="G84774">
        <f>MONTH(E84774)</f>
        <v>7</v>
      </c>
      <c r="H84774">
        <f>YEAR(E84774)</f>
        <v>2018</v>
      </c>
    </row>
    <row r="84775" spans="1:8" x14ac:dyDescent="0.25">
      <c r="A84775" s="1">
        <v>37595</v>
      </c>
      <c r="B84775" t="s">
        <v>35818</v>
      </c>
      <c r="C84775" t="s">
        <v>130553</v>
      </c>
      <c r="D84775" t="s">
        <v>189475</v>
      </c>
      <c r="E84775" s="2">
        <v>43292.929780092592</v>
      </c>
      <c r="F84775">
        <v>191.58</v>
      </c>
      <c r="G84775">
        <f>MONTH(E84775)</f>
        <v>7</v>
      </c>
      <c r="H84775">
        <f>YEAR(E84775)</f>
        <v>2018</v>
      </c>
    </row>
    <row r="84776" spans="1:8" x14ac:dyDescent="0.25">
      <c r="A84776" s="1">
        <v>37597</v>
      </c>
      <c r="B84776" t="s">
        <v>35820</v>
      </c>
      <c r="C84776" t="s">
        <v>130555</v>
      </c>
      <c r="D84776" t="s">
        <v>189475</v>
      </c>
      <c r="E84776" s="2">
        <v>43300.337800925918</v>
      </c>
      <c r="F84776">
        <v>191.58</v>
      </c>
      <c r="G84776">
        <f>MONTH(E84776)</f>
        <v>7</v>
      </c>
      <c r="H84776">
        <f>YEAR(E84776)</f>
        <v>2018</v>
      </c>
    </row>
    <row r="84777" spans="1:8" x14ac:dyDescent="0.25">
      <c r="A84777" s="1">
        <v>37642</v>
      </c>
      <c r="B84777" t="s">
        <v>35865</v>
      </c>
      <c r="C84777" t="s">
        <v>130600</v>
      </c>
      <c r="D84777" t="s">
        <v>189475</v>
      </c>
      <c r="E84777" s="2">
        <v>43306.891967592594</v>
      </c>
      <c r="F84777">
        <v>163.06</v>
      </c>
      <c r="G84777">
        <f>MONTH(E84777)</f>
        <v>7</v>
      </c>
      <c r="H84777">
        <f>YEAR(E84777)</f>
        <v>2018</v>
      </c>
    </row>
    <row r="84778" spans="1:8" x14ac:dyDescent="0.25">
      <c r="A84778" s="1">
        <v>37644</v>
      </c>
      <c r="B84778" t="s">
        <v>35867</v>
      </c>
      <c r="C84778" t="s">
        <v>130602</v>
      </c>
      <c r="D84778" t="s">
        <v>189475</v>
      </c>
      <c r="E84778" s="2">
        <v>43305.79347222222</v>
      </c>
      <c r="F84778">
        <v>36.35</v>
      </c>
      <c r="G84778">
        <f>MONTH(E84778)</f>
        <v>7</v>
      </c>
      <c r="H84778">
        <f>YEAR(E84778)</f>
        <v>2018</v>
      </c>
    </row>
    <row r="84779" spans="1:8" x14ac:dyDescent="0.25">
      <c r="A84779" s="1">
        <v>37650</v>
      </c>
      <c r="B84779" t="s">
        <v>35872</v>
      </c>
      <c r="C84779" t="s">
        <v>130607</v>
      </c>
      <c r="D84779" t="s">
        <v>189475</v>
      </c>
      <c r="E84779" s="2">
        <v>43295.485393518517</v>
      </c>
      <c r="F84779">
        <v>138.65</v>
      </c>
      <c r="G84779">
        <f>MONTH(E84779)</f>
        <v>7</v>
      </c>
      <c r="H84779">
        <f>YEAR(E84779)</f>
        <v>2018</v>
      </c>
    </row>
    <row r="84780" spans="1:8" x14ac:dyDescent="0.25">
      <c r="A84780" s="1">
        <v>37658</v>
      </c>
      <c r="B84780" t="s">
        <v>35880</v>
      </c>
      <c r="C84780" t="s">
        <v>130615</v>
      </c>
      <c r="D84780" t="s">
        <v>189475</v>
      </c>
      <c r="E84780" s="2">
        <v>43311.3205787037</v>
      </c>
      <c r="F84780">
        <v>138.65</v>
      </c>
      <c r="G84780">
        <f>MONTH(E84780)</f>
        <v>7</v>
      </c>
      <c r="H84780">
        <f>YEAR(E84780)</f>
        <v>2018</v>
      </c>
    </row>
    <row r="84781" spans="1:8" x14ac:dyDescent="0.25">
      <c r="A84781" s="1">
        <v>37667</v>
      </c>
      <c r="B84781" t="s">
        <v>35886</v>
      </c>
      <c r="C84781" t="s">
        <v>130621</v>
      </c>
      <c r="D84781" t="s">
        <v>189475</v>
      </c>
      <c r="E84781" s="2">
        <v>43297.700740740736</v>
      </c>
      <c r="F84781">
        <v>191.58</v>
      </c>
      <c r="G84781">
        <f>MONTH(E84781)</f>
        <v>7</v>
      </c>
      <c r="H84781">
        <f>YEAR(E84781)</f>
        <v>2018</v>
      </c>
    </row>
    <row r="84782" spans="1:8" x14ac:dyDescent="0.25">
      <c r="A84782" s="1">
        <v>37699</v>
      </c>
      <c r="B84782" t="s">
        <v>35916</v>
      </c>
      <c r="C84782" t="s">
        <v>130651</v>
      </c>
      <c r="D84782" t="s">
        <v>189475</v>
      </c>
      <c r="E84782" s="2">
        <v>43309.730405092603</v>
      </c>
      <c r="F84782">
        <v>191.58</v>
      </c>
      <c r="G84782">
        <f>MONTH(E84782)</f>
        <v>7</v>
      </c>
      <c r="H84782">
        <f>YEAR(E84782)</f>
        <v>2018</v>
      </c>
    </row>
    <row r="84783" spans="1:8" x14ac:dyDescent="0.25">
      <c r="A84783" s="1">
        <v>37704</v>
      </c>
      <c r="B84783" t="s">
        <v>35921</v>
      </c>
      <c r="C84783" t="s">
        <v>130656</v>
      </c>
      <c r="D84783" t="s">
        <v>189475</v>
      </c>
      <c r="E84783" s="2">
        <v>43306.883935185193</v>
      </c>
      <c r="F84783">
        <v>138.65</v>
      </c>
      <c r="G84783">
        <f>MONTH(E84783)</f>
        <v>7</v>
      </c>
      <c r="H84783">
        <f>YEAR(E84783)</f>
        <v>2018</v>
      </c>
    </row>
    <row r="84784" spans="1:8" x14ac:dyDescent="0.25">
      <c r="A84784" s="1">
        <v>37721</v>
      </c>
      <c r="B84784" t="s">
        <v>35937</v>
      </c>
      <c r="C84784" t="s">
        <v>130672</v>
      </c>
      <c r="D84784" t="s">
        <v>189475</v>
      </c>
      <c r="E84784" s="2">
        <v>43298.043530092589</v>
      </c>
      <c r="F84784">
        <v>138.65</v>
      </c>
      <c r="G84784">
        <f>MONTH(E84784)</f>
        <v>7</v>
      </c>
      <c r="H84784">
        <f>YEAR(E84784)</f>
        <v>2018</v>
      </c>
    </row>
    <row r="84785" spans="1:8" x14ac:dyDescent="0.25">
      <c r="A84785" s="1">
        <v>37732</v>
      </c>
      <c r="B84785" t="s">
        <v>35947</v>
      </c>
      <c r="C84785" t="s">
        <v>130682</v>
      </c>
      <c r="D84785" t="s">
        <v>189475</v>
      </c>
      <c r="E84785" s="2">
        <v>43308.42465277778</v>
      </c>
      <c r="F84785">
        <v>163.06</v>
      </c>
      <c r="G84785">
        <f>MONTH(E84785)</f>
        <v>7</v>
      </c>
      <c r="H84785">
        <f>YEAR(E84785)</f>
        <v>2018</v>
      </c>
    </row>
    <row r="84786" spans="1:8" x14ac:dyDescent="0.25">
      <c r="A84786" s="1">
        <v>37746</v>
      </c>
      <c r="B84786" t="s">
        <v>35961</v>
      </c>
      <c r="C84786" t="s">
        <v>130696</v>
      </c>
      <c r="D84786" t="s">
        <v>189475</v>
      </c>
      <c r="E84786" s="2">
        <v>43305.524745370371</v>
      </c>
      <c r="F84786">
        <v>36.35</v>
      </c>
      <c r="G84786">
        <f>MONTH(E84786)</f>
        <v>7</v>
      </c>
      <c r="H84786">
        <f>YEAR(E84786)</f>
        <v>2018</v>
      </c>
    </row>
    <row r="84787" spans="1:8" x14ac:dyDescent="0.25">
      <c r="A84787" s="1">
        <v>37786</v>
      </c>
      <c r="B84787" t="s">
        <v>35998</v>
      </c>
      <c r="C84787" t="s">
        <v>130733</v>
      </c>
      <c r="D84787" t="s">
        <v>189475</v>
      </c>
      <c r="E84787" s="2">
        <v>43308.398252314822</v>
      </c>
      <c r="F84787">
        <v>58.36</v>
      </c>
      <c r="G84787">
        <f>MONTH(E84787)</f>
        <v>7</v>
      </c>
      <c r="H84787">
        <f>YEAR(E84787)</f>
        <v>2018</v>
      </c>
    </row>
    <row r="84788" spans="1:8" x14ac:dyDescent="0.25">
      <c r="A84788" s="1">
        <v>37820</v>
      </c>
      <c r="B84788" t="s">
        <v>36028</v>
      </c>
      <c r="C84788" t="s">
        <v>130763</v>
      </c>
      <c r="D84788" t="s">
        <v>189475</v>
      </c>
      <c r="E84788" s="2">
        <v>43286.999131944453</v>
      </c>
      <c r="F84788">
        <v>155.41999999999999</v>
      </c>
      <c r="G84788">
        <f>MONTH(E84788)</f>
        <v>7</v>
      </c>
      <c r="H84788">
        <f>YEAR(E84788)</f>
        <v>2018</v>
      </c>
    </row>
    <row r="84789" spans="1:8" x14ac:dyDescent="0.25">
      <c r="A84789" s="1">
        <v>37898</v>
      </c>
      <c r="B84789" t="s">
        <v>36100</v>
      </c>
      <c r="C84789" t="s">
        <v>130835</v>
      </c>
      <c r="D84789" t="s">
        <v>189475</v>
      </c>
      <c r="E84789" s="2">
        <v>43302.954259259262</v>
      </c>
      <c r="F84789">
        <v>154.66999999999999</v>
      </c>
      <c r="G84789">
        <f>MONTH(E84789)</f>
        <v>7</v>
      </c>
      <c r="H84789">
        <f>YEAR(E84789)</f>
        <v>2018</v>
      </c>
    </row>
    <row r="84790" spans="1:8" x14ac:dyDescent="0.25">
      <c r="A84790" s="1">
        <v>37918</v>
      </c>
      <c r="B84790" t="s">
        <v>36118</v>
      </c>
      <c r="C84790" t="s">
        <v>130853</v>
      </c>
      <c r="D84790" t="s">
        <v>189475</v>
      </c>
      <c r="E84790" s="2">
        <v>43294.875960648147</v>
      </c>
      <c r="F84790">
        <v>47.62</v>
      </c>
      <c r="G84790">
        <f>MONTH(E84790)</f>
        <v>7</v>
      </c>
      <c r="H84790">
        <f>YEAR(E84790)</f>
        <v>2018</v>
      </c>
    </row>
    <row r="84791" spans="1:8" x14ac:dyDescent="0.25">
      <c r="A84791" s="1">
        <v>37929</v>
      </c>
      <c r="B84791" t="s">
        <v>36129</v>
      </c>
      <c r="C84791" t="s">
        <v>130864</v>
      </c>
      <c r="D84791" t="s">
        <v>189475</v>
      </c>
      <c r="E84791" s="2">
        <v>43295.626527777778</v>
      </c>
      <c r="F84791">
        <v>291.27999999999997</v>
      </c>
      <c r="G84791">
        <f>MONTH(E84791)</f>
        <v>7</v>
      </c>
      <c r="H84791">
        <f>YEAR(E84791)</f>
        <v>2018</v>
      </c>
    </row>
    <row r="84792" spans="1:8" x14ac:dyDescent="0.25">
      <c r="A84792" s="1">
        <v>37935</v>
      </c>
      <c r="B84792" t="s">
        <v>36135</v>
      </c>
      <c r="C84792" t="s">
        <v>130870</v>
      </c>
      <c r="D84792" t="s">
        <v>189475</v>
      </c>
      <c r="E84792" s="2">
        <v>43295.562395833331</v>
      </c>
      <c r="F84792">
        <v>36.35</v>
      </c>
      <c r="G84792">
        <f>MONTH(E84792)</f>
        <v>7</v>
      </c>
      <c r="H84792">
        <f>YEAR(E84792)</f>
        <v>2018</v>
      </c>
    </row>
    <row r="84793" spans="1:8" x14ac:dyDescent="0.25">
      <c r="A84793" s="1">
        <v>37943</v>
      </c>
      <c r="B84793" t="s">
        <v>36143</v>
      </c>
      <c r="C84793" t="s">
        <v>130878</v>
      </c>
      <c r="D84793" t="s">
        <v>189475</v>
      </c>
      <c r="E84793" s="2">
        <v>43305.853831018518</v>
      </c>
      <c r="F84793">
        <v>153.96</v>
      </c>
      <c r="G84793">
        <f>MONTH(E84793)</f>
        <v>7</v>
      </c>
      <c r="H84793">
        <f>YEAR(E84793)</f>
        <v>2018</v>
      </c>
    </row>
    <row r="84794" spans="1:8" x14ac:dyDescent="0.25">
      <c r="A84794" s="1">
        <v>37944</v>
      </c>
      <c r="B84794" t="s">
        <v>36144</v>
      </c>
      <c r="C84794" t="s">
        <v>130879</v>
      </c>
      <c r="D84794" t="s">
        <v>189475</v>
      </c>
      <c r="E84794" s="2">
        <v>43297.791226851848</v>
      </c>
      <c r="F84794">
        <v>191.58</v>
      </c>
      <c r="G84794">
        <f>MONTH(E84794)</f>
        <v>7</v>
      </c>
      <c r="H84794">
        <f>YEAR(E84794)</f>
        <v>2018</v>
      </c>
    </row>
    <row r="84795" spans="1:8" x14ac:dyDescent="0.25">
      <c r="A84795" s="1">
        <v>37959</v>
      </c>
      <c r="B84795" t="s">
        <v>36158</v>
      </c>
      <c r="C84795" t="s">
        <v>130893</v>
      </c>
      <c r="D84795" t="s">
        <v>189475</v>
      </c>
      <c r="E84795" s="2">
        <v>43311.399571759262</v>
      </c>
      <c r="F84795">
        <v>36.35</v>
      </c>
      <c r="G84795">
        <f>MONTH(E84795)</f>
        <v>7</v>
      </c>
      <c r="H84795">
        <f>YEAR(E84795)</f>
        <v>2018</v>
      </c>
    </row>
    <row r="84796" spans="1:8" x14ac:dyDescent="0.25">
      <c r="A84796" s="1">
        <v>37969</v>
      </c>
      <c r="B84796" t="s">
        <v>36168</v>
      </c>
      <c r="C84796" t="s">
        <v>130903</v>
      </c>
      <c r="D84796" t="s">
        <v>189475</v>
      </c>
      <c r="E84796" s="2">
        <v>43305.701435185183</v>
      </c>
      <c r="F84796">
        <v>25.84</v>
      </c>
      <c r="G84796">
        <f>MONTH(E84796)</f>
        <v>7</v>
      </c>
      <c r="H84796">
        <f>YEAR(E84796)</f>
        <v>2018</v>
      </c>
    </row>
    <row r="84797" spans="1:8" x14ac:dyDescent="0.25">
      <c r="A84797" s="1">
        <v>37970</v>
      </c>
      <c r="B84797" t="s">
        <v>36169</v>
      </c>
      <c r="C84797" t="s">
        <v>130904</v>
      </c>
      <c r="D84797" t="s">
        <v>189475</v>
      </c>
      <c r="E84797" s="2">
        <v>43299.78665509259</v>
      </c>
      <c r="F84797">
        <v>153.96</v>
      </c>
      <c r="G84797">
        <f>MONTH(E84797)</f>
        <v>7</v>
      </c>
      <c r="H84797">
        <f>YEAR(E84797)</f>
        <v>2018</v>
      </c>
    </row>
    <row r="84798" spans="1:8" x14ac:dyDescent="0.25">
      <c r="A84798" s="1">
        <v>37986</v>
      </c>
      <c r="B84798" t="s">
        <v>36185</v>
      </c>
      <c r="C84798" t="s">
        <v>130920</v>
      </c>
      <c r="D84798" t="s">
        <v>189475</v>
      </c>
      <c r="E84798" s="2">
        <v>43311.824363425927</v>
      </c>
      <c r="F84798">
        <v>36.35</v>
      </c>
      <c r="G84798">
        <f>MONTH(E84798)</f>
        <v>7</v>
      </c>
      <c r="H84798">
        <f>YEAR(E84798)</f>
        <v>2018</v>
      </c>
    </row>
    <row r="84799" spans="1:8" x14ac:dyDescent="0.25">
      <c r="A84799" s="1">
        <v>38007</v>
      </c>
      <c r="B84799" t="s">
        <v>36204</v>
      </c>
      <c r="C84799" t="s">
        <v>130939</v>
      </c>
      <c r="D84799" t="s">
        <v>189475</v>
      </c>
      <c r="E84799" s="2">
        <v>43305.338888888888</v>
      </c>
      <c r="F84799">
        <v>138.65</v>
      </c>
      <c r="G84799">
        <f>MONTH(E84799)</f>
        <v>7</v>
      </c>
      <c r="H84799">
        <f>YEAR(E84799)</f>
        <v>2018</v>
      </c>
    </row>
    <row r="84800" spans="1:8" x14ac:dyDescent="0.25">
      <c r="A84800" s="1">
        <v>38018</v>
      </c>
      <c r="B84800" t="s">
        <v>36215</v>
      </c>
      <c r="C84800" t="s">
        <v>130950</v>
      </c>
      <c r="D84800" t="s">
        <v>189475</v>
      </c>
      <c r="E84800" s="2">
        <v>43305.839513888888</v>
      </c>
      <c r="F84800">
        <v>154.66999999999999</v>
      </c>
      <c r="G84800">
        <f>MONTH(E84800)</f>
        <v>7</v>
      </c>
      <c r="H84800">
        <f>YEAR(E84800)</f>
        <v>2018</v>
      </c>
    </row>
    <row r="84801" spans="1:8" x14ac:dyDescent="0.25">
      <c r="A84801" s="1">
        <v>38023</v>
      </c>
      <c r="B84801" t="s">
        <v>36220</v>
      </c>
      <c r="C84801" t="s">
        <v>130955</v>
      </c>
      <c r="D84801" t="s">
        <v>189475</v>
      </c>
      <c r="E84801" s="2">
        <v>43288.50849537037</v>
      </c>
      <c r="F84801">
        <v>191.58</v>
      </c>
      <c r="G84801">
        <f>MONTH(E84801)</f>
        <v>7</v>
      </c>
      <c r="H84801">
        <f>YEAR(E84801)</f>
        <v>2018</v>
      </c>
    </row>
    <row r="84802" spans="1:8" x14ac:dyDescent="0.25">
      <c r="A84802" s="1">
        <v>38031</v>
      </c>
      <c r="B84802" t="s">
        <v>36228</v>
      </c>
      <c r="C84802" t="s">
        <v>130963</v>
      </c>
      <c r="D84802" t="s">
        <v>189475</v>
      </c>
      <c r="E84802" s="2">
        <v>43284.702465277784</v>
      </c>
      <c r="F84802">
        <v>155.41999999999999</v>
      </c>
      <c r="G84802">
        <f>MONTH(E84802)</f>
        <v>7</v>
      </c>
      <c r="H84802">
        <f>YEAR(E84802)</f>
        <v>2018</v>
      </c>
    </row>
    <row r="84803" spans="1:8" x14ac:dyDescent="0.25">
      <c r="A84803" s="1">
        <v>38048</v>
      </c>
      <c r="B84803" t="s">
        <v>36245</v>
      </c>
      <c r="C84803" t="s">
        <v>130980</v>
      </c>
      <c r="D84803" t="s">
        <v>189475</v>
      </c>
      <c r="E84803" s="2">
        <v>43284.743680555563</v>
      </c>
      <c r="F84803">
        <v>191.58</v>
      </c>
      <c r="G84803">
        <f>MONTH(E84803)</f>
        <v>7</v>
      </c>
      <c r="H84803">
        <f>YEAR(E84803)</f>
        <v>2018</v>
      </c>
    </row>
    <row r="84804" spans="1:8" x14ac:dyDescent="0.25">
      <c r="A84804" s="1">
        <v>38056</v>
      </c>
      <c r="B84804" t="s">
        <v>36253</v>
      </c>
      <c r="C84804" t="s">
        <v>130988</v>
      </c>
      <c r="D84804" t="s">
        <v>189475</v>
      </c>
      <c r="E84804" s="2">
        <v>43293.660162037027</v>
      </c>
      <c r="F84804">
        <v>25.84</v>
      </c>
      <c r="G84804">
        <f>MONTH(E84804)</f>
        <v>7</v>
      </c>
      <c r="H84804">
        <f>YEAR(E84804)</f>
        <v>2018</v>
      </c>
    </row>
    <row r="84805" spans="1:8" x14ac:dyDescent="0.25">
      <c r="A84805" s="1">
        <v>38072</v>
      </c>
      <c r="B84805" t="s">
        <v>36269</v>
      </c>
      <c r="C84805" t="s">
        <v>131004</v>
      </c>
      <c r="D84805" t="s">
        <v>189475</v>
      </c>
      <c r="E84805" s="2">
        <v>43312.464317129627</v>
      </c>
      <c r="F84805">
        <v>25.84</v>
      </c>
      <c r="G84805">
        <f>MONTH(E84805)</f>
        <v>7</v>
      </c>
      <c r="H84805">
        <f>YEAR(E84805)</f>
        <v>2018</v>
      </c>
    </row>
    <row r="84806" spans="1:8" x14ac:dyDescent="0.25">
      <c r="A84806" s="1">
        <v>38089</v>
      </c>
      <c r="B84806" t="s">
        <v>36284</v>
      </c>
      <c r="C84806" t="s">
        <v>131019</v>
      </c>
      <c r="D84806" t="s">
        <v>189475</v>
      </c>
      <c r="E84806" s="2">
        <v>43310.121921296297</v>
      </c>
      <c r="F84806">
        <v>36.35</v>
      </c>
      <c r="G84806">
        <f>MONTH(E84806)</f>
        <v>7</v>
      </c>
      <c r="H84806">
        <f>YEAR(E84806)</f>
        <v>2018</v>
      </c>
    </row>
    <row r="84807" spans="1:8" x14ac:dyDescent="0.25">
      <c r="A84807" s="1">
        <v>38091</v>
      </c>
      <c r="B84807" t="s">
        <v>36286</v>
      </c>
      <c r="C84807" t="s">
        <v>131021</v>
      </c>
      <c r="D84807" t="s">
        <v>189475</v>
      </c>
      <c r="E84807" s="2">
        <v>43293.394942129627</v>
      </c>
      <c r="F84807">
        <v>154.66999999999999</v>
      </c>
      <c r="G84807">
        <f>MONTH(E84807)</f>
        <v>7</v>
      </c>
      <c r="H84807">
        <f>YEAR(E84807)</f>
        <v>2018</v>
      </c>
    </row>
    <row r="84808" spans="1:8" x14ac:dyDescent="0.25">
      <c r="A84808" s="1">
        <v>38144</v>
      </c>
      <c r="B84808" t="s">
        <v>36335</v>
      </c>
      <c r="C84808" t="s">
        <v>131070</v>
      </c>
      <c r="D84808" t="s">
        <v>189475</v>
      </c>
      <c r="E84808" s="2">
        <v>43297.865393518521</v>
      </c>
      <c r="F84808">
        <v>25.84</v>
      </c>
      <c r="G84808">
        <f>MONTH(E84808)</f>
        <v>7</v>
      </c>
      <c r="H84808">
        <f>YEAR(E84808)</f>
        <v>2018</v>
      </c>
    </row>
    <row r="84809" spans="1:8" x14ac:dyDescent="0.25">
      <c r="A84809" s="1">
        <v>38161</v>
      </c>
      <c r="B84809" t="s">
        <v>36348</v>
      </c>
      <c r="C84809" t="s">
        <v>131083</v>
      </c>
      <c r="D84809" t="s">
        <v>189475</v>
      </c>
      <c r="E84809" s="2">
        <v>43309.915995370371</v>
      </c>
      <c r="F84809">
        <v>125.99</v>
      </c>
      <c r="G84809">
        <f>MONTH(E84809)</f>
        <v>7</v>
      </c>
      <c r="H84809">
        <f>YEAR(E84809)</f>
        <v>2018</v>
      </c>
    </row>
    <row r="84810" spans="1:8" x14ac:dyDescent="0.25">
      <c r="A84810" s="1">
        <v>38164</v>
      </c>
      <c r="B84810" t="s">
        <v>36351</v>
      </c>
      <c r="C84810" t="s">
        <v>131086</v>
      </c>
      <c r="D84810" t="s">
        <v>189475</v>
      </c>
      <c r="E84810" s="2">
        <v>43308.83866898148</v>
      </c>
      <c r="F84810">
        <v>32.9</v>
      </c>
      <c r="G84810">
        <f>MONTH(E84810)</f>
        <v>7</v>
      </c>
      <c r="H84810">
        <f>YEAR(E84810)</f>
        <v>2018</v>
      </c>
    </row>
    <row r="84811" spans="1:8" x14ac:dyDescent="0.25">
      <c r="A84811" s="1">
        <v>38170</v>
      </c>
      <c r="B84811" t="s">
        <v>36357</v>
      </c>
      <c r="C84811" t="s">
        <v>131092</v>
      </c>
      <c r="D84811" t="s">
        <v>189475</v>
      </c>
      <c r="E84811" s="2">
        <v>43290.862534722219</v>
      </c>
      <c r="F84811">
        <v>25.84</v>
      </c>
      <c r="G84811">
        <f>MONTH(E84811)</f>
        <v>7</v>
      </c>
      <c r="H84811">
        <f>YEAR(E84811)</f>
        <v>2018</v>
      </c>
    </row>
    <row r="84812" spans="1:8" x14ac:dyDescent="0.25">
      <c r="A84812" s="1">
        <v>38172</v>
      </c>
      <c r="B84812" t="s">
        <v>36359</v>
      </c>
      <c r="C84812" t="s">
        <v>131094</v>
      </c>
      <c r="D84812" t="s">
        <v>189475</v>
      </c>
      <c r="E84812" s="2">
        <v>43291.654872685183</v>
      </c>
      <c r="F84812">
        <v>153.96</v>
      </c>
      <c r="G84812">
        <f>MONTH(E84812)</f>
        <v>7</v>
      </c>
      <c r="H84812">
        <f>YEAR(E84812)</f>
        <v>2018</v>
      </c>
    </row>
    <row r="84813" spans="1:8" x14ac:dyDescent="0.25">
      <c r="A84813" s="1">
        <v>38178</v>
      </c>
      <c r="B84813" t="s">
        <v>36365</v>
      </c>
      <c r="C84813" t="s">
        <v>131100</v>
      </c>
      <c r="D84813" t="s">
        <v>189475</v>
      </c>
      <c r="E84813" s="2">
        <v>43305.897719907407</v>
      </c>
      <c r="F84813">
        <v>291.27999999999997</v>
      </c>
      <c r="G84813">
        <f>MONTH(E84813)</f>
        <v>7</v>
      </c>
      <c r="H84813">
        <f>YEAR(E84813)</f>
        <v>2018</v>
      </c>
    </row>
    <row r="84814" spans="1:8" x14ac:dyDescent="0.25">
      <c r="A84814" s="1">
        <v>38185</v>
      </c>
      <c r="B84814" t="s">
        <v>36372</v>
      </c>
      <c r="C84814" t="s">
        <v>131107</v>
      </c>
      <c r="D84814" t="s">
        <v>189475</v>
      </c>
      <c r="E84814" s="2">
        <v>43306.577361111107</v>
      </c>
      <c r="F84814">
        <v>36.35</v>
      </c>
      <c r="G84814">
        <f>MONTH(E84814)</f>
        <v>7</v>
      </c>
      <c r="H84814">
        <f>YEAR(E84814)</f>
        <v>2018</v>
      </c>
    </row>
    <row r="84815" spans="1:8" x14ac:dyDescent="0.25">
      <c r="A84815" s="1">
        <v>38207</v>
      </c>
      <c r="B84815" t="s">
        <v>36393</v>
      </c>
      <c r="C84815" t="s">
        <v>131128</v>
      </c>
      <c r="D84815" t="s">
        <v>189475</v>
      </c>
      <c r="E84815" s="2">
        <v>43312.356620370367</v>
      </c>
      <c r="F84815">
        <v>154.66999999999999</v>
      </c>
      <c r="G84815">
        <f>MONTH(E84815)</f>
        <v>7</v>
      </c>
      <c r="H84815">
        <f>YEAR(E84815)</f>
        <v>2018</v>
      </c>
    </row>
    <row r="84816" spans="1:8" x14ac:dyDescent="0.25">
      <c r="A84816" s="1">
        <v>38210</v>
      </c>
      <c r="B84816" t="s">
        <v>36396</v>
      </c>
      <c r="C84816" t="s">
        <v>131131</v>
      </c>
      <c r="D84816" t="s">
        <v>189475</v>
      </c>
      <c r="E84816" s="2">
        <v>43299.440613425933</v>
      </c>
      <c r="F84816">
        <v>291.27999999999997</v>
      </c>
      <c r="G84816">
        <f>MONTH(E84816)</f>
        <v>7</v>
      </c>
      <c r="H84816">
        <f>YEAR(E84816)</f>
        <v>2018</v>
      </c>
    </row>
    <row r="84817" spans="1:8" x14ac:dyDescent="0.25">
      <c r="A84817" s="1">
        <v>38227</v>
      </c>
      <c r="B84817" t="s">
        <v>36413</v>
      </c>
      <c r="C84817" t="s">
        <v>131148</v>
      </c>
      <c r="D84817" t="s">
        <v>189475</v>
      </c>
      <c r="E84817" s="2">
        <v>43289.748206018521</v>
      </c>
      <c r="F84817">
        <v>153.96</v>
      </c>
      <c r="G84817">
        <f>MONTH(E84817)</f>
        <v>7</v>
      </c>
      <c r="H84817">
        <f>YEAR(E84817)</f>
        <v>2018</v>
      </c>
    </row>
    <row r="84818" spans="1:8" x14ac:dyDescent="0.25">
      <c r="A84818" s="1">
        <v>38278</v>
      </c>
      <c r="B84818" t="s">
        <v>36463</v>
      </c>
      <c r="C84818" t="s">
        <v>131198</v>
      </c>
      <c r="D84818" t="s">
        <v>189475</v>
      </c>
      <c r="E84818" s="2">
        <v>43284.912060185183</v>
      </c>
      <c r="F84818">
        <v>191.58</v>
      </c>
      <c r="G84818">
        <f>MONTH(E84818)</f>
        <v>7</v>
      </c>
      <c r="H84818">
        <f>YEAR(E84818)</f>
        <v>2018</v>
      </c>
    </row>
    <row r="84819" spans="1:8" x14ac:dyDescent="0.25">
      <c r="A84819" s="1">
        <v>38289</v>
      </c>
      <c r="B84819" t="s">
        <v>36474</v>
      </c>
      <c r="C84819" t="s">
        <v>131209</v>
      </c>
      <c r="D84819" t="s">
        <v>189475</v>
      </c>
      <c r="E84819" s="2">
        <v>43306.699525462973</v>
      </c>
      <c r="F84819">
        <v>36.35</v>
      </c>
      <c r="G84819">
        <f>MONTH(E84819)</f>
        <v>7</v>
      </c>
      <c r="H84819">
        <f>YEAR(E84819)</f>
        <v>2018</v>
      </c>
    </row>
    <row r="84820" spans="1:8" x14ac:dyDescent="0.25">
      <c r="A84820" s="1">
        <v>38321</v>
      </c>
      <c r="B84820" t="s">
        <v>36504</v>
      </c>
      <c r="C84820" t="s">
        <v>131239</v>
      </c>
      <c r="D84820" t="s">
        <v>189475</v>
      </c>
      <c r="E84820" s="2">
        <v>43292.585497685177</v>
      </c>
      <c r="F84820">
        <v>191.58</v>
      </c>
      <c r="G84820">
        <f>MONTH(E84820)</f>
        <v>7</v>
      </c>
      <c r="H84820">
        <f>YEAR(E84820)</f>
        <v>2018</v>
      </c>
    </row>
    <row r="84821" spans="1:8" x14ac:dyDescent="0.25">
      <c r="A84821" s="1">
        <v>38323</v>
      </c>
      <c r="B84821" t="s">
        <v>36506</v>
      </c>
      <c r="C84821" t="s">
        <v>131241</v>
      </c>
      <c r="D84821" t="s">
        <v>189475</v>
      </c>
      <c r="E84821" s="2">
        <v>43302.913530092592</v>
      </c>
      <c r="F84821">
        <v>163.06</v>
      </c>
      <c r="G84821">
        <f>MONTH(E84821)</f>
        <v>7</v>
      </c>
      <c r="H84821">
        <f>YEAR(E84821)</f>
        <v>2018</v>
      </c>
    </row>
    <row r="84822" spans="1:8" x14ac:dyDescent="0.25">
      <c r="A84822" s="1">
        <v>38327</v>
      </c>
      <c r="B84822" t="s">
        <v>36510</v>
      </c>
      <c r="C84822" t="s">
        <v>131245</v>
      </c>
      <c r="D84822" t="s">
        <v>189475</v>
      </c>
      <c r="E84822" s="2">
        <v>43290.388043981482</v>
      </c>
      <c r="F84822">
        <v>36.35</v>
      </c>
      <c r="G84822">
        <f>MONTH(E84822)</f>
        <v>7</v>
      </c>
      <c r="H84822">
        <f>YEAR(E84822)</f>
        <v>2018</v>
      </c>
    </row>
    <row r="84823" spans="1:8" x14ac:dyDescent="0.25">
      <c r="A84823" s="1">
        <v>38334</v>
      </c>
      <c r="B84823" t="s">
        <v>36517</v>
      </c>
      <c r="C84823" t="s">
        <v>131252</v>
      </c>
      <c r="D84823" t="s">
        <v>189475</v>
      </c>
      <c r="E84823" s="2">
        <v>43309.796249999999</v>
      </c>
      <c r="F84823">
        <v>191.58</v>
      </c>
      <c r="G84823">
        <f>MONTH(E84823)</f>
        <v>7</v>
      </c>
      <c r="H84823">
        <f>YEAR(E84823)</f>
        <v>2018</v>
      </c>
    </row>
    <row r="84824" spans="1:8" x14ac:dyDescent="0.25">
      <c r="A84824" s="1">
        <v>38339</v>
      </c>
      <c r="B84824" t="s">
        <v>36522</v>
      </c>
      <c r="C84824" t="s">
        <v>131257</v>
      </c>
      <c r="D84824" t="s">
        <v>189475</v>
      </c>
      <c r="E84824" s="2">
        <v>43295.854687500003</v>
      </c>
      <c r="F84824">
        <v>154.66999999999999</v>
      </c>
      <c r="G84824">
        <f>MONTH(E84824)</f>
        <v>7</v>
      </c>
      <c r="H84824">
        <f>YEAR(E84824)</f>
        <v>2018</v>
      </c>
    </row>
    <row r="84825" spans="1:8" x14ac:dyDescent="0.25">
      <c r="A84825" s="1">
        <v>38396</v>
      </c>
      <c r="B84825" t="s">
        <v>36578</v>
      </c>
      <c r="C84825" t="s">
        <v>131313</v>
      </c>
      <c r="D84825" t="s">
        <v>189477</v>
      </c>
      <c r="E84825" s="2">
        <v>43307.60125</v>
      </c>
      <c r="F84825">
        <v>25.84</v>
      </c>
      <c r="G84825">
        <f>MONTH(E84825)</f>
        <v>7</v>
      </c>
      <c r="H84825">
        <f>YEAR(E84825)</f>
        <v>2018</v>
      </c>
    </row>
    <row r="84826" spans="1:8" x14ac:dyDescent="0.25">
      <c r="A84826" s="1">
        <v>38473</v>
      </c>
      <c r="B84826" t="s">
        <v>36648</v>
      </c>
      <c r="C84826" t="s">
        <v>131383</v>
      </c>
      <c r="D84826" t="s">
        <v>189475</v>
      </c>
      <c r="E84826" s="2">
        <v>43304.707951388889</v>
      </c>
      <c r="F84826">
        <v>154.66999999999999</v>
      </c>
      <c r="G84826">
        <f>MONTH(E84826)</f>
        <v>7</v>
      </c>
      <c r="H84826">
        <f>YEAR(E84826)</f>
        <v>2018</v>
      </c>
    </row>
    <row r="84827" spans="1:8" x14ac:dyDescent="0.25">
      <c r="A84827" s="1">
        <v>38482</v>
      </c>
      <c r="B84827" t="s">
        <v>36657</v>
      </c>
      <c r="C84827" t="s">
        <v>131392</v>
      </c>
      <c r="D84827" t="s">
        <v>189475</v>
      </c>
      <c r="E84827" s="2">
        <v>43306.910462962973</v>
      </c>
      <c r="F84827">
        <v>154.66999999999999</v>
      </c>
      <c r="G84827">
        <f>MONTH(E84827)</f>
        <v>7</v>
      </c>
      <c r="H84827">
        <f>YEAR(E84827)</f>
        <v>2018</v>
      </c>
    </row>
    <row r="84828" spans="1:8" x14ac:dyDescent="0.25">
      <c r="A84828" s="1">
        <v>38486</v>
      </c>
      <c r="B84828" t="s">
        <v>36661</v>
      </c>
      <c r="C84828" t="s">
        <v>131396</v>
      </c>
      <c r="D84828" t="s">
        <v>189475</v>
      </c>
      <c r="E84828" s="2">
        <v>43302.128865740742</v>
      </c>
      <c r="F84828">
        <v>191.58</v>
      </c>
      <c r="G84828">
        <f>MONTH(E84828)</f>
        <v>7</v>
      </c>
      <c r="H84828">
        <f>YEAR(E84828)</f>
        <v>2018</v>
      </c>
    </row>
    <row r="84829" spans="1:8" x14ac:dyDescent="0.25">
      <c r="A84829" s="1">
        <v>38488</v>
      </c>
      <c r="B84829" t="s">
        <v>36663</v>
      </c>
      <c r="C84829" t="s">
        <v>131398</v>
      </c>
      <c r="D84829" t="s">
        <v>189475</v>
      </c>
      <c r="E84829" s="2">
        <v>43285.843101851853</v>
      </c>
      <c r="F84829">
        <v>191.58</v>
      </c>
      <c r="G84829">
        <f>MONTH(E84829)</f>
        <v>7</v>
      </c>
      <c r="H84829">
        <f>YEAR(E84829)</f>
        <v>2018</v>
      </c>
    </row>
    <row r="84830" spans="1:8" x14ac:dyDescent="0.25">
      <c r="A84830" s="1">
        <v>38497</v>
      </c>
      <c r="B84830" t="s">
        <v>36672</v>
      </c>
      <c r="C84830" t="s">
        <v>131407</v>
      </c>
      <c r="D84830" t="s">
        <v>189475</v>
      </c>
      <c r="E84830" s="2">
        <v>43292.999502314808</v>
      </c>
      <c r="F84830">
        <v>191.58</v>
      </c>
      <c r="G84830">
        <f>MONTH(E84830)</f>
        <v>7</v>
      </c>
      <c r="H84830">
        <f>YEAR(E84830)</f>
        <v>2018</v>
      </c>
    </row>
    <row r="84831" spans="1:8" x14ac:dyDescent="0.25">
      <c r="A84831" s="1">
        <v>38503</v>
      </c>
      <c r="B84831" t="s">
        <v>36678</v>
      </c>
      <c r="C84831" t="s">
        <v>131413</v>
      </c>
      <c r="D84831" t="s">
        <v>189475</v>
      </c>
      <c r="E84831" s="2">
        <v>43292.423622685194</v>
      </c>
      <c r="F84831">
        <v>163.06</v>
      </c>
      <c r="G84831">
        <f>MONTH(E84831)</f>
        <v>7</v>
      </c>
      <c r="H84831">
        <f>YEAR(E84831)</f>
        <v>2018</v>
      </c>
    </row>
    <row r="84832" spans="1:8" x14ac:dyDescent="0.25">
      <c r="A84832" s="1">
        <v>38521</v>
      </c>
      <c r="B84832" t="s">
        <v>36696</v>
      </c>
      <c r="C84832" t="s">
        <v>131431</v>
      </c>
      <c r="D84832" t="s">
        <v>189475</v>
      </c>
      <c r="E84832" s="2">
        <v>43291.371307870373</v>
      </c>
      <c r="F84832">
        <v>191.58</v>
      </c>
      <c r="G84832">
        <f>MONTH(E84832)</f>
        <v>7</v>
      </c>
      <c r="H84832">
        <f>YEAR(E84832)</f>
        <v>2018</v>
      </c>
    </row>
    <row r="84833" spans="1:8" x14ac:dyDescent="0.25">
      <c r="A84833" s="1">
        <v>38527</v>
      </c>
      <c r="B84833" t="s">
        <v>36702</v>
      </c>
      <c r="C84833" t="s">
        <v>131437</v>
      </c>
      <c r="D84833" t="s">
        <v>189475</v>
      </c>
      <c r="E84833" s="2">
        <v>43307.947708333333</v>
      </c>
      <c r="F84833">
        <v>25.84</v>
      </c>
      <c r="G84833">
        <f>MONTH(E84833)</f>
        <v>7</v>
      </c>
      <c r="H84833">
        <f>YEAR(E84833)</f>
        <v>2018</v>
      </c>
    </row>
    <row r="84834" spans="1:8" x14ac:dyDescent="0.25">
      <c r="A84834" s="1">
        <v>38530</v>
      </c>
      <c r="B84834" t="s">
        <v>36705</v>
      </c>
      <c r="C84834" t="s">
        <v>131440</v>
      </c>
      <c r="D84834" t="s">
        <v>189475</v>
      </c>
      <c r="E84834" s="2">
        <v>43286.417349537027</v>
      </c>
      <c r="F84834">
        <v>191.58</v>
      </c>
      <c r="G84834">
        <f>MONTH(E84834)</f>
        <v>7</v>
      </c>
      <c r="H84834">
        <f>YEAR(E84834)</f>
        <v>2018</v>
      </c>
    </row>
    <row r="84835" spans="1:8" x14ac:dyDescent="0.25">
      <c r="A84835" s="1">
        <v>38553</v>
      </c>
      <c r="B84835" t="s">
        <v>36728</v>
      </c>
      <c r="C84835" t="s">
        <v>131463</v>
      </c>
      <c r="D84835" t="s">
        <v>189475</v>
      </c>
      <c r="E84835" s="2">
        <v>43291.444502314807</v>
      </c>
      <c r="F84835">
        <v>25.84</v>
      </c>
      <c r="G84835">
        <f>MONTH(E84835)</f>
        <v>7</v>
      </c>
      <c r="H84835">
        <f>YEAR(E84835)</f>
        <v>2018</v>
      </c>
    </row>
    <row r="84836" spans="1:8" x14ac:dyDescent="0.25">
      <c r="A84836" s="1">
        <v>38560</v>
      </c>
      <c r="B84836" t="s">
        <v>36735</v>
      </c>
      <c r="C84836" t="s">
        <v>131470</v>
      </c>
      <c r="D84836" t="s">
        <v>189475</v>
      </c>
      <c r="E84836" s="2">
        <v>43299.746192129627</v>
      </c>
      <c r="F84836">
        <v>191.58</v>
      </c>
      <c r="G84836">
        <f>MONTH(E84836)</f>
        <v>7</v>
      </c>
      <c r="H84836">
        <f>YEAR(E84836)</f>
        <v>2018</v>
      </c>
    </row>
    <row r="84837" spans="1:8" x14ac:dyDescent="0.25">
      <c r="A84837" s="1">
        <v>38564</v>
      </c>
      <c r="B84837" t="s">
        <v>36739</v>
      </c>
      <c r="C84837" t="s">
        <v>131474</v>
      </c>
      <c r="D84837" t="s">
        <v>189475</v>
      </c>
      <c r="E84837" s="2">
        <v>43307.749537037038</v>
      </c>
      <c r="F84837">
        <v>154.66999999999999</v>
      </c>
      <c r="G84837">
        <f>MONTH(E84837)</f>
        <v>7</v>
      </c>
      <c r="H84837">
        <f>YEAR(E84837)</f>
        <v>2018</v>
      </c>
    </row>
    <row r="84838" spans="1:8" x14ac:dyDescent="0.25">
      <c r="A84838" s="1">
        <v>38584</v>
      </c>
      <c r="B84838" t="s">
        <v>36757</v>
      </c>
      <c r="C84838" t="s">
        <v>131492</v>
      </c>
      <c r="D84838" t="s">
        <v>189475</v>
      </c>
      <c r="E84838" s="2">
        <v>43299.377129629633</v>
      </c>
      <c r="F84838">
        <v>191.58</v>
      </c>
      <c r="G84838">
        <f>MONTH(E84838)</f>
        <v>7</v>
      </c>
      <c r="H84838">
        <f>YEAR(E84838)</f>
        <v>2018</v>
      </c>
    </row>
    <row r="84839" spans="1:8" x14ac:dyDescent="0.25">
      <c r="A84839" s="1">
        <v>38594</v>
      </c>
      <c r="B84839" t="s">
        <v>36766</v>
      </c>
      <c r="C84839" t="s">
        <v>131501</v>
      </c>
      <c r="D84839" t="s">
        <v>189475</v>
      </c>
      <c r="E84839" s="2">
        <v>43282.483275462961</v>
      </c>
      <c r="F84839">
        <v>191.58</v>
      </c>
      <c r="G84839">
        <f>MONTH(E84839)</f>
        <v>7</v>
      </c>
      <c r="H84839">
        <f>YEAR(E84839)</f>
        <v>2018</v>
      </c>
    </row>
    <row r="84840" spans="1:8" x14ac:dyDescent="0.25">
      <c r="A84840" s="1">
        <v>38598</v>
      </c>
      <c r="B84840" t="s">
        <v>36770</v>
      </c>
      <c r="C84840" t="s">
        <v>131505</v>
      </c>
      <c r="D84840" t="s">
        <v>189475</v>
      </c>
      <c r="E84840" s="2">
        <v>43301.434710648151</v>
      </c>
      <c r="F84840">
        <v>154.66999999999999</v>
      </c>
      <c r="G84840">
        <f>MONTH(E84840)</f>
        <v>7</v>
      </c>
      <c r="H84840">
        <f>YEAR(E84840)</f>
        <v>2018</v>
      </c>
    </row>
    <row r="84841" spans="1:8" x14ac:dyDescent="0.25">
      <c r="A84841" s="1">
        <v>38634</v>
      </c>
      <c r="B84841" t="s">
        <v>36805</v>
      </c>
      <c r="C84841" t="s">
        <v>131540</v>
      </c>
      <c r="D84841" t="s">
        <v>189475</v>
      </c>
      <c r="E84841" s="2">
        <v>43312.35229166667</v>
      </c>
      <c r="F84841">
        <v>191.58</v>
      </c>
      <c r="G84841">
        <f>MONTH(E84841)</f>
        <v>7</v>
      </c>
      <c r="H84841">
        <f>YEAR(E84841)</f>
        <v>2018</v>
      </c>
    </row>
    <row r="84842" spans="1:8" x14ac:dyDescent="0.25">
      <c r="A84842" s="1">
        <v>38640</v>
      </c>
      <c r="B84842" t="s">
        <v>36811</v>
      </c>
      <c r="C84842" t="s">
        <v>131546</v>
      </c>
      <c r="D84842" t="s">
        <v>189475</v>
      </c>
      <c r="E84842" s="2">
        <v>43284.849386574067</v>
      </c>
      <c r="F84842">
        <v>138.65</v>
      </c>
      <c r="G84842">
        <f>MONTH(E84842)</f>
        <v>7</v>
      </c>
      <c r="H84842">
        <f>YEAR(E84842)</f>
        <v>2018</v>
      </c>
    </row>
    <row r="84843" spans="1:8" x14ac:dyDescent="0.25">
      <c r="A84843" s="1">
        <v>38647</v>
      </c>
      <c r="B84843" t="s">
        <v>36818</v>
      </c>
      <c r="C84843" t="s">
        <v>131553</v>
      </c>
      <c r="D84843" t="s">
        <v>189475</v>
      </c>
      <c r="E84843" s="2">
        <v>43304.67765046296</v>
      </c>
      <c r="F84843">
        <v>36.35</v>
      </c>
      <c r="G84843">
        <f>MONTH(E84843)</f>
        <v>7</v>
      </c>
      <c r="H84843">
        <f>YEAR(E84843)</f>
        <v>2018</v>
      </c>
    </row>
    <row r="84844" spans="1:8" x14ac:dyDescent="0.25">
      <c r="A84844" s="1">
        <v>38669</v>
      </c>
      <c r="B84844" t="s">
        <v>36840</v>
      </c>
      <c r="C84844" t="s">
        <v>131575</v>
      </c>
      <c r="D84844" t="s">
        <v>189475</v>
      </c>
      <c r="E84844" s="2">
        <v>43302.975347222222</v>
      </c>
      <c r="F84844">
        <v>163.06</v>
      </c>
      <c r="G84844">
        <f>MONTH(E84844)</f>
        <v>7</v>
      </c>
      <c r="H84844">
        <f>YEAR(E84844)</f>
        <v>2018</v>
      </c>
    </row>
    <row r="84845" spans="1:8" x14ac:dyDescent="0.25">
      <c r="A84845" s="1">
        <v>38679</v>
      </c>
      <c r="B84845" t="s">
        <v>36850</v>
      </c>
      <c r="C84845" t="s">
        <v>131585</v>
      </c>
      <c r="D84845" t="s">
        <v>189475</v>
      </c>
      <c r="E84845" s="2">
        <v>43299.651435185187</v>
      </c>
      <c r="F84845">
        <v>154.66999999999999</v>
      </c>
      <c r="G84845">
        <f>MONTH(E84845)</f>
        <v>7</v>
      </c>
      <c r="H84845">
        <f>YEAR(E84845)</f>
        <v>2018</v>
      </c>
    </row>
    <row r="84846" spans="1:8" x14ac:dyDescent="0.25">
      <c r="A84846" s="1">
        <v>38717</v>
      </c>
      <c r="B84846" t="s">
        <v>36887</v>
      </c>
      <c r="C84846" t="s">
        <v>131622</v>
      </c>
      <c r="D84846" t="s">
        <v>189475</v>
      </c>
      <c r="E84846" s="2">
        <v>43298.490601851852</v>
      </c>
      <c r="F84846">
        <v>36.35</v>
      </c>
      <c r="G84846">
        <f>MONTH(E84846)</f>
        <v>7</v>
      </c>
      <c r="H84846">
        <f>YEAR(E84846)</f>
        <v>2018</v>
      </c>
    </row>
    <row r="84847" spans="1:8" x14ac:dyDescent="0.25">
      <c r="A84847" s="1">
        <v>38744</v>
      </c>
      <c r="B84847" t="s">
        <v>36914</v>
      </c>
      <c r="C84847" t="s">
        <v>131649</v>
      </c>
      <c r="D84847" t="s">
        <v>189475</v>
      </c>
      <c r="E84847" s="2">
        <v>43284.984155092592</v>
      </c>
      <c r="F84847">
        <v>36.35</v>
      </c>
      <c r="G84847">
        <f>MONTH(E84847)</f>
        <v>7</v>
      </c>
      <c r="H84847">
        <f>YEAR(E84847)</f>
        <v>2018</v>
      </c>
    </row>
    <row r="84848" spans="1:8" x14ac:dyDescent="0.25">
      <c r="A84848" s="1">
        <v>38757</v>
      </c>
      <c r="B84848" t="s">
        <v>36925</v>
      </c>
      <c r="C84848" t="s">
        <v>131660</v>
      </c>
      <c r="D84848" t="s">
        <v>189475</v>
      </c>
      <c r="E84848" s="2">
        <v>43288.683495370373</v>
      </c>
      <c r="F84848">
        <v>154.66999999999999</v>
      </c>
      <c r="G84848">
        <f>MONTH(E84848)</f>
        <v>7</v>
      </c>
      <c r="H84848">
        <f>YEAR(E84848)</f>
        <v>2018</v>
      </c>
    </row>
    <row r="84849" spans="1:8" x14ac:dyDescent="0.25">
      <c r="A84849" s="1">
        <v>38771</v>
      </c>
      <c r="B84849" t="s">
        <v>36938</v>
      </c>
      <c r="C84849" t="s">
        <v>131673</v>
      </c>
      <c r="D84849" t="s">
        <v>189475</v>
      </c>
      <c r="E84849" s="2">
        <v>43306.565416666657</v>
      </c>
      <c r="F84849">
        <v>191.58</v>
      </c>
      <c r="G84849">
        <f>MONTH(E84849)</f>
        <v>7</v>
      </c>
      <c r="H84849">
        <f>YEAR(E84849)</f>
        <v>2018</v>
      </c>
    </row>
    <row r="84850" spans="1:8" x14ac:dyDescent="0.25">
      <c r="A84850" s="1">
        <v>38788</v>
      </c>
      <c r="B84850" t="s">
        <v>36954</v>
      </c>
      <c r="C84850" t="s">
        <v>131689</v>
      </c>
      <c r="D84850" t="s">
        <v>189475</v>
      </c>
      <c r="E84850" s="2">
        <v>43307.504467592589</v>
      </c>
      <c r="F84850">
        <v>138.65</v>
      </c>
      <c r="G84850">
        <f>MONTH(E84850)</f>
        <v>7</v>
      </c>
      <c r="H84850">
        <f>YEAR(E84850)</f>
        <v>2018</v>
      </c>
    </row>
    <row r="84851" spans="1:8" x14ac:dyDescent="0.25">
      <c r="A84851" s="1">
        <v>38812</v>
      </c>
      <c r="B84851" t="s">
        <v>36977</v>
      </c>
      <c r="C84851" t="s">
        <v>131712</v>
      </c>
      <c r="D84851" t="s">
        <v>189475</v>
      </c>
      <c r="E84851" s="2">
        <v>43298.825312499997</v>
      </c>
      <c r="F84851">
        <v>191.58</v>
      </c>
      <c r="G84851">
        <f>MONTH(E84851)</f>
        <v>7</v>
      </c>
      <c r="H84851">
        <f>YEAR(E84851)</f>
        <v>2018</v>
      </c>
    </row>
    <row r="84852" spans="1:8" x14ac:dyDescent="0.25">
      <c r="A84852" s="1">
        <v>38816</v>
      </c>
      <c r="B84852" t="s">
        <v>36981</v>
      </c>
      <c r="C84852" t="s">
        <v>131716</v>
      </c>
      <c r="D84852" t="s">
        <v>189475</v>
      </c>
      <c r="E84852" s="2">
        <v>43293.377569444441</v>
      </c>
      <c r="F84852">
        <v>154.66999999999999</v>
      </c>
      <c r="G84852">
        <f>MONTH(E84852)</f>
        <v>7</v>
      </c>
      <c r="H84852">
        <f>YEAR(E84852)</f>
        <v>2018</v>
      </c>
    </row>
    <row r="84853" spans="1:8" x14ac:dyDescent="0.25">
      <c r="A84853" s="1">
        <v>38827</v>
      </c>
      <c r="B84853" t="s">
        <v>36992</v>
      </c>
      <c r="C84853" t="s">
        <v>131727</v>
      </c>
      <c r="D84853" t="s">
        <v>189475</v>
      </c>
      <c r="E84853" s="2">
        <v>43302.242094907408</v>
      </c>
      <c r="F84853">
        <v>138.65</v>
      </c>
      <c r="G84853">
        <f>MONTH(E84853)</f>
        <v>7</v>
      </c>
      <c r="H84853">
        <f>YEAR(E84853)</f>
        <v>2018</v>
      </c>
    </row>
    <row r="84854" spans="1:8" x14ac:dyDescent="0.25">
      <c r="A84854" s="1">
        <v>38832</v>
      </c>
      <c r="B84854" t="s">
        <v>36996</v>
      </c>
      <c r="C84854" t="s">
        <v>131731</v>
      </c>
      <c r="D84854" t="s">
        <v>189475</v>
      </c>
      <c r="E84854" s="2">
        <v>43311.957986111112</v>
      </c>
      <c r="F84854">
        <v>163.06</v>
      </c>
      <c r="G84854">
        <f>MONTH(E84854)</f>
        <v>7</v>
      </c>
      <c r="H84854">
        <f>YEAR(E84854)</f>
        <v>2018</v>
      </c>
    </row>
    <row r="84855" spans="1:8" x14ac:dyDescent="0.25">
      <c r="A84855" s="1">
        <v>38840</v>
      </c>
      <c r="B84855" t="s">
        <v>37003</v>
      </c>
      <c r="C84855" t="s">
        <v>131738</v>
      </c>
      <c r="D84855" t="s">
        <v>189475</v>
      </c>
      <c r="E84855" s="2">
        <v>43305.939652777779</v>
      </c>
      <c r="F84855">
        <v>138.65</v>
      </c>
      <c r="G84855">
        <f>MONTH(E84855)</f>
        <v>7</v>
      </c>
      <c r="H84855">
        <f>YEAR(E84855)</f>
        <v>2018</v>
      </c>
    </row>
    <row r="84856" spans="1:8" x14ac:dyDescent="0.25">
      <c r="A84856" s="1">
        <v>38849</v>
      </c>
      <c r="B84856" t="s">
        <v>37012</v>
      </c>
      <c r="C84856" t="s">
        <v>131747</v>
      </c>
      <c r="D84856" t="s">
        <v>189475</v>
      </c>
      <c r="E84856" s="2">
        <v>43307.7268287037</v>
      </c>
      <c r="F84856">
        <v>58.36</v>
      </c>
      <c r="G84856">
        <f>MONTH(E84856)</f>
        <v>7</v>
      </c>
      <c r="H84856">
        <f>YEAR(E84856)</f>
        <v>2018</v>
      </c>
    </row>
    <row r="84857" spans="1:8" x14ac:dyDescent="0.25">
      <c r="A84857" s="1">
        <v>38859</v>
      </c>
      <c r="B84857" t="s">
        <v>37022</v>
      </c>
      <c r="C84857" t="s">
        <v>131757</v>
      </c>
      <c r="D84857" t="s">
        <v>189475</v>
      </c>
      <c r="E84857" s="2">
        <v>43300.686226851853</v>
      </c>
      <c r="F84857">
        <v>25.84</v>
      </c>
      <c r="G84857">
        <f>MONTH(E84857)</f>
        <v>7</v>
      </c>
      <c r="H84857">
        <f>YEAR(E84857)</f>
        <v>2018</v>
      </c>
    </row>
    <row r="84858" spans="1:8" x14ac:dyDescent="0.25">
      <c r="A84858" s="1">
        <v>38927</v>
      </c>
      <c r="B84858" t="s">
        <v>37087</v>
      </c>
      <c r="C84858" t="s">
        <v>131822</v>
      </c>
      <c r="D84858" t="s">
        <v>189475</v>
      </c>
      <c r="E84858" s="2">
        <v>43287.775034722217</v>
      </c>
      <c r="F84858">
        <v>36.35</v>
      </c>
      <c r="G84858">
        <f>MONTH(E84858)</f>
        <v>7</v>
      </c>
      <c r="H84858">
        <f>YEAR(E84858)</f>
        <v>2018</v>
      </c>
    </row>
    <row r="84859" spans="1:8" x14ac:dyDescent="0.25">
      <c r="A84859" s="1">
        <v>38940</v>
      </c>
      <c r="B84859" t="s">
        <v>37100</v>
      </c>
      <c r="C84859" t="s">
        <v>131835</v>
      </c>
      <c r="D84859" t="s">
        <v>189475</v>
      </c>
      <c r="E84859" s="2">
        <v>43306.637476851851</v>
      </c>
      <c r="F84859">
        <v>25.84</v>
      </c>
      <c r="G84859">
        <f>MONTH(E84859)</f>
        <v>7</v>
      </c>
      <c r="H84859">
        <f>YEAR(E84859)</f>
        <v>2018</v>
      </c>
    </row>
    <row r="84860" spans="1:8" x14ac:dyDescent="0.25">
      <c r="A84860" s="1">
        <v>38944</v>
      </c>
      <c r="B84860" t="s">
        <v>37104</v>
      </c>
      <c r="C84860" t="s">
        <v>131839</v>
      </c>
      <c r="D84860" t="s">
        <v>189475</v>
      </c>
      <c r="E84860" s="2">
        <v>43304.472256944442</v>
      </c>
      <c r="F84860">
        <v>138.65</v>
      </c>
      <c r="G84860">
        <f>MONTH(E84860)</f>
        <v>7</v>
      </c>
      <c r="H84860">
        <f>YEAR(E84860)</f>
        <v>2018</v>
      </c>
    </row>
    <row r="84861" spans="1:8" x14ac:dyDescent="0.25">
      <c r="A84861" s="1">
        <v>38993</v>
      </c>
      <c r="B84861" t="s">
        <v>37153</v>
      </c>
      <c r="C84861" t="s">
        <v>131888</v>
      </c>
      <c r="D84861" t="s">
        <v>189475</v>
      </c>
      <c r="E84861" s="2">
        <v>43294.619780092587</v>
      </c>
      <c r="F84861">
        <v>138.65</v>
      </c>
      <c r="G84861">
        <f>MONTH(E84861)</f>
        <v>7</v>
      </c>
      <c r="H84861">
        <f>YEAR(E84861)</f>
        <v>2018</v>
      </c>
    </row>
    <row r="84862" spans="1:8" x14ac:dyDescent="0.25">
      <c r="A84862" s="1">
        <v>38994</v>
      </c>
      <c r="B84862" t="s">
        <v>37154</v>
      </c>
      <c r="C84862" t="s">
        <v>131889</v>
      </c>
      <c r="D84862" t="s">
        <v>189475</v>
      </c>
      <c r="E84862" s="2">
        <v>43310.96435185185</v>
      </c>
      <c r="F84862">
        <v>153.96</v>
      </c>
      <c r="G84862">
        <f>MONTH(E84862)</f>
        <v>7</v>
      </c>
      <c r="H84862">
        <f>YEAR(E84862)</f>
        <v>2018</v>
      </c>
    </row>
    <row r="84863" spans="1:8" x14ac:dyDescent="0.25">
      <c r="A84863" s="1">
        <v>39015</v>
      </c>
      <c r="B84863" t="s">
        <v>37175</v>
      </c>
      <c r="C84863" t="s">
        <v>131910</v>
      </c>
      <c r="D84863" t="s">
        <v>189475</v>
      </c>
      <c r="E84863" s="2">
        <v>43309.969085648147</v>
      </c>
      <c r="F84863">
        <v>36.35</v>
      </c>
      <c r="G84863">
        <f>MONTH(E84863)</f>
        <v>7</v>
      </c>
      <c r="H84863">
        <f>YEAR(E84863)</f>
        <v>2018</v>
      </c>
    </row>
    <row r="84864" spans="1:8" x14ac:dyDescent="0.25">
      <c r="A84864" s="1">
        <v>39042</v>
      </c>
      <c r="B84864" t="s">
        <v>37201</v>
      </c>
      <c r="C84864" t="s">
        <v>131936</v>
      </c>
      <c r="D84864" t="s">
        <v>189475</v>
      </c>
      <c r="E84864" s="2">
        <v>43285.640717592592</v>
      </c>
      <c r="F84864">
        <v>191.58</v>
      </c>
      <c r="G84864">
        <f>MONTH(E84864)</f>
        <v>7</v>
      </c>
      <c r="H84864">
        <f>YEAR(E84864)</f>
        <v>2018</v>
      </c>
    </row>
    <row r="84865" spans="1:8" x14ac:dyDescent="0.25">
      <c r="A84865" s="1">
        <v>39052</v>
      </c>
      <c r="B84865" t="s">
        <v>37209</v>
      </c>
      <c r="C84865" t="s">
        <v>131944</v>
      </c>
      <c r="D84865" t="s">
        <v>189475</v>
      </c>
      <c r="E84865" s="2">
        <v>43310.471192129633</v>
      </c>
      <c r="F84865">
        <v>138.65</v>
      </c>
      <c r="G84865">
        <f>MONTH(E84865)</f>
        <v>7</v>
      </c>
      <c r="H84865">
        <f>YEAR(E84865)</f>
        <v>2018</v>
      </c>
    </row>
    <row r="84866" spans="1:8" x14ac:dyDescent="0.25">
      <c r="A84866" s="1">
        <v>39062</v>
      </c>
      <c r="B84866" t="s">
        <v>37219</v>
      </c>
      <c r="C84866" t="s">
        <v>131954</v>
      </c>
      <c r="D84866" t="s">
        <v>189475</v>
      </c>
      <c r="E84866" s="2">
        <v>43312.566435185188</v>
      </c>
      <c r="F84866">
        <v>125.99</v>
      </c>
      <c r="G84866">
        <f>MONTH(E84866)</f>
        <v>7</v>
      </c>
      <c r="H84866">
        <f>YEAR(E84866)</f>
        <v>2018</v>
      </c>
    </row>
    <row r="84867" spans="1:8" x14ac:dyDescent="0.25">
      <c r="A84867" s="1">
        <v>39066</v>
      </c>
      <c r="B84867" t="s">
        <v>37223</v>
      </c>
      <c r="C84867" t="s">
        <v>131958</v>
      </c>
      <c r="D84867" t="s">
        <v>189475</v>
      </c>
      <c r="E84867" s="2">
        <v>43287.609398148154</v>
      </c>
      <c r="F84867">
        <v>138.65</v>
      </c>
      <c r="G84867">
        <f>MONTH(E84867)</f>
        <v>7</v>
      </c>
      <c r="H84867">
        <f>YEAR(E84867)</f>
        <v>2018</v>
      </c>
    </row>
    <row r="84868" spans="1:8" x14ac:dyDescent="0.25">
      <c r="A84868" s="1">
        <v>39115</v>
      </c>
      <c r="B84868" t="s">
        <v>37270</v>
      </c>
      <c r="C84868" t="s">
        <v>132005</v>
      </c>
      <c r="D84868" t="s">
        <v>189475</v>
      </c>
      <c r="E84868" s="2">
        <v>43311.740937499999</v>
      </c>
      <c r="F84868">
        <v>32.9</v>
      </c>
      <c r="G84868">
        <f>MONTH(E84868)</f>
        <v>7</v>
      </c>
      <c r="H84868">
        <f>YEAR(E84868)</f>
        <v>2018</v>
      </c>
    </row>
    <row r="84869" spans="1:8" x14ac:dyDescent="0.25">
      <c r="A84869" s="1">
        <v>39118</v>
      </c>
      <c r="B84869" t="s">
        <v>37273</v>
      </c>
      <c r="C84869" t="s">
        <v>132008</v>
      </c>
      <c r="D84869" t="s">
        <v>189475</v>
      </c>
      <c r="E84869" s="2">
        <v>43303.547962962963</v>
      </c>
      <c r="F84869">
        <v>138.65</v>
      </c>
      <c r="G84869">
        <f>MONTH(E84869)</f>
        <v>7</v>
      </c>
      <c r="H84869">
        <f>YEAR(E84869)</f>
        <v>2018</v>
      </c>
    </row>
    <row r="84870" spans="1:8" x14ac:dyDescent="0.25">
      <c r="A84870" s="1">
        <v>39120</v>
      </c>
      <c r="B84870" t="s">
        <v>37275</v>
      </c>
      <c r="C84870" t="s">
        <v>132010</v>
      </c>
      <c r="D84870" t="s">
        <v>189475</v>
      </c>
      <c r="E84870" s="2">
        <v>43284.962673611109</v>
      </c>
      <c r="F84870">
        <v>153.96</v>
      </c>
      <c r="G84870">
        <f>MONTH(E84870)</f>
        <v>7</v>
      </c>
      <c r="H84870">
        <f>YEAR(E84870)</f>
        <v>2018</v>
      </c>
    </row>
    <row r="84871" spans="1:8" x14ac:dyDescent="0.25">
      <c r="A84871" s="1">
        <v>39122</v>
      </c>
      <c r="B84871" t="s">
        <v>37277</v>
      </c>
      <c r="C84871" t="s">
        <v>132012</v>
      </c>
      <c r="D84871" t="s">
        <v>189477</v>
      </c>
      <c r="E84871" s="2">
        <v>43310.570729166669</v>
      </c>
      <c r="F84871">
        <v>138.65</v>
      </c>
      <c r="G84871">
        <f>MONTH(E84871)</f>
        <v>7</v>
      </c>
      <c r="H84871">
        <f>YEAR(E84871)</f>
        <v>2018</v>
      </c>
    </row>
    <row r="84872" spans="1:8" x14ac:dyDescent="0.25">
      <c r="A84872" s="1">
        <v>39124</v>
      </c>
      <c r="B84872" t="s">
        <v>37279</v>
      </c>
      <c r="C84872" t="s">
        <v>132014</v>
      </c>
      <c r="D84872" t="s">
        <v>189475</v>
      </c>
      <c r="E84872" s="2">
        <v>43294.675092592603</v>
      </c>
      <c r="F84872">
        <v>36.35</v>
      </c>
      <c r="G84872">
        <f>MONTH(E84872)</f>
        <v>7</v>
      </c>
      <c r="H84872">
        <f>YEAR(E84872)</f>
        <v>2018</v>
      </c>
    </row>
    <row r="84873" spans="1:8" x14ac:dyDescent="0.25">
      <c r="A84873" s="1">
        <v>39132</v>
      </c>
      <c r="B84873" t="s">
        <v>37285</v>
      </c>
      <c r="C84873" t="s">
        <v>132020</v>
      </c>
      <c r="D84873" t="s">
        <v>189475</v>
      </c>
      <c r="E84873" s="2">
        <v>43306.860659722217</v>
      </c>
      <c r="F84873">
        <v>36.35</v>
      </c>
      <c r="G84873">
        <f>MONTH(E84873)</f>
        <v>7</v>
      </c>
      <c r="H84873">
        <f>YEAR(E84873)</f>
        <v>2018</v>
      </c>
    </row>
    <row r="84874" spans="1:8" x14ac:dyDescent="0.25">
      <c r="A84874" s="1">
        <v>39136</v>
      </c>
      <c r="B84874" t="s">
        <v>37289</v>
      </c>
      <c r="C84874" t="s">
        <v>132024</v>
      </c>
      <c r="D84874" t="s">
        <v>189475</v>
      </c>
      <c r="E84874" s="2">
        <v>43298.96193287037</v>
      </c>
      <c r="F84874">
        <v>154.66999999999999</v>
      </c>
      <c r="G84874">
        <f>MONTH(E84874)</f>
        <v>7</v>
      </c>
      <c r="H84874">
        <f>YEAR(E84874)</f>
        <v>2018</v>
      </c>
    </row>
    <row r="84875" spans="1:8" x14ac:dyDescent="0.25">
      <c r="A84875" s="1">
        <v>39138</v>
      </c>
      <c r="B84875" t="s">
        <v>37291</v>
      </c>
      <c r="C84875" t="s">
        <v>132026</v>
      </c>
      <c r="D84875" t="s">
        <v>189475</v>
      </c>
      <c r="E84875" s="2">
        <v>43292.494537037041</v>
      </c>
      <c r="F84875">
        <v>163.06</v>
      </c>
      <c r="G84875">
        <f>MONTH(E84875)</f>
        <v>7</v>
      </c>
      <c r="H84875">
        <f>YEAR(E84875)</f>
        <v>2018</v>
      </c>
    </row>
    <row r="84876" spans="1:8" x14ac:dyDescent="0.25">
      <c r="A84876" s="1">
        <v>39155</v>
      </c>
      <c r="B84876" t="s">
        <v>37305</v>
      </c>
      <c r="C84876" t="s">
        <v>132040</v>
      </c>
      <c r="D84876" t="s">
        <v>189475</v>
      </c>
      <c r="E84876" s="2">
        <v>43307.548217592594</v>
      </c>
      <c r="F84876">
        <v>138.65</v>
      </c>
      <c r="G84876">
        <f>MONTH(E84876)</f>
        <v>7</v>
      </c>
      <c r="H84876">
        <f>YEAR(E84876)</f>
        <v>2018</v>
      </c>
    </row>
    <row r="84877" spans="1:8" x14ac:dyDescent="0.25">
      <c r="A84877" s="1">
        <v>39196</v>
      </c>
      <c r="B84877" t="s">
        <v>37343</v>
      </c>
      <c r="C84877" t="s">
        <v>132078</v>
      </c>
      <c r="D84877" t="s">
        <v>189475</v>
      </c>
      <c r="E84877" s="2">
        <v>43307.319826388892</v>
      </c>
      <c r="F84877">
        <v>154.66999999999999</v>
      </c>
      <c r="G84877">
        <f>MONTH(E84877)</f>
        <v>7</v>
      </c>
      <c r="H84877">
        <f>YEAR(E84877)</f>
        <v>2018</v>
      </c>
    </row>
    <row r="84878" spans="1:8" x14ac:dyDescent="0.25">
      <c r="A84878" s="1">
        <v>39216</v>
      </c>
      <c r="B84878" t="s">
        <v>37363</v>
      </c>
      <c r="C84878" t="s">
        <v>132098</v>
      </c>
      <c r="D84878" t="s">
        <v>189475</v>
      </c>
      <c r="E84878" s="2">
        <v>43298.834791666668</v>
      </c>
      <c r="F84878">
        <v>58.36</v>
      </c>
      <c r="G84878">
        <f>MONTH(E84878)</f>
        <v>7</v>
      </c>
      <c r="H84878">
        <f>YEAR(E84878)</f>
        <v>2018</v>
      </c>
    </row>
    <row r="84879" spans="1:8" x14ac:dyDescent="0.25">
      <c r="A84879" s="1">
        <v>39218</v>
      </c>
      <c r="B84879" t="s">
        <v>37365</v>
      </c>
      <c r="C84879" t="s">
        <v>132100</v>
      </c>
      <c r="D84879" t="s">
        <v>189475</v>
      </c>
      <c r="E84879" s="2">
        <v>43298.940208333333</v>
      </c>
      <c r="F84879">
        <v>191.58</v>
      </c>
      <c r="G84879">
        <f>MONTH(E84879)</f>
        <v>7</v>
      </c>
      <c r="H84879">
        <f>YEAR(E84879)</f>
        <v>2018</v>
      </c>
    </row>
    <row r="84880" spans="1:8" x14ac:dyDescent="0.25">
      <c r="A84880" s="1">
        <v>39244</v>
      </c>
      <c r="B84880" t="s">
        <v>37391</v>
      </c>
      <c r="C84880" t="s">
        <v>132126</v>
      </c>
      <c r="D84880" t="s">
        <v>189475</v>
      </c>
      <c r="E84880" s="2">
        <v>43286.599537037036</v>
      </c>
      <c r="F84880">
        <v>191.58</v>
      </c>
      <c r="G84880">
        <f>MONTH(E84880)</f>
        <v>7</v>
      </c>
      <c r="H84880">
        <f>YEAR(E84880)</f>
        <v>2018</v>
      </c>
    </row>
    <row r="84881" spans="1:8" x14ac:dyDescent="0.25">
      <c r="A84881" s="1">
        <v>39270</v>
      </c>
      <c r="B84881" t="s">
        <v>37415</v>
      </c>
      <c r="C84881" t="s">
        <v>132150</v>
      </c>
      <c r="D84881" t="s">
        <v>189475</v>
      </c>
      <c r="E84881" s="2">
        <v>43310.75849537037</v>
      </c>
      <c r="F84881">
        <v>36.35</v>
      </c>
      <c r="G84881">
        <f>MONTH(E84881)</f>
        <v>7</v>
      </c>
      <c r="H84881">
        <f>YEAR(E84881)</f>
        <v>2018</v>
      </c>
    </row>
    <row r="84882" spans="1:8" x14ac:dyDescent="0.25">
      <c r="A84882" s="1">
        <v>39283</v>
      </c>
      <c r="B84882" t="s">
        <v>37427</v>
      </c>
      <c r="C84882" t="s">
        <v>132162</v>
      </c>
      <c r="D84882" t="s">
        <v>189475</v>
      </c>
      <c r="E84882" s="2">
        <v>43289.634259259263</v>
      </c>
      <c r="F84882">
        <v>138.65</v>
      </c>
      <c r="G84882">
        <f>MONTH(E84882)</f>
        <v>7</v>
      </c>
      <c r="H84882">
        <f>YEAR(E84882)</f>
        <v>2018</v>
      </c>
    </row>
    <row r="84883" spans="1:8" x14ac:dyDescent="0.25">
      <c r="A84883" s="1">
        <v>39313</v>
      </c>
      <c r="B84883" t="s">
        <v>37457</v>
      </c>
      <c r="C84883" t="s">
        <v>132192</v>
      </c>
      <c r="D84883" t="s">
        <v>189475</v>
      </c>
      <c r="E84883" s="2">
        <v>43310.709756944438</v>
      </c>
      <c r="F84883">
        <v>138.65</v>
      </c>
      <c r="G84883">
        <f>MONTH(E84883)</f>
        <v>7</v>
      </c>
      <c r="H84883">
        <f>YEAR(E84883)</f>
        <v>2018</v>
      </c>
    </row>
    <row r="84884" spans="1:8" x14ac:dyDescent="0.25">
      <c r="A84884" s="1">
        <v>39317</v>
      </c>
      <c r="B84884" t="s">
        <v>37461</v>
      </c>
      <c r="C84884" t="s">
        <v>132196</v>
      </c>
      <c r="D84884" t="s">
        <v>189475</v>
      </c>
      <c r="E84884" s="2">
        <v>43312.643078703702</v>
      </c>
      <c r="F84884">
        <v>138.65</v>
      </c>
      <c r="G84884">
        <f>MONTH(E84884)</f>
        <v>7</v>
      </c>
      <c r="H84884">
        <f>YEAR(E84884)</f>
        <v>2018</v>
      </c>
    </row>
    <row r="84885" spans="1:8" x14ac:dyDescent="0.25">
      <c r="A84885" s="1">
        <v>39359</v>
      </c>
      <c r="B84885" t="s">
        <v>37498</v>
      </c>
      <c r="C84885" t="s">
        <v>132233</v>
      </c>
      <c r="D84885" t="s">
        <v>189475</v>
      </c>
      <c r="E84885" s="2">
        <v>43297.62164351852</v>
      </c>
      <c r="F84885">
        <v>125.99</v>
      </c>
      <c r="G84885">
        <f>MONTH(E84885)</f>
        <v>7</v>
      </c>
      <c r="H84885">
        <f>YEAR(E84885)</f>
        <v>2018</v>
      </c>
    </row>
    <row r="84886" spans="1:8" x14ac:dyDescent="0.25">
      <c r="A84886" s="1">
        <v>39360</v>
      </c>
      <c r="B84886" t="s">
        <v>37499</v>
      </c>
      <c r="C84886" t="s">
        <v>132234</v>
      </c>
      <c r="D84886" t="s">
        <v>189475</v>
      </c>
      <c r="E84886" s="2">
        <v>43303.790393518517</v>
      </c>
      <c r="F84886">
        <v>36.35</v>
      </c>
      <c r="G84886">
        <f>MONTH(E84886)</f>
        <v>7</v>
      </c>
      <c r="H84886">
        <f>YEAR(E84886)</f>
        <v>2018</v>
      </c>
    </row>
    <row r="84887" spans="1:8" x14ac:dyDescent="0.25">
      <c r="A84887" s="1">
        <v>39363</v>
      </c>
      <c r="B84887" t="s">
        <v>37501</v>
      </c>
      <c r="C84887" t="s">
        <v>132236</v>
      </c>
      <c r="D84887" t="s">
        <v>189475</v>
      </c>
      <c r="E84887" s="2">
        <v>43290.770729166667</v>
      </c>
      <c r="F84887">
        <v>36.35</v>
      </c>
      <c r="G84887">
        <f>MONTH(E84887)</f>
        <v>7</v>
      </c>
      <c r="H84887">
        <f>YEAR(E84887)</f>
        <v>2018</v>
      </c>
    </row>
    <row r="84888" spans="1:8" x14ac:dyDescent="0.25">
      <c r="A84888" s="1">
        <v>39369</v>
      </c>
      <c r="B84888" t="s">
        <v>37507</v>
      </c>
      <c r="C84888" t="s">
        <v>132242</v>
      </c>
      <c r="D84888" t="s">
        <v>189475</v>
      </c>
      <c r="E84888" s="2">
        <v>43291.570879629631</v>
      </c>
      <c r="F84888">
        <v>153.96</v>
      </c>
      <c r="G84888">
        <f>MONTH(E84888)</f>
        <v>7</v>
      </c>
      <c r="H84888">
        <f>YEAR(E84888)</f>
        <v>2018</v>
      </c>
    </row>
    <row r="84889" spans="1:8" x14ac:dyDescent="0.25">
      <c r="A84889" s="1">
        <v>39373</v>
      </c>
      <c r="B84889" t="s">
        <v>37510</v>
      </c>
      <c r="C84889" t="s">
        <v>132245</v>
      </c>
      <c r="D84889" t="s">
        <v>189475</v>
      </c>
      <c r="E84889" s="2">
        <v>43304.425150462957</v>
      </c>
      <c r="F84889">
        <v>191.58</v>
      </c>
      <c r="G84889">
        <f>MONTH(E84889)</f>
        <v>7</v>
      </c>
      <c r="H84889">
        <f>YEAR(E84889)</f>
        <v>2018</v>
      </c>
    </row>
    <row r="84890" spans="1:8" x14ac:dyDescent="0.25">
      <c r="A84890" s="1">
        <v>39376</v>
      </c>
      <c r="B84890" t="s">
        <v>37513</v>
      </c>
      <c r="C84890" t="s">
        <v>132248</v>
      </c>
      <c r="D84890" t="s">
        <v>189475</v>
      </c>
      <c r="E84890" s="2">
        <v>43303.735520833332</v>
      </c>
      <c r="F84890">
        <v>138.65</v>
      </c>
      <c r="G84890">
        <f>MONTH(E84890)</f>
        <v>7</v>
      </c>
      <c r="H84890">
        <f>YEAR(E84890)</f>
        <v>2018</v>
      </c>
    </row>
    <row r="84891" spans="1:8" x14ac:dyDescent="0.25">
      <c r="A84891" s="1">
        <v>39411</v>
      </c>
      <c r="B84891" t="s">
        <v>37544</v>
      </c>
      <c r="C84891" t="s">
        <v>132279</v>
      </c>
      <c r="D84891" t="s">
        <v>189475</v>
      </c>
      <c r="E84891" s="2">
        <v>43312.859583333331</v>
      </c>
      <c r="F84891">
        <v>191.58</v>
      </c>
      <c r="G84891">
        <f>MONTH(E84891)</f>
        <v>7</v>
      </c>
      <c r="H84891">
        <f>YEAR(E84891)</f>
        <v>2018</v>
      </c>
    </row>
    <row r="84892" spans="1:8" x14ac:dyDescent="0.25">
      <c r="A84892" s="1">
        <v>39437</v>
      </c>
      <c r="B84892" t="s">
        <v>37569</v>
      </c>
      <c r="C84892" t="s">
        <v>132304</v>
      </c>
      <c r="D84892" t="s">
        <v>189475</v>
      </c>
      <c r="E84892" s="2">
        <v>43312.917916666673</v>
      </c>
      <c r="F84892">
        <v>58.36</v>
      </c>
      <c r="G84892">
        <f>MONTH(E84892)</f>
        <v>7</v>
      </c>
      <c r="H84892">
        <f>YEAR(E84892)</f>
        <v>2018</v>
      </c>
    </row>
    <row r="84893" spans="1:8" x14ac:dyDescent="0.25">
      <c r="A84893" s="1">
        <v>39451</v>
      </c>
      <c r="B84893" t="s">
        <v>37581</v>
      </c>
      <c r="C84893" t="s">
        <v>132316</v>
      </c>
      <c r="D84893" t="s">
        <v>189475</v>
      </c>
      <c r="E84893" s="2">
        <v>43312.367337962962</v>
      </c>
      <c r="F84893">
        <v>138.65</v>
      </c>
      <c r="G84893">
        <f>MONTH(E84893)</f>
        <v>7</v>
      </c>
      <c r="H84893">
        <f>YEAR(E84893)</f>
        <v>2018</v>
      </c>
    </row>
    <row r="84894" spans="1:8" x14ac:dyDescent="0.25">
      <c r="A84894" s="1">
        <v>39468</v>
      </c>
      <c r="B84894" t="s">
        <v>37598</v>
      </c>
      <c r="C84894" t="s">
        <v>132333</v>
      </c>
      <c r="D84894" t="s">
        <v>189475</v>
      </c>
      <c r="E84894" s="2">
        <v>43282.473194444443</v>
      </c>
      <c r="F84894">
        <v>36.35</v>
      </c>
      <c r="G84894">
        <f>MONTH(E84894)</f>
        <v>7</v>
      </c>
      <c r="H84894">
        <f>YEAR(E84894)</f>
        <v>2018</v>
      </c>
    </row>
    <row r="84895" spans="1:8" x14ac:dyDescent="0.25">
      <c r="A84895" s="1">
        <v>39472</v>
      </c>
      <c r="B84895" t="s">
        <v>37601</v>
      </c>
      <c r="C84895" t="s">
        <v>132336</v>
      </c>
      <c r="D84895" t="s">
        <v>189475</v>
      </c>
      <c r="E84895" s="2">
        <v>43289.809629629628</v>
      </c>
      <c r="F84895">
        <v>154.66999999999999</v>
      </c>
      <c r="G84895">
        <f>MONTH(E84895)</f>
        <v>7</v>
      </c>
      <c r="H84895">
        <f>YEAR(E84895)</f>
        <v>2018</v>
      </c>
    </row>
    <row r="84896" spans="1:8" x14ac:dyDescent="0.25">
      <c r="A84896" s="1">
        <v>39474</v>
      </c>
      <c r="B84896" t="s">
        <v>37603</v>
      </c>
      <c r="C84896" t="s">
        <v>132338</v>
      </c>
      <c r="D84896" t="s">
        <v>189475</v>
      </c>
      <c r="E84896" s="2">
        <v>43300.808587962973</v>
      </c>
      <c r="F84896">
        <v>25.84</v>
      </c>
      <c r="G84896">
        <f>MONTH(E84896)</f>
        <v>7</v>
      </c>
      <c r="H84896">
        <f>YEAR(E84896)</f>
        <v>2018</v>
      </c>
    </row>
    <row r="84897" spans="1:8" x14ac:dyDescent="0.25">
      <c r="A84897" s="1">
        <v>39489</v>
      </c>
      <c r="B84897" t="s">
        <v>37617</v>
      </c>
      <c r="C84897" t="s">
        <v>132352</v>
      </c>
      <c r="D84897" t="s">
        <v>189475</v>
      </c>
      <c r="E84897" s="2">
        <v>43300.68241898148</v>
      </c>
      <c r="F84897">
        <v>154.66999999999999</v>
      </c>
      <c r="G84897">
        <f>MONTH(E84897)</f>
        <v>7</v>
      </c>
      <c r="H84897">
        <f>YEAR(E84897)</f>
        <v>2018</v>
      </c>
    </row>
    <row r="84898" spans="1:8" x14ac:dyDescent="0.25">
      <c r="A84898" s="1">
        <v>39505</v>
      </c>
      <c r="B84898" t="s">
        <v>37632</v>
      </c>
      <c r="C84898" t="s">
        <v>132367</v>
      </c>
      <c r="D84898" t="s">
        <v>189475</v>
      </c>
      <c r="E84898" s="2">
        <v>43311.830937500003</v>
      </c>
      <c r="F84898">
        <v>25.84</v>
      </c>
      <c r="G84898">
        <f>MONTH(E84898)</f>
        <v>7</v>
      </c>
      <c r="H84898">
        <f>YEAR(E84898)</f>
        <v>2018</v>
      </c>
    </row>
    <row r="84899" spans="1:8" x14ac:dyDescent="0.25">
      <c r="A84899" s="1">
        <v>39516</v>
      </c>
      <c r="B84899" t="s">
        <v>37643</v>
      </c>
      <c r="C84899" t="s">
        <v>132378</v>
      </c>
      <c r="D84899" t="s">
        <v>189475</v>
      </c>
      <c r="E84899" s="2">
        <v>43283.527361111112</v>
      </c>
      <c r="F84899">
        <v>191.58</v>
      </c>
      <c r="G84899">
        <f>MONTH(E84899)</f>
        <v>7</v>
      </c>
      <c r="H84899">
        <f>YEAR(E84899)</f>
        <v>2018</v>
      </c>
    </row>
    <row r="84900" spans="1:8" x14ac:dyDescent="0.25">
      <c r="A84900" s="1">
        <v>39526</v>
      </c>
      <c r="B84900" t="s">
        <v>37652</v>
      </c>
      <c r="C84900" t="s">
        <v>132387</v>
      </c>
      <c r="D84900" t="s">
        <v>189475</v>
      </c>
      <c r="E84900" s="2">
        <v>43311.528298611112</v>
      </c>
      <c r="F84900">
        <v>154.66999999999999</v>
      </c>
      <c r="G84900">
        <f>MONTH(E84900)</f>
        <v>7</v>
      </c>
      <c r="H84900">
        <f>YEAR(E84900)</f>
        <v>2018</v>
      </c>
    </row>
    <row r="84901" spans="1:8" x14ac:dyDescent="0.25">
      <c r="A84901" s="1">
        <v>39531</v>
      </c>
      <c r="B84901" t="s">
        <v>37657</v>
      </c>
      <c r="C84901" t="s">
        <v>132392</v>
      </c>
      <c r="D84901" t="s">
        <v>189475</v>
      </c>
      <c r="E84901" s="2">
        <v>43309.55605324074</v>
      </c>
      <c r="F84901">
        <v>191.58</v>
      </c>
      <c r="G84901">
        <f>MONTH(E84901)</f>
        <v>7</v>
      </c>
      <c r="H84901">
        <f>YEAR(E84901)</f>
        <v>2018</v>
      </c>
    </row>
    <row r="84902" spans="1:8" x14ac:dyDescent="0.25">
      <c r="A84902" s="1">
        <v>39534</v>
      </c>
      <c r="B84902" t="s">
        <v>37659</v>
      </c>
      <c r="C84902" t="s">
        <v>132394</v>
      </c>
      <c r="D84902" t="s">
        <v>189476</v>
      </c>
      <c r="E84902" s="2">
        <v>43292.391238425917</v>
      </c>
      <c r="F84902">
        <v>36.35</v>
      </c>
      <c r="G84902">
        <f>MONTH(E84902)</f>
        <v>7</v>
      </c>
      <c r="H84902">
        <f>YEAR(E84902)</f>
        <v>2018</v>
      </c>
    </row>
    <row r="84903" spans="1:8" x14ac:dyDescent="0.25">
      <c r="A84903" s="1">
        <v>39544</v>
      </c>
      <c r="B84903" t="s">
        <v>37668</v>
      </c>
      <c r="C84903" t="s">
        <v>132403</v>
      </c>
      <c r="D84903" t="s">
        <v>189475</v>
      </c>
      <c r="E84903" s="2">
        <v>43312.761064814818</v>
      </c>
      <c r="F84903">
        <v>153.96</v>
      </c>
      <c r="G84903">
        <f>MONTH(E84903)</f>
        <v>7</v>
      </c>
      <c r="H84903">
        <f>YEAR(E84903)</f>
        <v>2018</v>
      </c>
    </row>
    <row r="84904" spans="1:8" x14ac:dyDescent="0.25">
      <c r="A84904" s="1">
        <v>39577</v>
      </c>
      <c r="B84904" t="s">
        <v>37700</v>
      </c>
      <c r="C84904" t="s">
        <v>132435</v>
      </c>
      <c r="D84904" t="s">
        <v>189475</v>
      </c>
      <c r="E84904" s="2">
        <v>43306.979444444441</v>
      </c>
      <c r="F84904">
        <v>25.84</v>
      </c>
      <c r="G84904">
        <f>MONTH(E84904)</f>
        <v>7</v>
      </c>
      <c r="H84904">
        <f>YEAR(E84904)</f>
        <v>2018</v>
      </c>
    </row>
    <row r="84905" spans="1:8" x14ac:dyDescent="0.25">
      <c r="A84905" s="1">
        <v>39599</v>
      </c>
      <c r="B84905" t="s">
        <v>37720</v>
      </c>
      <c r="C84905" t="s">
        <v>132455</v>
      </c>
      <c r="D84905" t="s">
        <v>189476</v>
      </c>
      <c r="E84905" s="2">
        <v>43306.351481481477</v>
      </c>
      <c r="F84905">
        <v>291.27999999999997</v>
      </c>
      <c r="G84905">
        <f>MONTH(E84905)</f>
        <v>7</v>
      </c>
      <c r="H84905">
        <f>YEAR(E84905)</f>
        <v>2018</v>
      </c>
    </row>
    <row r="84906" spans="1:8" x14ac:dyDescent="0.25">
      <c r="A84906" s="1">
        <v>39607</v>
      </c>
      <c r="B84906" t="s">
        <v>37725</v>
      </c>
      <c r="C84906" t="s">
        <v>132460</v>
      </c>
      <c r="D84906" t="s">
        <v>189475</v>
      </c>
      <c r="E84906" s="2">
        <v>43283.45275462963</v>
      </c>
      <c r="F84906">
        <v>191.58</v>
      </c>
      <c r="G84906">
        <f>MONTH(E84906)</f>
        <v>7</v>
      </c>
      <c r="H84906">
        <f>YEAR(E84906)</f>
        <v>2018</v>
      </c>
    </row>
    <row r="84907" spans="1:8" x14ac:dyDescent="0.25">
      <c r="A84907" s="1">
        <v>39644</v>
      </c>
      <c r="B84907" t="s">
        <v>37761</v>
      </c>
      <c r="C84907" t="s">
        <v>132496</v>
      </c>
      <c r="D84907" t="s">
        <v>189475</v>
      </c>
      <c r="E84907" s="2">
        <v>43300.471145833333</v>
      </c>
      <c r="F84907">
        <v>36.35</v>
      </c>
      <c r="G84907">
        <f>MONTH(E84907)</f>
        <v>7</v>
      </c>
      <c r="H84907">
        <f>YEAR(E84907)</f>
        <v>2018</v>
      </c>
    </row>
    <row r="84908" spans="1:8" x14ac:dyDescent="0.25">
      <c r="A84908" s="1">
        <v>39648</v>
      </c>
      <c r="B84908" t="s">
        <v>37765</v>
      </c>
      <c r="C84908" t="s">
        <v>132500</v>
      </c>
      <c r="D84908" t="s">
        <v>189475</v>
      </c>
      <c r="E84908" s="2">
        <v>43311.429097222222</v>
      </c>
      <c r="F84908">
        <v>191.58</v>
      </c>
      <c r="G84908">
        <f>MONTH(E84908)</f>
        <v>7</v>
      </c>
      <c r="H84908">
        <f>YEAR(E84908)</f>
        <v>2018</v>
      </c>
    </row>
    <row r="84909" spans="1:8" x14ac:dyDescent="0.25">
      <c r="A84909" s="1">
        <v>39663</v>
      </c>
      <c r="B84909" t="s">
        <v>37780</v>
      </c>
      <c r="C84909" t="s">
        <v>132515</v>
      </c>
      <c r="D84909" t="s">
        <v>189475</v>
      </c>
      <c r="E84909" s="2">
        <v>43297.431608796287</v>
      </c>
      <c r="F84909">
        <v>155.41999999999999</v>
      </c>
      <c r="G84909">
        <f>MONTH(E84909)</f>
        <v>7</v>
      </c>
      <c r="H84909">
        <f>YEAR(E84909)</f>
        <v>2018</v>
      </c>
    </row>
    <row r="84910" spans="1:8" x14ac:dyDescent="0.25">
      <c r="A84910" s="1">
        <v>39671</v>
      </c>
      <c r="B84910" t="s">
        <v>37788</v>
      </c>
      <c r="C84910" t="s">
        <v>132523</v>
      </c>
      <c r="D84910" t="s">
        <v>189477</v>
      </c>
      <c r="E84910" s="2">
        <v>43285.453217592592</v>
      </c>
      <c r="F84910">
        <v>191.58</v>
      </c>
      <c r="G84910">
        <f>MONTH(E84910)</f>
        <v>7</v>
      </c>
      <c r="H84910">
        <f>YEAR(E84910)</f>
        <v>2018</v>
      </c>
    </row>
    <row r="84911" spans="1:8" x14ac:dyDescent="0.25">
      <c r="A84911" s="1">
        <v>39687</v>
      </c>
      <c r="B84911" t="s">
        <v>37803</v>
      </c>
      <c r="C84911" t="s">
        <v>132538</v>
      </c>
      <c r="D84911" t="s">
        <v>189475</v>
      </c>
      <c r="E84911" s="2">
        <v>43300.650405092587</v>
      </c>
      <c r="F84911">
        <v>32.9</v>
      </c>
      <c r="G84911">
        <f>MONTH(E84911)</f>
        <v>7</v>
      </c>
      <c r="H84911">
        <f>YEAR(E84911)</f>
        <v>2018</v>
      </c>
    </row>
    <row r="84912" spans="1:8" x14ac:dyDescent="0.25">
      <c r="A84912" s="1">
        <v>39713</v>
      </c>
      <c r="B84912" t="s">
        <v>37829</v>
      </c>
      <c r="C84912" t="s">
        <v>132564</v>
      </c>
      <c r="D84912" t="s">
        <v>189475</v>
      </c>
      <c r="E84912" s="2">
        <v>43309.616932870369</v>
      </c>
      <c r="F84912">
        <v>32.9</v>
      </c>
      <c r="G84912">
        <f>MONTH(E84912)</f>
        <v>7</v>
      </c>
      <c r="H84912">
        <f>YEAR(E84912)</f>
        <v>2018</v>
      </c>
    </row>
    <row r="84913" spans="1:8" x14ac:dyDescent="0.25">
      <c r="A84913" s="1">
        <v>39736</v>
      </c>
      <c r="B84913" t="s">
        <v>37852</v>
      </c>
      <c r="C84913" t="s">
        <v>132587</v>
      </c>
      <c r="D84913" t="s">
        <v>189475</v>
      </c>
      <c r="E84913" s="2">
        <v>43300.73369212963</v>
      </c>
      <c r="F84913">
        <v>36.35</v>
      </c>
      <c r="G84913">
        <f>MONTH(E84913)</f>
        <v>7</v>
      </c>
      <c r="H84913">
        <f>YEAR(E84913)</f>
        <v>2018</v>
      </c>
    </row>
    <row r="84914" spans="1:8" x14ac:dyDescent="0.25">
      <c r="A84914" s="1">
        <v>39744</v>
      </c>
      <c r="B84914" t="s">
        <v>37860</v>
      </c>
      <c r="C84914" t="s">
        <v>132595</v>
      </c>
      <c r="D84914" t="s">
        <v>189475</v>
      </c>
      <c r="E84914" s="2">
        <v>43297.278310185182</v>
      </c>
      <c r="F84914">
        <v>154.66999999999999</v>
      </c>
      <c r="G84914">
        <f>MONTH(E84914)</f>
        <v>7</v>
      </c>
      <c r="H84914">
        <f>YEAR(E84914)</f>
        <v>2018</v>
      </c>
    </row>
    <row r="84915" spans="1:8" x14ac:dyDescent="0.25">
      <c r="A84915" s="1">
        <v>39759</v>
      </c>
      <c r="B84915" t="s">
        <v>37874</v>
      </c>
      <c r="C84915" t="s">
        <v>132609</v>
      </c>
      <c r="D84915" t="s">
        <v>189475</v>
      </c>
      <c r="E84915" s="2">
        <v>43304.831006944441</v>
      </c>
      <c r="F84915">
        <v>36.35</v>
      </c>
      <c r="G84915">
        <f>MONTH(E84915)</f>
        <v>7</v>
      </c>
      <c r="H84915">
        <f>YEAR(E84915)</f>
        <v>2018</v>
      </c>
    </row>
    <row r="84916" spans="1:8" x14ac:dyDescent="0.25">
      <c r="A84916" s="1">
        <v>39787</v>
      </c>
      <c r="B84916" t="s">
        <v>37901</v>
      </c>
      <c r="C84916" t="s">
        <v>132636</v>
      </c>
      <c r="D84916" t="s">
        <v>189475</v>
      </c>
      <c r="E84916" s="2">
        <v>43305.508043981477</v>
      </c>
      <c r="F84916">
        <v>191.58</v>
      </c>
      <c r="G84916">
        <f>MONTH(E84916)</f>
        <v>7</v>
      </c>
      <c r="H84916">
        <f>YEAR(E84916)</f>
        <v>2018</v>
      </c>
    </row>
    <row r="84917" spans="1:8" x14ac:dyDescent="0.25">
      <c r="A84917" s="1">
        <v>39788</v>
      </c>
      <c r="B84917" t="s">
        <v>37902</v>
      </c>
      <c r="C84917" t="s">
        <v>132637</v>
      </c>
      <c r="D84917" t="s">
        <v>189475</v>
      </c>
      <c r="E84917" s="2">
        <v>43283.860138888893</v>
      </c>
      <c r="F84917">
        <v>36.35</v>
      </c>
      <c r="G84917">
        <f>MONTH(E84917)</f>
        <v>7</v>
      </c>
      <c r="H84917">
        <f>YEAR(E84917)</f>
        <v>2018</v>
      </c>
    </row>
    <row r="84918" spans="1:8" x14ac:dyDescent="0.25">
      <c r="A84918" s="1">
        <v>39790</v>
      </c>
      <c r="B84918" t="s">
        <v>37904</v>
      </c>
      <c r="C84918" t="s">
        <v>132639</v>
      </c>
      <c r="D84918" t="s">
        <v>189475</v>
      </c>
      <c r="E84918" s="2">
        <v>43305.554884259262</v>
      </c>
      <c r="F84918">
        <v>36.35</v>
      </c>
      <c r="G84918">
        <f>MONTH(E84918)</f>
        <v>7</v>
      </c>
      <c r="H84918">
        <f>YEAR(E84918)</f>
        <v>2018</v>
      </c>
    </row>
    <row r="84919" spans="1:8" x14ac:dyDescent="0.25">
      <c r="A84919" s="1">
        <v>39792</v>
      </c>
      <c r="B84919" t="s">
        <v>37906</v>
      </c>
      <c r="C84919" t="s">
        <v>132641</v>
      </c>
      <c r="D84919" t="s">
        <v>189475</v>
      </c>
      <c r="E84919" s="2">
        <v>43306.943761574083</v>
      </c>
      <c r="F84919">
        <v>153.96</v>
      </c>
      <c r="G84919">
        <f>MONTH(E84919)</f>
        <v>7</v>
      </c>
      <c r="H84919">
        <f>YEAR(E84919)</f>
        <v>2018</v>
      </c>
    </row>
    <row r="84920" spans="1:8" x14ac:dyDescent="0.25">
      <c r="A84920" s="1">
        <v>39810</v>
      </c>
      <c r="B84920" t="s">
        <v>37924</v>
      </c>
      <c r="C84920" t="s">
        <v>132659</v>
      </c>
      <c r="D84920" t="s">
        <v>189475</v>
      </c>
      <c r="E84920" s="2">
        <v>43291.4840625</v>
      </c>
      <c r="F84920">
        <v>191.58</v>
      </c>
      <c r="G84920">
        <f>MONTH(E84920)</f>
        <v>7</v>
      </c>
      <c r="H84920">
        <f>YEAR(E84920)</f>
        <v>2018</v>
      </c>
    </row>
    <row r="84921" spans="1:8" x14ac:dyDescent="0.25">
      <c r="A84921" s="1">
        <v>39823</v>
      </c>
      <c r="B84921" t="s">
        <v>37937</v>
      </c>
      <c r="C84921" t="s">
        <v>132672</v>
      </c>
      <c r="D84921" t="s">
        <v>189475</v>
      </c>
      <c r="E84921" s="2">
        <v>43283.871412037042</v>
      </c>
      <c r="F84921">
        <v>191.58</v>
      </c>
      <c r="G84921">
        <f>MONTH(E84921)</f>
        <v>7</v>
      </c>
      <c r="H84921">
        <f>YEAR(E84921)</f>
        <v>2018</v>
      </c>
    </row>
    <row r="84922" spans="1:8" x14ac:dyDescent="0.25">
      <c r="A84922" s="1">
        <v>39830</v>
      </c>
      <c r="B84922" t="s">
        <v>37944</v>
      </c>
      <c r="C84922" t="s">
        <v>132679</v>
      </c>
      <c r="D84922" t="s">
        <v>189475</v>
      </c>
      <c r="E84922" s="2">
        <v>43305.861967592587</v>
      </c>
      <c r="F84922">
        <v>36.35</v>
      </c>
      <c r="G84922">
        <f>MONTH(E84922)</f>
        <v>7</v>
      </c>
      <c r="H84922">
        <f>YEAR(E84922)</f>
        <v>2018</v>
      </c>
    </row>
    <row r="84923" spans="1:8" x14ac:dyDescent="0.25">
      <c r="A84923" s="1">
        <v>39871</v>
      </c>
      <c r="B84923" t="s">
        <v>37984</v>
      </c>
      <c r="C84923" t="s">
        <v>132719</v>
      </c>
      <c r="D84923" t="s">
        <v>189475</v>
      </c>
      <c r="E84923" s="2">
        <v>43293.547638888893</v>
      </c>
      <c r="F84923">
        <v>138.65</v>
      </c>
      <c r="G84923">
        <f>MONTH(E84923)</f>
        <v>7</v>
      </c>
      <c r="H84923">
        <f>YEAR(E84923)</f>
        <v>2018</v>
      </c>
    </row>
    <row r="84924" spans="1:8" x14ac:dyDescent="0.25">
      <c r="A84924" s="1">
        <v>39874</v>
      </c>
      <c r="B84924" t="s">
        <v>37987</v>
      </c>
      <c r="C84924" t="s">
        <v>132722</v>
      </c>
      <c r="D84924" t="s">
        <v>189475</v>
      </c>
      <c r="E84924" s="2">
        <v>43300.02547453704</v>
      </c>
      <c r="F84924">
        <v>125.99</v>
      </c>
      <c r="G84924">
        <f>MONTH(E84924)</f>
        <v>7</v>
      </c>
      <c r="H84924">
        <f>YEAR(E84924)</f>
        <v>2018</v>
      </c>
    </row>
    <row r="84925" spans="1:8" x14ac:dyDescent="0.25">
      <c r="A84925" s="1">
        <v>39914</v>
      </c>
      <c r="B84925" t="s">
        <v>38026</v>
      </c>
      <c r="C84925" t="s">
        <v>132761</v>
      </c>
      <c r="D84925" t="s">
        <v>189475</v>
      </c>
      <c r="E84925" s="2">
        <v>43293.450972222221</v>
      </c>
      <c r="F84925">
        <v>25.84</v>
      </c>
      <c r="G84925">
        <f>MONTH(E84925)</f>
        <v>7</v>
      </c>
      <c r="H84925">
        <f>YEAR(E84925)</f>
        <v>2018</v>
      </c>
    </row>
    <row r="84926" spans="1:8" x14ac:dyDescent="0.25">
      <c r="A84926" s="1">
        <v>39940</v>
      </c>
      <c r="B84926" t="s">
        <v>38050</v>
      </c>
      <c r="C84926" t="s">
        <v>132785</v>
      </c>
      <c r="D84926" t="s">
        <v>189475</v>
      </c>
      <c r="E84926" s="2">
        <v>43298.892500000002</v>
      </c>
      <c r="F84926">
        <v>163.06</v>
      </c>
      <c r="G84926">
        <f>MONTH(E84926)</f>
        <v>7</v>
      </c>
      <c r="H84926">
        <f>YEAR(E84926)</f>
        <v>2018</v>
      </c>
    </row>
    <row r="84927" spans="1:8" x14ac:dyDescent="0.25">
      <c r="A84927" s="1">
        <v>39984</v>
      </c>
      <c r="B84927" t="s">
        <v>38092</v>
      </c>
      <c r="C84927" t="s">
        <v>132827</v>
      </c>
      <c r="D84927" t="s">
        <v>189475</v>
      </c>
      <c r="E84927" s="2">
        <v>43307.911944444437</v>
      </c>
      <c r="F84927">
        <v>138.65</v>
      </c>
      <c r="G84927">
        <f>MONTH(E84927)</f>
        <v>7</v>
      </c>
      <c r="H84927">
        <f>YEAR(E84927)</f>
        <v>2018</v>
      </c>
    </row>
    <row r="84928" spans="1:8" x14ac:dyDescent="0.25">
      <c r="A84928" s="1">
        <v>40000</v>
      </c>
      <c r="B84928" t="s">
        <v>38107</v>
      </c>
      <c r="C84928" t="s">
        <v>132842</v>
      </c>
      <c r="D84928" t="s">
        <v>189475</v>
      </c>
      <c r="E84928" s="2">
        <v>43296.862881944442</v>
      </c>
      <c r="F84928">
        <v>154.66999999999999</v>
      </c>
      <c r="G84928">
        <f>MONTH(E84928)</f>
        <v>7</v>
      </c>
      <c r="H84928">
        <f>YEAR(E84928)</f>
        <v>2018</v>
      </c>
    </row>
    <row r="84929" spans="1:8" x14ac:dyDescent="0.25">
      <c r="A84929" s="1">
        <v>40074</v>
      </c>
      <c r="B84929" t="s">
        <v>38174</v>
      </c>
      <c r="C84929" t="s">
        <v>132909</v>
      </c>
      <c r="D84929" t="s">
        <v>189475</v>
      </c>
      <c r="E84929" s="2">
        <v>43294.486377314817</v>
      </c>
      <c r="F84929">
        <v>36.35</v>
      </c>
      <c r="G84929">
        <f>MONTH(E84929)</f>
        <v>7</v>
      </c>
      <c r="H84929">
        <f>YEAR(E84929)</f>
        <v>2018</v>
      </c>
    </row>
    <row r="84930" spans="1:8" x14ac:dyDescent="0.25">
      <c r="A84930" s="1">
        <v>40084</v>
      </c>
      <c r="B84930" t="s">
        <v>38183</v>
      </c>
      <c r="C84930" t="s">
        <v>132918</v>
      </c>
      <c r="D84930" t="s">
        <v>189475</v>
      </c>
      <c r="E84930" s="2">
        <v>43292.856157407397</v>
      </c>
      <c r="F84930">
        <v>291.27999999999997</v>
      </c>
      <c r="G84930">
        <f>MONTH(E84930)</f>
        <v>7</v>
      </c>
      <c r="H84930">
        <f>YEAR(E84930)</f>
        <v>2018</v>
      </c>
    </row>
    <row r="84931" spans="1:8" x14ac:dyDescent="0.25">
      <c r="A84931" s="1">
        <v>40087</v>
      </c>
      <c r="B84931" t="s">
        <v>38186</v>
      </c>
      <c r="C84931" t="s">
        <v>132921</v>
      </c>
      <c r="D84931" t="s">
        <v>189475</v>
      </c>
      <c r="E84931" s="2">
        <v>43291.51090277778</v>
      </c>
      <c r="F84931">
        <v>154.66999999999999</v>
      </c>
      <c r="G84931">
        <f>MONTH(E84931)</f>
        <v>7</v>
      </c>
      <c r="H84931">
        <f>YEAR(E84931)</f>
        <v>2018</v>
      </c>
    </row>
    <row r="84932" spans="1:8" x14ac:dyDescent="0.25">
      <c r="A84932" s="1">
        <v>40102</v>
      </c>
      <c r="B84932" t="s">
        <v>38200</v>
      </c>
      <c r="C84932" t="s">
        <v>132935</v>
      </c>
      <c r="D84932" t="s">
        <v>189475</v>
      </c>
      <c r="E84932" s="2">
        <v>43303.370821759258</v>
      </c>
      <c r="F84932">
        <v>191.58</v>
      </c>
      <c r="G84932">
        <f>MONTH(E84932)</f>
        <v>7</v>
      </c>
      <c r="H84932">
        <f>YEAR(E84932)</f>
        <v>2018</v>
      </c>
    </row>
    <row r="84933" spans="1:8" x14ac:dyDescent="0.25">
      <c r="A84933" s="1">
        <v>40123</v>
      </c>
      <c r="B84933" t="s">
        <v>38220</v>
      </c>
      <c r="C84933" t="s">
        <v>132955</v>
      </c>
      <c r="D84933" t="s">
        <v>189475</v>
      </c>
      <c r="E84933" s="2">
        <v>43302.820486111108</v>
      </c>
      <c r="F84933">
        <v>191.58</v>
      </c>
      <c r="G84933">
        <f>MONTH(E84933)</f>
        <v>7</v>
      </c>
      <c r="H84933">
        <f>YEAR(E84933)</f>
        <v>2018</v>
      </c>
    </row>
    <row r="84934" spans="1:8" x14ac:dyDescent="0.25">
      <c r="A84934" s="1">
        <v>40128</v>
      </c>
      <c r="B84934" t="s">
        <v>38225</v>
      </c>
      <c r="C84934" t="s">
        <v>132960</v>
      </c>
      <c r="D84934" t="s">
        <v>189475</v>
      </c>
      <c r="E84934" s="2">
        <v>43307.50409722222</v>
      </c>
      <c r="F84934">
        <v>25.84</v>
      </c>
      <c r="G84934">
        <f>MONTH(E84934)</f>
        <v>7</v>
      </c>
      <c r="H84934">
        <f>YEAR(E84934)</f>
        <v>2018</v>
      </c>
    </row>
    <row r="84935" spans="1:8" x14ac:dyDescent="0.25">
      <c r="A84935" s="1">
        <v>40141</v>
      </c>
      <c r="B84935" t="s">
        <v>38237</v>
      </c>
      <c r="C84935" t="s">
        <v>132972</v>
      </c>
      <c r="D84935" t="s">
        <v>189475</v>
      </c>
      <c r="E84935" s="2">
        <v>43311.521631944437</v>
      </c>
      <c r="F84935">
        <v>36.35</v>
      </c>
      <c r="G84935">
        <f>MONTH(E84935)</f>
        <v>7</v>
      </c>
      <c r="H84935">
        <f>YEAR(E84935)</f>
        <v>2018</v>
      </c>
    </row>
    <row r="84936" spans="1:8" x14ac:dyDescent="0.25">
      <c r="A84936" s="1">
        <v>40169</v>
      </c>
      <c r="B84936" t="s">
        <v>38262</v>
      </c>
      <c r="C84936" t="s">
        <v>132997</v>
      </c>
      <c r="D84936" t="s">
        <v>189475</v>
      </c>
      <c r="E84936" s="2">
        <v>43302.620949074073</v>
      </c>
      <c r="F84936">
        <v>25.84</v>
      </c>
      <c r="G84936">
        <f>MONTH(E84936)</f>
        <v>7</v>
      </c>
      <c r="H84936">
        <f>YEAR(E84936)</f>
        <v>2018</v>
      </c>
    </row>
    <row r="84937" spans="1:8" x14ac:dyDescent="0.25">
      <c r="A84937" s="1">
        <v>40179</v>
      </c>
      <c r="B84937" t="s">
        <v>38271</v>
      </c>
      <c r="C84937" t="s">
        <v>133006</v>
      </c>
      <c r="D84937" t="s">
        <v>189475</v>
      </c>
      <c r="E84937" s="2">
        <v>43296.304756944453</v>
      </c>
      <c r="F84937">
        <v>163.06</v>
      </c>
      <c r="G84937">
        <f>MONTH(E84937)</f>
        <v>7</v>
      </c>
      <c r="H84937">
        <f>YEAR(E84937)</f>
        <v>2018</v>
      </c>
    </row>
    <row r="84938" spans="1:8" x14ac:dyDescent="0.25">
      <c r="A84938" s="1">
        <v>40201</v>
      </c>
      <c r="B84938" t="s">
        <v>38290</v>
      </c>
      <c r="C84938" t="s">
        <v>133025</v>
      </c>
      <c r="D84938" t="s">
        <v>189475</v>
      </c>
      <c r="E84938" s="2">
        <v>43298.961168981477</v>
      </c>
      <c r="F84938">
        <v>155.41999999999999</v>
      </c>
      <c r="G84938">
        <f>MONTH(E84938)</f>
        <v>7</v>
      </c>
      <c r="H84938">
        <f>YEAR(E84938)</f>
        <v>2018</v>
      </c>
    </row>
    <row r="84939" spans="1:8" x14ac:dyDescent="0.25">
      <c r="A84939" s="1">
        <v>40215</v>
      </c>
      <c r="B84939" t="s">
        <v>38303</v>
      </c>
      <c r="C84939" t="s">
        <v>133038</v>
      </c>
      <c r="D84939" t="s">
        <v>189475</v>
      </c>
      <c r="E84939" s="2">
        <v>43284.790752314817</v>
      </c>
      <c r="F84939">
        <v>163.06</v>
      </c>
      <c r="G84939">
        <f>MONTH(E84939)</f>
        <v>7</v>
      </c>
      <c r="H84939">
        <f>YEAR(E84939)</f>
        <v>2018</v>
      </c>
    </row>
    <row r="84940" spans="1:8" x14ac:dyDescent="0.25">
      <c r="A84940" s="1">
        <v>40288</v>
      </c>
      <c r="B84940" t="s">
        <v>38371</v>
      </c>
      <c r="C84940" t="s">
        <v>133106</v>
      </c>
      <c r="D84940" t="s">
        <v>189475</v>
      </c>
      <c r="E84940" s="2">
        <v>43288.579444444447</v>
      </c>
      <c r="F84940">
        <v>155.41999999999999</v>
      </c>
      <c r="G84940">
        <f>MONTH(E84940)</f>
        <v>7</v>
      </c>
      <c r="H84940">
        <f>YEAR(E84940)</f>
        <v>2018</v>
      </c>
    </row>
    <row r="84941" spans="1:8" x14ac:dyDescent="0.25">
      <c r="A84941" s="1">
        <v>40302</v>
      </c>
      <c r="B84941" t="s">
        <v>38384</v>
      </c>
      <c r="C84941" t="s">
        <v>133119</v>
      </c>
      <c r="D84941" t="s">
        <v>189475</v>
      </c>
      <c r="E84941" s="2">
        <v>43307.513194444437</v>
      </c>
      <c r="F84941">
        <v>36.35</v>
      </c>
      <c r="G84941">
        <f>MONTH(E84941)</f>
        <v>7</v>
      </c>
      <c r="H84941">
        <f>YEAR(E84941)</f>
        <v>2018</v>
      </c>
    </row>
    <row r="84942" spans="1:8" x14ac:dyDescent="0.25">
      <c r="A84942" s="1">
        <v>40308</v>
      </c>
      <c r="B84942" t="s">
        <v>38390</v>
      </c>
      <c r="C84942" t="s">
        <v>133125</v>
      </c>
      <c r="D84942" t="s">
        <v>189475</v>
      </c>
      <c r="E84942" s="2">
        <v>43300.431319444448</v>
      </c>
      <c r="F84942">
        <v>154.66999999999999</v>
      </c>
      <c r="G84942">
        <f>MONTH(E84942)</f>
        <v>7</v>
      </c>
      <c r="H84942">
        <f>YEAR(E84942)</f>
        <v>2018</v>
      </c>
    </row>
    <row r="84943" spans="1:8" x14ac:dyDescent="0.25">
      <c r="A84943" s="1">
        <v>40338</v>
      </c>
      <c r="B84943" t="s">
        <v>38419</v>
      </c>
      <c r="C84943" t="s">
        <v>133154</v>
      </c>
      <c r="D84943" t="s">
        <v>189475</v>
      </c>
      <c r="E84943" s="2">
        <v>43283.570405092592</v>
      </c>
      <c r="F84943">
        <v>36.35</v>
      </c>
      <c r="G84943">
        <f>MONTH(E84943)</f>
        <v>7</v>
      </c>
      <c r="H84943">
        <f>YEAR(E84943)</f>
        <v>2018</v>
      </c>
    </row>
    <row r="84944" spans="1:8" x14ac:dyDescent="0.25">
      <c r="A84944" s="1">
        <v>40368</v>
      </c>
      <c r="B84944" t="s">
        <v>38448</v>
      </c>
      <c r="C84944" t="s">
        <v>133183</v>
      </c>
      <c r="D84944" t="s">
        <v>189475</v>
      </c>
      <c r="E84944" s="2">
        <v>43289.410543981481</v>
      </c>
      <c r="F84944">
        <v>36.35</v>
      </c>
      <c r="G84944">
        <f>MONTH(E84944)</f>
        <v>7</v>
      </c>
      <c r="H84944">
        <f>YEAR(E84944)</f>
        <v>2018</v>
      </c>
    </row>
    <row r="84945" spans="1:8" x14ac:dyDescent="0.25">
      <c r="A84945" s="1">
        <v>40386</v>
      </c>
      <c r="B84945" t="s">
        <v>38464</v>
      </c>
      <c r="C84945" t="s">
        <v>133199</v>
      </c>
      <c r="D84945" t="s">
        <v>189475</v>
      </c>
      <c r="E84945" s="2">
        <v>43293.874768518523</v>
      </c>
      <c r="F84945">
        <v>153.96</v>
      </c>
      <c r="G84945">
        <f>MONTH(E84945)</f>
        <v>7</v>
      </c>
      <c r="H84945">
        <f>YEAR(E84945)</f>
        <v>2018</v>
      </c>
    </row>
    <row r="84946" spans="1:8" x14ac:dyDescent="0.25">
      <c r="A84946" s="1">
        <v>40399</v>
      </c>
      <c r="B84946" t="s">
        <v>38476</v>
      </c>
      <c r="C84946" t="s">
        <v>133211</v>
      </c>
      <c r="D84946" t="s">
        <v>189475</v>
      </c>
      <c r="E84946" s="2">
        <v>43290.003321759257</v>
      </c>
      <c r="F84946">
        <v>138.65</v>
      </c>
      <c r="G84946">
        <f>MONTH(E84946)</f>
        <v>7</v>
      </c>
      <c r="H84946">
        <f>YEAR(E84946)</f>
        <v>2018</v>
      </c>
    </row>
    <row r="84947" spans="1:8" x14ac:dyDescent="0.25">
      <c r="A84947" s="1">
        <v>40421</v>
      </c>
      <c r="B84947" t="s">
        <v>38497</v>
      </c>
      <c r="C84947" t="s">
        <v>133232</v>
      </c>
      <c r="D84947" t="s">
        <v>189475</v>
      </c>
      <c r="E84947" s="2">
        <v>43303.631678240738</v>
      </c>
      <c r="F84947">
        <v>138.65</v>
      </c>
      <c r="G84947">
        <f>MONTH(E84947)</f>
        <v>7</v>
      </c>
      <c r="H84947">
        <f>YEAR(E84947)</f>
        <v>2018</v>
      </c>
    </row>
    <row r="84948" spans="1:8" x14ac:dyDescent="0.25">
      <c r="A84948" s="1">
        <v>40443</v>
      </c>
      <c r="B84948" t="s">
        <v>38519</v>
      </c>
      <c r="C84948" t="s">
        <v>133254</v>
      </c>
      <c r="D84948" t="s">
        <v>189475</v>
      </c>
      <c r="E84948" s="2">
        <v>43306.333368055559</v>
      </c>
      <c r="F84948">
        <v>191.58</v>
      </c>
      <c r="G84948">
        <f>MONTH(E84948)</f>
        <v>7</v>
      </c>
      <c r="H84948">
        <f>YEAR(E84948)</f>
        <v>2018</v>
      </c>
    </row>
    <row r="84949" spans="1:8" x14ac:dyDescent="0.25">
      <c r="A84949" s="1">
        <v>40451</v>
      </c>
      <c r="B84949" t="s">
        <v>38527</v>
      </c>
      <c r="C84949" t="s">
        <v>133262</v>
      </c>
      <c r="D84949" t="s">
        <v>189475</v>
      </c>
      <c r="E84949" s="2">
        <v>43311.479155092587</v>
      </c>
      <c r="F84949">
        <v>153.96</v>
      </c>
      <c r="G84949">
        <f>MONTH(E84949)</f>
        <v>7</v>
      </c>
      <c r="H84949">
        <f>YEAR(E84949)</f>
        <v>2018</v>
      </c>
    </row>
    <row r="84950" spans="1:8" x14ac:dyDescent="0.25">
      <c r="A84950" s="1">
        <v>40454</v>
      </c>
      <c r="B84950" t="s">
        <v>38530</v>
      </c>
      <c r="C84950" t="s">
        <v>133265</v>
      </c>
      <c r="D84950" t="s">
        <v>189475</v>
      </c>
      <c r="E84950" s="2">
        <v>43300.519618055558</v>
      </c>
      <c r="F84950">
        <v>191.58</v>
      </c>
      <c r="G84950">
        <f>MONTH(E84950)</f>
        <v>7</v>
      </c>
      <c r="H84950">
        <f>YEAR(E84950)</f>
        <v>2018</v>
      </c>
    </row>
    <row r="84951" spans="1:8" x14ac:dyDescent="0.25">
      <c r="A84951" s="1">
        <v>40459</v>
      </c>
      <c r="B84951" t="s">
        <v>38534</v>
      </c>
      <c r="C84951" t="s">
        <v>133269</v>
      </c>
      <c r="D84951" t="s">
        <v>189475</v>
      </c>
      <c r="E84951" s="2">
        <v>43283.967442129629</v>
      </c>
      <c r="F84951">
        <v>25.84</v>
      </c>
      <c r="G84951">
        <f>MONTH(E84951)</f>
        <v>7</v>
      </c>
      <c r="H84951">
        <f>YEAR(E84951)</f>
        <v>2018</v>
      </c>
    </row>
    <row r="84952" spans="1:8" x14ac:dyDescent="0.25">
      <c r="A84952" s="1">
        <v>40495</v>
      </c>
      <c r="B84952" t="s">
        <v>38570</v>
      </c>
      <c r="C84952" t="s">
        <v>133305</v>
      </c>
      <c r="D84952" t="s">
        <v>189475</v>
      </c>
      <c r="E84952" s="2">
        <v>43289.941319444442</v>
      </c>
      <c r="F84952">
        <v>58.36</v>
      </c>
      <c r="G84952">
        <f>MONTH(E84952)</f>
        <v>7</v>
      </c>
      <c r="H84952">
        <f>YEAR(E84952)</f>
        <v>2018</v>
      </c>
    </row>
    <row r="84953" spans="1:8" x14ac:dyDescent="0.25">
      <c r="A84953" s="1">
        <v>40514</v>
      </c>
      <c r="B84953" t="s">
        <v>38587</v>
      </c>
      <c r="C84953" t="s">
        <v>133322</v>
      </c>
      <c r="D84953" t="s">
        <v>189475</v>
      </c>
      <c r="E84953" s="2">
        <v>43304.71769675926</v>
      </c>
      <c r="F84953">
        <v>138.65</v>
      </c>
      <c r="G84953">
        <f>MONTH(E84953)</f>
        <v>7</v>
      </c>
      <c r="H84953">
        <f>YEAR(E84953)</f>
        <v>2018</v>
      </c>
    </row>
    <row r="84954" spans="1:8" x14ac:dyDescent="0.25">
      <c r="A84954" s="1">
        <v>40534</v>
      </c>
      <c r="B84954" t="s">
        <v>38607</v>
      </c>
      <c r="C84954" t="s">
        <v>133342</v>
      </c>
      <c r="D84954" t="s">
        <v>189475</v>
      </c>
      <c r="E84954" s="2">
        <v>43284.659618055557</v>
      </c>
      <c r="F84954">
        <v>191.58</v>
      </c>
      <c r="G84954">
        <f>MONTH(E84954)</f>
        <v>7</v>
      </c>
      <c r="H84954">
        <f>YEAR(E84954)</f>
        <v>2018</v>
      </c>
    </row>
    <row r="84955" spans="1:8" x14ac:dyDescent="0.25">
      <c r="A84955" s="1">
        <v>40557</v>
      </c>
      <c r="B84955" t="s">
        <v>38629</v>
      </c>
      <c r="C84955" t="s">
        <v>133364</v>
      </c>
      <c r="D84955" t="s">
        <v>189475</v>
      </c>
      <c r="E84955" s="2">
        <v>43295.689351851863</v>
      </c>
      <c r="F84955">
        <v>155.41999999999999</v>
      </c>
      <c r="G84955">
        <f>MONTH(E84955)</f>
        <v>7</v>
      </c>
      <c r="H84955">
        <f>YEAR(E84955)</f>
        <v>2018</v>
      </c>
    </row>
    <row r="84956" spans="1:8" x14ac:dyDescent="0.25">
      <c r="A84956" s="1">
        <v>40558</v>
      </c>
      <c r="B84956" t="s">
        <v>38630</v>
      </c>
      <c r="C84956" t="s">
        <v>133365</v>
      </c>
      <c r="D84956" t="s">
        <v>189475</v>
      </c>
      <c r="E84956" s="2">
        <v>43290.773935185192</v>
      </c>
      <c r="F84956">
        <v>153.96</v>
      </c>
      <c r="G84956">
        <f>MONTH(E84956)</f>
        <v>7</v>
      </c>
      <c r="H84956">
        <f>YEAR(E84956)</f>
        <v>2018</v>
      </c>
    </row>
    <row r="84957" spans="1:8" x14ac:dyDescent="0.25">
      <c r="A84957" s="1">
        <v>40574</v>
      </c>
      <c r="B84957" t="s">
        <v>38646</v>
      </c>
      <c r="C84957" t="s">
        <v>133381</v>
      </c>
      <c r="D84957" t="s">
        <v>189475</v>
      </c>
      <c r="E84957" s="2">
        <v>43283.792349537027</v>
      </c>
      <c r="F84957">
        <v>36.35</v>
      </c>
      <c r="G84957">
        <f>MONTH(E84957)</f>
        <v>7</v>
      </c>
      <c r="H84957">
        <f>YEAR(E84957)</f>
        <v>2018</v>
      </c>
    </row>
    <row r="84958" spans="1:8" x14ac:dyDescent="0.25">
      <c r="A84958" s="1">
        <v>40575</v>
      </c>
      <c r="B84958" t="s">
        <v>38647</v>
      </c>
      <c r="C84958" t="s">
        <v>133382</v>
      </c>
      <c r="D84958" t="s">
        <v>189475</v>
      </c>
      <c r="E84958" s="2">
        <v>43305.771539351852</v>
      </c>
      <c r="F84958">
        <v>138.65</v>
      </c>
      <c r="G84958">
        <f>MONTH(E84958)</f>
        <v>7</v>
      </c>
      <c r="H84958">
        <f>YEAR(E84958)</f>
        <v>2018</v>
      </c>
    </row>
    <row r="84959" spans="1:8" x14ac:dyDescent="0.25">
      <c r="A84959" s="1">
        <v>40593</v>
      </c>
      <c r="B84959" t="s">
        <v>38663</v>
      </c>
      <c r="C84959" t="s">
        <v>133398</v>
      </c>
      <c r="D84959" t="s">
        <v>189475</v>
      </c>
      <c r="E84959" s="2">
        <v>43297.694085648152</v>
      </c>
      <c r="F84959">
        <v>25.84</v>
      </c>
      <c r="G84959">
        <f>MONTH(E84959)</f>
        <v>7</v>
      </c>
      <c r="H84959">
        <f>YEAR(E84959)</f>
        <v>2018</v>
      </c>
    </row>
    <row r="84960" spans="1:8" x14ac:dyDescent="0.25">
      <c r="A84960" s="1">
        <v>40635</v>
      </c>
      <c r="B84960" t="s">
        <v>38704</v>
      </c>
      <c r="C84960" t="s">
        <v>133439</v>
      </c>
      <c r="D84960" t="s">
        <v>189475</v>
      </c>
      <c r="E84960" s="2">
        <v>43305.536446759259</v>
      </c>
      <c r="F84960">
        <v>153.96</v>
      </c>
      <c r="G84960">
        <f>MONTH(E84960)</f>
        <v>7</v>
      </c>
      <c r="H84960">
        <f>YEAR(E84960)</f>
        <v>2018</v>
      </c>
    </row>
    <row r="84961" spans="1:8" x14ac:dyDescent="0.25">
      <c r="A84961" s="1">
        <v>40639</v>
      </c>
      <c r="B84961" t="s">
        <v>38708</v>
      </c>
      <c r="C84961" t="s">
        <v>133443</v>
      </c>
      <c r="D84961" t="s">
        <v>189475</v>
      </c>
      <c r="E84961" s="2">
        <v>43296.448773148149</v>
      </c>
      <c r="F84961">
        <v>138.65</v>
      </c>
      <c r="G84961">
        <f>MONTH(E84961)</f>
        <v>7</v>
      </c>
      <c r="H84961">
        <f>YEAR(E84961)</f>
        <v>2018</v>
      </c>
    </row>
    <row r="84962" spans="1:8" x14ac:dyDescent="0.25">
      <c r="A84962" s="1">
        <v>40665</v>
      </c>
      <c r="B84962" t="s">
        <v>38733</v>
      </c>
      <c r="C84962" t="s">
        <v>133468</v>
      </c>
      <c r="D84962" t="s">
        <v>189475</v>
      </c>
      <c r="E84962" s="2">
        <v>43294.963067129633</v>
      </c>
      <c r="F84962">
        <v>291.27999999999997</v>
      </c>
      <c r="G84962">
        <f>MONTH(E84962)</f>
        <v>7</v>
      </c>
      <c r="H84962">
        <f>YEAR(E84962)</f>
        <v>2018</v>
      </c>
    </row>
    <row r="84963" spans="1:8" x14ac:dyDescent="0.25">
      <c r="A84963" s="1">
        <v>40684</v>
      </c>
      <c r="B84963" t="s">
        <v>38751</v>
      </c>
      <c r="C84963" t="s">
        <v>133486</v>
      </c>
      <c r="D84963" t="s">
        <v>189475</v>
      </c>
      <c r="E84963" s="2">
        <v>43308.435185185182</v>
      </c>
      <c r="F84963">
        <v>36.35</v>
      </c>
      <c r="G84963">
        <f>MONTH(E84963)</f>
        <v>7</v>
      </c>
      <c r="H84963">
        <f>YEAR(E84963)</f>
        <v>2018</v>
      </c>
    </row>
    <row r="84964" spans="1:8" x14ac:dyDescent="0.25">
      <c r="A84964" s="1">
        <v>40703</v>
      </c>
      <c r="B84964" t="s">
        <v>38770</v>
      </c>
      <c r="C84964" t="s">
        <v>133505</v>
      </c>
      <c r="D84964" t="s">
        <v>189475</v>
      </c>
      <c r="E84964" s="2">
        <v>43300.019305555557</v>
      </c>
      <c r="F84964">
        <v>36.35</v>
      </c>
      <c r="G84964">
        <f>MONTH(E84964)</f>
        <v>7</v>
      </c>
      <c r="H84964">
        <f>YEAR(E84964)</f>
        <v>2018</v>
      </c>
    </row>
    <row r="84965" spans="1:8" x14ac:dyDescent="0.25">
      <c r="A84965" s="1">
        <v>40712</v>
      </c>
      <c r="B84965" t="s">
        <v>38779</v>
      </c>
      <c r="C84965" t="s">
        <v>133514</v>
      </c>
      <c r="D84965" t="s">
        <v>189477</v>
      </c>
      <c r="E84965" s="2">
        <v>43305.878506944442</v>
      </c>
      <c r="F84965">
        <v>191.58</v>
      </c>
      <c r="G84965">
        <f>MONTH(E84965)</f>
        <v>7</v>
      </c>
      <c r="H84965">
        <f>YEAR(E84965)</f>
        <v>2018</v>
      </c>
    </row>
    <row r="84966" spans="1:8" x14ac:dyDescent="0.25">
      <c r="A84966" s="1">
        <v>40717</v>
      </c>
      <c r="B84966" t="s">
        <v>38784</v>
      </c>
      <c r="C84966" t="s">
        <v>133519</v>
      </c>
      <c r="D84966" t="s">
        <v>189475</v>
      </c>
      <c r="E84966" s="2">
        <v>43299.699305555558</v>
      </c>
      <c r="F84966">
        <v>191.58</v>
      </c>
      <c r="G84966">
        <f>MONTH(E84966)</f>
        <v>7</v>
      </c>
      <c r="H84966">
        <f>YEAR(E84966)</f>
        <v>2018</v>
      </c>
    </row>
    <row r="84967" spans="1:8" x14ac:dyDescent="0.25">
      <c r="A84967" s="1">
        <v>40718</v>
      </c>
      <c r="B84967" t="s">
        <v>38785</v>
      </c>
      <c r="C84967" t="s">
        <v>133520</v>
      </c>
      <c r="D84967" t="s">
        <v>189475</v>
      </c>
      <c r="E84967" s="2">
        <v>43309.792291666658</v>
      </c>
      <c r="F84967">
        <v>138.65</v>
      </c>
      <c r="G84967">
        <f>MONTH(E84967)</f>
        <v>7</v>
      </c>
      <c r="H84967">
        <f>YEAR(E84967)</f>
        <v>2018</v>
      </c>
    </row>
    <row r="84968" spans="1:8" x14ac:dyDescent="0.25">
      <c r="A84968" s="1">
        <v>40737</v>
      </c>
      <c r="B84968" t="s">
        <v>38803</v>
      </c>
      <c r="C84968" t="s">
        <v>133538</v>
      </c>
      <c r="D84968" t="s">
        <v>189475</v>
      </c>
      <c r="E84968" s="2">
        <v>43295.838645833333</v>
      </c>
      <c r="F84968">
        <v>47.62</v>
      </c>
      <c r="G84968">
        <f>MONTH(E84968)</f>
        <v>7</v>
      </c>
      <c r="H84968">
        <f>YEAR(E84968)</f>
        <v>2018</v>
      </c>
    </row>
    <row r="84969" spans="1:8" x14ac:dyDescent="0.25">
      <c r="A84969" s="1">
        <v>40746</v>
      </c>
      <c r="B84969" t="s">
        <v>38812</v>
      </c>
      <c r="C84969" t="s">
        <v>133547</v>
      </c>
      <c r="D84969" t="s">
        <v>189475</v>
      </c>
      <c r="E84969" s="2">
        <v>43304.025208333333</v>
      </c>
      <c r="F84969">
        <v>138.65</v>
      </c>
      <c r="G84969">
        <f>MONTH(E84969)</f>
        <v>7</v>
      </c>
      <c r="H84969">
        <f>YEAR(E84969)</f>
        <v>2018</v>
      </c>
    </row>
    <row r="84970" spans="1:8" x14ac:dyDescent="0.25">
      <c r="A84970" s="1">
        <v>40776</v>
      </c>
      <c r="B84970" t="s">
        <v>38841</v>
      </c>
      <c r="C84970" t="s">
        <v>133576</v>
      </c>
      <c r="D84970" t="s">
        <v>189475</v>
      </c>
      <c r="E84970" s="2">
        <v>43301.425243055557</v>
      </c>
      <c r="F84970">
        <v>155.41999999999999</v>
      </c>
      <c r="G84970">
        <f>MONTH(E84970)</f>
        <v>7</v>
      </c>
      <c r="H84970">
        <f>YEAR(E84970)</f>
        <v>2018</v>
      </c>
    </row>
    <row r="84971" spans="1:8" x14ac:dyDescent="0.25">
      <c r="A84971" s="1">
        <v>40780</v>
      </c>
      <c r="B84971" t="s">
        <v>38844</v>
      </c>
      <c r="C84971" t="s">
        <v>133579</v>
      </c>
      <c r="D84971" t="s">
        <v>189475</v>
      </c>
      <c r="E84971" s="2">
        <v>43285.826157407413</v>
      </c>
      <c r="F84971">
        <v>36.35</v>
      </c>
      <c r="G84971">
        <f>MONTH(E84971)</f>
        <v>7</v>
      </c>
      <c r="H84971">
        <f>YEAR(E84971)</f>
        <v>2018</v>
      </c>
    </row>
    <row r="84972" spans="1:8" x14ac:dyDescent="0.25">
      <c r="A84972" s="1">
        <v>40781</v>
      </c>
      <c r="B84972" t="s">
        <v>38845</v>
      </c>
      <c r="C84972" t="s">
        <v>133580</v>
      </c>
      <c r="D84972" t="s">
        <v>189475</v>
      </c>
      <c r="E84972" s="2">
        <v>43298.643622685187</v>
      </c>
      <c r="F84972">
        <v>25.84</v>
      </c>
      <c r="G84972">
        <f>MONTH(E84972)</f>
        <v>7</v>
      </c>
      <c r="H84972">
        <f>YEAR(E84972)</f>
        <v>2018</v>
      </c>
    </row>
    <row r="84973" spans="1:8" x14ac:dyDescent="0.25">
      <c r="A84973" s="1">
        <v>40801</v>
      </c>
      <c r="B84973" t="s">
        <v>38864</v>
      </c>
      <c r="C84973" t="s">
        <v>133599</v>
      </c>
      <c r="D84973" t="s">
        <v>189475</v>
      </c>
      <c r="E84973" s="2">
        <v>43300.595393518517</v>
      </c>
      <c r="F84973">
        <v>191.58</v>
      </c>
      <c r="G84973">
        <f>MONTH(E84973)</f>
        <v>7</v>
      </c>
      <c r="H84973">
        <f>YEAR(E84973)</f>
        <v>2018</v>
      </c>
    </row>
    <row r="84974" spans="1:8" x14ac:dyDescent="0.25">
      <c r="A84974" s="1">
        <v>40864</v>
      </c>
      <c r="B84974" t="s">
        <v>38925</v>
      </c>
      <c r="C84974" t="s">
        <v>133660</v>
      </c>
      <c r="D84974" t="s">
        <v>189475</v>
      </c>
      <c r="E84974" s="2">
        <v>43300.603356481479</v>
      </c>
      <c r="F84974">
        <v>191.58</v>
      </c>
      <c r="G84974">
        <f>MONTH(E84974)</f>
        <v>7</v>
      </c>
      <c r="H84974">
        <f>YEAR(E84974)</f>
        <v>2018</v>
      </c>
    </row>
    <row r="84975" spans="1:8" x14ac:dyDescent="0.25">
      <c r="A84975" s="1">
        <v>40866</v>
      </c>
      <c r="B84975" t="s">
        <v>38927</v>
      </c>
      <c r="C84975" t="s">
        <v>133662</v>
      </c>
      <c r="D84975" t="s">
        <v>189475</v>
      </c>
      <c r="E84975" s="2">
        <v>43298.801817129628</v>
      </c>
      <c r="F84975">
        <v>25.84</v>
      </c>
      <c r="G84975">
        <f>MONTH(E84975)</f>
        <v>7</v>
      </c>
      <c r="H84975">
        <f>YEAR(E84975)</f>
        <v>2018</v>
      </c>
    </row>
    <row r="84976" spans="1:8" x14ac:dyDescent="0.25">
      <c r="A84976" s="1">
        <v>40910</v>
      </c>
      <c r="B84976" t="s">
        <v>38970</v>
      </c>
      <c r="C84976" t="s">
        <v>133705</v>
      </c>
      <c r="D84976" t="s">
        <v>189475</v>
      </c>
      <c r="E84976" s="2">
        <v>43312.588599537034</v>
      </c>
      <c r="F84976">
        <v>36.35</v>
      </c>
      <c r="G84976">
        <f>MONTH(E84976)</f>
        <v>7</v>
      </c>
      <c r="H84976">
        <f>YEAR(E84976)</f>
        <v>2018</v>
      </c>
    </row>
    <row r="84977" spans="1:8" x14ac:dyDescent="0.25">
      <c r="A84977" s="1">
        <v>40918</v>
      </c>
      <c r="B84977" t="s">
        <v>38978</v>
      </c>
      <c r="C84977" t="s">
        <v>133713</v>
      </c>
      <c r="D84977" t="s">
        <v>189475</v>
      </c>
      <c r="E84977" s="2">
        <v>43290.527326388888</v>
      </c>
      <c r="F84977">
        <v>138.65</v>
      </c>
      <c r="G84977">
        <f>MONTH(E84977)</f>
        <v>7</v>
      </c>
      <c r="H84977">
        <f>YEAR(E84977)</f>
        <v>2018</v>
      </c>
    </row>
    <row r="84978" spans="1:8" x14ac:dyDescent="0.25">
      <c r="A84978" s="1">
        <v>40925</v>
      </c>
      <c r="B84978" t="s">
        <v>38985</v>
      </c>
      <c r="C84978" t="s">
        <v>133720</v>
      </c>
      <c r="D84978" t="s">
        <v>189475</v>
      </c>
      <c r="E84978" s="2">
        <v>43291.612060185187</v>
      </c>
      <c r="F84978">
        <v>25.84</v>
      </c>
      <c r="G84978">
        <f>MONTH(E84978)</f>
        <v>7</v>
      </c>
      <c r="H84978">
        <f>YEAR(E84978)</f>
        <v>2018</v>
      </c>
    </row>
    <row r="84979" spans="1:8" x14ac:dyDescent="0.25">
      <c r="A84979" s="1">
        <v>40970</v>
      </c>
      <c r="B84979" t="s">
        <v>39029</v>
      </c>
      <c r="C84979" t="s">
        <v>133764</v>
      </c>
      <c r="D84979" t="s">
        <v>189475</v>
      </c>
      <c r="E84979" s="2">
        <v>43298.824236111112</v>
      </c>
      <c r="F84979">
        <v>25.84</v>
      </c>
      <c r="G84979">
        <f>MONTH(E84979)</f>
        <v>7</v>
      </c>
      <c r="H84979">
        <f>YEAR(E84979)</f>
        <v>2018</v>
      </c>
    </row>
    <row r="84980" spans="1:8" x14ac:dyDescent="0.25">
      <c r="A84980" s="1">
        <v>40997</v>
      </c>
      <c r="B84980" t="s">
        <v>39055</v>
      </c>
      <c r="C84980" t="s">
        <v>133790</v>
      </c>
      <c r="D84980" t="s">
        <v>189475</v>
      </c>
      <c r="E84980" s="2">
        <v>43286.597870370373</v>
      </c>
      <c r="F84980">
        <v>36.35</v>
      </c>
      <c r="G84980">
        <f>MONTH(E84980)</f>
        <v>7</v>
      </c>
      <c r="H84980">
        <f>YEAR(E84980)</f>
        <v>2018</v>
      </c>
    </row>
    <row r="84981" spans="1:8" x14ac:dyDescent="0.25">
      <c r="A84981" s="1">
        <v>41007</v>
      </c>
      <c r="B84981" t="s">
        <v>39064</v>
      </c>
      <c r="C84981" t="s">
        <v>133799</v>
      </c>
      <c r="D84981" t="s">
        <v>189475</v>
      </c>
      <c r="E84981" s="2">
        <v>43312.919432870367</v>
      </c>
      <c r="F84981">
        <v>155.41999999999999</v>
      </c>
      <c r="G84981">
        <f>MONTH(E84981)</f>
        <v>7</v>
      </c>
      <c r="H84981">
        <f>YEAR(E84981)</f>
        <v>2018</v>
      </c>
    </row>
    <row r="84982" spans="1:8" x14ac:dyDescent="0.25">
      <c r="A84982" s="1">
        <v>41020</v>
      </c>
      <c r="B84982" t="s">
        <v>39077</v>
      </c>
      <c r="C84982" t="s">
        <v>133812</v>
      </c>
      <c r="D84982" t="s">
        <v>189475</v>
      </c>
      <c r="E84982" s="2">
        <v>43286.692106481481</v>
      </c>
      <c r="F84982">
        <v>32.9</v>
      </c>
      <c r="G84982">
        <f>MONTH(E84982)</f>
        <v>7</v>
      </c>
      <c r="H84982">
        <f>YEAR(E84982)</f>
        <v>2018</v>
      </c>
    </row>
    <row r="84983" spans="1:8" x14ac:dyDescent="0.25">
      <c r="A84983" s="1">
        <v>41021</v>
      </c>
      <c r="B84983" t="s">
        <v>39078</v>
      </c>
      <c r="C84983" t="s">
        <v>133813</v>
      </c>
      <c r="D84983" t="s">
        <v>189475</v>
      </c>
      <c r="E84983" s="2">
        <v>43285.795011574082</v>
      </c>
      <c r="F84983">
        <v>191.58</v>
      </c>
      <c r="G84983">
        <f>MONTH(E84983)</f>
        <v>7</v>
      </c>
      <c r="H84983">
        <f>YEAR(E84983)</f>
        <v>2018</v>
      </c>
    </row>
    <row r="84984" spans="1:8" x14ac:dyDescent="0.25">
      <c r="A84984" s="1">
        <v>41041</v>
      </c>
      <c r="B84984" t="s">
        <v>39098</v>
      </c>
      <c r="C84984" t="s">
        <v>133833</v>
      </c>
      <c r="D84984" t="s">
        <v>189475</v>
      </c>
      <c r="E84984" s="2">
        <v>43297.749791666669</v>
      </c>
      <c r="F84984">
        <v>36.35</v>
      </c>
      <c r="G84984">
        <f>MONTH(E84984)</f>
        <v>7</v>
      </c>
      <c r="H84984">
        <f>YEAR(E84984)</f>
        <v>2018</v>
      </c>
    </row>
    <row r="84985" spans="1:8" x14ac:dyDescent="0.25">
      <c r="A84985" s="1">
        <v>41046</v>
      </c>
      <c r="B84985" t="s">
        <v>39103</v>
      </c>
      <c r="C84985" t="s">
        <v>133838</v>
      </c>
      <c r="D84985" t="s">
        <v>189475</v>
      </c>
      <c r="E84985" s="2">
        <v>43304.688101851847</v>
      </c>
      <c r="F84985">
        <v>155.41999999999999</v>
      </c>
      <c r="G84985">
        <f>MONTH(E84985)</f>
        <v>7</v>
      </c>
      <c r="H84985">
        <f>YEAR(E84985)</f>
        <v>2018</v>
      </c>
    </row>
    <row r="84986" spans="1:8" x14ac:dyDescent="0.25">
      <c r="A84986" s="1">
        <v>41063</v>
      </c>
      <c r="B84986" t="s">
        <v>39118</v>
      </c>
      <c r="C84986" t="s">
        <v>133853</v>
      </c>
      <c r="D84986" t="s">
        <v>189475</v>
      </c>
      <c r="E84986" s="2">
        <v>43298.897060185183</v>
      </c>
      <c r="F84986">
        <v>36.35</v>
      </c>
      <c r="G84986">
        <f>MONTH(E84986)</f>
        <v>7</v>
      </c>
      <c r="H84986">
        <f>YEAR(E84986)</f>
        <v>2018</v>
      </c>
    </row>
    <row r="84987" spans="1:8" x14ac:dyDescent="0.25">
      <c r="A84987" s="1">
        <v>41071</v>
      </c>
      <c r="B84987" t="s">
        <v>39126</v>
      </c>
      <c r="C84987" t="s">
        <v>133861</v>
      </c>
      <c r="D84987" t="s">
        <v>189475</v>
      </c>
      <c r="E84987" s="2">
        <v>43297.608483796299</v>
      </c>
      <c r="F84987">
        <v>32.9</v>
      </c>
      <c r="G84987">
        <f>MONTH(E84987)</f>
        <v>7</v>
      </c>
      <c r="H84987">
        <f>YEAR(E84987)</f>
        <v>2018</v>
      </c>
    </row>
    <row r="84988" spans="1:8" x14ac:dyDescent="0.25">
      <c r="A84988" s="1">
        <v>41072</v>
      </c>
      <c r="B84988" t="s">
        <v>39127</v>
      </c>
      <c r="C84988" t="s">
        <v>133862</v>
      </c>
      <c r="D84988" t="s">
        <v>189475</v>
      </c>
      <c r="E84988" s="2">
        <v>43283.796539351853</v>
      </c>
      <c r="F84988">
        <v>154.66999999999999</v>
      </c>
      <c r="G84988">
        <f>MONTH(E84988)</f>
        <v>7</v>
      </c>
      <c r="H84988">
        <f>YEAR(E84988)</f>
        <v>2018</v>
      </c>
    </row>
    <row r="84989" spans="1:8" x14ac:dyDescent="0.25">
      <c r="A84989" s="1">
        <v>41076</v>
      </c>
      <c r="B84989" t="s">
        <v>39131</v>
      </c>
      <c r="C84989" t="s">
        <v>133866</v>
      </c>
      <c r="D84989" t="s">
        <v>189475</v>
      </c>
      <c r="E84989" s="2">
        <v>43291.512789351851</v>
      </c>
      <c r="F84989">
        <v>153.96</v>
      </c>
      <c r="G84989">
        <f>MONTH(E84989)</f>
        <v>7</v>
      </c>
      <c r="H84989">
        <f>YEAR(E84989)</f>
        <v>2018</v>
      </c>
    </row>
    <row r="84990" spans="1:8" x14ac:dyDescent="0.25">
      <c r="A84990" s="1">
        <v>41086</v>
      </c>
      <c r="B84990" t="s">
        <v>39141</v>
      </c>
      <c r="C84990" t="s">
        <v>133876</v>
      </c>
      <c r="D84990" t="s">
        <v>189480</v>
      </c>
      <c r="E84990" s="2">
        <v>43293.505972222221</v>
      </c>
      <c r="F84990">
        <v>125.99</v>
      </c>
      <c r="G84990">
        <f>MONTH(E84990)</f>
        <v>7</v>
      </c>
      <c r="H84990">
        <f>YEAR(E84990)</f>
        <v>2018</v>
      </c>
    </row>
    <row r="84991" spans="1:8" x14ac:dyDescent="0.25">
      <c r="A84991" s="1">
        <v>41088</v>
      </c>
      <c r="B84991" t="s">
        <v>39143</v>
      </c>
      <c r="C84991" t="s">
        <v>133878</v>
      </c>
      <c r="D84991" t="s">
        <v>189475</v>
      </c>
      <c r="E84991" s="2">
        <v>43285.674097222232</v>
      </c>
      <c r="F84991">
        <v>153.96</v>
      </c>
      <c r="G84991">
        <f>MONTH(E84991)</f>
        <v>7</v>
      </c>
      <c r="H84991">
        <f>YEAR(E84991)</f>
        <v>2018</v>
      </c>
    </row>
    <row r="84992" spans="1:8" x14ac:dyDescent="0.25">
      <c r="A84992" s="1">
        <v>41156</v>
      </c>
      <c r="B84992" t="s">
        <v>39210</v>
      </c>
      <c r="C84992" t="s">
        <v>133945</v>
      </c>
      <c r="D84992" t="s">
        <v>189475</v>
      </c>
      <c r="E84992" s="2">
        <v>43307.571446759262</v>
      </c>
      <c r="F84992">
        <v>191.58</v>
      </c>
      <c r="G84992">
        <f>MONTH(E84992)</f>
        <v>7</v>
      </c>
      <c r="H84992">
        <f>YEAR(E84992)</f>
        <v>2018</v>
      </c>
    </row>
    <row r="84993" spans="1:8" x14ac:dyDescent="0.25">
      <c r="A84993" s="1">
        <v>41181</v>
      </c>
      <c r="B84993" t="s">
        <v>39232</v>
      </c>
      <c r="C84993" t="s">
        <v>133967</v>
      </c>
      <c r="D84993" t="s">
        <v>189475</v>
      </c>
      <c r="E84993" s="2">
        <v>43290.501701388886</v>
      </c>
      <c r="F84993">
        <v>47.62</v>
      </c>
      <c r="G84993">
        <f>MONTH(E84993)</f>
        <v>7</v>
      </c>
      <c r="H84993">
        <f>YEAR(E84993)</f>
        <v>2018</v>
      </c>
    </row>
    <row r="84994" spans="1:8" x14ac:dyDescent="0.25">
      <c r="A84994" s="1">
        <v>41190</v>
      </c>
      <c r="B84994" t="s">
        <v>39241</v>
      </c>
      <c r="C84994" t="s">
        <v>133976</v>
      </c>
      <c r="D84994" t="s">
        <v>189475</v>
      </c>
      <c r="E84994" s="2">
        <v>43304.809270833342</v>
      </c>
      <c r="F84994">
        <v>36.35</v>
      </c>
      <c r="G84994">
        <f>MONTH(E84994)</f>
        <v>7</v>
      </c>
      <c r="H84994">
        <f>YEAR(E84994)</f>
        <v>2018</v>
      </c>
    </row>
    <row r="84995" spans="1:8" x14ac:dyDescent="0.25">
      <c r="A84995" s="1">
        <v>41193</v>
      </c>
      <c r="B84995" t="s">
        <v>39244</v>
      </c>
      <c r="C84995" t="s">
        <v>133979</v>
      </c>
      <c r="D84995" t="s">
        <v>189475</v>
      </c>
      <c r="E84995" s="2">
        <v>43300.318668981483</v>
      </c>
      <c r="F84995">
        <v>191.58</v>
      </c>
      <c r="G84995">
        <f>MONTH(E84995)</f>
        <v>7</v>
      </c>
      <c r="H84995">
        <f>YEAR(E84995)</f>
        <v>2018</v>
      </c>
    </row>
    <row r="84996" spans="1:8" x14ac:dyDescent="0.25">
      <c r="A84996" s="1">
        <v>41196</v>
      </c>
      <c r="B84996" t="s">
        <v>39247</v>
      </c>
      <c r="C84996" t="s">
        <v>133982</v>
      </c>
      <c r="D84996" t="s">
        <v>189475</v>
      </c>
      <c r="E84996" s="2">
        <v>43290.796990740739</v>
      </c>
      <c r="F84996">
        <v>154.66999999999999</v>
      </c>
      <c r="G84996">
        <f>MONTH(E84996)</f>
        <v>7</v>
      </c>
      <c r="H84996">
        <f>YEAR(E84996)</f>
        <v>2018</v>
      </c>
    </row>
    <row r="84997" spans="1:8" x14ac:dyDescent="0.25">
      <c r="A84997" s="1">
        <v>41197</v>
      </c>
      <c r="B84997" t="s">
        <v>39248</v>
      </c>
      <c r="C84997" t="s">
        <v>133983</v>
      </c>
      <c r="D84997" t="s">
        <v>189475</v>
      </c>
      <c r="E84997" s="2">
        <v>43293.767997685187</v>
      </c>
      <c r="F84997">
        <v>163.06</v>
      </c>
      <c r="G84997">
        <f>MONTH(E84997)</f>
        <v>7</v>
      </c>
      <c r="H84997">
        <f>YEAR(E84997)</f>
        <v>2018</v>
      </c>
    </row>
    <row r="84998" spans="1:8" x14ac:dyDescent="0.25">
      <c r="A84998" s="1">
        <v>41203</v>
      </c>
      <c r="B84998" t="s">
        <v>39254</v>
      </c>
      <c r="C84998" t="s">
        <v>133989</v>
      </c>
      <c r="D84998" t="s">
        <v>189475</v>
      </c>
      <c r="E84998" s="2">
        <v>43283.844189814823</v>
      </c>
      <c r="F84998">
        <v>191.58</v>
      </c>
      <c r="G84998">
        <f>MONTH(E84998)</f>
        <v>7</v>
      </c>
      <c r="H84998">
        <f>YEAR(E84998)</f>
        <v>2018</v>
      </c>
    </row>
    <row r="84999" spans="1:8" x14ac:dyDescent="0.25">
      <c r="A84999" s="1">
        <v>41231</v>
      </c>
      <c r="B84999" t="s">
        <v>39281</v>
      </c>
      <c r="C84999" t="s">
        <v>134016</v>
      </c>
      <c r="D84999" t="s">
        <v>189475</v>
      </c>
      <c r="E84999" s="2">
        <v>43291.667256944442</v>
      </c>
      <c r="F84999">
        <v>32.9</v>
      </c>
      <c r="G84999">
        <f>MONTH(E84999)</f>
        <v>7</v>
      </c>
      <c r="H84999">
        <f>YEAR(E84999)</f>
        <v>2018</v>
      </c>
    </row>
    <row r="85000" spans="1:8" x14ac:dyDescent="0.25">
      <c r="A85000" s="1">
        <v>41258</v>
      </c>
      <c r="B85000" t="s">
        <v>39306</v>
      </c>
      <c r="C85000" t="s">
        <v>134041</v>
      </c>
      <c r="D85000" t="s">
        <v>189475</v>
      </c>
      <c r="E85000" s="2">
        <v>43306.920023148137</v>
      </c>
      <c r="F85000">
        <v>191.58</v>
      </c>
      <c r="G85000">
        <f>MONTH(E85000)</f>
        <v>7</v>
      </c>
      <c r="H85000">
        <f>YEAR(E85000)</f>
        <v>2018</v>
      </c>
    </row>
    <row r="85001" spans="1:8" x14ac:dyDescent="0.25">
      <c r="A85001" s="1">
        <v>41280</v>
      </c>
      <c r="B85001" t="s">
        <v>39328</v>
      </c>
      <c r="C85001" t="s">
        <v>134063</v>
      </c>
      <c r="D85001" t="s">
        <v>189477</v>
      </c>
      <c r="E85001" s="2">
        <v>43291.888402777768</v>
      </c>
      <c r="F85001">
        <v>36.35</v>
      </c>
      <c r="G85001">
        <f>MONTH(E85001)</f>
        <v>7</v>
      </c>
      <c r="H85001">
        <f>YEAR(E85001)</f>
        <v>2018</v>
      </c>
    </row>
    <row r="85002" spans="1:8" x14ac:dyDescent="0.25">
      <c r="A85002" s="1">
        <v>41298</v>
      </c>
      <c r="B85002" t="s">
        <v>39345</v>
      </c>
      <c r="C85002" t="s">
        <v>134080</v>
      </c>
      <c r="D85002" t="s">
        <v>189475</v>
      </c>
      <c r="E85002" s="2">
        <v>43299.604108796288</v>
      </c>
      <c r="F85002">
        <v>191.58</v>
      </c>
      <c r="G85002">
        <f>MONTH(E85002)</f>
        <v>7</v>
      </c>
      <c r="H85002">
        <f>YEAR(E85002)</f>
        <v>2018</v>
      </c>
    </row>
    <row r="85003" spans="1:8" x14ac:dyDescent="0.25">
      <c r="A85003" s="1">
        <v>41308</v>
      </c>
      <c r="B85003" t="s">
        <v>39354</v>
      </c>
      <c r="C85003" t="s">
        <v>134089</v>
      </c>
      <c r="D85003" t="s">
        <v>189475</v>
      </c>
      <c r="E85003" s="2">
        <v>43301.626377314817</v>
      </c>
      <c r="F85003">
        <v>191.58</v>
      </c>
      <c r="G85003">
        <f>MONTH(E85003)</f>
        <v>7</v>
      </c>
      <c r="H85003">
        <f>YEAR(E85003)</f>
        <v>2018</v>
      </c>
    </row>
    <row r="85004" spans="1:8" x14ac:dyDescent="0.25">
      <c r="A85004" s="1">
        <v>41338</v>
      </c>
      <c r="B85004" t="s">
        <v>39384</v>
      </c>
      <c r="C85004" t="s">
        <v>134119</v>
      </c>
      <c r="D85004" t="s">
        <v>189475</v>
      </c>
      <c r="E85004" s="2">
        <v>43294.70853009259</v>
      </c>
      <c r="F85004">
        <v>36.35</v>
      </c>
      <c r="G85004">
        <f>MONTH(E85004)</f>
        <v>7</v>
      </c>
      <c r="H85004">
        <f>YEAR(E85004)</f>
        <v>2018</v>
      </c>
    </row>
    <row r="85005" spans="1:8" x14ac:dyDescent="0.25">
      <c r="A85005" s="1">
        <v>41344</v>
      </c>
      <c r="B85005" t="s">
        <v>39390</v>
      </c>
      <c r="C85005" t="s">
        <v>134125</v>
      </c>
      <c r="D85005" t="s">
        <v>189475</v>
      </c>
      <c r="E85005" s="2">
        <v>43297.799756944441</v>
      </c>
      <c r="F85005">
        <v>25.84</v>
      </c>
      <c r="G85005">
        <f>MONTH(E85005)</f>
        <v>7</v>
      </c>
      <c r="H85005">
        <f>YEAR(E85005)</f>
        <v>2018</v>
      </c>
    </row>
    <row r="85006" spans="1:8" x14ac:dyDescent="0.25">
      <c r="A85006" s="1">
        <v>41358</v>
      </c>
      <c r="B85006" t="s">
        <v>39403</v>
      </c>
      <c r="C85006" t="s">
        <v>134138</v>
      </c>
      <c r="D85006" t="s">
        <v>189475</v>
      </c>
      <c r="E85006" s="2">
        <v>43299.609305555547</v>
      </c>
      <c r="F85006">
        <v>36.35</v>
      </c>
      <c r="G85006">
        <f>MONTH(E85006)</f>
        <v>7</v>
      </c>
      <c r="H85006">
        <f>YEAR(E85006)</f>
        <v>2018</v>
      </c>
    </row>
    <row r="85007" spans="1:8" x14ac:dyDescent="0.25">
      <c r="A85007" s="1">
        <v>41366</v>
      </c>
      <c r="B85007" t="s">
        <v>39410</v>
      </c>
      <c r="C85007" t="s">
        <v>134145</v>
      </c>
      <c r="D85007" t="s">
        <v>189475</v>
      </c>
      <c r="E85007" s="2">
        <v>43306.730254629627</v>
      </c>
      <c r="F85007">
        <v>191.58</v>
      </c>
      <c r="G85007">
        <f>MONTH(E85007)</f>
        <v>7</v>
      </c>
      <c r="H85007">
        <f>YEAR(E85007)</f>
        <v>2018</v>
      </c>
    </row>
    <row r="85008" spans="1:8" x14ac:dyDescent="0.25">
      <c r="A85008" s="1">
        <v>41377</v>
      </c>
      <c r="B85008" t="s">
        <v>39420</v>
      </c>
      <c r="C85008" t="s">
        <v>134155</v>
      </c>
      <c r="D85008" t="s">
        <v>189475</v>
      </c>
      <c r="E85008" s="2">
        <v>43302.791377314818</v>
      </c>
      <c r="F85008">
        <v>191.58</v>
      </c>
      <c r="G85008">
        <f>MONTH(E85008)</f>
        <v>7</v>
      </c>
      <c r="H85008">
        <f>YEAR(E85008)</f>
        <v>2018</v>
      </c>
    </row>
    <row r="85009" spans="1:8" x14ac:dyDescent="0.25">
      <c r="A85009" s="1">
        <v>41385</v>
      </c>
      <c r="B85009" t="s">
        <v>39427</v>
      </c>
      <c r="C85009" t="s">
        <v>134162</v>
      </c>
      <c r="D85009" t="s">
        <v>189475</v>
      </c>
      <c r="E85009" s="2">
        <v>43299.388796296298</v>
      </c>
      <c r="F85009">
        <v>155.41999999999999</v>
      </c>
      <c r="G85009">
        <f>MONTH(E85009)</f>
        <v>7</v>
      </c>
      <c r="H85009">
        <f>YEAR(E85009)</f>
        <v>2018</v>
      </c>
    </row>
    <row r="85010" spans="1:8" x14ac:dyDescent="0.25">
      <c r="A85010" s="1">
        <v>41386</v>
      </c>
      <c r="B85010" t="s">
        <v>39428</v>
      </c>
      <c r="C85010" t="s">
        <v>134163</v>
      </c>
      <c r="D85010" t="s">
        <v>189475</v>
      </c>
      <c r="E85010" s="2">
        <v>43312.410532407397</v>
      </c>
      <c r="F85010">
        <v>191.58</v>
      </c>
      <c r="G85010">
        <f>MONTH(E85010)</f>
        <v>7</v>
      </c>
      <c r="H85010">
        <f>YEAR(E85010)</f>
        <v>2018</v>
      </c>
    </row>
    <row r="85011" spans="1:8" x14ac:dyDescent="0.25">
      <c r="A85011" s="1">
        <v>41399</v>
      </c>
      <c r="B85011" t="s">
        <v>39440</v>
      </c>
      <c r="C85011" t="s">
        <v>134175</v>
      </c>
      <c r="D85011" t="s">
        <v>189475</v>
      </c>
      <c r="E85011" s="2">
        <v>43305.373668981483</v>
      </c>
      <c r="F85011">
        <v>138.65</v>
      </c>
      <c r="G85011">
        <f>MONTH(E85011)</f>
        <v>7</v>
      </c>
      <c r="H85011">
        <f>YEAR(E85011)</f>
        <v>2018</v>
      </c>
    </row>
    <row r="85012" spans="1:8" x14ac:dyDescent="0.25">
      <c r="A85012" s="1">
        <v>41431</v>
      </c>
      <c r="B85012" t="s">
        <v>39472</v>
      </c>
      <c r="C85012" t="s">
        <v>134207</v>
      </c>
      <c r="D85012" t="s">
        <v>189475</v>
      </c>
      <c r="E85012" s="2">
        <v>43306.823993055557</v>
      </c>
      <c r="F85012">
        <v>36.35</v>
      </c>
      <c r="G85012">
        <f>MONTH(E85012)</f>
        <v>7</v>
      </c>
      <c r="H85012">
        <f>YEAR(E85012)</f>
        <v>2018</v>
      </c>
    </row>
    <row r="85013" spans="1:8" x14ac:dyDescent="0.25">
      <c r="A85013" s="1">
        <v>41439</v>
      </c>
      <c r="B85013" t="s">
        <v>39480</v>
      </c>
      <c r="C85013" t="s">
        <v>134215</v>
      </c>
      <c r="D85013" t="s">
        <v>189475</v>
      </c>
      <c r="E85013" s="2">
        <v>43302.534849537027</v>
      </c>
      <c r="F85013">
        <v>191.58</v>
      </c>
      <c r="G85013">
        <f>MONTH(E85013)</f>
        <v>7</v>
      </c>
      <c r="H85013">
        <f>YEAR(E85013)</f>
        <v>2018</v>
      </c>
    </row>
    <row r="85014" spans="1:8" x14ac:dyDescent="0.25">
      <c r="A85014" s="1">
        <v>41440</v>
      </c>
      <c r="B85014" t="s">
        <v>39481</v>
      </c>
      <c r="C85014" t="s">
        <v>134216</v>
      </c>
      <c r="D85014" t="s">
        <v>189475</v>
      </c>
      <c r="E85014" s="2">
        <v>43300.485254629632</v>
      </c>
      <c r="F85014">
        <v>154.66999999999999</v>
      </c>
      <c r="G85014">
        <f>MONTH(E85014)</f>
        <v>7</v>
      </c>
      <c r="H85014">
        <f>YEAR(E85014)</f>
        <v>2018</v>
      </c>
    </row>
    <row r="85015" spans="1:8" x14ac:dyDescent="0.25">
      <c r="A85015" s="1">
        <v>41441</v>
      </c>
      <c r="B85015" t="s">
        <v>39482</v>
      </c>
      <c r="C85015" t="s">
        <v>134217</v>
      </c>
      <c r="D85015" t="s">
        <v>189475</v>
      </c>
      <c r="E85015" s="2">
        <v>43311.880254629628</v>
      </c>
      <c r="F85015">
        <v>36.35</v>
      </c>
      <c r="G85015">
        <f>MONTH(E85015)</f>
        <v>7</v>
      </c>
      <c r="H85015">
        <f>YEAR(E85015)</f>
        <v>2018</v>
      </c>
    </row>
    <row r="85016" spans="1:8" x14ac:dyDescent="0.25">
      <c r="A85016" s="1">
        <v>41450</v>
      </c>
      <c r="B85016" t="s">
        <v>39491</v>
      </c>
      <c r="C85016" t="s">
        <v>134226</v>
      </c>
      <c r="D85016" t="s">
        <v>189475</v>
      </c>
      <c r="E85016" s="2">
        <v>43299.588229166657</v>
      </c>
      <c r="F85016">
        <v>191.58</v>
      </c>
      <c r="G85016">
        <f>MONTH(E85016)</f>
        <v>7</v>
      </c>
      <c r="H85016">
        <f>YEAR(E85016)</f>
        <v>2018</v>
      </c>
    </row>
    <row r="85017" spans="1:8" x14ac:dyDescent="0.25">
      <c r="A85017" s="1">
        <v>41451</v>
      </c>
      <c r="B85017" t="s">
        <v>39492</v>
      </c>
      <c r="C85017" t="s">
        <v>134227</v>
      </c>
      <c r="D85017" t="s">
        <v>189475</v>
      </c>
      <c r="E85017" s="2">
        <v>43299.829340277778</v>
      </c>
      <c r="F85017">
        <v>25.84</v>
      </c>
      <c r="G85017">
        <f>MONTH(E85017)</f>
        <v>7</v>
      </c>
      <c r="H85017">
        <f>YEAR(E85017)</f>
        <v>2018</v>
      </c>
    </row>
    <row r="85018" spans="1:8" x14ac:dyDescent="0.25">
      <c r="A85018" s="1">
        <v>41457</v>
      </c>
      <c r="B85018" t="s">
        <v>39497</v>
      </c>
      <c r="C85018" t="s">
        <v>134232</v>
      </c>
      <c r="D85018" t="s">
        <v>189475</v>
      </c>
      <c r="E85018" s="2">
        <v>43300.877974537027</v>
      </c>
      <c r="F85018">
        <v>47.62</v>
      </c>
      <c r="G85018">
        <f>MONTH(E85018)</f>
        <v>7</v>
      </c>
      <c r="H85018">
        <f>YEAR(E85018)</f>
        <v>2018</v>
      </c>
    </row>
    <row r="85019" spans="1:8" x14ac:dyDescent="0.25">
      <c r="A85019" s="1">
        <v>41458</v>
      </c>
      <c r="B85019" t="s">
        <v>39498</v>
      </c>
      <c r="C85019" t="s">
        <v>134233</v>
      </c>
      <c r="D85019" t="s">
        <v>189475</v>
      </c>
      <c r="E85019" s="2">
        <v>43310.030497685177</v>
      </c>
      <c r="F85019">
        <v>47.62</v>
      </c>
      <c r="G85019">
        <f>MONTH(E85019)</f>
        <v>7</v>
      </c>
      <c r="H85019">
        <f>YEAR(E85019)</f>
        <v>2018</v>
      </c>
    </row>
    <row r="85020" spans="1:8" x14ac:dyDescent="0.25">
      <c r="A85020" s="1">
        <v>41459</v>
      </c>
      <c r="B85020" t="s">
        <v>39499</v>
      </c>
      <c r="C85020" t="s">
        <v>134234</v>
      </c>
      <c r="D85020" t="s">
        <v>189475</v>
      </c>
      <c r="E85020" s="2">
        <v>43302.762638888889</v>
      </c>
      <c r="F85020">
        <v>25.84</v>
      </c>
      <c r="G85020">
        <f>MONTH(E85020)</f>
        <v>7</v>
      </c>
      <c r="H85020">
        <f>YEAR(E85020)</f>
        <v>2018</v>
      </c>
    </row>
    <row r="85021" spans="1:8" x14ac:dyDescent="0.25">
      <c r="A85021" s="1">
        <v>41474</v>
      </c>
      <c r="B85021" t="s">
        <v>39513</v>
      </c>
      <c r="C85021" t="s">
        <v>134248</v>
      </c>
      <c r="D85021" t="s">
        <v>189475</v>
      </c>
      <c r="E85021" s="2">
        <v>43307.916388888887</v>
      </c>
      <c r="F85021">
        <v>154.66999999999999</v>
      </c>
      <c r="G85021">
        <f>MONTH(E85021)</f>
        <v>7</v>
      </c>
      <c r="H85021">
        <f>YEAR(E85021)</f>
        <v>2018</v>
      </c>
    </row>
    <row r="85022" spans="1:8" x14ac:dyDescent="0.25">
      <c r="A85022" s="1">
        <v>41488</v>
      </c>
      <c r="B85022" t="s">
        <v>39527</v>
      </c>
      <c r="C85022" t="s">
        <v>134262</v>
      </c>
      <c r="D85022" t="s">
        <v>189475</v>
      </c>
      <c r="E85022" s="2">
        <v>43286.544675925928</v>
      </c>
      <c r="F85022">
        <v>191.58</v>
      </c>
      <c r="G85022">
        <f>MONTH(E85022)</f>
        <v>7</v>
      </c>
      <c r="H85022">
        <f>YEAR(E85022)</f>
        <v>2018</v>
      </c>
    </row>
    <row r="85023" spans="1:8" x14ac:dyDescent="0.25">
      <c r="A85023" s="1">
        <v>41526</v>
      </c>
      <c r="B85023" t="s">
        <v>39563</v>
      </c>
      <c r="C85023" t="s">
        <v>134298</v>
      </c>
      <c r="D85023" t="s">
        <v>189475</v>
      </c>
      <c r="E85023" s="2">
        <v>43305.728252314817</v>
      </c>
      <c r="F85023">
        <v>191.58</v>
      </c>
      <c r="G85023">
        <f>MONTH(E85023)</f>
        <v>7</v>
      </c>
      <c r="H85023">
        <f>YEAR(E85023)</f>
        <v>2018</v>
      </c>
    </row>
    <row r="85024" spans="1:8" x14ac:dyDescent="0.25">
      <c r="A85024" s="1">
        <v>41527</v>
      </c>
      <c r="B85024" t="s">
        <v>39564</v>
      </c>
      <c r="C85024" t="s">
        <v>134299</v>
      </c>
      <c r="D85024" t="s">
        <v>189475</v>
      </c>
      <c r="E85024" s="2">
        <v>43297.960405092592</v>
      </c>
      <c r="F85024">
        <v>36.35</v>
      </c>
      <c r="G85024">
        <f>MONTH(E85024)</f>
        <v>7</v>
      </c>
      <c r="H85024">
        <f>YEAR(E85024)</f>
        <v>2018</v>
      </c>
    </row>
    <row r="85025" spans="1:8" x14ac:dyDescent="0.25">
      <c r="A85025" s="1">
        <v>41536</v>
      </c>
      <c r="B85025" t="s">
        <v>39573</v>
      </c>
      <c r="C85025" t="s">
        <v>134308</v>
      </c>
      <c r="D85025" t="s">
        <v>189475</v>
      </c>
      <c r="E85025" s="2">
        <v>43305.331273148149</v>
      </c>
      <c r="F85025">
        <v>154.66999999999999</v>
      </c>
      <c r="G85025">
        <f>MONTH(E85025)</f>
        <v>7</v>
      </c>
      <c r="H85025">
        <f>YEAR(E85025)</f>
        <v>2018</v>
      </c>
    </row>
    <row r="85026" spans="1:8" x14ac:dyDescent="0.25">
      <c r="A85026" s="1">
        <v>41545</v>
      </c>
      <c r="B85026" t="s">
        <v>39582</v>
      </c>
      <c r="C85026" t="s">
        <v>134317</v>
      </c>
      <c r="D85026" t="s">
        <v>189475</v>
      </c>
      <c r="E85026" s="2">
        <v>43288.715532407397</v>
      </c>
      <c r="F85026">
        <v>154.66999999999999</v>
      </c>
      <c r="G85026">
        <f>MONTH(E85026)</f>
        <v>7</v>
      </c>
      <c r="H85026">
        <f>YEAR(E85026)</f>
        <v>2018</v>
      </c>
    </row>
    <row r="85027" spans="1:8" x14ac:dyDescent="0.25">
      <c r="A85027" s="1">
        <v>41546</v>
      </c>
      <c r="B85027" t="s">
        <v>39583</v>
      </c>
      <c r="C85027" t="s">
        <v>134318</v>
      </c>
      <c r="D85027" t="s">
        <v>189475</v>
      </c>
      <c r="E85027" s="2">
        <v>43296.808888888889</v>
      </c>
      <c r="F85027">
        <v>25.84</v>
      </c>
      <c r="G85027">
        <f>MONTH(E85027)</f>
        <v>7</v>
      </c>
      <c r="H85027">
        <f>YEAR(E85027)</f>
        <v>2018</v>
      </c>
    </row>
    <row r="85028" spans="1:8" x14ac:dyDescent="0.25">
      <c r="A85028" s="1">
        <v>41553</v>
      </c>
      <c r="B85028" t="s">
        <v>39590</v>
      </c>
      <c r="C85028" t="s">
        <v>134325</v>
      </c>
      <c r="D85028" t="s">
        <v>189475</v>
      </c>
      <c r="E85028" s="2">
        <v>43304.397037037037</v>
      </c>
      <c r="F85028">
        <v>163.06</v>
      </c>
      <c r="G85028">
        <f>MONTH(E85028)</f>
        <v>7</v>
      </c>
      <c r="H85028">
        <f>YEAR(E85028)</f>
        <v>2018</v>
      </c>
    </row>
    <row r="85029" spans="1:8" x14ac:dyDescent="0.25">
      <c r="A85029" s="1">
        <v>41578</v>
      </c>
      <c r="B85029" t="s">
        <v>39615</v>
      </c>
      <c r="C85029" t="s">
        <v>134350</v>
      </c>
      <c r="D85029" t="s">
        <v>189475</v>
      </c>
      <c r="E85029" s="2">
        <v>43294.898634259262</v>
      </c>
      <c r="F85029">
        <v>138.65</v>
      </c>
      <c r="G85029">
        <f>MONTH(E85029)</f>
        <v>7</v>
      </c>
      <c r="H85029">
        <f>YEAR(E85029)</f>
        <v>2018</v>
      </c>
    </row>
    <row r="85030" spans="1:8" x14ac:dyDescent="0.25">
      <c r="A85030" s="1">
        <v>41612</v>
      </c>
      <c r="B85030" t="s">
        <v>39648</v>
      </c>
      <c r="C85030" t="s">
        <v>134383</v>
      </c>
      <c r="D85030" t="s">
        <v>189475</v>
      </c>
      <c r="E85030" s="2">
        <v>43284.938391203701</v>
      </c>
      <c r="F85030">
        <v>291.27999999999997</v>
      </c>
      <c r="G85030">
        <f>MONTH(E85030)</f>
        <v>7</v>
      </c>
      <c r="H85030">
        <f>YEAR(E85030)</f>
        <v>2018</v>
      </c>
    </row>
    <row r="85031" spans="1:8" x14ac:dyDescent="0.25">
      <c r="A85031" s="1">
        <v>41621</v>
      </c>
      <c r="B85031" t="s">
        <v>39656</v>
      </c>
      <c r="C85031" t="s">
        <v>134391</v>
      </c>
      <c r="D85031" t="s">
        <v>189475</v>
      </c>
      <c r="E85031" s="2">
        <v>43286.774895833332</v>
      </c>
      <c r="F85031">
        <v>25.84</v>
      </c>
      <c r="G85031">
        <f>MONTH(E85031)</f>
        <v>7</v>
      </c>
      <c r="H85031">
        <f>YEAR(E85031)</f>
        <v>2018</v>
      </c>
    </row>
    <row r="85032" spans="1:8" x14ac:dyDescent="0.25">
      <c r="A85032" s="1">
        <v>41657</v>
      </c>
      <c r="B85032" t="s">
        <v>39692</v>
      </c>
      <c r="C85032" t="s">
        <v>134427</v>
      </c>
      <c r="D85032" t="s">
        <v>189475</v>
      </c>
      <c r="E85032" s="2">
        <v>43293.373912037037</v>
      </c>
      <c r="F85032">
        <v>36.35</v>
      </c>
      <c r="G85032">
        <f>MONTH(E85032)</f>
        <v>7</v>
      </c>
      <c r="H85032">
        <f>YEAR(E85032)</f>
        <v>2018</v>
      </c>
    </row>
    <row r="85033" spans="1:8" x14ac:dyDescent="0.25">
      <c r="A85033" s="1">
        <v>41715</v>
      </c>
      <c r="B85033" t="s">
        <v>39748</v>
      </c>
      <c r="C85033" t="s">
        <v>134483</v>
      </c>
      <c r="D85033" t="s">
        <v>189475</v>
      </c>
      <c r="E85033" s="2">
        <v>43302.900127314817</v>
      </c>
      <c r="F85033">
        <v>138.65</v>
      </c>
      <c r="G85033">
        <f>MONTH(E85033)</f>
        <v>7</v>
      </c>
      <c r="H85033">
        <f>YEAR(E85033)</f>
        <v>2018</v>
      </c>
    </row>
    <row r="85034" spans="1:8" x14ac:dyDescent="0.25">
      <c r="A85034" s="1">
        <v>41719</v>
      </c>
      <c r="B85034" t="s">
        <v>39751</v>
      </c>
      <c r="C85034" t="s">
        <v>134486</v>
      </c>
      <c r="D85034" t="s">
        <v>189475</v>
      </c>
      <c r="E85034" s="2">
        <v>43303.615833333337</v>
      </c>
      <c r="F85034">
        <v>138.65</v>
      </c>
      <c r="G85034">
        <f>MONTH(E85034)</f>
        <v>7</v>
      </c>
      <c r="H85034">
        <f>YEAR(E85034)</f>
        <v>2018</v>
      </c>
    </row>
    <row r="85035" spans="1:8" x14ac:dyDescent="0.25">
      <c r="A85035" s="1">
        <v>41735</v>
      </c>
      <c r="B85035" t="s">
        <v>39767</v>
      </c>
      <c r="C85035" t="s">
        <v>134502</v>
      </c>
      <c r="D85035" t="s">
        <v>189475</v>
      </c>
      <c r="E85035" s="2">
        <v>43289.101921296293</v>
      </c>
      <c r="F85035">
        <v>36.35</v>
      </c>
      <c r="G85035">
        <f>MONTH(E85035)</f>
        <v>7</v>
      </c>
      <c r="H85035">
        <f>YEAR(E85035)</f>
        <v>2018</v>
      </c>
    </row>
    <row r="85036" spans="1:8" x14ac:dyDescent="0.25">
      <c r="A85036" s="1">
        <v>41775</v>
      </c>
      <c r="B85036" t="s">
        <v>39802</v>
      </c>
      <c r="C85036" t="s">
        <v>134537</v>
      </c>
      <c r="D85036" t="s">
        <v>189475</v>
      </c>
      <c r="E85036" s="2">
        <v>43287.409386574072</v>
      </c>
      <c r="F85036">
        <v>191.58</v>
      </c>
      <c r="G85036">
        <f>MONTH(E85036)</f>
        <v>7</v>
      </c>
      <c r="H85036">
        <f>YEAR(E85036)</f>
        <v>2018</v>
      </c>
    </row>
    <row r="85037" spans="1:8" x14ac:dyDescent="0.25">
      <c r="A85037" s="1">
        <v>41779</v>
      </c>
      <c r="B85037" t="s">
        <v>39806</v>
      </c>
      <c r="C85037" t="s">
        <v>134541</v>
      </c>
      <c r="D85037" t="s">
        <v>189475</v>
      </c>
      <c r="E85037" s="2">
        <v>43283.465428240743</v>
      </c>
      <c r="F85037">
        <v>138.65</v>
      </c>
      <c r="G85037">
        <f>MONTH(E85037)</f>
        <v>7</v>
      </c>
      <c r="H85037">
        <f>YEAR(E85037)</f>
        <v>2018</v>
      </c>
    </row>
    <row r="85038" spans="1:8" x14ac:dyDescent="0.25">
      <c r="A85038" s="1">
        <v>41819</v>
      </c>
      <c r="B85038" t="s">
        <v>39844</v>
      </c>
      <c r="C85038" t="s">
        <v>134579</v>
      </c>
      <c r="D85038" t="s">
        <v>189475</v>
      </c>
      <c r="E85038" s="2">
        <v>43285.595335648148</v>
      </c>
      <c r="F85038">
        <v>25.84</v>
      </c>
      <c r="G85038">
        <f>MONTH(E85038)</f>
        <v>7</v>
      </c>
      <c r="H85038">
        <f>YEAR(E85038)</f>
        <v>2018</v>
      </c>
    </row>
    <row r="85039" spans="1:8" x14ac:dyDescent="0.25">
      <c r="A85039" s="1">
        <v>41877</v>
      </c>
      <c r="B85039" t="s">
        <v>39898</v>
      </c>
      <c r="C85039" t="s">
        <v>134633</v>
      </c>
      <c r="D85039" t="s">
        <v>189475</v>
      </c>
      <c r="E85039" s="2">
        <v>43301.699224537027</v>
      </c>
      <c r="F85039">
        <v>191.58</v>
      </c>
      <c r="G85039">
        <f>MONTH(E85039)</f>
        <v>7</v>
      </c>
      <c r="H85039">
        <f>YEAR(E85039)</f>
        <v>2018</v>
      </c>
    </row>
    <row r="85040" spans="1:8" x14ac:dyDescent="0.25">
      <c r="A85040" s="1">
        <v>41881</v>
      </c>
      <c r="B85040" t="s">
        <v>39902</v>
      </c>
      <c r="C85040" t="s">
        <v>134637</v>
      </c>
      <c r="D85040" t="s">
        <v>189475</v>
      </c>
      <c r="E85040" s="2">
        <v>43312.895856481482</v>
      </c>
      <c r="F85040">
        <v>155.41999999999999</v>
      </c>
      <c r="G85040">
        <f>MONTH(E85040)</f>
        <v>7</v>
      </c>
      <c r="H85040">
        <f>YEAR(E85040)</f>
        <v>2018</v>
      </c>
    </row>
    <row r="85041" spans="1:8" x14ac:dyDescent="0.25">
      <c r="A85041" s="1">
        <v>41903</v>
      </c>
      <c r="B85041" t="s">
        <v>39923</v>
      </c>
      <c r="C85041" t="s">
        <v>134658</v>
      </c>
      <c r="D85041" t="s">
        <v>189475</v>
      </c>
      <c r="E85041" s="2">
        <v>43311.725231481483</v>
      </c>
      <c r="F85041">
        <v>191.58</v>
      </c>
      <c r="G85041">
        <f>MONTH(E85041)</f>
        <v>7</v>
      </c>
      <c r="H85041">
        <f>YEAR(E85041)</f>
        <v>2018</v>
      </c>
    </row>
    <row r="85042" spans="1:8" x14ac:dyDescent="0.25">
      <c r="A85042" s="1">
        <v>41905</v>
      </c>
      <c r="B85042" t="s">
        <v>39925</v>
      </c>
      <c r="C85042" t="s">
        <v>134660</v>
      </c>
      <c r="D85042" t="s">
        <v>189475</v>
      </c>
      <c r="E85042" s="2">
        <v>43306.47315972222</v>
      </c>
      <c r="F85042">
        <v>163.06</v>
      </c>
      <c r="G85042">
        <f>MONTH(E85042)</f>
        <v>7</v>
      </c>
      <c r="H85042">
        <f>YEAR(E85042)</f>
        <v>2018</v>
      </c>
    </row>
    <row r="85043" spans="1:8" x14ac:dyDescent="0.25">
      <c r="A85043" s="1">
        <v>41907</v>
      </c>
      <c r="B85043" t="s">
        <v>39927</v>
      </c>
      <c r="C85043" t="s">
        <v>134662</v>
      </c>
      <c r="D85043" t="s">
        <v>189475</v>
      </c>
      <c r="E85043" s="2">
        <v>43294.805856481478</v>
      </c>
      <c r="F85043">
        <v>36.35</v>
      </c>
      <c r="G85043">
        <f>MONTH(E85043)</f>
        <v>7</v>
      </c>
      <c r="H85043">
        <f>YEAR(E85043)</f>
        <v>2018</v>
      </c>
    </row>
    <row r="85044" spans="1:8" x14ac:dyDescent="0.25">
      <c r="A85044" s="1">
        <v>41911</v>
      </c>
      <c r="B85044" t="s">
        <v>39931</v>
      </c>
      <c r="C85044" t="s">
        <v>134666</v>
      </c>
      <c r="D85044" t="s">
        <v>189475</v>
      </c>
      <c r="E85044" s="2">
        <v>43308.624247685177</v>
      </c>
      <c r="F85044">
        <v>155.41999999999999</v>
      </c>
      <c r="G85044">
        <f>MONTH(E85044)</f>
        <v>7</v>
      </c>
      <c r="H85044">
        <f>YEAR(E85044)</f>
        <v>2018</v>
      </c>
    </row>
    <row r="85045" spans="1:8" x14ac:dyDescent="0.25">
      <c r="A85045" s="1">
        <v>41937</v>
      </c>
      <c r="B85045" t="s">
        <v>39955</v>
      </c>
      <c r="C85045" t="s">
        <v>134690</v>
      </c>
      <c r="D85045" t="s">
        <v>189475</v>
      </c>
      <c r="E85045" s="2">
        <v>43307.717615740738</v>
      </c>
      <c r="F85045">
        <v>47.62</v>
      </c>
      <c r="G85045">
        <f>MONTH(E85045)</f>
        <v>7</v>
      </c>
      <c r="H85045">
        <f>YEAR(E85045)</f>
        <v>2018</v>
      </c>
    </row>
    <row r="85046" spans="1:8" x14ac:dyDescent="0.25">
      <c r="A85046" s="1">
        <v>41965</v>
      </c>
      <c r="B85046" t="s">
        <v>39982</v>
      </c>
      <c r="C85046" t="s">
        <v>134717</v>
      </c>
      <c r="D85046" t="s">
        <v>189475</v>
      </c>
      <c r="E85046" s="2">
        <v>43298.596319444441</v>
      </c>
      <c r="F85046">
        <v>36.35</v>
      </c>
      <c r="G85046">
        <f>MONTH(E85046)</f>
        <v>7</v>
      </c>
      <c r="H85046">
        <f>YEAR(E85046)</f>
        <v>2018</v>
      </c>
    </row>
    <row r="85047" spans="1:8" x14ac:dyDescent="0.25">
      <c r="A85047" s="1">
        <v>41999</v>
      </c>
      <c r="B85047" t="s">
        <v>40015</v>
      </c>
      <c r="C85047" t="s">
        <v>134750</v>
      </c>
      <c r="D85047" t="s">
        <v>189475</v>
      </c>
      <c r="E85047" s="2">
        <v>43286.518240740741</v>
      </c>
      <c r="F85047">
        <v>191.58</v>
      </c>
      <c r="G85047">
        <f>MONTH(E85047)</f>
        <v>7</v>
      </c>
      <c r="H85047">
        <f>YEAR(E85047)</f>
        <v>2018</v>
      </c>
    </row>
    <row r="85048" spans="1:8" x14ac:dyDescent="0.25">
      <c r="A85048" s="1">
        <v>42004</v>
      </c>
      <c r="B85048" t="s">
        <v>40020</v>
      </c>
      <c r="C85048" t="s">
        <v>134755</v>
      </c>
      <c r="D85048" t="s">
        <v>189475</v>
      </c>
      <c r="E85048" s="2">
        <v>43306.836226851847</v>
      </c>
      <c r="F85048">
        <v>163.06</v>
      </c>
      <c r="G85048">
        <f>MONTH(E85048)</f>
        <v>7</v>
      </c>
      <c r="H85048">
        <f>YEAR(E85048)</f>
        <v>2018</v>
      </c>
    </row>
    <row r="85049" spans="1:8" x14ac:dyDescent="0.25">
      <c r="A85049" s="1">
        <v>42008</v>
      </c>
      <c r="B85049" t="s">
        <v>40024</v>
      </c>
      <c r="C85049" t="s">
        <v>134759</v>
      </c>
      <c r="D85049" t="s">
        <v>189475</v>
      </c>
      <c r="E85049" s="2">
        <v>43306.550370370373</v>
      </c>
      <c r="F85049">
        <v>191.58</v>
      </c>
      <c r="G85049">
        <f>MONTH(E85049)</f>
        <v>7</v>
      </c>
      <c r="H85049">
        <f>YEAR(E85049)</f>
        <v>2018</v>
      </c>
    </row>
    <row r="85050" spans="1:8" x14ac:dyDescent="0.25">
      <c r="A85050" s="1">
        <v>42014</v>
      </c>
      <c r="B85050" t="s">
        <v>40030</v>
      </c>
      <c r="C85050" t="s">
        <v>134765</v>
      </c>
      <c r="D85050" t="s">
        <v>189475</v>
      </c>
      <c r="E85050" s="2">
        <v>43287.407870370371</v>
      </c>
      <c r="F85050">
        <v>191.58</v>
      </c>
      <c r="G85050">
        <f>MONTH(E85050)</f>
        <v>7</v>
      </c>
      <c r="H85050">
        <f>YEAR(E85050)</f>
        <v>2018</v>
      </c>
    </row>
    <row r="85051" spans="1:8" x14ac:dyDescent="0.25">
      <c r="A85051" s="1">
        <v>42025</v>
      </c>
      <c r="B85051" t="s">
        <v>40041</v>
      </c>
      <c r="C85051" t="s">
        <v>134776</v>
      </c>
      <c r="D85051" t="s">
        <v>189475</v>
      </c>
      <c r="E85051" s="2">
        <v>43301.987337962957</v>
      </c>
      <c r="F85051">
        <v>154.66999999999999</v>
      </c>
      <c r="G85051">
        <f>MONTH(E85051)</f>
        <v>7</v>
      </c>
      <c r="H85051">
        <f>YEAR(E85051)</f>
        <v>2018</v>
      </c>
    </row>
    <row r="85052" spans="1:8" x14ac:dyDescent="0.25">
      <c r="A85052" s="1">
        <v>42031</v>
      </c>
      <c r="B85052" t="s">
        <v>40046</v>
      </c>
      <c r="C85052" t="s">
        <v>134781</v>
      </c>
      <c r="D85052" t="s">
        <v>189475</v>
      </c>
      <c r="E85052" s="2">
        <v>43284.935173611113</v>
      </c>
      <c r="F85052">
        <v>191.58</v>
      </c>
      <c r="G85052">
        <f>MONTH(E85052)</f>
        <v>7</v>
      </c>
      <c r="H85052">
        <f>YEAR(E85052)</f>
        <v>2018</v>
      </c>
    </row>
    <row r="85053" spans="1:8" x14ac:dyDescent="0.25">
      <c r="A85053" s="1">
        <v>42058</v>
      </c>
      <c r="B85053" t="s">
        <v>40071</v>
      </c>
      <c r="C85053" t="s">
        <v>134806</v>
      </c>
      <c r="D85053" t="s">
        <v>189475</v>
      </c>
      <c r="E85053" s="2">
        <v>43312.85974537037</v>
      </c>
      <c r="F85053">
        <v>291.27999999999997</v>
      </c>
      <c r="G85053">
        <f>MONTH(E85053)</f>
        <v>7</v>
      </c>
      <c r="H85053">
        <f>YEAR(E85053)</f>
        <v>2018</v>
      </c>
    </row>
    <row r="85054" spans="1:8" x14ac:dyDescent="0.25">
      <c r="A85054" s="1">
        <v>42061</v>
      </c>
      <c r="B85054" t="s">
        <v>40073</v>
      </c>
      <c r="C85054" t="s">
        <v>134808</v>
      </c>
      <c r="D85054" t="s">
        <v>189475</v>
      </c>
      <c r="E85054" s="2">
        <v>43312.989548611113</v>
      </c>
      <c r="F85054">
        <v>32.9</v>
      </c>
      <c r="G85054">
        <f>MONTH(E85054)</f>
        <v>7</v>
      </c>
      <c r="H85054">
        <f>YEAR(E85054)</f>
        <v>2018</v>
      </c>
    </row>
    <row r="85055" spans="1:8" x14ac:dyDescent="0.25">
      <c r="A85055" s="1">
        <v>42082</v>
      </c>
      <c r="B85055" t="s">
        <v>40092</v>
      </c>
      <c r="C85055" t="s">
        <v>134827</v>
      </c>
      <c r="D85055" t="s">
        <v>189475</v>
      </c>
      <c r="E85055" s="2">
        <v>43286.995243055557</v>
      </c>
      <c r="F85055">
        <v>25.84</v>
      </c>
      <c r="G85055">
        <f>MONTH(E85055)</f>
        <v>7</v>
      </c>
      <c r="H85055">
        <f>YEAR(E85055)</f>
        <v>2018</v>
      </c>
    </row>
    <row r="85056" spans="1:8" x14ac:dyDescent="0.25">
      <c r="A85056" s="1">
        <v>42091</v>
      </c>
      <c r="B85056" t="s">
        <v>40101</v>
      </c>
      <c r="C85056" t="s">
        <v>134836</v>
      </c>
      <c r="D85056" t="s">
        <v>189475</v>
      </c>
      <c r="E85056" s="2">
        <v>43300.624571759261</v>
      </c>
      <c r="F85056">
        <v>191.58</v>
      </c>
      <c r="G85056">
        <f>MONTH(E85056)</f>
        <v>7</v>
      </c>
      <c r="H85056">
        <f>YEAR(E85056)</f>
        <v>2018</v>
      </c>
    </row>
    <row r="85057" spans="1:8" x14ac:dyDescent="0.25">
      <c r="A85057" s="1">
        <v>42095</v>
      </c>
      <c r="B85057" t="s">
        <v>40105</v>
      </c>
      <c r="C85057" t="s">
        <v>134840</v>
      </c>
      <c r="D85057" t="s">
        <v>189475</v>
      </c>
      <c r="E85057" s="2">
        <v>43283.314710648148</v>
      </c>
      <c r="F85057">
        <v>138.65</v>
      </c>
      <c r="G85057">
        <f>MONTH(E85057)</f>
        <v>7</v>
      </c>
      <c r="H85057">
        <f>YEAR(E85057)</f>
        <v>2018</v>
      </c>
    </row>
    <row r="85058" spans="1:8" x14ac:dyDescent="0.25">
      <c r="A85058" s="1">
        <v>42127</v>
      </c>
      <c r="B85058" t="s">
        <v>40137</v>
      </c>
      <c r="C85058" t="s">
        <v>134872</v>
      </c>
      <c r="D85058" t="s">
        <v>189475</v>
      </c>
      <c r="E85058" s="2">
        <v>43285.617546296293</v>
      </c>
      <c r="F85058">
        <v>25.84</v>
      </c>
      <c r="G85058">
        <f>MONTH(E85058)</f>
        <v>7</v>
      </c>
      <c r="H85058">
        <f>YEAR(E85058)</f>
        <v>2018</v>
      </c>
    </row>
    <row r="85059" spans="1:8" x14ac:dyDescent="0.25">
      <c r="A85059" s="1">
        <v>42178</v>
      </c>
      <c r="B85059" t="s">
        <v>40188</v>
      </c>
      <c r="C85059" t="s">
        <v>134923</v>
      </c>
      <c r="D85059" t="s">
        <v>189475</v>
      </c>
      <c r="E85059" s="2">
        <v>43285.747245370367</v>
      </c>
      <c r="F85059">
        <v>191.58</v>
      </c>
      <c r="G85059">
        <f>MONTH(E85059)</f>
        <v>7</v>
      </c>
      <c r="H85059">
        <f>YEAR(E85059)</f>
        <v>2018</v>
      </c>
    </row>
    <row r="85060" spans="1:8" x14ac:dyDescent="0.25">
      <c r="A85060" s="1">
        <v>42209</v>
      </c>
      <c r="B85060" t="s">
        <v>40216</v>
      </c>
      <c r="C85060" t="s">
        <v>134951</v>
      </c>
      <c r="D85060" t="s">
        <v>189475</v>
      </c>
      <c r="E85060" s="2">
        <v>43302.536736111113</v>
      </c>
      <c r="F85060">
        <v>138.65</v>
      </c>
      <c r="G85060">
        <f>MONTH(E85060)</f>
        <v>7</v>
      </c>
      <c r="H85060">
        <f>YEAR(E85060)</f>
        <v>2018</v>
      </c>
    </row>
    <row r="85061" spans="1:8" x14ac:dyDescent="0.25">
      <c r="A85061" s="1">
        <v>42215</v>
      </c>
      <c r="B85061" t="s">
        <v>40222</v>
      </c>
      <c r="C85061" t="s">
        <v>134957</v>
      </c>
      <c r="D85061" t="s">
        <v>189475</v>
      </c>
      <c r="E85061" s="2">
        <v>43297.287928240738</v>
      </c>
      <c r="F85061">
        <v>191.58</v>
      </c>
      <c r="G85061">
        <f>MONTH(E85061)</f>
        <v>7</v>
      </c>
      <c r="H85061">
        <f>YEAR(E85061)</f>
        <v>2018</v>
      </c>
    </row>
    <row r="85062" spans="1:8" x14ac:dyDescent="0.25">
      <c r="A85062" s="1">
        <v>42256</v>
      </c>
      <c r="B85062" t="s">
        <v>40263</v>
      </c>
      <c r="C85062" t="s">
        <v>134998</v>
      </c>
      <c r="D85062" t="s">
        <v>189475</v>
      </c>
      <c r="E85062" s="2">
        <v>43299.967523148152</v>
      </c>
      <c r="F85062">
        <v>191.58</v>
      </c>
      <c r="G85062">
        <f>MONTH(E85062)</f>
        <v>7</v>
      </c>
      <c r="H85062">
        <f>YEAR(E85062)</f>
        <v>2018</v>
      </c>
    </row>
    <row r="85063" spans="1:8" x14ac:dyDescent="0.25">
      <c r="A85063" s="1">
        <v>42269</v>
      </c>
      <c r="B85063" t="s">
        <v>40274</v>
      </c>
      <c r="C85063" t="s">
        <v>135009</v>
      </c>
      <c r="D85063" t="s">
        <v>189475</v>
      </c>
      <c r="E85063" s="2">
        <v>43294.531793981478</v>
      </c>
      <c r="F85063">
        <v>163.06</v>
      </c>
      <c r="G85063">
        <f>MONTH(E85063)</f>
        <v>7</v>
      </c>
      <c r="H85063">
        <f>YEAR(E85063)</f>
        <v>2018</v>
      </c>
    </row>
    <row r="85064" spans="1:8" x14ac:dyDescent="0.25">
      <c r="A85064" s="1">
        <v>42276</v>
      </c>
      <c r="B85064" t="s">
        <v>40281</v>
      </c>
      <c r="C85064" t="s">
        <v>135016</v>
      </c>
      <c r="D85064" t="s">
        <v>189475</v>
      </c>
      <c r="E85064" s="2">
        <v>43305.417870370373</v>
      </c>
      <c r="F85064">
        <v>138.65</v>
      </c>
      <c r="G85064">
        <f>MONTH(E85064)</f>
        <v>7</v>
      </c>
      <c r="H85064">
        <f>YEAR(E85064)</f>
        <v>2018</v>
      </c>
    </row>
    <row r="85065" spans="1:8" x14ac:dyDescent="0.25">
      <c r="A85065" s="1">
        <v>42287</v>
      </c>
      <c r="B85065" t="s">
        <v>40292</v>
      </c>
      <c r="C85065" t="s">
        <v>135027</v>
      </c>
      <c r="D85065" t="s">
        <v>189475</v>
      </c>
      <c r="E85065" s="2">
        <v>43288.787858796299</v>
      </c>
      <c r="F85065">
        <v>191.58</v>
      </c>
      <c r="G85065">
        <f>MONTH(E85065)</f>
        <v>7</v>
      </c>
      <c r="H85065">
        <f>YEAR(E85065)</f>
        <v>2018</v>
      </c>
    </row>
    <row r="85066" spans="1:8" x14ac:dyDescent="0.25">
      <c r="A85066" s="1">
        <v>42334</v>
      </c>
      <c r="B85066" t="s">
        <v>40334</v>
      </c>
      <c r="C85066" t="s">
        <v>135069</v>
      </c>
      <c r="D85066" t="s">
        <v>189475</v>
      </c>
      <c r="E85066" s="2">
        <v>43296.841967592591</v>
      </c>
      <c r="F85066">
        <v>25.84</v>
      </c>
      <c r="G85066">
        <f>MONTH(E85066)</f>
        <v>7</v>
      </c>
      <c r="H85066">
        <f>YEAR(E85066)</f>
        <v>2018</v>
      </c>
    </row>
    <row r="85067" spans="1:8" x14ac:dyDescent="0.25">
      <c r="A85067" s="1">
        <v>42340</v>
      </c>
      <c r="B85067" t="s">
        <v>40340</v>
      </c>
      <c r="C85067" t="s">
        <v>135075</v>
      </c>
      <c r="D85067" t="s">
        <v>189475</v>
      </c>
      <c r="E85067" s="2">
        <v>43305.550798611112</v>
      </c>
      <c r="F85067">
        <v>155.41999999999999</v>
      </c>
      <c r="G85067">
        <f>MONTH(E85067)</f>
        <v>7</v>
      </c>
      <c r="H85067">
        <f>YEAR(E85067)</f>
        <v>2018</v>
      </c>
    </row>
    <row r="85068" spans="1:8" x14ac:dyDescent="0.25">
      <c r="A85068" s="1">
        <v>42347</v>
      </c>
      <c r="B85068" t="s">
        <v>40347</v>
      </c>
      <c r="C85068" t="s">
        <v>135082</v>
      </c>
      <c r="D85068" t="s">
        <v>189475</v>
      </c>
      <c r="E85068" s="2">
        <v>43303.825983796298</v>
      </c>
      <c r="F85068">
        <v>191.58</v>
      </c>
      <c r="G85068">
        <f>MONTH(E85068)</f>
        <v>7</v>
      </c>
      <c r="H85068">
        <f>YEAR(E85068)</f>
        <v>2018</v>
      </c>
    </row>
    <row r="85069" spans="1:8" x14ac:dyDescent="0.25">
      <c r="A85069" s="1">
        <v>42348</v>
      </c>
      <c r="B85069" t="s">
        <v>40348</v>
      </c>
      <c r="C85069" t="s">
        <v>135083</v>
      </c>
      <c r="D85069" t="s">
        <v>189475</v>
      </c>
      <c r="E85069" s="2">
        <v>43295.768472222233</v>
      </c>
      <c r="F85069">
        <v>191.58</v>
      </c>
      <c r="G85069">
        <f>MONTH(E85069)</f>
        <v>7</v>
      </c>
      <c r="H85069">
        <f>YEAR(E85069)</f>
        <v>2018</v>
      </c>
    </row>
    <row r="85070" spans="1:8" x14ac:dyDescent="0.25">
      <c r="A85070" s="1">
        <v>42372</v>
      </c>
      <c r="B85070" t="s">
        <v>40372</v>
      </c>
      <c r="C85070" t="s">
        <v>135107</v>
      </c>
      <c r="D85070" t="s">
        <v>189475</v>
      </c>
      <c r="E85070" s="2">
        <v>43297.581377314818</v>
      </c>
      <c r="F85070">
        <v>155.41999999999999</v>
      </c>
      <c r="G85070">
        <f>MONTH(E85070)</f>
        <v>7</v>
      </c>
      <c r="H85070">
        <f>YEAR(E85070)</f>
        <v>2018</v>
      </c>
    </row>
    <row r="85071" spans="1:8" x14ac:dyDescent="0.25">
      <c r="A85071" s="1">
        <v>42381</v>
      </c>
      <c r="B85071" t="s">
        <v>40381</v>
      </c>
      <c r="C85071" t="s">
        <v>135116</v>
      </c>
      <c r="D85071" t="s">
        <v>189475</v>
      </c>
      <c r="E85071" s="2">
        <v>43298.813888888893</v>
      </c>
      <c r="F85071">
        <v>36.35</v>
      </c>
      <c r="G85071">
        <f>MONTH(E85071)</f>
        <v>7</v>
      </c>
      <c r="H85071">
        <f>YEAR(E85071)</f>
        <v>2018</v>
      </c>
    </row>
    <row r="85072" spans="1:8" x14ac:dyDescent="0.25">
      <c r="A85072" s="1">
        <v>42396</v>
      </c>
      <c r="B85072" t="s">
        <v>40395</v>
      </c>
      <c r="C85072" t="s">
        <v>135130</v>
      </c>
      <c r="D85072" t="s">
        <v>189475</v>
      </c>
      <c r="E85072" s="2">
        <v>43301.519837962973</v>
      </c>
      <c r="F85072">
        <v>191.58</v>
      </c>
      <c r="G85072">
        <f>MONTH(E85072)</f>
        <v>7</v>
      </c>
      <c r="H85072">
        <f>YEAR(E85072)</f>
        <v>2018</v>
      </c>
    </row>
    <row r="85073" spans="1:8" x14ac:dyDescent="0.25">
      <c r="A85073" s="1">
        <v>42440</v>
      </c>
      <c r="B85073" t="s">
        <v>40435</v>
      </c>
      <c r="C85073" t="s">
        <v>135170</v>
      </c>
      <c r="D85073" t="s">
        <v>189475</v>
      </c>
      <c r="E85073" s="2">
        <v>43297.632592592592</v>
      </c>
      <c r="F85073">
        <v>138.65</v>
      </c>
      <c r="G85073">
        <f>MONTH(E85073)</f>
        <v>7</v>
      </c>
      <c r="H85073">
        <f>YEAR(E85073)</f>
        <v>2018</v>
      </c>
    </row>
    <row r="85074" spans="1:8" x14ac:dyDescent="0.25">
      <c r="A85074" s="1">
        <v>42449</v>
      </c>
      <c r="B85074" t="s">
        <v>40444</v>
      </c>
      <c r="C85074" t="s">
        <v>135179</v>
      </c>
      <c r="D85074" t="s">
        <v>189475</v>
      </c>
      <c r="E85074" s="2">
        <v>43298.640879629631</v>
      </c>
      <c r="F85074">
        <v>163.06</v>
      </c>
      <c r="G85074">
        <f>MONTH(E85074)</f>
        <v>7</v>
      </c>
      <c r="H85074">
        <f>YEAR(E85074)</f>
        <v>2018</v>
      </c>
    </row>
    <row r="85075" spans="1:8" x14ac:dyDescent="0.25">
      <c r="A85075" s="1">
        <v>42458</v>
      </c>
      <c r="B85075" t="s">
        <v>40453</v>
      </c>
      <c r="C85075" t="s">
        <v>135188</v>
      </c>
      <c r="D85075" t="s">
        <v>189475</v>
      </c>
      <c r="E85075" s="2">
        <v>43301.353078703702</v>
      </c>
      <c r="F85075">
        <v>191.58</v>
      </c>
      <c r="G85075">
        <f>MONTH(E85075)</f>
        <v>7</v>
      </c>
      <c r="H85075">
        <f>YEAR(E85075)</f>
        <v>2018</v>
      </c>
    </row>
    <row r="85076" spans="1:8" x14ac:dyDescent="0.25">
      <c r="A85076" s="1">
        <v>42461</v>
      </c>
      <c r="B85076" t="s">
        <v>40455</v>
      </c>
      <c r="C85076" t="s">
        <v>135190</v>
      </c>
      <c r="D85076" t="s">
        <v>189475</v>
      </c>
      <c r="E85076" s="2">
        <v>43312.602094907408</v>
      </c>
      <c r="F85076">
        <v>36.35</v>
      </c>
      <c r="G85076">
        <f>MONTH(E85076)</f>
        <v>7</v>
      </c>
      <c r="H85076">
        <f>YEAR(E85076)</f>
        <v>2018</v>
      </c>
    </row>
    <row r="85077" spans="1:8" x14ac:dyDescent="0.25">
      <c r="A85077" s="1">
        <v>42478</v>
      </c>
      <c r="B85077" t="s">
        <v>40472</v>
      </c>
      <c r="C85077" t="s">
        <v>135207</v>
      </c>
      <c r="D85077" t="s">
        <v>189475</v>
      </c>
      <c r="E85077" s="2">
        <v>43282.349548611113</v>
      </c>
      <c r="F85077">
        <v>163.06</v>
      </c>
      <c r="G85077">
        <f>MONTH(E85077)</f>
        <v>7</v>
      </c>
      <c r="H85077">
        <f>YEAR(E85077)</f>
        <v>2018</v>
      </c>
    </row>
    <row r="85078" spans="1:8" x14ac:dyDescent="0.25">
      <c r="A85078" s="1">
        <v>42533</v>
      </c>
      <c r="B85078" t="s">
        <v>40523</v>
      </c>
      <c r="C85078" t="s">
        <v>135258</v>
      </c>
      <c r="D85078" t="s">
        <v>189475</v>
      </c>
      <c r="E85078" s="2">
        <v>43296.503009259257</v>
      </c>
      <c r="F85078">
        <v>155.41999999999999</v>
      </c>
      <c r="G85078">
        <f>MONTH(E85078)</f>
        <v>7</v>
      </c>
      <c r="H85078">
        <f>YEAR(E85078)</f>
        <v>2018</v>
      </c>
    </row>
    <row r="85079" spans="1:8" x14ac:dyDescent="0.25">
      <c r="A85079" s="1">
        <v>42545</v>
      </c>
      <c r="B85079" t="s">
        <v>40535</v>
      </c>
      <c r="C85079" t="s">
        <v>135270</v>
      </c>
      <c r="D85079" t="s">
        <v>189475</v>
      </c>
      <c r="E85079" s="2">
        <v>43290.428032407413</v>
      </c>
      <c r="F85079">
        <v>154.66999999999999</v>
      </c>
      <c r="G85079">
        <f>MONTH(E85079)</f>
        <v>7</v>
      </c>
      <c r="H85079">
        <f>YEAR(E85079)</f>
        <v>2018</v>
      </c>
    </row>
    <row r="85080" spans="1:8" x14ac:dyDescent="0.25">
      <c r="A85080" s="1">
        <v>42546</v>
      </c>
      <c r="B85080" t="s">
        <v>40536</v>
      </c>
      <c r="C85080" t="s">
        <v>135271</v>
      </c>
      <c r="D85080" t="s">
        <v>189475</v>
      </c>
      <c r="E85080" s="2">
        <v>43308.457743055558</v>
      </c>
      <c r="F85080">
        <v>191.58</v>
      </c>
      <c r="G85080">
        <f>MONTH(E85080)</f>
        <v>7</v>
      </c>
      <c r="H85080">
        <f>YEAR(E85080)</f>
        <v>2018</v>
      </c>
    </row>
    <row r="85081" spans="1:8" x14ac:dyDescent="0.25">
      <c r="A85081" s="1">
        <v>42548</v>
      </c>
      <c r="B85081" t="s">
        <v>40538</v>
      </c>
      <c r="C85081" t="s">
        <v>135273</v>
      </c>
      <c r="D85081" t="s">
        <v>189475</v>
      </c>
      <c r="E85081" s="2">
        <v>43303.60733796296</v>
      </c>
      <c r="F85081">
        <v>191.58</v>
      </c>
      <c r="G85081">
        <f>MONTH(E85081)</f>
        <v>7</v>
      </c>
      <c r="H85081">
        <f>YEAR(E85081)</f>
        <v>2018</v>
      </c>
    </row>
    <row r="85082" spans="1:8" x14ac:dyDescent="0.25">
      <c r="A85082" s="1">
        <v>42561</v>
      </c>
      <c r="B85082" t="s">
        <v>40551</v>
      </c>
      <c r="C85082" t="s">
        <v>135286</v>
      </c>
      <c r="D85082" t="s">
        <v>189475</v>
      </c>
      <c r="E85082" s="2">
        <v>43290.793437499997</v>
      </c>
      <c r="F85082">
        <v>138.65</v>
      </c>
      <c r="G85082">
        <f>MONTH(E85082)</f>
        <v>7</v>
      </c>
      <c r="H85082">
        <f>YEAR(E85082)</f>
        <v>2018</v>
      </c>
    </row>
    <row r="85083" spans="1:8" x14ac:dyDescent="0.25">
      <c r="A85083" s="1">
        <v>42619</v>
      </c>
      <c r="B85083" t="s">
        <v>40604</v>
      </c>
      <c r="C85083" t="s">
        <v>135339</v>
      </c>
      <c r="D85083" t="s">
        <v>189475</v>
      </c>
      <c r="E85083" s="2">
        <v>43291.583136574067</v>
      </c>
      <c r="F85083">
        <v>154.66999999999999</v>
      </c>
      <c r="G85083">
        <f>MONTH(E85083)</f>
        <v>7</v>
      </c>
      <c r="H85083">
        <f>YEAR(E85083)</f>
        <v>2018</v>
      </c>
    </row>
    <row r="85084" spans="1:8" x14ac:dyDescent="0.25">
      <c r="A85084" s="1">
        <v>42651</v>
      </c>
      <c r="B85084" t="s">
        <v>40635</v>
      </c>
      <c r="C85084" t="s">
        <v>135370</v>
      </c>
      <c r="D85084" t="s">
        <v>189475</v>
      </c>
      <c r="E85084" s="2">
        <v>43310.872372685182</v>
      </c>
      <c r="F85084">
        <v>25.84</v>
      </c>
      <c r="G85084">
        <f>MONTH(E85084)</f>
        <v>7</v>
      </c>
      <c r="H85084">
        <f>YEAR(E85084)</f>
        <v>2018</v>
      </c>
    </row>
    <row r="85085" spans="1:8" x14ac:dyDescent="0.25">
      <c r="A85085" s="1">
        <v>42659</v>
      </c>
      <c r="B85085" t="s">
        <v>40642</v>
      </c>
      <c r="C85085" t="s">
        <v>135377</v>
      </c>
      <c r="D85085" t="s">
        <v>189475</v>
      </c>
      <c r="E85085" s="2">
        <v>43300.424953703703</v>
      </c>
      <c r="F85085">
        <v>153.96</v>
      </c>
      <c r="G85085">
        <f>MONTH(E85085)</f>
        <v>7</v>
      </c>
      <c r="H85085">
        <f>YEAR(E85085)</f>
        <v>2018</v>
      </c>
    </row>
    <row r="85086" spans="1:8" x14ac:dyDescent="0.25">
      <c r="A85086" s="1">
        <v>42669</v>
      </c>
      <c r="B85086" t="s">
        <v>40652</v>
      </c>
      <c r="C85086" t="s">
        <v>135387</v>
      </c>
      <c r="D85086" t="s">
        <v>189475</v>
      </c>
      <c r="E85086" s="2">
        <v>43312.466863425929</v>
      </c>
      <c r="F85086">
        <v>153.96</v>
      </c>
      <c r="G85086">
        <f>MONTH(E85086)</f>
        <v>7</v>
      </c>
      <c r="H85086">
        <f>YEAR(E85086)</f>
        <v>2018</v>
      </c>
    </row>
    <row r="85087" spans="1:8" x14ac:dyDescent="0.25">
      <c r="A85087" s="1">
        <v>42676</v>
      </c>
      <c r="B85087" t="s">
        <v>40659</v>
      </c>
      <c r="C85087" t="s">
        <v>135394</v>
      </c>
      <c r="D85087" t="s">
        <v>189475</v>
      </c>
      <c r="E85087" s="2">
        <v>43298.735671296286</v>
      </c>
      <c r="F85087">
        <v>191.58</v>
      </c>
      <c r="G85087">
        <f>MONTH(E85087)</f>
        <v>7</v>
      </c>
      <c r="H85087">
        <f>YEAR(E85087)</f>
        <v>2018</v>
      </c>
    </row>
    <row r="85088" spans="1:8" x14ac:dyDescent="0.25">
      <c r="A85088" s="1">
        <v>42686</v>
      </c>
      <c r="B85088" t="s">
        <v>40668</v>
      </c>
      <c r="C85088" t="s">
        <v>135403</v>
      </c>
      <c r="D85088" t="s">
        <v>189475</v>
      </c>
      <c r="E85088" s="2">
        <v>43307.47011574074</v>
      </c>
      <c r="F85088">
        <v>154.66999999999999</v>
      </c>
      <c r="G85088">
        <f>MONTH(E85088)</f>
        <v>7</v>
      </c>
      <c r="H85088">
        <f>YEAR(E85088)</f>
        <v>2018</v>
      </c>
    </row>
    <row r="85089" spans="1:8" x14ac:dyDescent="0.25">
      <c r="A85089" s="1">
        <v>42693</v>
      </c>
      <c r="B85089" t="s">
        <v>40673</v>
      </c>
      <c r="C85089" t="s">
        <v>135408</v>
      </c>
      <c r="D85089" t="s">
        <v>189475</v>
      </c>
      <c r="E85089" s="2">
        <v>43292.779930555553</v>
      </c>
      <c r="F85089">
        <v>191.58</v>
      </c>
      <c r="G85089">
        <f>MONTH(E85089)</f>
        <v>7</v>
      </c>
      <c r="H85089">
        <f>YEAR(E85089)</f>
        <v>2018</v>
      </c>
    </row>
    <row r="85090" spans="1:8" x14ac:dyDescent="0.25">
      <c r="A85090" s="1">
        <v>42732</v>
      </c>
      <c r="B85090" t="s">
        <v>40709</v>
      </c>
      <c r="C85090" t="s">
        <v>135444</v>
      </c>
      <c r="D85090" t="s">
        <v>189475</v>
      </c>
      <c r="E85090" s="2">
        <v>43286.485636574071</v>
      </c>
      <c r="F85090">
        <v>138.65</v>
      </c>
      <c r="G85090">
        <f>MONTH(E85090)</f>
        <v>7</v>
      </c>
      <c r="H85090">
        <f>YEAR(E85090)</f>
        <v>2018</v>
      </c>
    </row>
    <row r="85091" spans="1:8" x14ac:dyDescent="0.25">
      <c r="A85091" s="1">
        <v>42736</v>
      </c>
      <c r="B85091" t="s">
        <v>40712</v>
      </c>
      <c r="C85091" t="s">
        <v>135447</v>
      </c>
      <c r="D85091" t="s">
        <v>189475</v>
      </c>
      <c r="E85091" s="2">
        <v>43302.830752314818</v>
      </c>
      <c r="F85091">
        <v>154.66999999999999</v>
      </c>
      <c r="G85091">
        <f>MONTH(E85091)</f>
        <v>7</v>
      </c>
      <c r="H85091">
        <f>YEAR(E85091)</f>
        <v>2018</v>
      </c>
    </row>
    <row r="85092" spans="1:8" x14ac:dyDescent="0.25">
      <c r="A85092" s="1">
        <v>42747</v>
      </c>
      <c r="B85092" t="s">
        <v>40723</v>
      </c>
      <c r="C85092" t="s">
        <v>135458</v>
      </c>
      <c r="D85092" t="s">
        <v>189475</v>
      </c>
      <c r="E85092" s="2">
        <v>43297.482534722221</v>
      </c>
      <c r="F85092">
        <v>36.35</v>
      </c>
      <c r="G85092">
        <f>MONTH(E85092)</f>
        <v>7</v>
      </c>
      <c r="H85092">
        <f>YEAR(E85092)</f>
        <v>2018</v>
      </c>
    </row>
    <row r="85093" spans="1:8" x14ac:dyDescent="0.25">
      <c r="A85093" s="1">
        <v>42759</v>
      </c>
      <c r="B85093" t="s">
        <v>40735</v>
      </c>
      <c r="C85093" t="s">
        <v>135470</v>
      </c>
      <c r="D85093" t="s">
        <v>189475</v>
      </c>
      <c r="E85093" s="2">
        <v>43312.996064814812</v>
      </c>
      <c r="F85093">
        <v>47.62</v>
      </c>
      <c r="G85093">
        <f>MONTH(E85093)</f>
        <v>7</v>
      </c>
      <c r="H85093">
        <f>YEAR(E85093)</f>
        <v>2018</v>
      </c>
    </row>
    <row r="85094" spans="1:8" x14ac:dyDescent="0.25">
      <c r="A85094" s="1">
        <v>42761</v>
      </c>
      <c r="B85094" t="s">
        <v>40737</v>
      </c>
      <c r="C85094" t="s">
        <v>135472</v>
      </c>
      <c r="D85094" t="s">
        <v>189475</v>
      </c>
      <c r="E85094" s="2">
        <v>43309.79824074074</v>
      </c>
      <c r="F85094">
        <v>155.41999999999999</v>
      </c>
      <c r="G85094">
        <f>MONTH(E85094)</f>
        <v>7</v>
      </c>
      <c r="H85094">
        <f>YEAR(E85094)</f>
        <v>2018</v>
      </c>
    </row>
    <row r="85095" spans="1:8" x14ac:dyDescent="0.25">
      <c r="A85095" s="1">
        <v>42784</v>
      </c>
      <c r="B85095" t="s">
        <v>40759</v>
      </c>
      <c r="C85095" t="s">
        <v>135494</v>
      </c>
      <c r="D85095" t="s">
        <v>189475</v>
      </c>
      <c r="E85095" s="2">
        <v>43308.689363425918</v>
      </c>
      <c r="F85095">
        <v>154.66999999999999</v>
      </c>
      <c r="G85095">
        <f>MONTH(E85095)</f>
        <v>7</v>
      </c>
      <c r="H85095">
        <f>YEAR(E85095)</f>
        <v>2018</v>
      </c>
    </row>
    <row r="85096" spans="1:8" x14ac:dyDescent="0.25">
      <c r="A85096" s="1">
        <v>42804</v>
      </c>
      <c r="B85096" t="s">
        <v>40778</v>
      </c>
      <c r="C85096" t="s">
        <v>135513</v>
      </c>
      <c r="D85096" t="s">
        <v>189475</v>
      </c>
      <c r="E85096" s="2">
        <v>43292.749201388891</v>
      </c>
      <c r="F85096">
        <v>154.66999999999999</v>
      </c>
      <c r="G85096">
        <f>MONTH(E85096)</f>
        <v>7</v>
      </c>
      <c r="H85096">
        <f>YEAR(E85096)</f>
        <v>2018</v>
      </c>
    </row>
    <row r="85097" spans="1:8" x14ac:dyDescent="0.25">
      <c r="A85097" s="1">
        <v>42823</v>
      </c>
      <c r="B85097" t="s">
        <v>40797</v>
      </c>
      <c r="C85097" t="s">
        <v>135532</v>
      </c>
      <c r="D85097" t="s">
        <v>189475</v>
      </c>
      <c r="E85097" s="2">
        <v>43301.485439814824</v>
      </c>
      <c r="F85097">
        <v>163.06</v>
      </c>
      <c r="G85097">
        <f>MONTH(E85097)</f>
        <v>7</v>
      </c>
      <c r="H85097">
        <f>YEAR(E85097)</f>
        <v>2018</v>
      </c>
    </row>
    <row r="85098" spans="1:8" x14ac:dyDescent="0.25">
      <c r="A85098" s="1">
        <v>42831</v>
      </c>
      <c r="B85098" t="s">
        <v>40805</v>
      </c>
      <c r="C85098" t="s">
        <v>135540</v>
      </c>
      <c r="D85098" t="s">
        <v>189475</v>
      </c>
      <c r="E85098" s="2">
        <v>43312.614884259259</v>
      </c>
      <c r="F85098">
        <v>154.66999999999999</v>
      </c>
      <c r="G85098">
        <f>MONTH(E85098)</f>
        <v>7</v>
      </c>
      <c r="H85098">
        <f>YEAR(E85098)</f>
        <v>2018</v>
      </c>
    </row>
    <row r="85099" spans="1:8" x14ac:dyDescent="0.25">
      <c r="A85099" s="1">
        <v>42858</v>
      </c>
      <c r="B85099" t="s">
        <v>40831</v>
      </c>
      <c r="C85099" t="s">
        <v>135566</v>
      </c>
      <c r="D85099" t="s">
        <v>189475</v>
      </c>
      <c r="E85099" s="2">
        <v>43306.584976851853</v>
      </c>
      <c r="F85099">
        <v>154.66999999999999</v>
      </c>
      <c r="G85099">
        <f>MONTH(E85099)</f>
        <v>7</v>
      </c>
      <c r="H85099">
        <f>YEAR(E85099)</f>
        <v>2018</v>
      </c>
    </row>
    <row r="85100" spans="1:8" x14ac:dyDescent="0.25">
      <c r="A85100" s="1">
        <v>42861</v>
      </c>
      <c r="B85100" t="s">
        <v>40834</v>
      </c>
      <c r="C85100" t="s">
        <v>135569</v>
      </c>
      <c r="D85100" t="s">
        <v>189475</v>
      </c>
      <c r="E85100" s="2">
        <v>43283.829212962963</v>
      </c>
      <c r="F85100">
        <v>154.66999999999999</v>
      </c>
      <c r="G85100">
        <f>MONTH(E85100)</f>
        <v>7</v>
      </c>
      <c r="H85100">
        <f>YEAR(E85100)</f>
        <v>2018</v>
      </c>
    </row>
    <row r="85101" spans="1:8" x14ac:dyDescent="0.25">
      <c r="A85101" s="1">
        <v>42906</v>
      </c>
      <c r="B85101" t="s">
        <v>40877</v>
      </c>
      <c r="C85101" t="s">
        <v>135612</v>
      </c>
      <c r="D85101" t="s">
        <v>189475</v>
      </c>
      <c r="E85101" s="2">
        <v>43293.682488425933</v>
      </c>
      <c r="F85101">
        <v>191.58</v>
      </c>
      <c r="G85101">
        <f>MONTH(E85101)</f>
        <v>7</v>
      </c>
      <c r="H85101">
        <f>YEAR(E85101)</f>
        <v>2018</v>
      </c>
    </row>
    <row r="85102" spans="1:8" x14ac:dyDescent="0.25">
      <c r="A85102" s="1">
        <v>42929</v>
      </c>
      <c r="B85102" t="s">
        <v>40898</v>
      </c>
      <c r="C85102" t="s">
        <v>135633</v>
      </c>
      <c r="D85102" t="s">
        <v>189475</v>
      </c>
      <c r="E85102" s="2">
        <v>43285.33929398148</v>
      </c>
      <c r="F85102">
        <v>36.35</v>
      </c>
      <c r="G85102">
        <f>MONTH(E85102)</f>
        <v>7</v>
      </c>
      <c r="H85102">
        <f>YEAR(E85102)</f>
        <v>2018</v>
      </c>
    </row>
    <row r="85103" spans="1:8" x14ac:dyDescent="0.25">
      <c r="A85103" s="1">
        <v>42936</v>
      </c>
      <c r="B85103" t="s">
        <v>40905</v>
      </c>
      <c r="C85103" t="s">
        <v>135640</v>
      </c>
      <c r="D85103" t="s">
        <v>189475</v>
      </c>
      <c r="E85103" s="2">
        <v>43311.36210648148</v>
      </c>
      <c r="F85103">
        <v>36.35</v>
      </c>
      <c r="G85103">
        <f>MONTH(E85103)</f>
        <v>7</v>
      </c>
      <c r="H85103">
        <f>YEAR(E85103)</f>
        <v>2018</v>
      </c>
    </row>
    <row r="85104" spans="1:8" x14ac:dyDescent="0.25">
      <c r="A85104" s="1">
        <v>42940</v>
      </c>
      <c r="B85104" t="s">
        <v>40909</v>
      </c>
      <c r="C85104" t="s">
        <v>135644</v>
      </c>
      <c r="D85104" t="s">
        <v>189475</v>
      </c>
      <c r="E85104" s="2">
        <v>43309.746840277781</v>
      </c>
      <c r="F85104">
        <v>36.35</v>
      </c>
      <c r="G85104">
        <f>MONTH(E85104)</f>
        <v>7</v>
      </c>
      <c r="H85104">
        <f>YEAR(E85104)</f>
        <v>2018</v>
      </c>
    </row>
    <row r="85105" spans="1:8" x14ac:dyDescent="0.25">
      <c r="A85105" s="1">
        <v>42950</v>
      </c>
      <c r="B85105" t="s">
        <v>40919</v>
      </c>
      <c r="C85105" t="s">
        <v>135654</v>
      </c>
      <c r="D85105" t="s">
        <v>189475</v>
      </c>
      <c r="E85105" s="2">
        <v>43291.951006944437</v>
      </c>
      <c r="F85105">
        <v>291.27999999999997</v>
      </c>
      <c r="G85105">
        <f>MONTH(E85105)</f>
        <v>7</v>
      </c>
      <c r="H85105">
        <f>YEAR(E85105)</f>
        <v>2018</v>
      </c>
    </row>
    <row r="85106" spans="1:8" x14ac:dyDescent="0.25">
      <c r="A85106" s="1">
        <v>43005</v>
      </c>
      <c r="B85106" t="s">
        <v>40971</v>
      </c>
      <c r="C85106" t="s">
        <v>135706</v>
      </c>
      <c r="D85106" t="s">
        <v>189475</v>
      </c>
      <c r="E85106" s="2">
        <v>43305.631631944438</v>
      </c>
      <c r="F85106">
        <v>153.96</v>
      </c>
      <c r="G85106">
        <f>MONTH(E85106)</f>
        <v>7</v>
      </c>
      <c r="H85106">
        <f>YEAR(E85106)</f>
        <v>2018</v>
      </c>
    </row>
    <row r="85107" spans="1:8" x14ac:dyDescent="0.25">
      <c r="A85107" s="1">
        <v>43024</v>
      </c>
      <c r="B85107" t="s">
        <v>40990</v>
      </c>
      <c r="C85107" t="s">
        <v>135725</v>
      </c>
      <c r="D85107" t="s">
        <v>189475</v>
      </c>
      <c r="E85107" s="2">
        <v>43285.645520833343</v>
      </c>
      <c r="F85107">
        <v>25.84</v>
      </c>
      <c r="G85107">
        <f>MONTH(E85107)</f>
        <v>7</v>
      </c>
      <c r="H85107">
        <f>YEAR(E85107)</f>
        <v>2018</v>
      </c>
    </row>
    <row r="85108" spans="1:8" x14ac:dyDescent="0.25">
      <c r="A85108" s="1">
        <v>43033</v>
      </c>
      <c r="B85108" t="s">
        <v>40999</v>
      </c>
      <c r="C85108" t="s">
        <v>135734</v>
      </c>
      <c r="D85108" t="s">
        <v>189475</v>
      </c>
      <c r="E85108" s="2">
        <v>43294.6252662037</v>
      </c>
      <c r="F85108">
        <v>191.58</v>
      </c>
      <c r="G85108">
        <f>MONTH(E85108)</f>
        <v>7</v>
      </c>
      <c r="H85108">
        <f>YEAR(E85108)</f>
        <v>2018</v>
      </c>
    </row>
    <row r="85109" spans="1:8" x14ac:dyDescent="0.25">
      <c r="A85109" s="1">
        <v>43037</v>
      </c>
      <c r="B85109" t="s">
        <v>41003</v>
      </c>
      <c r="C85109" t="s">
        <v>135738</v>
      </c>
      <c r="D85109" t="s">
        <v>189475</v>
      </c>
      <c r="E85109" s="2">
        <v>43312.992546296293</v>
      </c>
      <c r="F85109">
        <v>191.58</v>
      </c>
      <c r="G85109">
        <f>MONTH(E85109)</f>
        <v>7</v>
      </c>
      <c r="H85109">
        <f>YEAR(E85109)</f>
        <v>2018</v>
      </c>
    </row>
    <row r="85110" spans="1:8" x14ac:dyDescent="0.25">
      <c r="A85110" s="1">
        <v>43052</v>
      </c>
      <c r="B85110" t="s">
        <v>41018</v>
      </c>
      <c r="C85110" t="s">
        <v>135753</v>
      </c>
      <c r="D85110" t="s">
        <v>189475</v>
      </c>
      <c r="E85110" s="2">
        <v>43284.656342592592</v>
      </c>
      <c r="F85110">
        <v>138.65</v>
      </c>
      <c r="G85110">
        <f>MONTH(E85110)</f>
        <v>7</v>
      </c>
      <c r="H85110">
        <f>YEAR(E85110)</f>
        <v>2018</v>
      </c>
    </row>
    <row r="85111" spans="1:8" x14ac:dyDescent="0.25">
      <c r="A85111" s="1">
        <v>43068</v>
      </c>
      <c r="B85111" t="s">
        <v>41034</v>
      </c>
      <c r="C85111" t="s">
        <v>135769</v>
      </c>
      <c r="D85111" t="s">
        <v>189475</v>
      </c>
      <c r="E85111" s="2">
        <v>43307.312997685192</v>
      </c>
      <c r="F85111">
        <v>32.9</v>
      </c>
      <c r="G85111">
        <f>MONTH(E85111)</f>
        <v>7</v>
      </c>
      <c r="H85111">
        <f>YEAR(E85111)</f>
        <v>2018</v>
      </c>
    </row>
    <row r="85112" spans="1:8" x14ac:dyDescent="0.25">
      <c r="A85112" s="1">
        <v>43089</v>
      </c>
      <c r="B85112" t="s">
        <v>41054</v>
      </c>
      <c r="C85112" t="s">
        <v>135789</v>
      </c>
      <c r="D85112" t="s">
        <v>189475</v>
      </c>
      <c r="E85112" s="2">
        <v>43302.47625</v>
      </c>
      <c r="F85112">
        <v>25.84</v>
      </c>
      <c r="G85112">
        <f>MONTH(E85112)</f>
        <v>7</v>
      </c>
      <c r="H85112">
        <f>YEAR(E85112)</f>
        <v>2018</v>
      </c>
    </row>
    <row r="85113" spans="1:8" x14ac:dyDescent="0.25">
      <c r="A85113" s="1">
        <v>43098</v>
      </c>
      <c r="B85113" t="s">
        <v>41063</v>
      </c>
      <c r="C85113" t="s">
        <v>135798</v>
      </c>
      <c r="D85113" t="s">
        <v>189475</v>
      </c>
      <c r="E85113" s="2">
        <v>43306.332673611112</v>
      </c>
      <c r="F85113">
        <v>138.65</v>
      </c>
      <c r="G85113">
        <f>MONTH(E85113)</f>
        <v>7</v>
      </c>
      <c r="H85113">
        <f>YEAR(E85113)</f>
        <v>2018</v>
      </c>
    </row>
    <row r="85114" spans="1:8" x14ac:dyDescent="0.25">
      <c r="A85114" s="1">
        <v>43110</v>
      </c>
      <c r="B85114" t="s">
        <v>41074</v>
      </c>
      <c r="C85114" t="s">
        <v>135809</v>
      </c>
      <c r="D85114" t="s">
        <v>189475</v>
      </c>
      <c r="E85114" s="2">
        <v>43310.042314814818</v>
      </c>
      <c r="F85114">
        <v>154.66999999999999</v>
      </c>
      <c r="G85114">
        <f>MONTH(E85114)</f>
        <v>7</v>
      </c>
      <c r="H85114">
        <f>YEAR(E85114)</f>
        <v>2018</v>
      </c>
    </row>
    <row r="85115" spans="1:8" x14ac:dyDescent="0.25">
      <c r="A85115" s="1">
        <v>43121</v>
      </c>
      <c r="B85115" t="s">
        <v>41084</v>
      </c>
      <c r="C85115" t="s">
        <v>135819</v>
      </c>
      <c r="D85115" t="s">
        <v>189475</v>
      </c>
      <c r="E85115" s="2">
        <v>43312.947256944448</v>
      </c>
      <c r="F85115">
        <v>191.58</v>
      </c>
      <c r="G85115">
        <f>MONTH(E85115)</f>
        <v>7</v>
      </c>
      <c r="H85115">
        <f>YEAR(E85115)</f>
        <v>2018</v>
      </c>
    </row>
    <row r="85116" spans="1:8" x14ac:dyDescent="0.25">
      <c r="A85116" s="1">
        <v>43124</v>
      </c>
      <c r="B85116" t="s">
        <v>41087</v>
      </c>
      <c r="C85116" t="s">
        <v>135822</v>
      </c>
      <c r="D85116" t="s">
        <v>189475</v>
      </c>
      <c r="E85116" s="2">
        <v>43305.657083333332</v>
      </c>
      <c r="F85116">
        <v>32.9</v>
      </c>
      <c r="G85116">
        <f>MONTH(E85116)</f>
        <v>7</v>
      </c>
      <c r="H85116">
        <f>YEAR(E85116)</f>
        <v>2018</v>
      </c>
    </row>
    <row r="85117" spans="1:8" x14ac:dyDescent="0.25">
      <c r="A85117" s="1">
        <v>43126</v>
      </c>
      <c r="B85117" t="s">
        <v>41089</v>
      </c>
      <c r="C85117" t="s">
        <v>135824</v>
      </c>
      <c r="D85117" t="s">
        <v>189475</v>
      </c>
      <c r="E85117" s="2">
        <v>43294.541180555563</v>
      </c>
      <c r="F85117">
        <v>25.84</v>
      </c>
      <c r="G85117">
        <f>MONTH(E85117)</f>
        <v>7</v>
      </c>
      <c r="H85117">
        <f>YEAR(E85117)</f>
        <v>2018</v>
      </c>
    </row>
    <row r="85118" spans="1:8" x14ac:dyDescent="0.25">
      <c r="A85118" s="1">
        <v>43128</v>
      </c>
      <c r="B85118" t="s">
        <v>41091</v>
      </c>
      <c r="C85118" t="s">
        <v>135826</v>
      </c>
      <c r="D85118" t="s">
        <v>189475</v>
      </c>
      <c r="E85118" s="2">
        <v>43304.66101851852</v>
      </c>
      <c r="F85118">
        <v>191.58</v>
      </c>
      <c r="G85118">
        <f>MONTH(E85118)</f>
        <v>7</v>
      </c>
      <c r="H85118">
        <f>YEAR(E85118)</f>
        <v>2018</v>
      </c>
    </row>
    <row r="85119" spans="1:8" x14ac:dyDescent="0.25">
      <c r="A85119" s="1">
        <v>43138</v>
      </c>
      <c r="B85119" t="s">
        <v>41101</v>
      </c>
      <c r="C85119" t="s">
        <v>135836</v>
      </c>
      <c r="D85119" t="s">
        <v>189475</v>
      </c>
      <c r="E85119" s="2">
        <v>43309.551921296297</v>
      </c>
      <c r="F85119">
        <v>291.27999999999997</v>
      </c>
      <c r="G85119">
        <f>MONTH(E85119)</f>
        <v>7</v>
      </c>
      <c r="H85119">
        <f>YEAR(E85119)</f>
        <v>2018</v>
      </c>
    </row>
    <row r="85120" spans="1:8" x14ac:dyDescent="0.25">
      <c r="A85120" s="1">
        <v>43182</v>
      </c>
      <c r="B85120" t="s">
        <v>41143</v>
      </c>
      <c r="C85120" t="s">
        <v>135878</v>
      </c>
      <c r="D85120" t="s">
        <v>189475</v>
      </c>
      <c r="E85120" s="2">
        <v>43297.785162037027</v>
      </c>
      <c r="F85120">
        <v>191.58</v>
      </c>
      <c r="G85120">
        <f>MONTH(E85120)</f>
        <v>7</v>
      </c>
      <c r="H85120">
        <f>YEAR(E85120)</f>
        <v>2018</v>
      </c>
    </row>
    <row r="85121" spans="1:8" x14ac:dyDescent="0.25">
      <c r="A85121" s="1">
        <v>43198</v>
      </c>
      <c r="B85121" t="s">
        <v>41158</v>
      </c>
      <c r="C85121" t="s">
        <v>135893</v>
      </c>
      <c r="D85121" t="s">
        <v>189475</v>
      </c>
      <c r="E85121" s="2">
        <v>43311.649722222217</v>
      </c>
      <c r="F85121">
        <v>36.35</v>
      </c>
      <c r="G85121">
        <f>MONTH(E85121)</f>
        <v>7</v>
      </c>
      <c r="H85121">
        <f>YEAR(E85121)</f>
        <v>2018</v>
      </c>
    </row>
    <row r="85122" spans="1:8" x14ac:dyDescent="0.25">
      <c r="A85122" s="1">
        <v>43208</v>
      </c>
      <c r="B85122" t="s">
        <v>41167</v>
      </c>
      <c r="C85122" t="s">
        <v>135902</v>
      </c>
      <c r="D85122" t="s">
        <v>189475</v>
      </c>
      <c r="E85122" s="2">
        <v>43303.554814814823</v>
      </c>
      <c r="F85122">
        <v>153.96</v>
      </c>
      <c r="G85122">
        <f>MONTH(E85122)</f>
        <v>7</v>
      </c>
      <c r="H85122">
        <f>YEAR(E85122)</f>
        <v>2018</v>
      </c>
    </row>
    <row r="85123" spans="1:8" x14ac:dyDescent="0.25">
      <c r="A85123" s="1">
        <v>43225</v>
      </c>
      <c r="B85123" t="s">
        <v>41183</v>
      </c>
      <c r="C85123" t="s">
        <v>135918</v>
      </c>
      <c r="D85123" t="s">
        <v>189475</v>
      </c>
      <c r="E85123" s="2">
        <v>43301.12431712963</v>
      </c>
      <c r="F85123">
        <v>138.65</v>
      </c>
      <c r="G85123">
        <f>MONTH(E85123)</f>
        <v>7</v>
      </c>
      <c r="H85123">
        <f>YEAR(E85123)</f>
        <v>2018</v>
      </c>
    </row>
    <row r="85124" spans="1:8" x14ac:dyDescent="0.25">
      <c r="A85124" s="1">
        <v>43244</v>
      </c>
      <c r="B85124" t="s">
        <v>41201</v>
      </c>
      <c r="C85124" t="s">
        <v>135936</v>
      </c>
      <c r="D85124" t="s">
        <v>189475</v>
      </c>
      <c r="E85124" s="2">
        <v>43307.461655092593</v>
      </c>
      <c r="F85124">
        <v>191.58</v>
      </c>
      <c r="G85124">
        <f>MONTH(E85124)</f>
        <v>7</v>
      </c>
      <c r="H85124">
        <f>YEAR(E85124)</f>
        <v>2018</v>
      </c>
    </row>
    <row r="85125" spans="1:8" x14ac:dyDescent="0.25">
      <c r="A85125" s="1">
        <v>43261</v>
      </c>
      <c r="B85125" t="s">
        <v>41216</v>
      </c>
      <c r="C85125" t="s">
        <v>135951</v>
      </c>
      <c r="D85125" t="s">
        <v>189475</v>
      </c>
      <c r="E85125" s="2">
        <v>43306.522488425922</v>
      </c>
      <c r="F85125">
        <v>138.65</v>
      </c>
      <c r="G85125">
        <f>MONTH(E85125)</f>
        <v>7</v>
      </c>
      <c r="H85125">
        <f>YEAR(E85125)</f>
        <v>2018</v>
      </c>
    </row>
    <row r="85126" spans="1:8" x14ac:dyDescent="0.25">
      <c r="A85126" s="1">
        <v>43295</v>
      </c>
      <c r="B85126" t="s">
        <v>41247</v>
      </c>
      <c r="C85126" t="s">
        <v>135982</v>
      </c>
      <c r="D85126" t="s">
        <v>189475</v>
      </c>
      <c r="E85126" s="2">
        <v>43286.016215277778</v>
      </c>
      <c r="F85126">
        <v>25.84</v>
      </c>
      <c r="G85126">
        <f>MONTH(E85126)</f>
        <v>7</v>
      </c>
      <c r="H85126">
        <f>YEAR(E85126)</f>
        <v>2018</v>
      </c>
    </row>
    <row r="85127" spans="1:8" x14ac:dyDescent="0.25">
      <c r="A85127" s="1">
        <v>43304</v>
      </c>
      <c r="B85127" t="s">
        <v>41255</v>
      </c>
      <c r="C85127" t="s">
        <v>135990</v>
      </c>
      <c r="D85127" t="s">
        <v>189475</v>
      </c>
      <c r="E85127" s="2">
        <v>43305.782060185193</v>
      </c>
      <c r="F85127">
        <v>191.58</v>
      </c>
      <c r="G85127">
        <f>MONTH(E85127)</f>
        <v>7</v>
      </c>
      <c r="H85127">
        <f>YEAR(E85127)</f>
        <v>2018</v>
      </c>
    </row>
    <row r="85128" spans="1:8" x14ac:dyDescent="0.25">
      <c r="A85128" s="1">
        <v>43326</v>
      </c>
      <c r="B85128" t="s">
        <v>41274</v>
      </c>
      <c r="C85128" t="s">
        <v>136009</v>
      </c>
      <c r="D85128" t="s">
        <v>189475</v>
      </c>
      <c r="E85128" s="2">
        <v>43289.838136574072</v>
      </c>
      <c r="F85128">
        <v>36.35</v>
      </c>
      <c r="G85128">
        <f>MONTH(E85128)</f>
        <v>7</v>
      </c>
      <c r="H85128">
        <f>YEAR(E85128)</f>
        <v>2018</v>
      </c>
    </row>
    <row r="85129" spans="1:8" x14ac:dyDescent="0.25">
      <c r="A85129" s="1">
        <v>43345</v>
      </c>
      <c r="B85129" t="s">
        <v>41293</v>
      </c>
      <c r="C85129" t="s">
        <v>136028</v>
      </c>
      <c r="D85129" t="s">
        <v>189475</v>
      </c>
      <c r="E85129" s="2">
        <v>43303.636469907397</v>
      </c>
      <c r="F85129">
        <v>36.35</v>
      </c>
      <c r="G85129">
        <f>MONTH(E85129)</f>
        <v>7</v>
      </c>
      <c r="H85129">
        <f>YEAR(E85129)</f>
        <v>2018</v>
      </c>
    </row>
    <row r="85130" spans="1:8" x14ac:dyDescent="0.25">
      <c r="A85130" s="1">
        <v>43395</v>
      </c>
      <c r="B85130" t="s">
        <v>41340</v>
      </c>
      <c r="C85130" t="s">
        <v>136075</v>
      </c>
      <c r="D85130" t="s">
        <v>189475</v>
      </c>
      <c r="E85130" s="2">
        <v>43311.867349537039</v>
      </c>
      <c r="F85130">
        <v>154.66999999999999</v>
      </c>
      <c r="G85130">
        <f>MONTH(E85130)</f>
        <v>7</v>
      </c>
      <c r="H85130">
        <f>YEAR(E85130)</f>
        <v>2018</v>
      </c>
    </row>
    <row r="85131" spans="1:8" x14ac:dyDescent="0.25">
      <c r="A85131" s="1">
        <v>43396</v>
      </c>
      <c r="B85131" t="s">
        <v>41341</v>
      </c>
      <c r="C85131" t="s">
        <v>136076</v>
      </c>
      <c r="D85131" t="s">
        <v>189475</v>
      </c>
      <c r="E85131" s="2">
        <v>43299.90179398148</v>
      </c>
      <c r="F85131">
        <v>36.35</v>
      </c>
      <c r="G85131">
        <f>MONTH(E85131)</f>
        <v>7</v>
      </c>
      <c r="H85131">
        <f>YEAR(E85131)</f>
        <v>2018</v>
      </c>
    </row>
    <row r="85132" spans="1:8" x14ac:dyDescent="0.25">
      <c r="A85132" s="1">
        <v>43418</v>
      </c>
      <c r="B85132" t="s">
        <v>41363</v>
      </c>
      <c r="C85132" t="s">
        <v>136098</v>
      </c>
      <c r="D85132" t="s">
        <v>189475</v>
      </c>
      <c r="E85132" s="2">
        <v>43311.68445601852</v>
      </c>
      <c r="F85132">
        <v>138.65</v>
      </c>
      <c r="G85132">
        <f>MONTH(E85132)</f>
        <v>7</v>
      </c>
      <c r="H85132">
        <f>YEAR(E85132)</f>
        <v>2018</v>
      </c>
    </row>
    <row r="85133" spans="1:8" x14ac:dyDescent="0.25">
      <c r="A85133" s="1">
        <v>43429</v>
      </c>
      <c r="B85133" t="s">
        <v>41373</v>
      </c>
      <c r="C85133" t="s">
        <v>136108</v>
      </c>
      <c r="D85133" t="s">
        <v>189480</v>
      </c>
      <c r="E85133" s="2">
        <v>43301.586261574077</v>
      </c>
      <c r="F85133">
        <v>25.84</v>
      </c>
      <c r="G85133">
        <f>MONTH(E85133)</f>
        <v>7</v>
      </c>
      <c r="H85133">
        <f>YEAR(E85133)</f>
        <v>2018</v>
      </c>
    </row>
    <row r="85134" spans="1:8" x14ac:dyDescent="0.25">
      <c r="A85134" s="1">
        <v>43459</v>
      </c>
      <c r="B85134" t="s">
        <v>41401</v>
      </c>
      <c r="C85134" t="s">
        <v>136136</v>
      </c>
      <c r="D85134" t="s">
        <v>189475</v>
      </c>
      <c r="E85134" s="2">
        <v>43286.421342592592</v>
      </c>
      <c r="F85134">
        <v>36.35</v>
      </c>
      <c r="G85134">
        <f>MONTH(E85134)</f>
        <v>7</v>
      </c>
      <c r="H85134">
        <f>YEAR(E85134)</f>
        <v>2018</v>
      </c>
    </row>
    <row r="85135" spans="1:8" x14ac:dyDescent="0.25">
      <c r="A85135" s="1">
        <v>43471</v>
      </c>
      <c r="B85135" t="s">
        <v>41412</v>
      </c>
      <c r="C85135" t="s">
        <v>136147</v>
      </c>
      <c r="D85135" t="s">
        <v>189475</v>
      </c>
      <c r="E85135" s="2">
        <v>43285.875439814823</v>
      </c>
      <c r="F85135">
        <v>154.66999999999999</v>
      </c>
      <c r="G85135">
        <f>MONTH(E85135)</f>
        <v>7</v>
      </c>
      <c r="H85135">
        <f>YEAR(E85135)</f>
        <v>2018</v>
      </c>
    </row>
    <row r="85136" spans="1:8" x14ac:dyDescent="0.25">
      <c r="A85136" s="1">
        <v>43492</v>
      </c>
      <c r="B85136" t="s">
        <v>41433</v>
      </c>
      <c r="C85136" t="s">
        <v>136168</v>
      </c>
      <c r="D85136" t="s">
        <v>189475</v>
      </c>
      <c r="E85136" s="2">
        <v>43285.692916666667</v>
      </c>
      <c r="F85136">
        <v>36.35</v>
      </c>
      <c r="G85136">
        <f>MONTH(E85136)</f>
        <v>7</v>
      </c>
      <c r="H85136">
        <f>YEAR(E85136)</f>
        <v>2018</v>
      </c>
    </row>
    <row r="85137" spans="1:8" x14ac:dyDescent="0.25">
      <c r="A85137" s="1">
        <v>43501</v>
      </c>
      <c r="B85137" t="s">
        <v>41442</v>
      </c>
      <c r="C85137" t="s">
        <v>136177</v>
      </c>
      <c r="D85137" t="s">
        <v>189475</v>
      </c>
      <c r="E85137" s="2">
        <v>43306.859594907408</v>
      </c>
      <c r="F85137">
        <v>191.58</v>
      </c>
      <c r="G85137">
        <f>MONTH(E85137)</f>
        <v>7</v>
      </c>
      <c r="H85137">
        <f>YEAR(E85137)</f>
        <v>2018</v>
      </c>
    </row>
    <row r="85138" spans="1:8" x14ac:dyDescent="0.25">
      <c r="A85138" s="1">
        <v>43506</v>
      </c>
      <c r="B85138" t="s">
        <v>41447</v>
      </c>
      <c r="C85138" t="s">
        <v>136182</v>
      </c>
      <c r="D85138" t="s">
        <v>189475</v>
      </c>
      <c r="E85138" s="2">
        <v>43308.842430555553</v>
      </c>
      <c r="F85138">
        <v>163.06</v>
      </c>
      <c r="G85138">
        <f>MONTH(E85138)</f>
        <v>7</v>
      </c>
      <c r="H85138">
        <f>YEAR(E85138)</f>
        <v>2018</v>
      </c>
    </row>
    <row r="85139" spans="1:8" x14ac:dyDescent="0.25">
      <c r="A85139" s="1">
        <v>43587</v>
      </c>
      <c r="B85139" t="s">
        <v>41523</v>
      </c>
      <c r="C85139" t="s">
        <v>136258</v>
      </c>
      <c r="D85139" t="s">
        <v>189475</v>
      </c>
      <c r="E85139" s="2">
        <v>43311.51898148148</v>
      </c>
      <c r="F85139">
        <v>191.58</v>
      </c>
      <c r="G85139">
        <f>MONTH(E85139)</f>
        <v>7</v>
      </c>
      <c r="H85139">
        <f>YEAR(E85139)</f>
        <v>2018</v>
      </c>
    </row>
    <row r="85140" spans="1:8" x14ac:dyDescent="0.25">
      <c r="A85140" s="1">
        <v>43605</v>
      </c>
      <c r="B85140" t="s">
        <v>41541</v>
      </c>
      <c r="C85140" t="s">
        <v>136276</v>
      </c>
      <c r="D85140" t="s">
        <v>189475</v>
      </c>
      <c r="E85140" s="2">
        <v>43284.874814814822</v>
      </c>
      <c r="F85140">
        <v>58.36</v>
      </c>
      <c r="G85140">
        <f>MONTH(E85140)</f>
        <v>7</v>
      </c>
      <c r="H85140">
        <f>YEAR(E85140)</f>
        <v>2018</v>
      </c>
    </row>
    <row r="85141" spans="1:8" x14ac:dyDescent="0.25">
      <c r="A85141" s="1">
        <v>43630</v>
      </c>
      <c r="B85141" t="s">
        <v>41566</v>
      </c>
      <c r="C85141" t="s">
        <v>136301</v>
      </c>
      <c r="D85141" t="s">
        <v>189475</v>
      </c>
      <c r="E85141" s="2">
        <v>43283.923715277779</v>
      </c>
      <c r="F85141">
        <v>154.66999999999999</v>
      </c>
      <c r="G85141">
        <f>MONTH(E85141)</f>
        <v>7</v>
      </c>
      <c r="H85141">
        <f>YEAR(E85141)</f>
        <v>2018</v>
      </c>
    </row>
    <row r="85142" spans="1:8" x14ac:dyDescent="0.25">
      <c r="A85142" s="1">
        <v>43637</v>
      </c>
      <c r="B85142" t="s">
        <v>41573</v>
      </c>
      <c r="C85142" t="s">
        <v>136308</v>
      </c>
      <c r="D85142" t="s">
        <v>189475</v>
      </c>
      <c r="E85142" s="2">
        <v>43308.657581018517</v>
      </c>
      <c r="F85142">
        <v>163.06</v>
      </c>
      <c r="G85142">
        <f>MONTH(E85142)</f>
        <v>7</v>
      </c>
      <c r="H85142">
        <f>YEAR(E85142)</f>
        <v>2018</v>
      </c>
    </row>
    <row r="85143" spans="1:8" x14ac:dyDescent="0.25">
      <c r="A85143" s="1">
        <v>43643</v>
      </c>
      <c r="B85143" t="s">
        <v>41579</v>
      </c>
      <c r="C85143" t="s">
        <v>136314</v>
      </c>
      <c r="D85143" t="s">
        <v>189475</v>
      </c>
      <c r="E85143" s="2">
        <v>43301.391979166663</v>
      </c>
      <c r="F85143">
        <v>191.58</v>
      </c>
      <c r="G85143">
        <f>MONTH(E85143)</f>
        <v>7</v>
      </c>
      <c r="H85143">
        <f>YEAR(E85143)</f>
        <v>2018</v>
      </c>
    </row>
    <row r="85144" spans="1:8" x14ac:dyDescent="0.25">
      <c r="A85144" s="1">
        <v>43653</v>
      </c>
      <c r="B85144" t="s">
        <v>41588</v>
      </c>
      <c r="C85144" t="s">
        <v>136323</v>
      </c>
      <c r="D85144" t="s">
        <v>189475</v>
      </c>
      <c r="E85144" s="2">
        <v>43296.462395833332</v>
      </c>
      <c r="F85144">
        <v>25.84</v>
      </c>
      <c r="G85144">
        <f>MONTH(E85144)</f>
        <v>7</v>
      </c>
      <c r="H85144">
        <f>YEAR(E85144)</f>
        <v>2018</v>
      </c>
    </row>
    <row r="85145" spans="1:8" x14ac:dyDescent="0.25">
      <c r="A85145" s="1">
        <v>43677</v>
      </c>
      <c r="B85145" t="s">
        <v>41611</v>
      </c>
      <c r="C85145" t="s">
        <v>136346</v>
      </c>
      <c r="D85145" t="s">
        <v>189475</v>
      </c>
      <c r="E85145" s="2">
        <v>43290.818530092591</v>
      </c>
      <c r="F85145">
        <v>36.35</v>
      </c>
      <c r="G85145">
        <f>MONTH(E85145)</f>
        <v>7</v>
      </c>
      <c r="H85145">
        <f>YEAR(E85145)</f>
        <v>2018</v>
      </c>
    </row>
    <row r="85146" spans="1:8" x14ac:dyDescent="0.25">
      <c r="A85146" s="1">
        <v>43682</v>
      </c>
      <c r="B85146" t="s">
        <v>41616</v>
      </c>
      <c r="C85146" t="s">
        <v>136351</v>
      </c>
      <c r="D85146" t="s">
        <v>189475</v>
      </c>
      <c r="E85146" s="2">
        <v>43309.345208333332</v>
      </c>
      <c r="F85146">
        <v>36.35</v>
      </c>
      <c r="G85146">
        <f>MONTH(E85146)</f>
        <v>7</v>
      </c>
      <c r="H85146">
        <f>YEAR(E85146)</f>
        <v>2018</v>
      </c>
    </row>
    <row r="85147" spans="1:8" x14ac:dyDescent="0.25">
      <c r="A85147" s="1">
        <v>43683</v>
      </c>
      <c r="B85147" t="s">
        <v>41617</v>
      </c>
      <c r="C85147" t="s">
        <v>136352</v>
      </c>
      <c r="D85147" t="s">
        <v>189475</v>
      </c>
      <c r="E85147" s="2">
        <v>43310.915613425917</v>
      </c>
      <c r="F85147">
        <v>191.58</v>
      </c>
      <c r="G85147">
        <f>MONTH(E85147)</f>
        <v>7</v>
      </c>
      <c r="H85147">
        <f>YEAR(E85147)</f>
        <v>2018</v>
      </c>
    </row>
    <row r="85148" spans="1:8" x14ac:dyDescent="0.25">
      <c r="A85148" s="1">
        <v>43686</v>
      </c>
      <c r="B85148" t="s">
        <v>41620</v>
      </c>
      <c r="C85148" t="s">
        <v>136355</v>
      </c>
      <c r="D85148" t="s">
        <v>189475</v>
      </c>
      <c r="E85148" s="2">
        <v>43295.758900462963</v>
      </c>
      <c r="F85148">
        <v>191.58</v>
      </c>
      <c r="G85148">
        <f>MONTH(E85148)</f>
        <v>7</v>
      </c>
      <c r="H85148">
        <f>YEAR(E85148)</f>
        <v>2018</v>
      </c>
    </row>
    <row r="85149" spans="1:8" x14ac:dyDescent="0.25">
      <c r="A85149" s="1">
        <v>43694</v>
      </c>
      <c r="B85149" t="s">
        <v>41628</v>
      </c>
      <c r="C85149" t="s">
        <v>136363</v>
      </c>
      <c r="D85149" t="s">
        <v>189475</v>
      </c>
      <c r="E85149" s="2">
        <v>43303.551354166673</v>
      </c>
      <c r="F85149">
        <v>153.96</v>
      </c>
      <c r="G85149">
        <f>MONTH(E85149)</f>
        <v>7</v>
      </c>
      <c r="H85149">
        <f>YEAR(E85149)</f>
        <v>2018</v>
      </c>
    </row>
    <row r="85150" spans="1:8" x14ac:dyDescent="0.25">
      <c r="A85150" s="1">
        <v>43703</v>
      </c>
      <c r="B85150" t="s">
        <v>41636</v>
      </c>
      <c r="C85150" t="s">
        <v>136371</v>
      </c>
      <c r="D85150" t="s">
        <v>189475</v>
      </c>
      <c r="E85150" s="2">
        <v>43298.869062500002</v>
      </c>
      <c r="F85150">
        <v>154.66999999999999</v>
      </c>
      <c r="G85150">
        <f>MONTH(E85150)</f>
        <v>7</v>
      </c>
      <c r="H85150">
        <f>YEAR(E85150)</f>
        <v>2018</v>
      </c>
    </row>
    <row r="85151" spans="1:8" x14ac:dyDescent="0.25">
      <c r="A85151" s="1">
        <v>43705</v>
      </c>
      <c r="B85151" t="s">
        <v>41638</v>
      </c>
      <c r="C85151" t="s">
        <v>136373</v>
      </c>
      <c r="D85151" t="s">
        <v>189475</v>
      </c>
      <c r="E85151" s="2">
        <v>43300.915775462963</v>
      </c>
      <c r="F85151">
        <v>191.58</v>
      </c>
      <c r="G85151">
        <f>MONTH(E85151)</f>
        <v>7</v>
      </c>
      <c r="H85151">
        <f>YEAR(E85151)</f>
        <v>2018</v>
      </c>
    </row>
    <row r="85152" spans="1:8" x14ac:dyDescent="0.25">
      <c r="A85152" s="1">
        <v>43710</v>
      </c>
      <c r="B85152" t="s">
        <v>41643</v>
      </c>
      <c r="C85152" t="s">
        <v>136378</v>
      </c>
      <c r="D85152" t="s">
        <v>189475</v>
      </c>
      <c r="E85152" s="2">
        <v>43311.801840277767</v>
      </c>
      <c r="F85152">
        <v>138.65</v>
      </c>
      <c r="G85152">
        <f>MONTH(E85152)</f>
        <v>7</v>
      </c>
      <c r="H85152">
        <f>YEAR(E85152)</f>
        <v>2018</v>
      </c>
    </row>
    <row r="85153" spans="1:8" x14ac:dyDescent="0.25">
      <c r="A85153" s="1">
        <v>43746</v>
      </c>
      <c r="B85153" t="s">
        <v>41676</v>
      </c>
      <c r="C85153" t="s">
        <v>136411</v>
      </c>
      <c r="D85153" t="s">
        <v>189475</v>
      </c>
      <c r="E85153" s="2">
        <v>43304.51966435185</v>
      </c>
      <c r="F85153">
        <v>36.35</v>
      </c>
      <c r="G85153">
        <f>MONTH(E85153)</f>
        <v>7</v>
      </c>
      <c r="H85153">
        <f>YEAR(E85153)</f>
        <v>2018</v>
      </c>
    </row>
    <row r="85154" spans="1:8" x14ac:dyDescent="0.25">
      <c r="A85154" s="1">
        <v>43749</v>
      </c>
      <c r="B85154" t="s">
        <v>41678</v>
      </c>
      <c r="C85154" t="s">
        <v>136413</v>
      </c>
      <c r="D85154" t="s">
        <v>189475</v>
      </c>
      <c r="E85154" s="2">
        <v>43286.803946759261</v>
      </c>
      <c r="F85154">
        <v>25.84</v>
      </c>
      <c r="G85154">
        <f>MONTH(E85154)</f>
        <v>7</v>
      </c>
      <c r="H85154">
        <f>YEAR(E85154)</f>
        <v>2018</v>
      </c>
    </row>
    <row r="85155" spans="1:8" x14ac:dyDescent="0.25">
      <c r="A85155" s="1">
        <v>43760</v>
      </c>
      <c r="B85155" t="s">
        <v>41689</v>
      </c>
      <c r="C85155" t="s">
        <v>136424</v>
      </c>
      <c r="D85155" t="s">
        <v>189475</v>
      </c>
      <c r="E85155" s="2">
        <v>43306.951018518521</v>
      </c>
      <c r="F85155">
        <v>191.58</v>
      </c>
      <c r="G85155">
        <f>MONTH(E85155)</f>
        <v>7</v>
      </c>
      <c r="H85155">
        <f>YEAR(E85155)</f>
        <v>2018</v>
      </c>
    </row>
    <row r="85156" spans="1:8" x14ac:dyDescent="0.25">
      <c r="A85156" s="1">
        <v>43782</v>
      </c>
      <c r="B85156" t="s">
        <v>41711</v>
      </c>
      <c r="C85156" t="s">
        <v>136446</v>
      </c>
      <c r="D85156" t="s">
        <v>189475</v>
      </c>
      <c r="E85156" s="2">
        <v>43303.433472222219</v>
      </c>
      <c r="F85156">
        <v>191.58</v>
      </c>
      <c r="G85156">
        <f>MONTH(E85156)</f>
        <v>7</v>
      </c>
      <c r="H85156">
        <f>YEAR(E85156)</f>
        <v>2018</v>
      </c>
    </row>
    <row r="85157" spans="1:8" x14ac:dyDescent="0.25">
      <c r="A85157" s="1">
        <v>43805</v>
      </c>
      <c r="B85157" t="s">
        <v>41733</v>
      </c>
      <c r="C85157" t="s">
        <v>136468</v>
      </c>
      <c r="D85157" t="s">
        <v>189480</v>
      </c>
      <c r="E85157" s="2">
        <v>43284.960057870368</v>
      </c>
      <c r="F85157">
        <v>25.84</v>
      </c>
      <c r="G85157">
        <f>MONTH(E85157)</f>
        <v>7</v>
      </c>
      <c r="H85157">
        <f>YEAR(E85157)</f>
        <v>2018</v>
      </c>
    </row>
    <row r="85158" spans="1:8" x14ac:dyDescent="0.25">
      <c r="A85158" s="1">
        <v>43806</v>
      </c>
      <c r="B85158" t="s">
        <v>41734</v>
      </c>
      <c r="C85158" t="s">
        <v>136469</v>
      </c>
      <c r="D85158" t="s">
        <v>189475</v>
      </c>
      <c r="E85158" s="2">
        <v>43292.596574074072</v>
      </c>
      <c r="F85158">
        <v>155.41999999999999</v>
      </c>
      <c r="G85158">
        <f>MONTH(E85158)</f>
        <v>7</v>
      </c>
      <c r="H85158">
        <f>YEAR(E85158)</f>
        <v>2018</v>
      </c>
    </row>
    <row r="85159" spans="1:8" x14ac:dyDescent="0.25">
      <c r="A85159" s="1">
        <v>43810</v>
      </c>
      <c r="B85159" t="s">
        <v>41738</v>
      </c>
      <c r="C85159" t="s">
        <v>136473</v>
      </c>
      <c r="D85159" t="s">
        <v>189475</v>
      </c>
      <c r="E85159" s="2">
        <v>43303.412534722222</v>
      </c>
      <c r="F85159">
        <v>25.84</v>
      </c>
      <c r="G85159">
        <f>MONTH(E85159)</f>
        <v>7</v>
      </c>
      <c r="H85159">
        <f>YEAR(E85159)</f>
        <v>2018</v>
      </c>
    </row>
    <row r="85160" spans="1:8" x14ac:dyDescent="0.25">
      <c r="A85160" s="1">
        <v>43815</v>
      </c>
      <c r="B85160" t="s">
        <v>41743</v>
      </c>
      <c r="C85160" t="s">
        <v>136478</v>
      </c>
      <c r="D85160" t="s">
        <v>189475</v>
      </c>
      <c r="E85160" s="2">
        <v>43307.452025462961</v>
      </c>
      <c r="F85160">
        <v>25.84</v>
      </c>
      <c r="G85160">
        <f>MONTH(E85160)</f>
        <v>7</v>
      </c>
      <c r="H85160">
        <f>YEAR(E85160)</f>
        <v>2018</v>
      </c>
    </row>
    <row r="85161" spans="1:8" x14ac:dyDescent="0.25">
      <c r="A85161" s="1">
        <v>43832</v>
      </c>
      <c r="B85161" t="s">
        <v>41759</v>
      </c>
      <c r="C85161" t="s">
        <v>136494</v>
      </c>
      <c r="D85161" t="s">
        <v>189475</v>
      </c>
      <c r="E85161" s="2">
        <v>43300.502893518518</v>
      </c>
      <c r="F85161">
        <v>191.58</v>
      </c>
      <c r="G85161">
        <f>MONTH(E85161)</f>
        <v>7</v>
      </c>
      <c r="H85161">
        <f>YEAR(E85161)</f>
        <v>2018</v>
      </c>
    </row>
    <row r="85162" spans="1:8" x14ac:dyDescent="0.25">
      <c r="A85162" s="1">
        <v>43834</v>
      </c>
      <c r="B85162" t="s">
        <v>41761</v>
      </c>
      <c r="C85162" t="s">
        <v>136496</v>
      </c>
      <c r="D85162" t="s">
        <v>189475</v>
      </c>
      <c r="E85162" s="2">
        <v>43282.71193287037</v>
      </c>
      <c r="F85162">
        <v>36.35</v>
      </c>
      <c r="G85162">
        <f>MONTH(E85162)</f>
        <v>7</v>
      </c>
      <c r="H85162">
        <f>YEAR(E85162)</f>
        <v>2018</v>
      </c>
    </row>
    <row r="85163" spans="1:8" x14ac:dyDescent="0.25">
      <c r="A85163" s="1">
        <v>43862</v>
      </c>
      <c r="B85163" t="s">
        <v>41789</v>
      </c>
      <c r="C85163" t="s">
        <v>136524</v>
      </c>
      <c r="D85163" t="s">
        <v>189475</v>
      </c>
      <c r="E85163" s="2">
        <v>43311.797858796293</v>
      </c>
      <c r="F85163">
        <v>36.35</v>
      </c>
      <c r="G85163">
        <f>MONTH(E85163)</f>
        <v>7</v>
      </c>
      <c r="H85163">
        <f>YEAR(E85163)</f>
        <v>2018</v>
      </c>
    </row>
    <row r="85164" spans="1:8" x14ac:dyDescent="0.25">
      <c r="A85164" s="1">
        <v>43906</v>
      </c>
      <c r="B85164" t="s">
        <v>41829</v>
      </c>
      <c r="C85164" t="s">
        <v>136564</v>
      </c>
      <c r="D85164" t="s">
        <v>189475</v>
      </c>
      <c r="E85164" s="2">
        <v>43294.47446759259</v>
      </c>
      <c r="F85164">
        <v>138.65</v>
      </c>
      <c r="G85164">
        <f>MONTH(E85164)</f>
        <v>7</v>
      </c>
      <c r="H85164">
        <f>YEAR(E85164)</f>
        <v>2018</v>
      </c>
    </row>
    <row r="85165" spans="1:8" x14ac:dyDescent="0.25">
      <c r="A85165" s="1">
        <v>43928</v>
      </c>
      <c r="B85165" t="s">
        <v>41849</v>
      </c>
      <c r="C85165" t="s">
        <v>136584</v>
      </c>
      <c r="D85165" t="s">
        <v>189475</v>
      </c>
      <c r="E85165" s="2">
        <v>43282.520451388889</v>
      </c>
      <c r="F85165">
        <v>36.35</v>
      </c>
      <c r="G85165">
        <f>MONTH(E85165)</f>
        <v>7</v>
      </c>
      <c r="H85165">
        <f>YEAR(E85165)</f>
        <v>2018</v>
      </c>
    </row>
    <row r="85166" spans="1:8" x14ac:dyDescent="0.25">
      <c r="A85166" s="1">
        <v>43948</v>
      </c>
      <c r="B85166" t="s">
        <v>41867</v>
      </c>
      <c r="C85166" t="s">
        <v>136602</v>
      </c>
      <c r="D85166" t="s">
        <v>189475</v>
      </c>
      <c r="E85166" s="2">
        <v>43299.904444444437</v>
      </c>
      <c r="F85166">
        <v>153.96</v>
      </c>
      <c r="G85166">
        <f>MONTH(E85166)</f>
        <v>7</v>
      </c>
      <c r="H85166">
        <f>YEAR(E85166)</f>
        <v>2018</v>
      </c>
    </row>
    <row r="85167" spans="1:8" x14ac:dyDescent="0.25">
      <c r="A85167" s="1">
        <v>43961</v>
      </c>
      <c r="B85167" t="s">
        <v>41878</v>
      </c>
      <c r="C85167" t="s">
        <v>136613</v>
      </c>
      <c r="D85167" t="s">
        <v>189475</v>
      </c>
      <c r="E85167" s="2">
        <v>43303.457094907397</v>
      </c>
      <c r="F85167">
        <v>191.58</v>
      </c>
      <c r="G85167">
        <f>MONTH(E85167)</f>
        <v>7</v>
      </c>
      <c r="H85167">
        <f>YEAR(E85167)</f>
        <v>2018</v>
      </c>
    </row>
    <row r="85168" spans="1:8" x14ac:dyDescent="0.25">
      <c r="A85168" s="1">
        <v>43967</v>
      </c>
      <c r="B85168" t="s">
        <v>41884</v>
      </c>
      <c r="C85168" t="s">
        <v>136619</v>
      </c>
      <c r="D85168" t="s">
        <v>189475</v>
      </c>
      <c r="E85168" s="2">
        <v>43301.858171296299</v>
      </c>
      <c r="F85168">
        <v>154.66999999999999</v>
      </c>
      <c r="G85168">
        <f>MONTH(E85168)</f>
        <v>7</v>
      </c>
      <c r="H85168">
        <f>YEAR(E85168)</f>
        <v>2018</v>
      </c>
    </row>
    <row r="85169" spans="1:8" x14ac:dyDescent="0.25">
      <c r="A85169" s="1">
        <v>43980</v>
      </c>
      <c r="B85169" t="s">
        <v>41897</v>
      </c>
      <c r="C85169" t="s">
        <v>136632</v>
      </c>
      <c r="D85169" t="s">
        <v>189475</v>
      </c>
      <c r="E85169" s="2">
        <v>43283.874768518523</v>
      </c>
      <c r="F85169">
        <v>138.65</v>
      </c>
      <c r="G85169">
        <f>MONTH(E85169)</f>
        <v>7</v>
      </c>
      <c r="H85169">
        <f>YEAR(E85169)</f>
        <v>2018</v>
      </c>
    </row>
    <row r="85170" spans="1:8" x14ac:dyDescent="0.25">
      <c r="A85170" s="1">
        <v>44012</v>
      </c>
      <c r="B85170" t="s">
        <v>41928</v>
      </c>
      <c r="C85170" t="s">
        <v>136663</v>
      </c>
      <c r="D85170" t="s">
        <v>189475</v>
      </c>
      <c r="E85170" s="2">
        <v>43305.630196759259</v>
      </c>
      <c r="F85170">
        <v>291.27999999999997</v>
      </c>
      <c r="G85170">
        <f>MONTH(E85170)</f>
        <v>7</v>
      </c>
      <c r="H85170">
        <f>YEAR(E85170)</f>
        <v>2018</v>
      </c>
    </row>
    <row r="85171" spans="1:8" x14ac:dyDescent="0.25">
      <c r="A85171" s="1">
        <v>44015</v>
      </c>
      <c r="B85171" t="s">
        <v>41931</v>
      </c>
      <c r="C85171" t="s">
        <v>136666</v>
      </c>
      <c r="D85171" t="s">
        <v>189475</v>
      </c>
      <c r="E85171" s="2">
        <v>43312.554305555554</v>
      </c>
      <c r="F85171">
        <v>191.58</v>
      </c>
      <c r="G85171">
        <f>MONTH(E85171)</f>
        <v>7</v>
      </c>
      <c r="H85171">
        <f>YEAR(E85171)</f>
        <v>2018</v>
      </c>
    </row>
    <row r="85172" spans="1:8" x14ac:dyDescent="0.25">
      <c r="A85172" s="1">
        <v>44026</v>
      </c>
      <c r="B85172" t="s">
        <v>41941</v>
      </c>
      <c r="C85172" t="s">
        <v>136676</v>
      </c>
      <c r="D85172" t="s">
        <v>189475</v>
      </c>
      <c r="E85172" s="2">
        <v>43297.733935185177</v>
      </c>
      <c r="F85172">
        <v>163.06</v>
      </c>
      <c r="G85172">
        <f>MONTH(E85172)</f>
        <v>7</v>
      </c>
      <c r="H85172">
        <f>YEAR(E85172)</f>
        <v>2018</v>
      </c>
    </row>
    <row r="85173" spans="1:8" x14ac:dyDescent="0.25">
      <c r="A85173" s="1">
        <v>44068</v>
      </c>
      <c r="B85173" t="s">
        <v>41980</v>
      </c>
      <c r="C85173" t="s">
        <v>136715</v>
      </c>
      <c r="D85173" t="s">
        <v>189475</v>
      </c>
      <c r="E85173" s="2">
        <v>43312.65421296296</v>
      </c>
      <c r="F85173">
        <v>36.35</v>
      </c>
      <c r="G85173">
        <f>MONTH(E85173)</f>
        <v>7</v>
      </c>
      <c r="H85173">
        <f>YEAR(E85173)</f>
        <v>2018</v>
      </c>
    </row>
    <row r="85174" spans="1:8" x14ac:dyDescent="0.25">
      <c r="A85174" s="1">
        <v>44081</v>
      </c>
      <c r="B85174" t="s">
        <v>41992</v>
      </c>
      <c r="C85174" t="s">
        <v>136727</v>
      </c>
      <c r="D85174" t="s">
        <v>189475</v>
      </c>
      <c r="E85174" s="2">
        <v>43283.570104166669</v>
      </c>
      <c r="F85174">
        <v>125.99</v>
      </c>
      <c r="G85174">
        <f>MONTH(E85174)</f>
        <v>7</v>
      </c>
      <c r="H85174">
        <f>YEAR(E85174)</f>
        <v>2018</v>
      </c>
    </row>
    <row r="85175" spans="1:8" x14ac:dyDescent="0.25">
      <c r="A85175" s="1">
        <v>44106</v>
      </c>
      <c r="B85175" t="s">
        <v>42016</v>
      </c>
      <c r="C85175" t="s">
        <v>136751</v>
      </c>
      <c r="D85175" t="s">
        <v>189475</v>
      </c>
      <c r="E85175" s="2">
        <v>43310.337280092594</v>
      </c>
      <c r="F85175">
        <v>25.84</v>
      </c>
      <c r="G85175">
        <f>MONTH(E85175)</f>
        <v>7</v>
      </c>
      <c r="H85175">
        <f>YEAR(E85175)</f>
        <v>2018</v>
      </c>
    </row>
    <row r="85176" spans="1:8" x14ac:dyDescent="0.25">
      <c r="A85176" s="1">
        <v>44130</v>
      </c>
      <c r="B85176" t="s">
        <v>42037</v>
      </c>
      <c r="C85176" t="s">
        <v>136772</v>
      </c>
      <c r="D85176" t="s">
        <v>189475</v>
      </c>
      <c r="E85176" s="2">
        <v>43312.776354166657</v>
      </c>
      <c r="F85176">
        <v>125.99</v>
      </c>
      <c r="G85176">
        <f>MONTH(E85176)</f>
        <v>7</v>
      </c>
      <c r="H85176">
        <f>YEAR(E85176)</f>
        <v>2018</v>
      </c>
    </row>
    <row r="85177" spans="1:8" x14ac:dyDescent="0.25">
      <c r="A85177" s="1">
        <v>44152</v>
      </c>
      <c r="B85177" t="s">
        <v>42058</v>
      </c>
      <c r="C85177" t="s">
        <v>136793</v>
      </c>
      <c r="D85177" t="s">
        <v>189475</v>
      </c>
      <c r="E85177" s="2">
        <v>43296.8596875</v>
      </c>
      <c r="F85177">
        <v>191.58</v>
      </c>
      <c r="G85177">
        <f>MONTH(E85177)</f>
        <v>7</v>
      </c>
      <c r="H85177">
        <f>YEAR(E85177)</f>
        <v>2018</v>
      </c>
    </row>
    <row r="85178" spans="1:8" x14ac:dyDescent="0.25">
      <c r="A85178" s="1">
        <v>44227</v>
      </c>
      <c r="B85178" t="s">
        <v>42130</v>
      </c>
      <c r="C85178" t="s">
        <v>136865</v>
      </c>
      <c r="D85178" t="s">
        <v>189475</v>
      </c>
      <c r="E85178" s="2">
        <v>43310.538124999999</v>
      </c>
      <c r="F85178">
        <v>153.96</v>
      </c>
      <c r="G85178">
        <f>MONTH(E85178)</f>
        <v>7</v>
      </c>
      <c r="H85178">
        <f>YEAR(E85178)</f>
        <v>2018</v>
      </c>
    </row>
    <row r="85179" spans="1:8" x14ac:dyDescent="0.25">
      <c r="A85179" s="1">
        <v>44231</v>
      </c>
      <c r="B85179" t="s">
        <v>42134</v>
      </c>
      <c r="C85179" t="s">
        <v>136869</v>
      </c>
      <c r="D85179" t="s">
        <v>189475</v>
      </c>
      <c r="E85179" s="2">
        <v>43293.811689814807</v>
      </c>
      <c r="F85179">
        <v>153.96</v>
      </c>
      <c r="G85179">
        <f>MONTH(E85179)</f>
        <v>7</v>
      </c>
      <c r="H85179">
        <f>YEAR(E85179)</f>
        <v>2018</v>
      </c>
    </row>
    <row r="85180" spans="1:8" x14ac:dyDescent="0.25">
      <c r="A85180" s="1">
        <v>44248</v>
      </c>
      <c r="B85180" t="s">
        <v>42150</v>
      </c>
      <c r="C85180" t="s">
        <v>136885</v>
      </c>
      <c r="D85180" t="s">
        <v>189475</v>
      </c>
      <c r="E85180" s="2">
        <v>43311.453136574077</v>
      </c>
      <c r="F85180">
        <v>163.06</v>
      </c>
      <c r="G85180">
        <f>MONTH(E85180)</f>
        <v>7</v>
      </c>
      <c r="H85180">
        <f>YEAR(E85180)</f>
        <v>2018</v>
      </c>
    </row>
    <row r="85181" spans="1:8" x14ac:dyDescent="0.25">
      <c r="A85181" s="1">
        <v>44252</v>
      </c>
      <c r="B85181" t="s">
        <v>42154</v>
      </c>
      <c r="C85181" t="s">
        <v>136889</v>
      </c>
      <c r="D85181" t="s">
        <v>189475</v>
      </c>
      <c r="E85181" s="2">
        <v>43308.899050925917</v>
      </c>
      <c r="F85181">
        <v>291.27999999999997</v>
      </c>
      <c r="G85181">
        <f>MONTH(E85181)</f>
        <v>7</v>
      </c>
      <c r="H85181">
        <f>YEAR(E85181)</f>
        <v>2018</v>
      </c>
    </row>
    <row r="85182" spans="1:8" x14ac:dyDescent="0.25">
      <c r="A85182" s="1">
        <v>44272</v>
      </c>
      <c r="B85182" t="s">
        <v>42173</v>
      </c>
      <c r="C85182" t="s">
        <v>136908</v>
      </c>
      <c r="D85182" t="s">
        <v>189475</v>
      </c>
      <c r="E85182" s="2">
        <v>43283.481909722221</v>
      </c>
      <c r="F85182">
        <v>36.35</v>
      </c>
      <c r="G85182">
        <f>MONTH(E85182)</f>
        <v>7</v>
      </c>
      <c r="H85182">
        <f>YEAR(E85182)</f>
        <v>2018</v>
      </c>
    </row>
    <row r="85183" spans="1:8" x14ac:dyDescent="0.25">
      <c r="A85183" s="1">
        <v>44279</v>
      </c>
      <c r="B85183" t="s">
        <v>42179</v>
      </c>
      <c r="C85183" t="s">
        <v>136914</v>
      </c>
      <c r="D85183" t="s">
        <v>189475</v>
      </c>
      <c r="E85183" s="2">
        <v>43297.625486111108</v>
      </c>
      <c r="F85183">
        <v>138.65</v>
      </c>
      <c r="G85183">
        <f>MONTH(E85183)</f>
        <v>7</v>
      </c>
      <c r="H85183">
        <f>YEAR(E85183)</f>
        <v>2018</v>
      </c>
    </row>
    <row r="85184" spans="1:8" x14ac:dyDescent="0.25">
      <c r="A85184" s="1">
        <v>44295</v>
      </c>
      <c r="B85184" t="s">
        <v>42194</v>
      </c>
      <c r="C85184" t="s">
        <v>136929</v>
      </c>
      <c r="D85184" t="s">
        <v>189475</v>
      </c>
      <c r="E85184" s="2">
        <v>43285.497534722221</v>
      </c>
      <c r="F85184">
        <v>32.9</v>
      </c>
      <c r="G85184">
        <f>MONTH(E85184)</f>
        <v>7</v>
      </c>
      <c r="H85184">
        <f>YEAR(E85184)</f>
        <v>2018</v>
      </c>
    </row>
    <row r="85185" spans="1:8" x14ac:dyDescent="0.25">
      <c r="A85185" s="1">
        <v>44297</v>
      </c>
      <c r="B85185" t="s">
        <v>42196</v>
      </c>
      <c r="C85185" t="s">
        <v>136931</v>
      </c>
      <c r="D85185" t="s">
        <v>189475</v>
      </c>
      <c r="E85185" s="2">
        <v>43299.036909722221</v>
      </c>
      <c r="F85185">
        <v>155.41999999999999</v>
      </c>
      <c r="G85185">
        <f>MONTH(E85185)</f>
        <v>7</v>
      </c>
      <c r="H85185">
        <f>YEAR(E85185)</f>
        <v>2018</v>
      </c>
    </row>
    <row r="85186" spans="1:8" x14ac:dyDescent="0.25">
      <c r="A85186" s="1">
        <v>44334</v>
      </c>
      <c r="B85186" t="s">
        <v>42231</v>
      </c>
      <c r="C85186" t="s">
        <v>136966</v>
      </c>
      <c r="D85186" t="s">
        <v>189475</v>
      </c>
      <c r="E85186" s="2">
        <v>43308.594942129632</v>
      </c>
      <c r="F85186">
        <v>291.27999999999997</v>
      </c>
      <c r="G85186">
        <f>MONTH(E85186)</f>
        <v>7</v>
      </c>
      <c r="H85186">
        <f>YEAR(E85186)</f>
        <v>2018</v>
      </c>
    </row>
    <row r="85187" spans="1:8" x14ac:dyDescent="0.25">
      <c r="A85187" s="1">
        <v>44338</v>
      </c>
      <c r="B85187" t="s">
        <v>42235</v>
      </c>
      <c r="C85187" t="s">
        <v>136970</v>
      </c>
      <c r="D85187" t="s">
        <v>189475</v>
      </c>
      <c r="E85187" s="2">
        <v>43311.752534722233</v>
      </c>
      <c r="F85187">
        <v>36.35</v>
      </c>
      <c r="G85187">
        <f>MONTH(E85187)</f>
        <v>7</v>
      </c>
      <c r="H85187">
        <f>YEAR(E85187)</f>
        <v>2018</v>
      </c>
    </row>
    <row r="85188" spans="1:8" x14ac:dyDescent="0.25">
      <c r="A85188" s="1">
        <v>44363</v>
      </c>
      <c r="B85188" t="s">
        <v>42260</v>
      </c>
      <c r="C85188" t="s">
        <v>136995</v>
      </c>
      <c r="D85188" t="s">
        <v>189475</v>
      </c>
      <c r="E85188" s="2">
        <v>43289.951620370368</v>
      </c>
      <c r="F85188">
        <v>191.58</v>
      </c>
      <c r="G85188">
        <f>MONTH(E85188)</f>
        <v>7</v>
      </c>
      <c r="H85188">
        <f>YEAR(E85188)</f>
        <v>2018</v>
      </c>
    </row>
    <row r="85189" spans="1:8" x14ac:dyDescent="0.25">
      <c r="A85189" s="1">
        <v>44391</v>
      </c>
      <c r="B85189" t="s">
        <v>42288</v>
      </c>
      <c r="C85189" t="s">
        <v>137023</v>
      </c>
      <c r="D85189" t="s">
        <v>189475</v>
      </c>
      <c r="E85189" s="2">
        <v>43299.405289351853</v>
      </c>
      <c r="F85189">
        <v>191.58</v>
      </c>
      <c r="G85189">
        <f>MONTH(E85189)</f>
        <v>7</v>
      </c>
      <c r="H85189">
        <f>YEAR(E85189)</f>
        <v>2018</v>
      </c>
    </row>
    <row r="85190" spans="1:8" x14ac:dyDescent="0.25">
      <c r="A85190" s="1">
        <v>44397</v>
      </c>
      <c r="B85190" t="s">
        <v>42294</v>
      </c>
      <c r="C85190" t="s">
        <v>137029</v>
      </c>
      <c r="D85190" t="s">
        <v>189475</v>
      </c>
      <c r="E85190" s="2">
        <v>43288.77983796296</v>
      </c>
      <c r="F85190">
        <v>154.66999999999999</v>
      </c>
      <c r="G85190">
        <f>MONTH(E85190)</f>
        <v>7</v>
      </c>
      <c r="H85190">
        <f>YEAR(E85190)</f>
        <v>2018</v>
      </c>
    </row>
    <row r="85191" spans="1:8" x14ac:dyDescent="0.25">
      <c r="A85191" s="1">
        <v>44399</v>
      </c>
      <c r="B85191" t="s">
        <v>42296</v>
      </c>
      <c r="C85191" t="s">
        <v>137031</v>
      </c>
      <c r="D85191" t="s">
        <v>189475</v>
      </c>
      <c r="E85191" s="2">
        <v>43303.705312500002</v>
      </c>
      <c r="F85191">
        <v>191.58</v>
      </c>
      <c r="G85191">
        <f>MONTH(E85191)</f>
        <v>7</v>
      </c>
      <c r="H85191">
        <f>YEAR(E85191)</f>
        <v>2018</v>
      </c>
    </row>
    <row r="85192" spans="1:8" x14ac:dyDescent="0.25">
      <c r="A85192" s="1">
        <v>44406</v>
      </c>
      <c r="B85192" t="s">
        <v>42303</v>
      </c>
      <c r="C85192" t="s">
        <v>137038</v>
      </c>
      <c r="D85192" t="s">
        <v>189475</v>
      </c>
      <c r="E85192" s="2">
        <v>43306.793738425928</v>
      </c>
      <c r="F85192">
        <v>25.84</v>
      </c>
      <c r="G85192">
        <f>MONTH(E85192)</f>
        <v>7</v>
      </c>
      <c r="H85192">
        <f>YEAR(E85192)</f>
        <v>2018</v>
      </c>
    </row>
    <row r="85193" spans="1:8" x14ac:dyDescent="0.25">
      <c r="A85193" s="1">
        <v>44420</v>
      </c>
      <c r="B85193" t="s">
        <v>42316</v>
      </c>
      <c r="C85193" t="s">
        <v>137051</v>
      </c>
      <c r="D85193" t="s">
        <v>189475</v>
      </c>
      <c r="E85193" s="2">
        <v>43301.553148148138</v>
      </c>
      <c r="F85193">
        <v>191.58</v>
      </c>
      <c r="G85193">
        <f>MONTH(E85193)</f>
        <v>7</v>
      </c>
      <c r="H85193">
        <f>YEAR(E85193)</f>
        <v>2018</v>
      </c>
    </row>
    <row r="85194" spans="1:8" x14ac:dyDescent="0.25">
      <c r="A85194" s="1">
        <v>44421</v>
      </c>
      <c r="B85194" t="s">
        <v>42317</v>
      </c>
      <c r="C85194" t="s">
        <v>137052</v>
      </c>
      <c r="D85194" t="s">
        <v>189475</v>
      </c>
      <c r="E85194" s="2">
        <v>43311.590115740742</v>
      </c>
      <c r="F85194">
        <v>138.65</v>
      </c>
      <c r="G85194">
        <f>MONTH(E85194)</f>
        <v>7</v>
      </c>
      <c r="H85194">
        <f>YEAR(E85194)</f>
        <v>2018</v>
      </c>
    </row>
    <row r="85195" spans="1:8" x14ac:dyDescent="0.25">
      <c r="A85195" s="1">
        <v>44427</v>
      </c>
      <c r="B85195" t="s">
        <v>42323</v>
      </c>
      <c r="C85195" t="s">
        <v>137058</v>
      </c>
      <c r="D85195" t="s">
        <v>189475</v>
      </c>
      <c r="E85195" s="2">
        <v>43310.901203703703</v>
      </c>
      <c r="F85195">
        <v>191.58</v>
      </c>
      <c r="G85195">
        <f>MONTH(E85195)</f>
        <v>7</v>
      </c>
      <c r="H85195">
        <f>YEAR(E85195)</f>
        <v>2018</v>
      </c>
    </row>
    <row r="85196" spans="1:8" x14ac:dyDescent="0.25">
      <c r="A85196" s="1">
        <v>44452</v>
      </c>
      <c r="B85196" t="s">
        <v>42346</v>
      </c>
      <c r="C85196" t="s">
        <v>137081</v>
      </c>
      <c r="D85196" t="s">
        <v>189475</v>
      </c>
      <c r="E85196" s="2">
        <v>43284.570555555547</v>
      </c>
      <c r="F85196">
        <v>153.96</v>
      </c>
      <c r="G85196">
        <f>MONTH(E85196)</f>
        <v>7</v>
      </c>
      <c r="H85196">
        <f>YEAR(E85196)</f>
        <v>2018</v>
      </c>
    </row>
    <row r="85197" spans="1:8" x14ac:dyDescent="0.25">
      <c r="A85197" s="1">
        <v>44476</v>
      </c>
      <c r="B85197" t="s">
        <v>42370</v>
      </c>
      <c r="C85197" t="s">
        <v>137105</v>
      </c>
      <c r="D85197" t="s">
        <v>189475</v>
      </c>
      <c r="E85197" s="2">
        <v>43287.558171296303</v>
      </c>
      <c r="F85197">
        <v>36.35</v>
      </c>
      <c r="G85197">
        <f>MONTH(E85197)</f>
        <v>7</v>
      </c>
      <c r="H85197">
        <f>YEAR(E85197)</f>
        <v>2018</v>
      </c>
    </row>
    <row r="85198" spans="1:8" x14ac:dyDescent="0.25">
      <c r="A85198" s="1">
        <v>44496</v>
      </c>
      <c r="B85198" t="s">
        <v>42388</v>
      </c>
      <c r="C85198" t="s">
        <v>137123</v>
      </c>
      <c r="D85198" t="s">
        <v>189475</v>
      </c>
      <c r="E85198" s="2">
        <v>43307.29892361111</v>
      </c>
      <c r="F85198">
        <v>138.65</v>
      </c>
      <c r="G85198">
        <f>MONTH(E85198)</f>
        <v>7</v>
      </c>
      <c r="H85198">
        <f>YEAR(E85198)</f>
        <v>2018</v>
      </c>
    </row>
    <row r="85199" spans="1:8" x14ac:dyDescent="0.25">
      <c r="A85199" s="1">
        <v>44498</v>
      </c>
      <c r="B85199" t="s">
        <v>42390</v>
      </c>
      <c r="C85199" t="s">
        <v>137125</v>
      </c>
      <c r="D85199" t="s">
        <v>189475</v>
      </c>
      <c r="E85199" s="2">
        <v>43297.567569444444</v>
      </c>
      <c r="F85199">
        <v>154.66999999999999</v>
      </c>
      <c r="G85199">
        <f>MONTH(E85199)</f>
        <v>7</v>
      </c>
      <c r="H85199">
        <f>YEAR(E85199)</f>
        <v>2018</v>
      </c>
    </row>
    <row r="85200" spans="1:8" x14ac:dyDescent="0.25">
      <c r="A85200" s="1">
        <v>44526</v>
      </c>
      <c r="B85200" t="s">
        <v>42417</v>
      </c>
      <c r="C85200" t="s">
        <v>137152</v>
      </c>
      <c r="D85200" t="s">
        <v>189475</v>
      </c>
      <c r="E85200" s="2">
        <v>43292.389502314807</v>
      </c>
      <c r="F85200">
        <v>154.66999999999999</v>
      </c>
      <c r="G85200">
        <f>MONTH(E85200)</f>
        <v>7</v>
      </c>
      <c r="H85200">
        <f>YEAR(E85200)</f>
        <v>2018</v>
      </c>
    </row>
    <row r="85201" spans="1:8" x14ac:dyDescent="0.25">
      <c r="A85201" s="1">
        <v>44527</v>
      </c>
      <c r="B85201" t="s">
        <v>42418</v>
      </c>
      <c r="C85201" t="s">
        <v>137153</v>
      </c>
      <c r="D85201" t="s">
        <v>189475</v>
      </c>
      <c r="E85201" s="2">
        <v>43296.517824074072</v>
      </c>
      <c r="F85201">
        <v>191.58</v>
      </c>
      <c r="G85201">
        <f>MONTH(E85201)</f>
        <v>7</v>
      </c>
      <c r="H85201">
        <f>YEAR(E85201)</f>
        <v>2018</v>
      </c>
    </row>
    <row r="85202" spans="1:8" x14ac:dyDescent="0.25">
      <c r="A85202" s="1">
        <v>44573</v>
      </c>
      <c r="B85202" t="s">
        <v>42464</v>
      </c>
      <c r="C85202" t="s">
        <v>137199</v>
      </c>
      <c r="D85202" t="s">
        <v>189475</v>
      </c>
      <c r="E85202" s="2">
        <v>43284.926249999997</v>
      </c>
      <c r="F85202">
        <v>25.84</v>
      </c>
      <c r="G85202">
        <f>MONTH(E85202)</f>
        <v>7</v>
      </c>
      <c r="H85202">
        <f>YEAR(E85202)</f>
        <v>2018</v>
      </c>
    </row>
    <row r="85203" spans="1:8" x14ac:dyDescent="0.25">
      <c r="A85203" s="1">
        <v>44584</v>
      </c>
      <c r="B85203" t="s">
        <v>42474</v>
      </c>
      <c r="C85203" t="s">
        <v>137209</v>
      </c>
      <c r="D85203" t="s">
        <v>189475</v>
      </c>
      <c r="E85203" s="2">
        <v>43294.501782407409</v>
      </c>
      <c r="F85203">
        <v>154.66999999999999</v>
      </c>
      <c r="G85203">
        <f>MONTH(E85203)</f>
        <v>7</v>
      </c>
      <c r="H85203">
        <f>YEAR(E85203)</f>
        <v>2018</v>
      </c>
    </row>
    <row r="85204" spans="1:8" x14ac:dyDescent="0.25">
      <c r="A85204" s="1">
        <v>44594</v>
      </c>
      <c r="B85204" t="s">
        <v>42483</v>
      </c>
      <c r="C85204" t="s">
        <v>137218</v>
      </c>
      <c r="D85204" t="s">
        <v>189475</v>
      </c>
      <c r="E85204" s="2">
        <v>43287.985914351862</v>
      </c>
      <c r="F85204">
        <v>25.84</v>
      </c>
      <c r="G85204">
        <f>MONTH(E85204)</f>
        <v>7</v>
      </c>
      <c r="H85204">
        <f>YEAR(E85204)</f>
        <v>2018</v>
      </c>
    </row>
    <row r="85205" spans="1:8" x14ac:dyDescent="0.25">
      <c r="A85205" s="1">
        <v>44597</v>
      </c>
      <c r="B85205" t="s">
        <v>42486</v>
      </c>
      <c r="C85205" t="s">
        <v>137221</v>
      </c>
      <c r="D85205" t="s">
        <v>189475</v>
      </c>
      <c r="E85205" s="2">
        <v>43291.969976851848</v>
      </c>
      <c r="F85205">
        <v>36.35</v>
      </c>
      <c r="G85205">
        <f>MONTH(E85205)</f>
        <v>7</v>
      </c>
      <c r="H85205">
        <f>YEAR(E85205)</f>
        <v>2018</v>
      </c>
    </row>
    <row r="85206" spans="1:8" x14ac:dyDescent="0.25">
      <c r="A85206" s="1">
        <v>44605</v>
      </c>
      <c r="B85206" t="s">
        <v>42494</v>
      </c>
      <c r="C85206" t="s">
        <v>137229</v>
      </c>
      <c r="D85206" t="s">
        <v>189475</v>
      </c>
      <c r="E85206" s="2">
        <v>43284.014849537038</v>
      </c>
      <c r="F85206">
        <v>155.41999999999999</v>
      </c>
      <c r="G85206">
        <f>MONTH(E85206)</f>
        <v>7</v>
      </c>
      <c r="H85206">
        <f>YEAR(E85206)</f>
        <v>2018</v>
      </c>
    </row>
    <row r="85207" spans="1:8" x14ac:dyDescent="0.25">
      <c r="A85207" s="1">
        <v>44645</v>
      </c>
      <c r="B85207" t="s">
        <v>42533</v>
      </c>
      <c r="C85207" t="s">
        <v>137268</v>
      </c>
      <c r="D85207" t="s">
        <v>189475</v>
      </c>
      <c r="E85207" s="2">
        <v>43296.897164351853</v>
      </c>
      <c r="F85207">
        <v>25.84</v>
      </c>
      <c r="G85207">
        <f>MONTH(E85207)</f>
        <v>7</v>
      </c>
      <c r="H85207">
        <f>YEAR(E85207)</f>
        <v>2018</v>
      </c>
    </row>
    <row r="85208" spans="1:8" x14ac:dyDescent="0.25">
      <c r="A85208" s="1">
        <v>44647</v>
      </c>
      <c r="B85208" t="s">
        <v>42535</v>
      </c>
      <c r="C85208" t="s">
        <v>137270</v>
      </c>
      <c r="D85208" t="s">
        <v>189475</v>
      </c>
      <c r="E85208" s="2">
        <v>43305.55840277778</v>
      </c>
      <c r="F85208">
        <v>154.66999999999999</v>
      </c>
      <c r="G85208">
        <f>MONTH(E85208)</f>
        <v>7</v>
      </c>
      <c r="H85208">
        <f>YEAR(E85208)</f>
        <v>2018</v>
      </c>
    </row>
    <row r="85209" spans="1:8" x14ac:dyDescent="0.25">
      <c r="A85209" s="1">
        <v>44650</v>
      </c>
      <c r="B85209" t="s">
        <v>42537</v>
      </c>
      <c r="C85209" t="s">
        <v>137272</v>
      </c>
      <c r="D85209" t="s">
        <v>189475</v>
      </c>
      <c r="E85209" s="2">
        <v>43291.494722222233</v>
      </c>
      <c r="F85209">
        <v>25.84</v>
      </c>
      <c r="G85209">
        <f>MONTH(E85209)</f>
        <v>7</v>
      </c>
      <c r="H85209">
        <f>YEAR(E85209)</f>
        <v>2018</v>
      </c>
    </row>
    <row r="85210" spans="1:8" x14ac:dyDescent="0.25">
      <c r="A85210" s="1">
        <v>44653</v>
      </c>
      <c r="B85210" t="s">
        <v>42540</v>
      </c>
      <c r="C85210" t="s">
        <v>137275</v>
      </c>
      <c r="D85210" t="s">
        <v>189475</v>
      </c>
      <c r="E85210" s="2">
        <v>43307.476076388892</v>
      </c>
      <c r="F85210">
        <v>25.84</v>
      </c>
      <c r="G85210">
        <f>MONTH(E85210)</f>
        <v>7</v>
      </c>
      <c r="H85210">
        <f>YEAR(E85210)</f>
        <v>2018</v>
      </c>
    </row>
    <row r="85211" spans="1:8" x14ac:dyDescent="0.25">
      <c r="A85211" s="1">
        <v>44662</v>
      </c>
      <c r="B85211" t="s">
        <v>42549</v>
      </c>
      <c r="C85211" t="s">
        <v>137284</v>
      </c>
      <c r="D85211" t="s">
        <v>189475</v>
      </c>
      <c r="E85211" s="2">
        <v>43293.648668981477</v>
      </c>
      <c r="F85211">
        <v>191.58</v>
      </c>
      <c r="G85211">
        <f>MONTH(E85211)</f>
        <v>7</v>
      </c>
      <c r="H85211">
        <f>YEAR(E85211)</f>
        <v>2018</v>
      </c>
    </row>
    <row r="85212" spans="1:8" x14ac:dyDescent="0.25">
      <c r="A85212" s="1">
        <v>44679</v>
      </c>
      <c r="B85212" t="s">
        <v>42564</v>
      </c>
      <c r="C85212" t="s">
        <v>137299</v>
      </c>
      <c r="D85212" t="s">
        <v>189475</v>
      </c>
      <c r="E85212" s="2">
        <v>43292.749050925922</v>
      </c>
      <c r="F85212">
        <v>36.35</v>
      </c>
      <c r="G85212">
        <f>MONTH(E85212)</f>
        <v>7</v>
      </c>
      <c r="H85212">
        <f>YEAR(E85212)</f>
        <v>2018</v>
      </c>
    </row>
    <row r="85213" spans="1:8" x14ac:dyDescent="0.25">
      <c r="A85213" s="1">
        <v>44693</v>
      </c>
      <c r="B85213" t="s">
        <v>42577</v>
      </c>
      <c r="C85213" t="s">
        <v>137312</v>
      </c>
      <c r="D85213" t="s">
        <v>189475</v>
      </c>
      <c r="E85213" s="2">
        <v>43303.005567129629</v>
      </c>
      <c r="F85213">
        <v>154.66999999999999</v>
      </c>
      <c r="G85213">
        <f>MONTH(E85213)</f>
        <v>7</v>
      </c>
      <c r="H85213">
        <f>YEAR(E85213)</f>
        <v>2018</v>
      </c>
    </row>
    <row r="85214" spans="1:8" x14ac:dyDescent="0.25">
      <c r="A85214" s="1">
        <v>44710</v>
      </c>
      <c r="B85214" t="s">
        <v>42594</v>
      </c>
      <c r="C85214" t="s">
        <v>137329</v>
      </c>
      <c r="D85214" t="s">
        <v>189475</v>
      </c>
      <c r="E85214" s="2">
        <v>43310.651423611111</v>
      </c>
      <c r="F85214">
        <v>36.35</v>
      </c>
      <c r="G85214">
        <f>MONTH(E85214)</f>
        <v>7</v>
      </c>
      <c r="H85214">
        <f>YEAR(E85214)</f>
        <v>2018</v>
      </c>
    </row>
    <row r="85215" spans="1:8" x14ac:dyDescent="0.25">
      <c r="A85215" s="1">
        <v>44711</v>
      </c>
      <c r="B85215" t="s">
        <v>42595</v>
      </c>
      <c r="C85215" t="s">
        <v>137330</v>
      </c>
      <c r="D85215" t="s">
        <v>189475</v>
      </c>
      <c r="E85215" s="2">
        <v>43297.952766203707</v>
      </c>
      <c r="F85215">
        <v>153.96</v>
      </c>
      <c r="G85215">
        <f>MONTH(E85215)</f>
        <v>7</v>
      </c>
      <c r="H85215">
        <f>YEAR(E85215)</f>
        <v>2018</v>
      </c>
    </row>
    <row r="85216" spans="1:8" x14ac:dyDescent="0.25">
      <c r="A85216" s="1">
        <v>44766</v>
      </c>
      <c r="B85216" t="s">
        <v>42648</v>
      </c>
      <c r="C85216" t="s">
        <v>137383</v>
      </c>
      <c r="D85216" t="s">
        <v>189475</v>
      </c>
      <c r="E85216" s="2">
        <v>43283.724328703713</v>
      </c>
      <c r="F85216">
        <v>163.06</v>
      </c>
      <c r="G85216">
        <f>MONTH(E85216)</f>
        <v>7</v>
      </c>
      <c r="H85216">
        <f>YEAR(E85216)</f>
        <v>2018</v>
      </c>
    </row>
    <row r="85217" spans="1:8" x14ac:dyDescent="0.25">
      <c r="A85217" s="1">
        <v>44803</v>
      </c>
      <c r="B85217" t="s">
        <v>42684</v>
      </c>
      <c r="C85217" t="s">
        <v>137419</v>
      </c>
      <c r="D85217" t="s">
        <v>189475</v>
      </c>
      <c r="E85217" s="2">
        <v>43301.717905092592</v>
      </c>
      <c r="F85217">
        <v>154.66999999999999</v>
      </c>
      <c r="G85217">
        <f>MONTH(E85217)</f>
        <v>7</v>
      </c>
      <c r="H85217">
        <f>YEAR(E85217)</f>
        <v>2018</v>
      </c>
    </row>
    <row r="85218" spans="1:8" x14ac:dyDescent="0.25">
      <c r="A85218" s="1">
        <v>44813</v>
      </c>
      <c r="B85218" t="s">
        <v>42694</v>
      </c>
      <c r="C85218" t="s">
        <v>137429</v>
      </c>
      <c r="D85218" t="s">
        <v>189475</v>
      </c>
      <c r="E85218" s="2">
        <v>43286.371412037042</v>
      </c>
      <c r="F85218">
        <v>155.41999999999999</v>
      </c>
      <c r="G85218">
        <f>MONTH(E85218)</f>
        <v>7</v>
      </c>
      <c r="H85218">
        <f>YEAR(E85218)</f>
        <v>2018</v>
      </c>
    </row>
    <row r="85219" spans="1:8" x14ac:dyDescent="0.25">
      <c r="A85219" s="1">
        <v>44823</v>
      </c>
      <c r="B85219" t="s">
        <v>42704</v>
      </c>
      <c r="C85219" t="s">
        <v>137439</v>
      </c>
      <c r="D85219" t="s">
        <v>189475</v>
      </c>
      <c r="E85219" s="2">
        <v>43284.909791666672</v>
      </c>
      <c r="F85219">
        <v>32.9</v>
      </c>
      <c r="G85219">
        <f>MONTH(E85219)</f>
        <v>7</v>
      </c>
      <c r="H85219">
        <f>YEAR(E85219)</f>
        <v>2018</v>
      </c>
    </row>
    <row r="85220" spans="1:8" x14ac:dyDescent="0.25">
      <c r="A85220" s="1">
        <v>44861</v>
      </c>
      <c r="B85220" t="s">
        <v>42741</v>
      </c>
      <c r="C85220" t="s">
        <v>137476</v>
      </c>
      <c r="D85220" t="s">
        <v>189475</v>
      </c>
      <c r="E85220" s="2">
        <v>43301.586724537039</v>
      </c>
      <c r="F85220">
        <v>36.35</v>
      </c>
      <c r="G85220">
        <f>MONTH(E85220)</f>
        <v>7</v>
      </c>
      <c r="H85220">
        <f>YEAR(E85220)</f>
        <v>2018</v>
      </c>
    </row>
    <row r="85221" spans="1:8" x14ac:dyDescent="0.25">
      <c r="A85221" s="1">
        <v>44866</v>
      </c>
      <c r="B85221" t="s">
        <v>42746</v>
      </c>
      <c r="C85221" t="s">
        <v>137481</v>
      </c>
      <c r="D85221" t="s">
        <v>189475</v>
      </c>
      <c r="E85221" s="2">
        <v>43300.583356481482</v>
      </c>
      <c r="F85221">
        <v>154.66999999999999</v>
      </c>
      <c r="G85221">
        <f>MONTH(E85221)</f>
        <v>7</v>
      </c>
      <c r="H85221">
        <f>YEAR(E85221)</f>
        <v>2018</v>
      </c>
    </row>
    <row r="85222" spans="1:8" x14ac:dyDescent="0.25">
      <c r="A85222" s="1">
        <v>44873</v>
      </c>
      <c r="B85222" t="s">
        <v>42753</v>
      </c>
      <c r="C85222" t="s">
        <v>137488</v>
      </c>
      <c r="D85222" t="s">
        <v>189475</v>
      </c>
      <c r="E85222" s="2">
        <v>43303.741122685176</v>
      </c>
      <c r="F85222">
        <v>36.35</v>
      </c>
      <c r="G85222">
        <f>MONTH(E85222)</f>
        <v>7</v>
      </c>
      <c r="H85222">
        <f>YEAR(E85222)</f>
        <v>2018</v>
      </c>
    </row>
    <row r="85223" spans="1:8" x14ac:dyDescent="0.25">
      <c r="A85223" s="1">
        <v>44887</v>
      </c>
      <c r="B85223" t="s">
        <v>42767</v>
      </c>
      <c r="C85223" t="s">
        <v>137502</v>
      </c>
      <c r="D85223" t="s">
        <v>189477</v>
      </c>
      <c r="E85223" s="2">
        <v>43308.575023148151</v>
      </c>
      <c r="F85223">
        <v>36.35</v>
      </c>
      <c r="G85223">
        <f>MONTH(E85223)</f>
        <v>7</v>
      </c>
      <c r="H85223">
        <f>YEAR(E85223)</f>
        <v>2018</v>
      </c>
    </row>
    <row r="85224" spans="1:8" x14ac:dyDescent="0.25">
      <c r="A85224" s="1">
        <v>44890</v>
      </c>
      <c r="B85224" t="s">
        <v>42770</v>
      </c>
      <c r="C85224" t="s">
        <v>137505</v>
      </c>
      <c r="D85224" t="s">
        <v>189475</v>
      </c>
      <c r="E85224" s="2">
        <v>43293.87740740741</v>
      </c>
      <c r="F85224">
        <v>154.66999999999999</v>
      </c>
      <c r="G85224">
        <f>MONTH(E85224)</f>
        <v>7</v>
      </c>
      <c r="H85224">
        <f>YEAR(E85224)</f>
        <v>2018</v>
      </c>
    </row>
    <row r="85225" spans="1:8" x14ac:dyDescent="0.25">
      <c r="A85225" s="1">
        <v>44898</v>
      </c>
      <c r="B85225" t="s">
        <v>42777</v>
      </c>
      <c r="C85225" t="s">
        <v>137512</v>
      </c>
      <c r="D85225" t="s">
        <v>189475</v>
      </c>
      <c r="E85225" s="2">
        <v>43301.551354166673</v>
      </c>
      <c r="F85225">
        <v>32.9</v>
      </c>
      <c r="G85225">
        <f>MONTH(E85225)</f>
        <v>7</v>
      </c>
      <c r="H85225">
        <f>YEAR(E85225)</f>
        <v>2018</v>
      </c>
    </row>
    <row r="85226" spans="1:8" x14ac:dyDescent="0.25">
      <c r="A85226" s="1">
        <v>44903</v>
      </c>
      <c r="B85226" t="s">
        <v>42782</v>
      </c>
      <c r="C85226" t="s">
        <v>137517</v>
      </c>
      <c r="D85226" t="s">
        <v>189475</v>
      </c>
      <c r="E85226" s="2">
        <v>43312.709710648152</v>
      </c>
      <c r="F85226">
        <v>25.84</v>
      </c>
      <c r="G85226">
        <f>MONTH(E85226)</f>
        <v>7</v>
      </c>
      <c r="H85226">
        <f>YEAR(E85226)</f>
        <v>2018</v>
      </c>
    </row>
    <row r="85227" spans="1:8" x14ac:dyDescent="0.25">
      <c r="A85227" s="1">
        <v>44911</v>
      </c>
      <c r="B85227" t="s">
        <v>42790</v>
      </c>
      <c r="C85227" t="s">
        <v>137525</v>
      </c>
      <c r="D85227" t="s">
        <v>189475</v>
      </c>
      <c r="E85227" s="2">
        <v>43292.826435185183</v>
      </c>
      <c r="F85227">
        <v>138.65</v>
      </c>
      <c r="G85227">
        <f>MONTH(E85227)</f>
        <v>7</v>
      </c>
      <c r="H85227">
        <f>YEAR(E85227)</f>
        <v>2018</v>
      </c>
    </row>
    <row r="85228" spans="1:8" x14ac:dyDescent="0.25">
      <c r="A85228" s="1">
        <v>44929</v>
      </c>
      <c r="B85228" t="s">
        <v>42807</v>
      </c>
      <c r="C85228" t="s">
        <v>137542</v>
      </c>
      <c r="D85228" t="s">
        <v>189475</v>
      </c>
      <c r="E85228" s="2">
        <v>43311.435196759259</v>
      </c>
      <c r="F85228">
        <v>155.41999999999999</v>
      </c>
      <c r="G85228">
        <f>MONTH(E85228)</f>
        <v>7</v>
      </c>
      <c r="H85228">
        <f>YEAR(E85228)</f>
        <v>2018</v>
      </c>
    </row>
    <row r="85229" spans="1:8" x14ac:dyDescent="0.25">
      <c r="A85229" s="1">
        <v>44957</v>
      </c>
      <c r="B85229" t="s">
        <v>42835</v>
      </c>
      <c r="C85229" t="s">
        <v>137570</v>
      </c>
      <c r="D85229" t="s">
        <v>189475</v>
      </c>
      <c r="E85229" s="2">
        <v>43290.511481481481</v>
      </c>
      <c r="F85229">
        <v>25.84</v>
      </c>
      <c r="G85229">
        <f>MONTH(E85229)</f>
        <v>7</v>
      </c>
      <c r="H85229">
        <f>YEAR(E85229)</f>
        <v>2018</v>
      </c>
    </row>
    <row r="85230" spans="1:8" x14ac:dyDescent="0.25">
      <c r="A85230" s="1">
        <v>44976</v>
      </c>
      <c r="B85230" t="s">
        <v>42854</v>
      </c>
      <c r="C85230" t="s">
        <v>137589</v>
      </c>
      <c r="D85230" t="s">
        <v>189475</v>
      </c>
      <c r="E85230" s="2">
        <v>43285.930034722223</v>
      </c>
      <c r="F85230">
        <v>154.66999999999999</v>
      </c>
      <c r="G85230">
        <f>MONTH(E85230)</f>
        <v>7</v>
      </c>
      <c r="H85230">
        <f>YEAR(E85230)</f>
        <v>2018</v>
      </c>
    </row>
    <row r="85231" spans="1:8" x14ac:dyDescent="0.25">
      <c r="A85231" s="1">
        <v>44982</v>
      </c>
      <c r="B85231" t="s">
        <v>42859</v>
      </c>
      <c r="C85231" t="s">
        <v>137594</v>
      </c>
      <c r="D85231" t="s">
        <v>189475</v>
      </c>
      <c r="E85231" s="2">
        <v>43308.849085648151</v>
      </c>
      <c r="F85231">
        <v>125.99</v>
      </c>
      <c r="G85231">
        <f>MONTH(E85231)</f>
        <v>7</v>
      </c>
      <c r="H85231">
        <f>YEAR(E85231)</f>
        <v>2018</v>
      </c>
    </row>
    <row r="85232" spans="1:8" x14ac:dyDescent="0.25">
      <c r="A85232" s="1">
        <v>44992</v>
      </c>
      <c r="B85232" t="s">
        <v>42868</v>
      </c>
      <c r="C85232" t="s">
        <v>137603</v>
      </c>
      <c r="D85232" t="s">
        <v>189475</v>
      </c>
      <c r="E85232" s="2">
        <v>43311.501979166656</v>
      </c>
      <c r="F85232">
        <v>163.06</v>
      </c>
      <c r="G85232">
        <f>MONTH(E85232)</f>
        <v>7</v>
      </c>
      <c r="H85232">
        <f>YEAR(E85232)</f>
        <v>2018</v>
      </c>
    </row>
    <row r="85233" spans="1:8" x14ac:dyDescent="0.25">
      <c r="A85233" s="1">
        <v>44997</v>
      </c>
      <c r="B85233" t="s">
        <v>42873</v>
      </c>
      <c r="C85233" t="s">
        <v>137608</v>
      </c>
      <c r="D85233" t="s">
        <v>189475</v>
      </c>
      <c r="E85233" s="2">
        <v>43299.693819444437</v>
      </c>
      <c r="F85233">
        <v>25.84</v>
      </c>
      <c r="G85233">
        <f>MONTH(E85233)</f>
        <v>7</v>
      </c>
      <c r="H85233">
        <f>YEAR(E85233)</f>
        <v>2018</v>
      </c>
    </row>
    <row r="85234" spans="1:8" x14ac:dyDescent="0.25">
      <c r="A85234" s="1">
        <v>45012</v>
      </c>
      <c r="B85234" t="s">
        <v>42888</v>
      </c>
      <c r="C85234" t="s">
        <v>137623</v>
      </c>
      <c r="D85234" t="s">
        <v>189475</v>
      </c>
      <c r="E85234" s="2">
        <v>43287.611851851849</v>
      </c>
      <c r="F85234">
        <v>191.58</v>
      </c>
      <c r="G85234">
        <f>MONTH(E85234)</f>
        <v>7</v>
      </c>
      <c r="H85234">
        <f>YEAR(E85234)</f>
        <v>2018</v>
      </c>
    </row>
    <row r="85235" spans="1:8" x14ac:dyDescent="0.25">
      <c r="A85235" s="1">
        <v>45031</v>
      </c>
      <c r="B85235" t="s">
        <v>42906</v>
      </c>
      <c r="C85235" t="s">
        <v>137641</v>
      </c>
      <c r="D85235" t="s">
        <v>189475</v>
      </c>
      <c r="E85235" s="2">
        <v>43304.46603009259</v>
      </c>
      <c r="F85235">
        <v>155.41999999999999</v>
      </c>
      <c r="G85235">
        <f>MONTH(E85235)</f>
        <v>7</v>
      </c>
      <c r="H85235">
        <f>YEAR(E85235)</f>
        <v>2018</v>
      </c>
    </row>
    <row r="85236" spans="1:8" x14ac:dyDescent="0.25">
      <c r="A85236" s="1">
        <v>45059</v>
      </c>
      <c r="B85236" t="s">
        <v>42931</v>
      </c>
      <c r="C85236" t="s">
        <v>137666</v>
      </c>
      <c r="D85236" t="s">
        <v>189475</v>
      </c>
      <c r="E85236" s="2">
        <v>43305.463449074072</v>
      </c>
      <c r="F85236">
        <v>191.58</v>
      </c>
      <c r="G85236">
        <f>MONTH(E85236)</f>
        <v>7</v>
      </c>
      <c r="H85236">
        <f>YEAR(E85236)</f>
        <v>2018</v>
      </c>
    </row>
    <row r="85237" spans="1:8" x14ac:dyDescent="0.25">
      <c r="A85237" s="1">
        <v>45081</v>
      </c>
      <c r="B85237" t="s">
        <v>42952</v>
      </c>
      <c r="C85237" t="s">
        <v>137687</v>
      </c>
      <c r="D85237" t="s">
        <v>189475</v>
      </c>
      <c r="E85237" s="2">
        <v>43312.420474537037</v>
      </c>
      <c r="F85237">
        <v>25.84</v>
      </c>
      <c r="G85237">
        <f>MONTH(E85237)</f>
        <v>7</v>
      </c>
      <c r="H85237">
        <f>YEAR(E85237)</f>
        <v>2018</v>
      </c>
    </row>
    <row r="85238" spans="1:8" x14ac:dyDescent="0.25">
      <c r="A85238" s="1">
        <v>45089</v>
      </c>
      <c r="B85238" t="s">
        <v>42960</v>
      </c>
      <c r="C85238" t="s">
        <v>137695</v>
      </c>
      <c r="D85238" t="s">
        <v>189475</v>
      </c>
      <c r="E85238" s="2">
        <v>43297.894305555557</v>
      </c>
      <c r="F85238">
        <v>36.35</v>
      </c>
      <c r="G85238">
        <f>MONTH(E85238)</f>
        <v>7</v>
      </c>
      <c r="H85238">
        <f>YEAR(E85238)</f>
        <v>2018</v>
      </c>
    </row>
    <row r="85239" spans="1:8" x14ac:dyDescent="0.25">
      <c r="A85239" s="1">
        <v>45094</v>
      </c>
      <c r="B85239" t="s">
        <v>42965</v>
      </c>
      <c r="C85239" t="s">
        <v>137700</v>
      </c>
      <c r="D85239" t="s">
        <v>189475</v>
      </c>
      <c r="E85239" s="2">
        <v>43306.887430555558</v>
      </c>
      <c r="F85239">
        <v>155.41999999999999</v>
      </c>
      <c r="G85239">
        <f>MONTH(E85239)</f>
        <v>7</v>
      </c>
      <c r="H85239">
        <f>YEAR(E85239)</f>
        <v>2018</v>
      </c>
    </row>
    <row r="85240" spans="1:8" x14ac:dyDescent="0.25">
      <c r="A85240" s="1">
        <v>45108</v>
      </c>
      <c r="B85240" t="s">
        <v>42978</v>
      </c>
      <c r="C85240" t="s">
        <v>137713</v>
      </c>
      <c r="D85240" t="s">
        <v>189475</v>
      </c>
      <c r="E85240" s="2">
        <v>43301.38894675926</v>
      </c>
      <c r="F85240">
        <v>154.66999999999999</v>
      </c>
      <c r="G85240">
        <f>MONTH(E85240)</f>
        <v>7</v>
      </c>
      <c r="H85240">
        <f>YEAR(E85240)</f>
        <v>2018</v>
      </c>
    </row>
    <row r="85241" spans="1:8" x14ac:dyDescent="0.25">
      <c r="A85241" s="1">
        <v>45112</v>
      </c>
      <c r="B85241" t="s">
        <v>42982</v>
      </c>
      <c r="C85241" t="s">
        <v>137717</v>
      </c>
      <c r="D85241" t="s">
        <v>189475</v>
      </c>
      <c r="E85241" s="2">
        <v>43284.651678240742</v>
      </c>
      <c r="F85241">
        <v>155.41999999999999</v>
      </c>
      <c r="G85241">
        <f>MONTH(E85241)</f>
        <v>7</v>
      </c>
      <c r="H85241">
        <f>YEAR(E85241)</f>
        <v>2018</v>
      </c>
    </row>
    <row r="85242" spans="1:8" x14ac:dyDescent="0.25">
      <c r="A85242" s="1">
        <v>45140</v>
      </c>
      <c r="B85242" t="s">
        <v>43010</v>
      </c>
      <c r="C85242" t="s">
        <v>137745</v>
      </c>
      <c r="D85242" t="s">
        <v>189475</v>
      </c>
      <c r="E85242" s="2">
        <v>43298.853865740741</v>
      </c>
      <c r="F85242">
        <v>153.96</v>
      </c>
      <c r="G85242">
        <f>MONTH(E85242)</f>
        <v>7</v>
      </c>
      <c r="H85242">
        <f>YEAR(E85242)</f>
        <v>2018</v>
      </c>
    </row>
    <row r="85243" spans="1:8" x14ac:dyDescent="0.25">
      <c r="A85243" s="1">
        <v>45151</v>
      </c>
      <c r="B85243" t="s">
        <v>43021</v>
      </c>
      <c r="C85243" t="s">
        <v>137756</v>
      </c>
      <c r="D85243" t="s">
        <v>189475</v>
      </c>
      <c r="E85243" s="2">
        <v>43302.866516203707</v>
      </c>
      <c r="F85243">
        <v>153.96</v>
      </c>
      <c r="G85243">
        <f>MONTH(E85243)</f>
        <v>7</v>
      </c>
      <c r="H85243">
        <f>YEAR(E85243)</f>
        <v>2018</v>
      </c>
    </row>
    <row r="85244" spans="1:8" x14ac:dyDescent="0.25">
      <c r="A85244" s="1">
        <v>45159</v>
      </c>
      <c r="B85244" t="s">
        <v>43029</v>
      </c>
      <c r="C85244" t="s">
        <v>137764</v>
      </c>
      <c r="D85244" t="s">
        <v>189475</v>
      </c>
      <c r="E85244" s="2">
        <v>43283.417824074073</v>
      </c>
      <c r="F85244">
        <v>191.58</v>
      </c>
      <c r="G85244">
        <f>MONTH(E85244)</f>
        <v>7</v>
      </c>
      <c r="H85244">
        <f>YEAR(E85244)</f>
        <v>2018</v>
      </c>
    </row>
    <row r="85245" spans="1:8" x14ac:dyDescent="0.25">
      <c r="A85245" s="1">
        <v>45186</v>
      </c>
      <c r="B85245" t="s">
        <v>43054</v>
      </c>
      <c r="C85245" t="s">
        <v>137789</v>
      </c>
      <c r="D85245" t="s">
        <v>189475</v>
      </c>
      <c r="E85245" s="2">
        <v>43306.992731481478</v>
      </c>
      <c r="F85245">
        <v>191.58</v>
      </c>
      <c r="G85245">
        <f>MONTH(E85245)</f>
        <v>7</v>
      </c>
      <c r="H85245">
        <f>YEAR(E85245)</f>
        <v>2018</v>
      </c>
    </row>
    <row r="85246" spans="1:8" x14ac:dyDescent="0.25">
      <c r="A85246" s="1">
        <v>45188</v>
      </c>
      <c r="B85246" t="s">
        <v>43056</v>
      </c>
      <c r="C85246" t="s">
        <v>137791</v>
      </c>
      <c r="D85246" t="s">
        <v>189475</v>
      </c>
      <c r="E85246" s="2">
        <v>43312.637789351851</v>
      </c>
      <c r="F85246">
        <v>163.06</v>
      </c>
      <c r="G85246">
        <f>MONTH(E85246)</f>
        <v>7</v>
      </c>
      <c r="H85246">
        <f>YEAR(E85246)</f>
        <v>2018</v>
      </c>
    </row>
    <row r="85247" spans="1:8" x14ac:dyDescent="0.25">
      <c r="A85247" s="1">
        <v>45225</v>
      </c>
      <c r="B85247" t="s">
        <v>43093</v>
      </c>
      <c r="C85247" t="s">
        <v>137828</v>
      </c>
      <c r="D85247" t="s">
        <v>189475</v>
      </c>
      <c r="E85247" s="2">
        <v>43312.80327546296</v>
      </c>
      <c r="F85247">
        <v>191.58</v>
      </c>
      <c r="G85247">
        <f>MONTH(E85247)</f>
        <v>7</v>
      </c>
      <c r="H85247">
        <f>YEAR(E85247)</f>
        <v>2018</v>
      </c>
    </row>
    <row r="85248" spans="1:8" x14ac:dyDescent="0.25">
      <c r="A85248" s="1">
        <v>45265</v>
      </c>
      <c r="B85248" t="s">
        <v>43128</v>
      </c>
      <c r="C85248" t="s">
        <v>137863</v>
      </c>
      <c r="D85248" t="s">
        <v>189475</v>
      </c>
      <c r="E85248" s="2">
        <v>43303.528217592589</v>
      </c>
      <c r="F85248">
        <v>36.35</v>
      </c>
      <c r="G85248">
        <f>MONTH(E85248)</f>
        <v>7</v>
      </c>
      <c r="H85248">
        <f>YEAR(E85248)</f>
        <v>2018</v>
      </c>
    </row>
    <row r="85249" spans="1:8" x14ac:dyDescent="0.25">
      <c r="A85249" s="1">
        <v>45274</v>
      </c>
      <c r="B85249" t="s">
        <v>43137</v>
      </c>
      <c r="C85249" t="s">
        <v>137872</v>
      </c>
      <c r="D85249" t="s">
        <v>189475</v>
      </c>
      <c r="E85249" s="2">
        <v>43303.49423611111</v>
      </c>
      <c r="F85249">
        <v>36.35</v>
      </c>
      <c r="G85249">
        <f>MONTH(E85249)</f>
        <v>7</v>
      </c>
      <c r="H85249">
        <f>YEAR(E85249)</f>
        <v>2018</v>
      </c>
    </row>
    <row r="85250" spans="1:8" x14ac:dyDescent="0.25">
      <c r="A85250" s="1">
        <v>45282</v>
      </c>
      <c r="B85250" t="s">
        <v>43145</v>
      </c>
      <c r="C85250" t="s">
        <v>137880</v>
      </c>
      <c r="D85250" t="s">
        <v>189475</v>
      </c>
      <c r="E85250" s="2">
        <v>43312.557291666657</v>
      </c>
      <c r="F85250">
        <v>154.66999999999999</v>
      </c>
      <c r="G85250">
        <f>MONTH(E85250)</f>
        <v>7</v>
      </c>
      <c r="H85250">
        <f>YEAR(E85250)</f>
        <v>2018</v>
      </c>
    </row>
    <row r="85251" spans="1:8" x14ac:dyDescent="0.25">
      <c r="A85251" s="1">
        <v>45337</v>
      </c>
      <c r="B85251" t="s">
        <v>43200</v>
      </c>
      <c r="C85251" t="s">
        <v>137935</v>
      </c>
      <c r="D85251" t="s">
        <v>189475</v>
      </c>
      <c r="E85251" s="2">
        <v>43289.675844907397</v>
      </c>
      <c r="F85251">
        <v>36.35</v>
      </c>
      <c r="G85251">
        <f>MONTH(E85251)</f>
        <v>7</v>
      </c>
      <c r="H85251">
        <f>YEAR(E85251)</f>
        <v>2018</v>
      </c>
    </row>
    <row r="85252" spans="1:8" x14ac:dyDescent="0.25">
      <c r="A85252" s="1">
        <v>45356</v>
      </c>
      <c r="B85252" t="s">
        <v>43219</v>
      </c>
      <c r="C85252" t="s">
        <v>137954</v>
      </c>
      <c r="D85252" t="s">
        <v>189475</v>
      </c>
      <c r="E85252" s="2">
        <v>43302.578958333332</v>
      </c>
      <c r="F85252">
        <v>191.58</v>
      </c>
      <c r="G85252">
        <f>MONTH(E85252)</f>
        <v>7</v>
      </c>
      <c r="H85252">
        <f>YEAR(E85252)</f>
        <v>2018</v>
      </c>
    </row>
    <row r="85253" spans="1:8" x14ac:dyDescent="0.25">
      <c r="A85253" s="1">
        <v>45381</v>
      </c>
      <c r="B85253" t="s">
        <v>43244</v>
      </c>
      <c r="C85253" t="s">
        <v>137979</v>
      </c>
      <c r="D85253" t="s">
        <v>189475</v>
      </c>
      <c r="E85253" s="2">
        <v>43285.826597222222</v>
      </c>
      <c r="F85253">
        <v>25.84</v>
      </c>
      <c r="G85253">
        <f>MONTH(E85253)</f>
        <v>7</v>
      </c>
      <c r="H85253">
        <f>YEAR(E85253)</f>
        <v>2018</v>
      </c>
    </row>
    <row r="85254" spans="1:8" x14ac:dyDescent="0.25">
      <c r="A85254" s="1">
        <v>45395</v>
      </c>
      <c r="B85254" t="s">
        <v>43257</v>
      </c>
      <c r="C85254" t="s">
        <v>137992</v>
      </c>
      <c r="D85254" t="s">
        <v>189477</v>
      </c>
      <c r="E85254" s="2">
        <v>43297.593148148153</v>
      </c>
      <c r="F85254">
        <v>153.96</v>
      </c>
      <c r="G85254">
        <f>MONTH(E85254)</f>
        <v>7</v>
      </c>
      <c r="H85254">
        <f>YEAR(E85254)</f>
        <v>2018</v>
      </c>
    </row>
    <row r="85255" spans="1:8" x14ac:dyDescent="0.25">
      <c r="A85255" s="1">
        <v>45397</v>
      </c>
      <c r="B85255" t="s">
        <v>43258</v>
      </c>
      <c r="C85255" t="s">
        <v>137993</v>
      </c>
      <c r="D85255" t="s">
        <v>189475</v>
      </c>
      <c r="E85255" s="2">
        <v>43286.675937499997</v>
      </c>
      <c r="F85255">
        <v>125.99</v>
      </c>
      <c r="G85255">
        <f>MONTH(E85255)</f>
        <v>7</v>
      </c>
      <c r="H85255">
        <f>YEAR(E85255)</f>
        <v>2018</v>
      </c>
    </row>
    <row r="85256" spans="1:8" x14ac:dyDescent="0.25">
      <c r="A85256" s="1">
        <v>45420</v>
      </c>
      <c r="B85256" t="s">
        <v>43280</v>
      </c>
      <c r="C85256" t="s">
        <v>138015</v>
      </c>
      <c r="D85256" t="s">
        <v>189475</v>
      </c>
      <c r="E85256" s="2">
        <v>43297.596018518518</v>
      </c>
      <c r="F85256">
        <v>36.35</v>
      </c>
      <c r="G85256">
        <f>MONTH(E85256)</f>
        <v>7</v>
      </c>
      <c r="H85256">
        <f>YEAR(E85256)</f>
        <v>2018</v>
      </c>
    </row>
    <row r="85257" spans="1:8" x14ac:dyDescent="0.25">
      <c r="A85257" s="1">
        <v>45422</v>
      </c>
      <c r="B85257" t="s">
        <v>43282</v>
      </c>
      <c r="C85257" t="s">
        <v>138017</v>
      </c>
      <c r="D85257" t="s">
        <v>189475</v>
      </c>
      <c r="E85257" s="2">
        <v>43299.928171296298</v>
      </c>
      <c r="F85257">
        <v>191.58</v>
      </c>
      <c r="G85257">
        <f>MONTH(E85257)</f>
        <v>7</v>
      </c>
      <c r="H85257">
        <f>YEAR(E85257)</f>
        <v>2018</v>
      </c>
    </row>
    <row r="85258" spans="1:8" x14ac:dyDescent="0.25">
      <c r="A85258" s="1">
        <v>45429</v>
      </c>
      <c r="B85258" t="s">
        <v>43289</v>
      </c>
      <c r="C85258" t="s">
        <v>138024</v>
      </c>
      <c r="D85258" t="s">
        <v>189475</v>
      </c>
      <c r="E85258" s="2">
        <v>43303.493310185193</v>
      </c>
      <c r="F85258">
        <v>138.65</v>
      </c>
      <c r="G85258">
        <f>MONTH(E85258)</f>
        <v>7</v>
      </c>
      <c r="H85258">
        <f>YEAR(E85258)</f>
        <v>2018</v>
      </c>
    </row>
    <row r="85259" spans="1:8" x14ac:dyDescent="0.25">
      <c r="A85259" s="1">
        <v>45432</v>
      </c>
      <c r="B85259" t="s">
        <v>43292</v>
      </c>
      <c r="C85259" t="s">
        <v>138027</v>
      </c>
      <c r="D85259" t="s">
        <v>189475</v>
      </c>
      <c r="E85259" s="2">
        <v>43311.973865740743</v>
      </c>
      <c r="F85259">
        <v>191.58</v>
      </c>
      <c r="G85259">
        <f>MONTH(E85259)</f>
        <v>7</v>
      </c>
      <c r="H85259">
        <f>YEAR(E85259)</f>
        <v>2018</v>
      </c>
    </row>
    <row r="85260" spans="1:8" x14ac:dyDescent="0.25">
      <c r="A85260" s="1">
        <v>45437</v>
      </c>
      <c r="B85260" t="s">
        <v>43296</v>
      </c>
      <c r="C85260" t="s">
        <v>138031</v>
      </c>
      <c r="D85260" t="s">
        <v>189475</v>
      </c>
      <c r="E85260" s="2">
        <v>43290.767569444448</v>
      </c>
      <c r="F85260">
        <v>191.58</v>
      </c>
      <c r="G85260">
        <f>MONTH(E85260)</f>
        <v>7</v>
      </c>
      <c r="H85260">
        <f>YEAR(E85260)</f>
        <v>2018</v>
      </c>
    </row>
    <row r="85261" spans="1:8" x14ac:dyDescent="0.25">
      <c r="A85261" s="1">
        <v>45455</v>
      </c>
      <c r="B85261" t="s">
        <v>43312</v>
      </c>
      <c r="C85261" t="s">
        <v>138047</v>
      </c>
      <c r="D85261" t="s">
        <v>189475</v>
      </c>
      <c r="E85261" s="2">
        <v>43310.59847222222</v>
      </c>
      <c r="F85261">
        <v>191.58</v>
      </c>
      <c r="G85261">
        <f>MONTH(E85261)</f>
        <v>7</v>
      </c>
      <c r="H85261">
        <f>YEAR(E85261)</f>
        <v>2018</v>
      </c>
    </row>
    <row r="85262" spans="1:8" x14ac:dyDescent="0.25">
      <c r="A85262" s="1">
        <v>45456</v>
      </c>
      <c r="B85262" t="s">
        <v>43313</v>
      </c>
      <c r="C85262" t="s">
        <v>138048</v>
      </c>
      <c r="D85262" t="s">
        <v>189475</v>
      </c>
      <c r="E85262" s="2">
        <v>43297.957858796297</v>
      </c>
      <c r="F85262">
        <v>154.66999999999999</v>
      </c>
      <c r="G85262">
        <f>MONTH(E85262)</f>
        <v>7</v>
      </c>
      <c r="H85262">
        <f>YEAR(E85262)</f>
        <v>2018</v>
      </c>
    </row>
    <row r="85263" spans="1:8" x14ac:dyDescent="0.25">
      <c r="A85263" s="1">
        <v>45483</v>
      </c>
      <c r="B85263" t="s">
        <v>43340</v>
      </c>
      <c r="C85263" t="s">
        <v>138075</v>
      </c>
      <c r="D85263" t="s">
        <v>189475</v>
      </c>
      <c r="E85263" s="2">
        <v>43312.481898148151</v>
      </c>
      <c r="F85263">
        <v>138.65</v>
      </c>
      <c r="G85263">
        <f>MONTH(E85263)</f>
        <v>7</v>
      </c>
      <c r="H85263">
        <f>YEAR(E85263)</f>
        <v>2018</v>
      </c>
    </row>
    <row r="85264" spans="1:8" x14ac:dyDescent="0.25">
      <c r="A85264" s="1">
        <v>45494</v>
      </c>
      <c r="B85264" t="s">
        <v>43351</v>
      </c>
      <c r="C85264" t="s">
        <v>138086</v>
      </c>
      <c r="D85264" t="s">
        <v>189475</v>
      </c>
      <c r="E85264" s="2">
        <v>43309.833495370367</v>
      </c>
      <c r="F85264">
        <v>153.96</v>
      </c>
      <c r="G85264">
        <f>MONTH(E85264)</f>
        <v>7</v>
      </c>
      <c r="H85264">
        <f>YEAR(E85264)</f>
        <v>2018</v>
      </c>
    </row>
    <row r="85265" spans="1:8" x14ac:dyDescent="0.25">
      <c r="A85265" s="1">
        <v>45498</v>
      </c>
      <c r="B85265" t="s">
        <v>43355</v>
      </c>
      <c r="C85265" t="s">
        <v>138090</v>
      </c>
      <c r="D85265" t="s">
        <v>189475</v>
      </c>
      <c r="E85265" s="2">
        <v>43301.782847222217</v>
      </c>
      <c r="F85265">
        <v>191.58</v>
      </c>
      <c r="G85265">
        <f>MONTH(E85265)</f>
        <v>7</v>
      </c>
      <c r="H85265">
        <f>YEAR(E85265)</f>
        <v>2018</v>
      </c>
    </row>
    <row r="85266" spans="1:8" x14ac:dyDescent="0.25">
      <c r="A85266" s="1">
        <v>45526</v>
      </c>
      <c r="B85266" t="s">
        <v>43382</v>
      </c>
      <c r="C85266" t="s">
        <v>138117</v>
      </c>
      <c r="D85266" t="s">
        <v>189475</v>
      </c>
      <c r="E85266" s="2">
        <v>43306.889722222222</v>
      </c>
      <c r="F85266">
        <v>36.35</v>
      </c>
      <c r="G85266">
        <f>MONTH(E85266)</f>
        <v>7</v>
      </c>
      <c r="H85266">
        <f>YEAR(E85266)</f>
        <v>2018</v>
      </c>
    </row>
    <row r="85267" spans="1:8" x14ac:dyDescent="0.25">
      <c r="A85267" s="1">
        <v>45528</v>
      </c>
      <c r="B85267" t="s">
        <v>43384</v>
      </c>
      <c r="C85267" t="s">
        <v>138119</v>
      </c>
      <c r="D85267" t="s">
        <v>189475</v>
      </c>
      <c r="E85267" s="2">
        <v>43305.827800925923</v>
      </c>
      <c r="F85267">
        <v>36.35</v>
      </c>
      <c r="G85267">
        <f>MONTH(E85267)</f>
        <v>7</v>
      </c>
      <c r="H85267">
        <f>YEAR(E85267)</f>
        <v>2018</v>
      </c>
    </row>
    <row r="85268" spans="1:8" x14ac:dyDescent="0.25">
      <c r="A85268" s="1">
        <v>45543</v>
      </c>
      <c r="B85268" t="s">
        <v>43398</v>
      </c>
      <c r="C85268" t="s">
        <v>138133</v>
      </c>
      <c r="D85268" t="s">
        <v>189475</v>
      </c>
      <c r="E85268" s="2">
        <v>43308.589328703703</v>
      </c>
      <c r="F85268">
        <v>154.66999999999999</v>
      </c>
      <c r="G85268">
        <f>MONTH(E85268)</f>
        <v>7</v>
      </c>
      <c r="H85268">
        <f>YEAR(E85268)</f>
        <v>2018</v>
      </c>
    </row>
    <row r="85269" spans="1:8" x14ac:dyDescent="0.25">
      <c r="A85269" s="1">
        <v>45615</v>
      </c>
      <c r="B85269" t="s">
        <v>43464</v>
      </c>
      <c r="C85269" t="s">
        <v>138199</v>
      </c>
      <c r="D85269" t="s">
        <v>189475</v>
      </c>
      <c r="E85269" s="2">
        <v>43296.737766203703</v>
      </c>
      <c r="F85269">
        <v>138.65</v>
      </c>
      <c r="G85269">
        <f>MONTH(E85269)</f>
        <v>7</v>
      </c>
      <c r="H85269">
        <f>YEAR(E85269)</f>
        <v>2018</v>
      </c>
    </row>
    <row r="85270" spans="1:8" x14ac:dyDescent="0.25">
      <c r="A85270" s="1">
        <v>45634</v>
      </c>
      <c r="B85270" t="s">
        <v>43483</v>
      </c>
      <c r="C85270" t="s">
        <v>138218</v>
      </c>
      <c r="D85270" t="s">
        <v>189475</v>
      </c>
      <c r="E85270" s="2">
        <v>43308.963576388887</v>
      </c>
      <c r="F85270">
        <v>155.41999999999999</v>
      </c>
      <c r="G85270">
        <f>MONTH(E85270)</f>
        <v>7</v>
      </c>
      <c r="H85270">
        <f>YEAR(E85270)</f>
        <v>2018</v>
      </c>
    </row>
    <row r="85271" spans="1:8" x14ac:dyDescent="0.25">
      <c r="A85271" s="1">
        <v>45640</v>
      </c>
      <c r="B85271" t="s">
        <v>43487</v>
      </c>
      <c r="C85271" t="s">
        <v>138222</v>
      </c>
      <c r="D85271" t="s">
        <v>189475</v>
      </c>
      <c r="E85271" s="2">
        <v>43302.758020833331</v>
      </c>
      <c r="F85271">
        <v>25.84</v>
      </c>
      <c r="G85271">
        <f>MONTH(E85271)</f>
        <v>7</v>
      </c>
      <c r="H85271">
        <f>YEAR(E85271)</f>
        <v>2018</v>
      </c>
    </row>
    <row r="85272" spans="1:8" x14ac:dyDescent="0.25">
      <c r="A85272" s="1">
        <v>45658</v>
      </c>
      <c r="B85272" t="s">
        <v>43503</v>
      </c>
      <c r="C85272" t="s">
        <v>138238</v>
      </c>
      <c r="D85272" t="s">
        <v>189475</v>
      </c>
      <c r="E85272" s="2">
        <v>43307.027291666673</v>
      </c>
      <c r="F85272">
        <v>154.66999999999999</v>
      </c>
      <c r="G85272">
        <f>MONTH(E85272)</f>
        <v>7</v>
      </c>
      <c r="H85272">
        <f>YEAR(E85272)</f>
        <v>2018</v>
      </c>
    </row>
    <row r="85273" spans="1:8" x14ac:dyDescent="0.25">
      <c r="A85273" s="1">
        <v>45673</v>
      </c>
      <c r="B85273" t="s">
        <v>43518</v>
      </c>
      <c r="C85273" t="s">
        <v>138253</v>
      </c>
      <c r="D85273" t="s">
        <v>189475</v>
      </c>
      <c r="E85273" s="2">
        <v>43290.016435185193</v>
      </c>
      <c r="F85273">
        <v>191.58</v>
      </c>
      <c r="G85273">
        <f>MONTH(E85273)</f>
        <v>7</v>
      </c>
      <c r="H85273">
        <f>YEAR(E85273)</f>
        <v>2018</v>
      </c>
    </row>
    <row r="85274" spans="1:8" x14ac:dyDescent="0.25">
      <c r="A85274" s="1">
        <v>45696</v>
      </c>
      <c r="B85274" t="s">
        <v>43540</v>
      </c>
      <c r="C85274" t="s">
        <v>138275</v>
      </c>
      <c r="D85274" t="s">
        <v>189475</v>
      </c>
      <c r="E85274" s="2">
        <v>43302.864305555559</v>
      </c>
      <c r="F85274">
        <v>191.58</v>
      </c>
      <c r="G85274">
        <f>MONTH(E85274)</f>
        <v>7</v>
      </c>
      <c r="H85274">
        <f>YEAR(E85274)</f>
        <v>2018</v>
      </c>
    </row>
    <row r="85275" spans="1:8" x14ac:dyDescent="0.25">
      <c r="A85275" s="1">
        <v>45786</v>
      </c>
      <c r="B85275" t="s">
        <v>43623</v>
      </c>
      <c r="C85275" t="s">
        <v>138358</v>
      </c>
      <c r="D85275" t="s">
        <v>189475</v>
      </c>
      <c r="E85275" s="2">
        <v>43297.489212962973</v>
      </c>
      <c r="F85275">
        <v>163.06</v>
      </c>
      <c r="G85275">
        <f>MONTH(E85275)</f>
        <v>7</v>
      </c>
      <c r="H85275">
        <f>YEAR(E85275)</f>
        <v>2018</v>
      </c>
    </row>
    <row r="85276" spans="1:8" x14ac:dyDescent="0.25">
      <c r="A85276" s="1">
        <v>45804</v>
      </c>
      <c r="B85276" t="s">
        <v>43641</v>
      </c>
      <c r="C85276" t="s">
        <v>138376</v>
      </c>
      <c r="D85276" t="s">
        <v>189475</v>
      </c>
      <c r="E85276" s="2">
        <v>43297.815462962957</v>
      </c>
      <c r="F85276">
        <v>191.58</v>
      </c>
      <c r="G85276">
        <f>MONTH(E85276)</f>
        <v>7</v>
      </c>
      <c r="H85276">
        <f>YEAR(E85276)</f>
        <v>2018</v>
      </c>
    </row>
    <row r="85277" spans="1:8" x14ac:dyDescent="0.25">
      <c r="A85277" s="1">
        <v>45827</v>
      </c>
      <c r="B85277" t="s">
        <v>43664</v>
      </c>
      <c r="C85277" t="s">
        <v>138399</v>
      </c>
      <c r="D85277" t="s">
        <v>189475</v>
      </c>
      <c r="E85277" s="2">
        <v>43287.98474537037</v>
      </c>
      <c r="F85277">
        <v>36.35</v>
      </c>
      <c r="G85277">
        <f>MONTH(E85277)</f>
        <v>7</v>
      </c>
      <c r="H85277">
        <f>YEAR(E85277)</f>
        <v>2018</v>
      </c>
    </row>
    <row r="85278" spans="1:8" x14ac:dyDescent="0.25">
      <c r="A85278" s="1">
        <v>45830</v>
      </c>
      <c r="B85278" t="s">
        <v>43667</v>
      </c>
      <c r="C85278" t="s">
        <v>138402</v>
      </c>
      <c r="D85278" t="s">
        <v>189475</v>
      </c>
      <c r="E85278" s="2">
        <v>43285.466643518521</v>
      </c>
      <c r="F85278">
        <v>25.84</v>
      </c>
      <c r="G85278">
        <f>MONTH(E85278)</f>
        <v>7</v>
      </c>
      <c r="H85278">
        <f>YEAR(E85278)</f>
        <v>2018</v>
      </c>
    </row>
    <row r="85279" spans="1:8" x14ac:dyDescent="0.25">
      <c r="A85279" s="1">
        <v>45876</v>
      </c>
      <c r="B85279" t="s">
        <v>43707</v>
      </c>
      <c r="C85279" t="s">
        <v>138442</v>
      </c>
      <c r="D85279" t="s">
        <v>189475</v>
      </c>
      <c r="E85279" s="2">
        <v>43285.888368055559</v>
      </c>
      <c r="F85279">
        <v>163.06</v>
      </c>
      <c r="G85279">
        <f>MONTH(E85279)</f>
        <v>7</v>
      </c>
      <c r="H85279">
        <f>YEAR(E85279)</f>
        <v>2018</v>
      </c>
    </row>
    <row r="85280" spans="1:8" x14ac:dyDescent="0.25">
      <c r="A85280" s="1">
        <v>45886</v>
      </c>
      <c r="B85280" t="s">
        <v>43716</v>
      </c>
      <c r="C85280" t="s">
        <v>138451</v>
      </c>
      <c r="D85280" t="s">
        <v>189475</v>
      </c>
      <c r="E85280" s="2">
        <v>43300.442685185182</v>
      </c>
      <c r="F85280">
        <v>191.58</v>
      </c>
      <c r="G85280">
        <f>MONTH(E85280)</f>
        <v>7</v>
      </c>
      <c r="H85280">
        <f>YEAR(E85280)</f>
        <v>2018</v>
      </c>
    </row>
    <row r="85281" spans="1:8" x14ac:dyDescent="0.25">
      <c r="A85281" s="1">
        <v>45903</v>
      </c>
      <c r="B85281" t="s">
        <v>43733</v>
      </c>
      <c r="C85281" t="s">
        <v>138468</v>
      </c>
      <c r="D85281" t="s">
        <v>189475</v>
      </c>
      <c r="E85281" s="2">
        <v>43304.689513888887</v>
      </c>
      <c r="F85281">
        <v>138.65</v>
      </c>
      <c r="G85281">
        <f>MONTH(E85281)</f>
        <v>7</v>
      </c>
      <c r="H85281">
        <f>YEAR(E85281)</f>
        <v>2018</v>
      </c>
    </row>
    <row r="85282" spans="1:8" x14ac:dyDescent="0.25">
      <c r="A85282" s="1">
        <v>45936</v>
      </c>
      <c r="B85282" t="s">
        <v>43765</v>
      </c>
      <c r="C85282" t="s">
        <v>138500</v>
      </c>
      <c r="D85282" t="s">
        <v>189475</v>
      </c>
      <c r="E85282" s="2">
        <v>43307.57104166667</v>
      </c>
      <c r="F85282">
        <v>25.84</v>
      </c>
      <c r="G85282">
        <f>MONTH(E85282)</f>
        <v>7</v>
      </c>
      <c r="H85282">
        <f>YEAR(E85282)</f>
        <v>2018</v>
      </c>
    </row>
    <row r="85283" spans="1:8" x14ac:dyDescent="0.25">
      <c r="A85283" s="1">
        <v>45938</v>
      </c>
      <c r="B85283" t="s">
        <v>43767</v>
      </c>
      <c r="C85283" t="s">
        <v>138502</v>
      </c>
      <c r="D85283" t="s">
        <v>189475</v>
      </c>
      <c r="E85283" s="2">
        <v>43311.533912037034</v>
      </c>
      <c r="F85283">
        <v>163.06</v>
      </c>
      <c r="G85283">
        <f>MONTH(E85283)</f>
        <v>7</v>
      </c>
      <c r="H85283">
        <f>YEAR(E85283)</f>
        <v>2018</v>
      </c>
    </row>
    <row r="85284" spans="1:8" x14ac:dyDescent="0.25">
      <c r="A85284" s="1">
        <v>45954</v>
      </c>
      <c r="B85284" t="s">
        <v>43782</v>
      </c>
      <c r="C85284" t="s">
        <v>138517</v>
      </c>
      <c r="D85284" t="s">
        <v>189475</v>
      </c>
      <c r="E85284" s="2">
        <v>43294.741724537038</v>
      </c>
      <c r="F85284">
        <v>191.58</v>
      </c>
      <c r="G85284">
        <f>MONTH(E85284)</f>
        <v>7</v>
      </c>
      <c r="H85284">
        <f>YEAR(E85284)</f>
        <v>2018</v>
      </c>
    </row>
    <row r="85285" spans="1:8" x14ac:dyDescent="0.25">
      <c r="A85285" s="1">
        <v>45961</v>
      </c>
      <c r="B85285" t="s">
        <v>43789</v>
      </c>
      <c r="C85285" t="s">
        <v>138524</v>
      </c>
      <c r="D85285" t="s">
        <v>189475</v>
      </c>
      <c r="E85285" s="2">
        <v>43299.881354166668</v>
      </c>
      <c r="F85285">
        <v>191.58</v>
      </c>
      <c r="G85285">
        <f>MONTH(E85285)</f>
        <v>7</v>
      </c>
      <c r="H85285">
        <f>YEAR(E85285)</f>
        <v>2018</v>
      </c>
    </row>
    <row r="85286" spans="1:8" x14ac:dyDescent="0.25">
      <c r="A85286" s="1">
        <v>45966</v>
      </c>
      <c r="B85286" t="s">
        <v>43794</v>
      </c>
      <c r="C85286" t="s">
        <v>138529</v>
      </c>
      <c r="D85286" t="s">
        <v>189475</v>
      </c>
      <c r="E85286" s="2">
        <v>43284.618969907409</v>
      </c>
      <c r="F85286">
        <v>191.58</v>
      </c>
      <c r="G85286">
        <f>MONTH(E85286)</f>
        <v>7</v>
      </c>
      <c r="H85286">
        <f>YEAR(E85286)</f>
        <v>2018</v>
      </c>
    </row>
    <row r="85287" spans="1:8" x14ac:dyDescent="0.25">
      <c r="A85287" s="1">
        <v>45983</v>
      </c>
      <c r="B85287" t="s">
        <v>43811</v>
      </c>
      <c r="C85287" t="s">
        <v>138546</v>
      </c>
      <c r="D85287" t="s">
        <v>189475</v>
      </c>
      <c r="E85287" s="2">
        <v>43306.602893518517</v>
      </c>
      <c r="F85287">
        <v>138.65</v>
      </c>
      <c r="G85287">
        <f>MONTH(E85287)</f>
        <v>7</v>
      </c>
      <c r="H85287">
        <f>YEAR(E85287)</f>
        <v>2018</v>
      </c>
    </row>
    <row r="85288" spans="1:8" x14ac:dyDescent="0.25">
      <c r="A85288" s="1">
        <v>45994</v>
      </c>
      <c r="B85288" t="s">
        <v>43822</v>
      </c>
      <c r="C85288" t="s">
        <v>138557</v>
      </c>
      <c r="D85288" t="s">
        <v>189475</v>
      </c>
      <c r="E85288" s="2">
        <v>43308.884421296287</v>
      </c>
      <c r="F85288">
        <v>191.58</v>
      </c>
      <c r="G85288">
        <f>MONTH(E85288)</f>
        <v>7</v>
      </c>
      <c r="H85288">
        <f>YEAR(E85288)</f>
        <v>2018</v>
      </c>
    </row>
    <row r="85289" spans="1:8" x14ac:dyDescent="0.25">
      <c r="A85289" s="1">
        <v>46000</v>
      </c>
      <c r="B85289" t="s">
        <v>43828</v>
      </c>
      <c r="C85289" t="s">
        <v>138563</v>
      </c>
      <c r="D85289" t="s">
        <v>189475</v>
      </c>
      <c r="E85289" s="2">
        <v>43301.476400462961</v>
      </c>
      <c r="F85289">
        <v>163.06</v>
      </c>
      <c r="G85289">
        <f>MONTH(E85289)</f>
        <v>7</v>
      </c>
      <c r="H85289">
        <f>YEAR(E85289)</f>
        <v>2018</v>
      </c>
    </row>
    <row r="85290" spans="1:8" x14ac:dyDescent="0.25">
      <c r="A85290" s="1">
        <v>46027</v>
      </c>
      <c r="B85290" t="s">
        <v>43855</v>
      </c>
      <c r="C85290" t="s">
        <v>138590</v>
      </c>
      <c r="D85290" t="s">
        <v>189475</v>
      </c>
      <c r="E85290" s="2">
        <v>43311.818090277768</v>
      </c>
      <c r="F85290">
        <v>154.66999999999999</v>
      </c>
      <c r="G85290">
        <f>MONTH(E85290)</f>
        <v>7</v>
      </c>
      <c r="H85290">
        <f>YEAR(E85290)</f>
        <v>2018</v>
      </c>
    </row>
    <row r="85291" spans="1:8" x14ac:dyDescent="0.25">
      <c r="A85291" s="1">
        <v>46030</v>
      </c>
      <c r="B85291" t="s">
        <v>43857</v>
      </c>
      <c r="C85291" t="s">
        <v>138592</v>
      </c>
      <c r="D85291" t="s">
        <v>189475</v>
      </c>
      <c r="E85291" s="2">
        <v>43292.834027777782</v>
      </c>
      <c r="F85291">
        <v>36.35</v>
      </c>
      <c r="G85291">
        <f>MONTH(E85291)</f>
        <v>7</v>
      </c>
      <c r="H85291">
        <f>YEAR(E85291)</f>
        <v>2018</v>
      </c>
    </row>
    <row r="85292" spans="1:8" x14ac:dyDescent="0.25">
      <c r="A85292" s="1">
        <v>46031</v>
      </c>
      <c r="B85292" t="s">
        <v>43858</v>
      </c>
      <c r="C85292" t="s">
        <v>138593</v>
      </c>
      <c r="D85292" t="s">
        <v>189475</v>
      </c>
      <c r="E85292" s="2">
        <v>43292.345231481479</v>
      </c>
      <c r="F85292">
        <v>154.66999999999999</v>
      </c>
      <c r="G85292">
        <f>MONTH(E85292)</f>
        <v>7</v>
      </c>
      <c r="H85292">
        <f>YEAR(E85292)</f>
        <v>2018</v>
      </c>
    </row>
    <row r="85293" spans="1:8" x14ac:dyDescent="0.25">
      <c r="A85293" s="1">
        <v>46047</v>
      </c>
      <c r="B85293" t="s">
        <v>43874</v>
      </c>
      <c r="C85293" t="s">
        <v>138609</v>
      </c>
      <c r="D85293" t="s">
        <v>189475</v>
      </c>
      <c r="E85293" s="2">
        <v>43298.088495370372</v>
      </c>
      <c r="F85293">
        <v>138.65</v>
      </c>
      <c r="G85293">
        <f>MONTH(E85293)</f>
        <v>7</v>
      </c>
      <c r="H85293">
        <f>YEAR(E85293)</f>
        <v>2018</v>
      </c>
    </row>
    <row r="85294" spans="1:8" x14ac:dyDescent="0.25">
      <c r="A85294" s="1">
        <v>46054</v>
      </c>
      <c r="B85294" t="s">
        <v>43881</v>
      </c>
      <c r="C85294" t="s">
        <v>138616</v>
      </c>
      <c r="D85294" t="s">
        <v>189475</v>
      </c>
      <c r="E85294" s="2">
        <v>43286.370208333326</v>
      </c>
      <c r="F85294">
        <v>153.96</v>
      </c>
      <c r="G85294">
        <f>MONTH(E85294)</f>
        <v>7</v>
      </c>
      <c r="H85294">
        <f>YEAR(E85294)</f>
        <v>2018</v>
      </c>
    </row>
    <row r="85295" spans="1:8" x14ac:dyDescent="0.25">
      <c r="A85295" s="1">
        <v>46056</v>
      </c>
      <c r="B85295" t="s">
        <v>43883</v>
      </c>
      <c r="C85295" t="s">
        <v>138618</v>
      </c>
      <c r="D85295" t="s">
        <v>189475</v>
      </c>
      <c r="E85295" s="2">
        <v>43302.360069444447</v>
      </c>
      <c r="F85295">
        <v>138.65</v>
      </c>
      <c r="G85295">
        <f>MONTH(E85295)</f>
        <v>7</v>
      </c>
      <c r="H85295">
        <f>YEAR(E85295)</f>
        <v>2018</v>
      </c>
    </row>
    <row r="85296" spans="1:8" x14ac:dyDescent="0.25">
      <c r="A85296" s="1">
        <v>46090</v>
      </c>
      <c r="B85296" t="s">
        <v>43916</v>
      </c>
      <c r="C85296" t="s">
        <v>138651</v>
      </c>
      <c r="D85296" t="s">
        <v>189475</v>
      </c>
      <c r="E85296" s="2">
        <v>43303.833391203712</v>
      </c>
      <c r="F85296">
        <v>138.65</v>
      </c>
      <c r="G85296">
        <f>MONTH(E85296)</f>
        <v>7</v>
      </c>
      <c r="H85296">
        <f>YEAR(E85296)</f>
        <v>2018</v>
      </c>
    </row>
    <row r="85297" spans="1:8" x14ac:dyDescent="0.25">
      <c r="A85297" s="1">
        <v>46146</v>
      </c>
      <c r="B85297" t="s">
        <v>43969</v>
      </c>
      <c r="C85297" t="s">
        <v>138704</v>
      </c>
      <c r="D85297" t="s">
        <v>189475</v>
      </c>
      <c r="E85297" s="2">
        <v>43300.451354166667</v>
      </c>
      <c r="F85297">
        <v>25.84</v>
      </c>
      <c r="G85297">
        <f>MONTH(E85297)</f>
        <v>7</v>
      </c>
      <c r="H85297">
        <f>YEAR(E85297)</f>
        <v>2018</v>
      </c>
    </row>
    <row r="85298" spans="1:8" x14ac:dyDescent="0.25">
      <c r="A85298" s="1">
        <v>46160</v>
      </c>
      <c r="B85298" t="s">
        <v>43982</v>
      </c>
      <c r="C85298" t="s">
        <v>138717</v>
      </c>
      <c r="D85298" t="s">
        <v>189475</v>
      </c>
      <c r="E85298" s="2">
        <v>43309.549375000002</v>
      </c>
      <c r="F85298">
        <v>32.9</v>
      </c>
      <c r="G85298">
        <f>MONTH(E85298)</f>
        <v>7</v>
      </c>
      <c r="H85298">
        <f>YEAR(E85298)</f>
        <v>2018</v>
      </c>
    </row>
    <row r="85299" spans="1:8" x14ac:dyDescent="0.25">
      <c r="A85299" s="1">
        <v>46165</v>
      </c>
      <c r="B85299" t="s">
        <v>43986</v>
      </c>
      <c r="C85299" t="s">
        <v>138721</v>
      </c>
      <c r="D85299" t="s">
        <v>189475</v>
      </c>
      <c r="E85299" s="2">
        <v>43288.623773148152</v>
      </c>
      <c r="F85299">
        <v>36.35</v>
      </c>
      <c r="G85299">
        <f>MONTH(E85299)</f>
        <v>7</v>
      </c>
      <c r="H85299">
        <f>YEAR(E85299)</f>
        <v>2018</v>
      </c>
    </row>
    <row r="85300" spans="1:8" x14ac:dyDescent="0.25">
      <c r="A85300" s="1">
        <v>46179</v>
      </c>
      <c r="B85300" t="s">
        <v>43999</v>
      </c>
      <c r="C85300" t="s">
        <v>138734</v>
      </c>
      <c r="D85300" t="s">
        <v>189475</v>
      </c>
      <c r="E85300" s="2">
        <v>43296.539837962962</v>
      </c>
      <c r="F85300">
        <v>291.27999999999997</v>
      </c>
      <c r="G85300">
        <f>MONTH(E85300)</f>
        <v>7</v>
      </c>
      <c r="H85300">
        <f>YEAR(E85300)</f>
        <v>2018</v>
      </c>
    </row>
    <row r="85301" spans="1:8" x14ac:dyDescent="0.25">
      <c r="A85301" s="1">
        <v>46196</v>
      </c>
      <c r="B85301" t="s">
        <v>44016</v>
      </c>
      <c r="C85301" t="s">
        <v>138751</v>
      </c>
      <c r="D85301" t="s">
        <v>189475</v>
      </c>
      <c r="E85301" s="2">
        <v>43301.481840277767</v>
      </c>
      <c r="F85301">
        <v>163.06</v>
      </c>
      <c r="G85301">
        <f>MONTH(E85301)</f>
        <v>7</v>
      </c>
      <c r="H85301">
        <f>YEAR(E85301)</f>
        <v>2018</v>
      </c>
    </row>
    <row r="85302" spans="1:8" x14ac:dyDescent="0.25">
      <c r="A85302" s="1">
        <v>46228</v>
      </c>
      <c r="B85302" t="s">
        <v>44044</v>
      </c>
      <c r="C85302" t="s">
        <v>138779</v>
      </c>
      <c r="D85302" t="s">
        <v>189475</v>
      </c>
      <c r="E85302" s="2">
        <v>43301.850706018522</v>
      </c>
      <c r="F85302">
        <v>138.65</v>
      </c>
      <c r="G85302">
        <f>MONTH(E85302)</f>
        <v>7</v>
      </c>
      <c r="H85302">
        <f>YEAR(E85302)</f>
        <v>2018</v>
      </c>
    </row>
    <row r="85303" spans="1:8" x14ac:dyDescent="0.25">
      <c r="A85303" s="1">
        <v>46261</v>
      </c>
      <c r="B85303" t="s">
        <v>44076</v>
      </c>
      <c r="C85303" t="s">
        <v>138811</v>
      </c>
      <c r="D85303" t="s">
        <v>189475</v>
      </c>
      <c r="E85303" s="2">
        <v>43285.339699074073</v>
      </c>
      <c r="F85303">
        <v>191.58</v>
      </c>
      <c r="G85303">
        <f>MONTH(E85303)</f>
        <v>7</v>
      </c>
      <c r="H85303">
        <f>YEAR(E85303)</f>
        <v>2018</v>
      </c>
    </row>
    <row r="85304" spans="1:8" x14ac:dyDescent="0.25">
      <c r="A85304" s="1">
        <v>46275</v>
      </c>
      <c r="B85304" t="s">
        <v>44088</v>
      </c>
      <c r="C85304" t="s">
        <v>138823</v>
      </c>
      <c r="D85304" t="s">
        <v>189475</v>
      </c>
      <c r="E85304" s="2">
        <v>43301.687893518523</v>
      </c>
      <c r="F85304">
        <v>291.27999999999997</v>
      </c>
      <c r="G85304">
        <f>MONTH(E85304)</f>
        <v>7</v>
      </c>
      <c r="H85304">
        <f>YEAR(E85304)</f>
        <v>2018</v>
      </c>
    </row>
    <row r="85305" spans="1:8" x14ac:dyDescent="0.25">
      <c r="A85305" s="1">
        <v>46290</v>
      </c>
      <c r="B85305" t="s">
        <v>44103</v>
      </c>
      <c r="C85305" t="s">
        <v>138838</v>
      </c>
      <c r="D85305" t="s">
        <v>189475</v>
      </c>
      <c r="E85305" s="2">
        <v>43291.782048611109</v>
      </c>
      <c r="F85305">
        <v>191.58</v>
      </c>
      <c r="G85305">
        <f>MONTH(E85305)</f>
        <v>7</v>
      </c>
      <c r="H85305">
        <f>YEAR(E85305)</f>
        <v>2018</v>
      </c>
    </row>
    <row r="85306" spans="1:8" x14ac:dyDescent="0.25">
      <c r="A85306" s="1">
        <v>46319</v>
      </c>
      <c r="B85306" t="s">
        <v>44130</v>
      </c>
      <c r="C85306" t="s">
        <v>138865</v>
      </c>
      <c r="D85306" t="s">
        <v>189475</v>
      </c>
      <c r="E85306" s="2">
        <v>43305.407233796293</v>
      </c>
      <c r="F85306">
        <v>25.84</v>
      </c>
      <c r="G85306">
        <f>MONTH(E85306)</f>
        <v>7</v>
      </c>
      <c r="H85306">
        <f>YEAR(E85306)</f>
        <v>2018</v>
      </c>
    </row>
    <row r="85307" spans="1:8" x14ac:dyDescent="0.25">
      <c r="A85307" s="1">
        <v>46323</v>
      </c>
      <c r="B85307" t="s">
        <v>44134</v>
      </c>
      <c r="C85307" t="s">
        <v>138869</v>
      </c>
      <c r="D85307" t="s">
        <v>189475</v>
      </c>
      <c r="E85307" s="2">
        <v>43286.569664351853</v>
      </c>
      <c r="F85307">
        <v>25.84</v>
      </c>
      <c r="G85307">
        <f>MONTH(E85307)</f>
        <v>7</v>
      </c>
      <c r="H85307">
        <f>YEAR(E85307)</f>
        <v>2018</v>
      </c>
    </row>
    <row r="85308" spans="1:8" x14ac:dyDescent="0.25">
      <c r="A85308" s="1">
        <v>46344</v>
      </c>
      <c r="B85308" t="s">
        <v>44155</v>
      </c>
      <c r="C85308" t="s">
        <v>138890</v>
      </c>
      <c r="D85308" t="s">
        <v>189475</v>
      </c>
      <c r="E85308" s="2">
        <v>43282.688750000001</v>
      </c>
      <c r="F85308">
        <v>36.35</v>
      </c>
      <c r="G85308">
        <f>MONTH(E85308)</f>
        <v>7</v>
      </c>
      <c r="H85308">
        <f>YEAR(E85308)</f>
        <v>2018</v>
      </c>
    </row>
    <row r="85309" spans="1:8" x14ac:dyDescent="0.25">
      <c r="A85309" s="1">
        <v>46378</v>
      </c>
      <c r="B85309" t="s">
        <v>44188</v>
      </c>
      <c r="C85309" t="s">
        <v>138923</v>
      </c>
      <c r="D85309" t="s">
        <v>189475</v>
      </c>
      <c r="E85309" s="2">
        <v>43299.542094907411</v>
      </c>
      <c r="F85309">
        <v>191.58</v>
      </c>
      <c r="G85309">
        <f>MONTH(E85309)</f>
        <v>7</v>
      </c>
      <c r="H85309">
        <f>YEAR(E85309)</f>
        <v>2018</v>
      </c>
    </row>
    <row r="85310" spans="1:8" x14ac:dyDescent="0.25">
      <c r="A85310" s="1">
        <v>46396</v>
      </c>
      <c r="B85310" t="s">
        <v>44206</v>
      </c>
      <c r="C85310" t="s">
        <v>138941</v>
      </c>
      <c r="D85310" t="s">
        <v>189475</v>
      </c>
      <c r="E85310" s="2">
        <v>43283.908784722233</v>
      </c>
      <c r="F85310">
        <v>155.41999999999999</v>
      </c>
      <c r="G85310">
        <f>MONTH(E85310)</f>
        <v>7</v>
      </c>
      <c r="H85310">
        <f>YEAR(E85310)</f>
        <v>2018</v>
      </c>
    </row>
    <row r="85311" spans="1:8" x14ac:dyDescent="0.25">
      <c r="A85311" s="1">
        <v>46399</v>
      </c>
      <c r="B85311" t="s">
        <v>44209</v>
      </c>
      <c r="C85311" t="s">
        <v>138944</v>
      </c>
      <c r="D85311" t="s">
        <v>189475</v>
      </c>
      <c r="E85311" s="2">
        <v>43285.523761574077</v>
      </c>
      <c r="F85311">
        <v>191.58</v>
      </c>
      <c r="G85311">
        <f>MONTH(E85311)</f>
        <v>7</v>
      </c>
      <c r="H85311">
        <f>YEAR(E85311)</f>
        <v>2018</v>
      </c>
    </row>
    <row r="85312" spans="1:8" x14ac:dyDescent="0.25">
      <c r="A85312" s="1">
        <v>46413</v>
      </c>
      <c r="B85312" t="s">
        <v>44223</v>
      </c>
      <c r="C85312" t="s">
        <v>138958</v>
      </c>
      <c r="D85312" t="s">
        <v>189475</v>
      </c>
      <c r="E85312" s="2">
        <v>43295.866828703707</v>
      </c>
      <c r="F85312">
        <v>155.41999999999999</v>
      </c>
      <c r="G85312">
        <f>MONTH(E85312)</f>
        <v>7</v>
      </c>
      <c r="H85312">
        <f>YEAR(E85312)</f>
        <v>2018</v>
      </c>
    </row>
    <row r="85313" spans="1:8" x14ac:dyDescent="0.25">
      <c r="A85313" s="1">
        <v>46456</v>
      </c>
      <c r="B85313" t="s">
        <v>44264</v>
      </c>
      <c r="C85313" t="s">
        <v>138999</v>
      </c>
      <c r="D85313" t="s">
        <v>189475</v>
      </c>
      <c r="E85313" s="2">
        <v>43307.675659722219</v>
      </c>
      <c r="F85313">
        <v>191.58</v>
      </c>
      <c r="G85313">
        <f>MONTH(E85313)</f>
        <v>7</v>
      </c>
      <c r="H85313">
        <f>YEAR(E85313)</f>
        <v>2018</v>
      </c>
    </row>
    <row r="85314" spans="1:8" x14ac:dyDescent="0.25">
      <c r="A85314" s="1">
        <v>46457</v>
      </c>
      <c r="B85314" t="s">
        <v>44265</v>
      </c>
      <c r="C85314" t="s">
        <v>139000</v>
      </c>
      <c r="D85314" t="s">
        <v>189475</v>
      </c>
      <c r="E85314" s="2">
        <v>43299.696550925917</v>
      </c>
      <c r="F85314">
        <v>138.65</v>
      </c>
      <c r="G85314">
        <f>MONTH(E85314)</f>
        <v>7</v>
      </c>
      <c r="H85314">
        <f>YEAR(E85314)</f>
        <v>2018</v>
      </c>
    </row>
    <row r="85315" spans="1:8" x14ac:dyDescent="0.25">
      <c r="A85315" s="1">
        <v>46465</v>
      </c>
      <c r="B85315" t="s">
        <v>44272</v>
      </c>
      <c r="C85315" t="s">
        <v>139007</v>
      </c>
      <c r="D85315" t="s">
        <v>189475</v>
      </c>
      <c r="E85315" s="2">
        <v>43301.608229166668</v>
      </c>
      <c r="F85315">
        <v>291.27999999999997</v>
      </c>
      <c r="G85315">
        <f>MONTH(E85315)</f>
        <v>7</v>
      </c>
      <c r="H85315">
        <f>YEAR(E85315)</f>
        <v>2018</v>
      </c>
    </row>
    <row r="85316" spans="1:8" x14ac:dyDescent="0.25">
      <c r="A85316" s="1">
        <v>46476</v>
      </c>
      <c r="B85316" t="s">
        <v>44283</v>
      </c>
      <c r="C85316" t="s">
        <v>139018</v>
      </c>
      <c r="D85316" t="s">
        <v>189475</v>
      </c>
      <c r="E85316" s="2">
        <v>43304.373831018522</v>
      </c>
      <c r="F85316">
        <v>138.65</v>
      </c>
      <c r="G85316">
        <f>MONTH(E85316)</f>
        <v>7</v>
      </c>
      <c r="H85316">
        <f>YEAR(E85316)</f>
        <v>2018</v>
      </c>
    </row>
    <row r="85317" spans="1:8" x14ac:dyDescent="0.25">
      <c r="A85317" s="1">
        <v>46490</v>
      </c>
      <c r="B85317" t="s">
        <v>44297</v>
      </c>
      <c r="C85317" t="s">
        <v>139032</v>
      </c>
      <c r="D85317" t="s">
        <v>189475</v>
      </c>
      <c r="E85317" s="2">
        <v>43310.562939814823</v>
      </c>
      <c r="F85317">
        <v>36.35</v>
      </c>
      <c r="G85317">
        <f>MONTH(E85317)</f>
        <v>7</v>
      </c>
      <c r="H85317">
        <f>YEAR(E85317)</f>
        <v>2018</v>
      </c>
    </row>
    <row r="85318" spans="1:8" x14ac:dyDescent="0.25">
      <c r="A85318" s="1">
        <v>46509</v>
      </c>
      <c r="B85318" t="s">
        <v>44316</v>
      </c>
      <c r="C85318" t="s">
        <v>139051</v>
      </c>
      <c r="D85318" t="s">
        <v>189475</v>
      </c>
      <c r="E85318" s="2">
        <v>43298.73065972222</v>
      </c>
      <c r="F85318">
        <v>191.58</v>
      </c>
      <c r="G85318">
        <f>MONTH(E85318)</f>
        <v>7</v>
      </c>
      <c r="H85318">
        <f>YEAR(E85318)</f>
        <v>2018</v>
      </c>
    </row>
    <row r="85319" spans="1:8" x14ac:dyDescent="0.25">
      <c r="A85319" s="1">
        <v>46529</v>
      </c>
      <c r="B85319" t="s">
        <v>44336</v>
      </c>
      <c r="C85319" t="s">
        <v>139071</v>
      </c>
      <c r="D85319" t="s">
        <v>189475</v>
      </c>
      <c r="E85319" s="2">
        <v>43289.851053240738</v>
      </c>
      <c r="F85319">
        <v>32.9</v>
      </c>
      <c r="G85319">
        <f>MONTH(E85319)</f>
        <v>7</v>
      </c>
      <c r="H85319">
        <f>YEAR(E85319)</f>
        <v>2018</v>
      </c>
    </row>
    <row r="85320" spans="1:8" x14ac:dyDescent="0.25">
      <c r="A85320" s="1">
        <v>46552</v>
      </c>
      <c r="B85320" t="s">
        <v>44357</v>
      </c>
      <c r="C85320" t="s">
        <v>139092</v>
      </c>
      <c r="D85320" t="s">
        <v>189475</v>
      </c>
      <c r="E85320" s="2">
        <v>43304.419768518521</v>
      </c>
      <c r="F85320">
        <v>25.84</v>
      </c>
      <c r="G85320">
        <f>MONTH(E85320)</f>
        <v>7</v>
      </c>
      <c r="H85320">
        <f>YEAR(E85320)</f>
        <v>2018</v>
      </c>
    </row>
    <row r="85321" spans="1:8" x14ac:dyDescent="0.25">
      <c r="A85321" s="1">
        <v>46553</v>
      </c>
      <c r="B85321" t="s">
        <v>44358</v>
      </c>
      <c r="C85321" t="s">
        <v>139093</v>
      </c>
      <c r="D85321" t="s">
        <v>189475</v>
      </c>
      <c r="E85321" s="2">
        <v>43308.922210648147</v>
      </c>
      <c r="F85321">
        <v>36.35</v>
      </c>
      <c r="G85321">
        <f>MONTH(E85321)</f>
        <v>7</v>
      </c>
      <c r="H85321">
        <f>YEAR(E85321)</f>
        <v>2018</v>
      </c>
    </row>
    <row r="85322" spans="1:8" x14ac:dyDescent="0.25">
      <c r="A85322" s="1">
        <v>46561</v>
      </c>
      <c r="B85322" t="s">
        <v>44366</v>
      </c>
      <c r="C85322" t="s">
        <v>139101</v>
      </c>
      <c r="D85322" t="s">
        <v>189477</v>
      </c>
      <c r="E85322" s="2">
        <v>43299.376273148147</v>
      </c>
      <c r="F85322">
        <v>191.58</v>
      </c>
      <c r="G85322">
        <f>MONTH(E85322)</f>
        <v>7</v>
      </c>
      <c r="H85322">
        <f>YEAR(E85322)</f>
        <v>2018</v>
      </c>
    </row>
    <row r="85323" spans="1:8" x14ac:dyDescent="0.25">
      <c r="A85323" s="1">
        <v>46568</v>
      </c>
      <c r="B85323" t="s">
        <v>44373</v>
      </c>
      <c r="C85323" t="s">
        <v>139108</v>
      </c>
      <c r="D85323" t="s">
        <v>189475</v>
      </c>
      <c r="E85323" s="2">
        <v>43296.838784722233</v>
      </c>
      <c r="F85323">
        <v>191.58</v>
      </c>
      <c r="G85323">
        <f>MONTH(E85323)</f>
        <v>7</v>
      </c>
      <c r="H85323">
        <f>YEAR(E85323)</f>
        <v>2018</v>
      </c>
    </row>
    <row r="85324" spans="1:8" x14ac:dyDescent="0.25">
      <c r="A85324" s="1">
        <v>46590</v>
      </c>
      <c r="B85324" t="s">
        <v>44395</v>
      </c>
      <c r="C85324" t="s">
        <v>139130</v>
      </c>
      <c r="D85324" t="s">
        <v>189475</v>
      </c>
      <c r="E85324" s="2">
        <v>43298.356886574067</v>
      </c>
      <c r="F85324">
        <v>138.65</v>
      </c>
      <c r="G85324">
        <f>MONTH(E85324)</f>
        <v>7</v>
      </c>
      <c r="H85324">
        <f>YEAR(E85324)</f>
        <v>2018</v>
      </c>
    </row>
    <row r="85325" spans="1:8" x14ac:dyDescent="0.25">
      <c r="A85325" s="1">
        <v>46596</v>
      </c>
      <c r="B85325" t="s">
        <v>44400</v>
      </c>
      <c r="C85325" t="s">
        <v>139135</v>
      </c>
      <c r="D85325" t="s">
        <v>189475</v>
      </c>
      <c r="E85325" s="2">
        <v>43308.701701388891</v>
      </c>
      <c r="F85325">
        <v>58.36</v>
      </c>
      <c r="G85325">
        <f>MONTH(E85325)</f>
        <v>7</v>
      </c>
      <c r="H85325">
        <f>YEAR(E85325)</f>
        <v>2018</v>
      </c>
    </row>
    <row r="85326" spans="1:8" x14ac:dyDescent="0.25">
      <c r="A85326" s="1">
        <v>46600</v>
      </c>
      <c r="B85326" t="s">
        <v>44404</v>
      </c>
      <c r="C85326" t="s">
        <v>139139</v>
      </c>
      <c r="D85326" t="s">
        <v>189475</v>
      </c>
      <c r="E85326" s="2">
        <v>43282.840694444443</v>
      </c>
      <c r="F85326">
        <v>163.06</v>
      </c>
      <c r="G85326">
        <f>MONTH(E85326)</f>
        <v>7</v>
      </c>
      <c r="H85326">
        <f>YEAR(E85326)</f>
        <v>2018</v>
      </c>
    </row>
    <row r="85327" spans="1:8" x14ac:dyDescent="0.25">
      <c r="A85327" s="1">
        <v>46610</v>
      </c>
      <c r="B85327" t="s">
        <v>44414</v>
      </c>
      <c r="C85327" t="s">
        <v>139149</v>
      </c>
      <c r="D85327" t="s">
        <v>189475</v>
      </c>
      <c r="E85327" s="2">
        <v>43299.900868055563</v>
      </c>
      <c r="F85327">
        <v>191.58</v>
      </c>
      <c r="G85327">
        <f>MONTH(E85327)</f>
        <v>7</v>
      </c>
      <c r="H85327">
        <f>YEAR(E85327)</f>
        <v>2018</v>
      </c>
    </row>
    <row r="85328" spans="1:8" x14ac:dyDescent="0.25">
      <c r="A85328" s="1">
        <v>46613</v>
      </c>
      <c r="B85328" t="s">
        <v>44416</v>
      </c>
      <c r="C85328" t="s">
        <v>139151</v>
      </c>
      <c r="D85328" t="s">
        <v>189475</v>
      </c>
      <c r="E85328" s="2">
        <v>43286.420613425929</v>
      </c>
      <c r="F85328">
        <v>25.84</v>
      </c>
      <c r="G85328">
        <f>MONTH(E85328)</f>
        <v>7</v>
      </c>
      <c r="H85328">
        <f>YEAR(E85328)</f>
        <v>2018</v>
      </c>
    </row>
    <row r="85329" spans="1:8" x14ac:dyDescent="0.25">
      <c r="A85329" s="1">
        <v>46617</v>
      </c>
      <c r="B85329" t="s">
        <v>44420</v>
      </c>
      <c r="C85329" t="s">
        <v>139155</v>
      </c>
      <c r="D85329" t="s">
        <v>189475</v>
      </c>
      <c r="E85329" s="2">
        <v>43304.772523148153</v>
      </c>
      <c r="F85329">
        <v>138.65</v>
      </c>
      <c r="G85329">
        <f>MONTH(E85329)</f>
        <v>7</v>
      </c>
      <c r="H85329">
        <f>YEAR(E85329)</f>
        <v>2018</v>
      </c>
    </row>
    <row r="85330" spans="1:8" x14ac:dyDescent="0.25">
      <c r="A85330" s="1">
        <v>46627</v>
      </c>
      <c r="B85330" t="s">
        <v>44430</v>
      </c>
      <c r="C85330" t="s">
        <v>139165</v>
      </c>
      <c r="D85330" t="s">
        <v>189475</v>
      </c>
      <c r="E85330" s="2">
        <v>43299.710034722222</v>
      </c>
      <c r="F85330">
        <v>155.41999999999999</v>
      </c>
      <c r="G85330">
        <f>MONTH(E85330)</f>
        <v>7</v>
      </c>
      <c r="H85330">
        <f>YEAR(E85330)</f>
        <v>2018</v>
      </c>
    </row>
    <row r="85331" spans="1:8" x14ac:dyDescent="0.25">
      <c r="A85331" s="1">
        <v>46632</v>
      </c>
      <c r="B85331" t="s">
        <v>44433</v>
      </c>
      <c r="C85331" t="s">
        <v>139168</v>
      </c>
      <c r="D85331" t="s">
        <v>189475</v>
      </c>
      <c r="E85331" s="2">
        <v>43300.978530092587</v>
      </c>
      <c r="F85331">
        <v>191.58</v>
      </c>
      <c r="G85331">
        <f>MONTH(E85331)</f>
        <v>7</v>
      </c>
      <c r="H85331">
        <f>YEAR(E85331)</f>
        <v>2018</v>
      </c>
    </row>
    <row r="85332" spans="1:8" x14ac:dyDescent="0.25">
      <c r="A85332" s="1">
        <v>46643</v>
      </c>
      <c r="B85332" t="s">
        <v>44443</v>
      </c>
      <c r="C85332" t="s">
        <v>139178</v>
      </c>
      <c r="D85332" t="s">
        <v>189475</v>
      </c>
      <c r="E85332" s="2">
        <v>43294.562222222223</v>
      </c>
      <c r="F85332">
        <v>191.58</v>
      </c>
      <c r="G85332">
        <f>MONTH(E85332)</f>
        <v>7</v>
      </c>
      <c r="H85332">
        <f>YEAR(E85332)</f>
        <v>2018</v>
      </c>
    </row>
    <row r="85333" spans="1:8" x14ac:dyDescent="0.25">
      <c r="A85333" s="1">
        <v>46692</v>
      </c>
      <c r="B85333" t="s">
        <v>44489</v>
      </c>
      <c r="C85333" t="s">
        <v>139224</v>
      </c>
      <c r="D85333" t="s">
        <v>189475</v>
      </c>
      <c r="E85333" s="2">
        <v>43284.805092592593</v>
      </c>
      <c r="F85333">
        <v>191.58</v>
      </c>
      <c r="G85333">
        <f>MONTH(E85333)</f>
        <v>7</v>
      </c>
      <c r="H85333">
        <f>YEAR(E85333)</f>
        <v>2018</v>
      </c>
    </row>
    <row r="85334" spans="1:8" x14ac:dyDescent="0.25">
      <c r="A85334" s="1">
        <v>46702</v>
      </c>
      <c r="B85334" t="s">
        <v>44499</v>
      </c>
      <c r="C85334" t="s">
        <v>139234</v>
      </c>
      <c r="D85334" t="s">
        <v>189475</v>
      </c>
      <c r="E85334" s="2">
        <v>43307.927094907413</v>
      </c>
      <c r="F85334">
        <v>36.35</v>
      </c>
      <c r="G85334">
        <f>MONTH(E85334)</f>
        <v>7</v>
      </c>
      <c r="H85334">
        <f>YEAR(E85334)</f>
        <v>2018</v>
      </c>
    </row>
    <row r="85335" spans="1:8" x14ac:dyDescent="0.25">
      <c r="A85335" s="1">
        <v>46723</v>
      </c>
      <c r="B85335" t="s">
        <v>44519</v>
      </c>
      <c r="C85335" t="s">
        <v>139254</v>
      </c>
      <c r="D85335" t="s">
        <v>189475</v>
      </c>
      <c r="E85335" s="2">
        <v>43291.4375462963</v>
      </c>
      <c r="F85335">
        <v>163.06</v>
      </c>
      <c r="G85335">
        <f>MONTH(E85335)</f>
        <v>7</v>
      </c>
      <c r="H85335">
        <f>YEAR(E85335)</f>
        <v>2018</v>
      </c>
    </row>
    <row r="85336" spans="1:8" x14ac:dyDescent="0.25">
      <c r="A85336" s="1">
        <v>46797</v>
      </c>
      <c r="B85336" t="s">
        <v>44591</v>
      </c>
      <c r="C85336" t="s">
        <v>139326</v>
      </c>
      <c r="D85336" t="s">
        <v>189475</v>
      </c>
      <c r="E85336" s="2">
        <v>43306.28738425926</v>
      </c>
      <c r="F85336">
        <v>191.58</v>
      </c>
      <c r="G85336">
        <f>MONTH(E85336)</f>
        <v>7</v>
      </c>
      <c r="H85336">
        <f>YEAR(E85336)</f>
        <v>2018</v>
      </c>
    </row>
    <row r="85337" spans="1:8" x14ac:dyDescent="0.25">
      <c r="A85337" s="1">
        <v>46813</v>
      </c>
      <c r="B85337" t="s">
        <v>44607</v>
      </c>
      <c r="C85337" t="s">
        <v>139342</v>
      </c>
      <c r="D85337" t="s">
        <v>189475</v>
      </c>
      <c r="E85337" s="2">
        <v>43312.966678240737</v>
      </c>
      <c r="F85337">
        <v>163.06</v>
      </c>
      <c r="G85337">
        <f>MONTH(E85337)</f>
        <v>7</v>
      </c>
      <c r="H85337">
        <f>YEAR(E85337)</f>
        <v>2018</v>
      </c>
    </row>
    <row r="85338" spans="1:8" x14ac:dyDescent="0.25">
      <c r="A85338" s="1">
        <v>46819</v>
      </c>
      <c r="B85338" t="s">
        <v>44613</v>
      </c>
      <c r="C85338" t="s">
        <v>139348</v>
      </c>
      <c r="D85338" t="s">
        <v>189475</v>
      </c>
      <c r="E85338" s="2">
        <v>43286.436157407406</v>
      </c>
      <c r="F85338">
        <v>163.06</v>
      </c>
      <c r="G85338">
        <f>MONTH(E85338)</f>
        <v>7</v>
      </c>
      <c r="H85338">
        <f>YEAR(E85338)</f>
        <v>2018</v>
      </c>
    </row>
    <row r="85339" spans="1:8" x14ac:dyDescent="0.25">
      <c r="A85339" s="1">
        <v>46851</v>
      </c>
      <c r="B85339" t="s">
        <v>44643</v>
      </c>
      <c r="C85339" t="s">
        <v>139378</v>
      </c>
      <c r="D85339" t="s">
        <v>189475</v>
      </c>
      <c r="E85339" s="2">
        <v>43297.763113425928</v>
      </c>
      <c r="F85339">
        <v>155.41999999999999</v>
      </c>
      <c r="G85339">
        <f>MONTH(E85339)</f>
        <v>7</v>
      </c>
      <c r="H85339">
        <f>YEAR(E85339)</f>
        <v>2018</v>
      </c>
    </row>
    <row r="85340" spans="1:8" x14ac:dyDescent="0.25">
      <c r="A85340" s="1">
        <v>46867</v>
      </c>
      <c r="B85340" t="s">
        <v>44658</v>
      </c>
      <c r="C85340" t="s">
        <v>139393</v>
      </c>
      <c r="D85340" t="s">
        <v>189475</v>
      </c>
      <c r="E85340" s="2">
        <v>43290.888124999998</v>
      </c>
      <c r="F85340">
        <v>153.96</v>
      </c>
      <c r="G85340">
        <f>MONTH(E85340)</f>
        <v>7</v>
      </c>
      <c r="H85340">
        <f>YEAR(E85340)</f>
        <v>2018</v>
      </c>
    </row>
    <row r="85341" spans="1:8" x14ac:dyDescent="0.25">
      <c r="A85341" s="1">
        <v>46885</v>
      </c>
      <c r="B85341" t="s">
        <v>44676</v>
      </c>
      <c r="C85341" t="s">
        <v>139411</v>
      </c>
      <c r="D85341" t="s">
        <v>189475</v>
      </c>
      <c r="E85341" s="2">
        <v>43304.70107638889</v>
      </c>
      <c r="F85341">
        <v>138.65</v>
      </c>
      <c r="G85341">
        <f>MONTH(E85341)</f>
        <v>7</v>
      </c>
      <c r="H85341">
        <f>YEAR(E85341)</f>
        <v>2018</v>
      </c>
    </row>
    <row r="85342" spans="1:8" x14ac:dyDescent="0.25">
      <c r="A85342" s="1">
        <v>46902</v>
      </c>
      <c r="B85342" t="s">
        <v>44693</v>
      </c>
      <c r="C85342" t="s">
        <v>139428</v>
      </c>
      <c r="D85342" t="s">
        <v>189475</v>
      </c>
      <c r="E85342" s="2">
        <v>43309.550428240742</v>
      </c>
      <c r="F85342">
        <v>138.65</v>
      </c>
      <c r="G85342">
        <f>MONTH(E85342)</f>
        <v>7</v>
      </c>
      <c r="H85342">
        <f>YEAR(E85342)</f>
        <v>2018</v>
      </c>
    </row>
    <row r="85343" spans="1:8" x14ac:dyDescent="0.25">
      <c r="A85343" s="1">
        <v>46906</v>
      </c>
      <c r="B85343" t="s">
        <v>44697</v>
      </c>
      <c r="C85343" t="s">
        <v>139432</v>
      </c>
      <c r="D85343" t="s">
        <v>189475</v>
      </c>
      <c r="E85343" s="2">
        <v>43301.284108796302</v>
      </c>
      <c r="F85343">
        <v>163.06</v>
      </c>
      <c r="G85343">
        <f>MONTH(E85343)</f>
        <v>7</v>
      </c>
      <c r="H85343">
        <f>YEAR(E85343)</f>
        <v>2018</v>
      </c>
    </row>
    <row r="85344" spans="1:8" x14ac:dyDescent="0.25">
      <c r="A85344" s="1">
        <v>46936</v>
      </c>
      <c r="B85344" t="s">
        <v>44727</v>
      </c>
      <c r="C85344" t="s">
        <v>139462</v>
      </c>
      <c r="D85344" t="s">
        <v>189475</v>
      </c>
      <c r="E85344" s="2">
        <v>43305.696296296293</v>
      </c>
      <c r="F85344">
        <v>191.58</v>
      </c>
      <c r="G85344">
        <f>MONTH(E85344)</f>
        <v>7</v>
      </c>
      <c r="H85344">
        <f>YEAR(E85344)</f>
        <v>2018</v>
      </c>
    </row>
    <row r="85345" spans="1:8" x14ac:dyDescent="0.25">
      <c r="A85345" s="1">
        <v>46979</v>
      </c>
      <c r="B85345" t="s">
        <v>44765</v>
      </c>
      <c r="C85345" t="s">
        <v>139500</v>
      </c>
      <c r="D85345" t="s">
        <v>189475</v>
      </c>
      <c r="E85345" s="2">
        <v>43284.778703703712</v>
      </c>
      <c r="F85345">
        <v>138.65</v>
      </c>
      <c r="G85345">
        <f>MONTH(E85345)</f>
        <v>7</v>
      </c>
      <c r="H85345">
        <f>YEAR(E85345)</f>
        <v>2018</v>
      </c>
    </row>
    <row r="85346" spans="1:8" x14ac:dyDescent="0.25">
      <c r="A85346" s="1">
        <v>47003</v>
      </c>
      <c r="B85346" t="s">
        <v>44789</v>
      </c>
      <c r="C85346" t="s">
        <v>139524</v>
      </c>
      <c r="D85346" t="s">
        <v>189475</v>
      </c>
      <c r="E85346" s="2">
        <v>43289.941620370373</v>
      </c>
      <c r="F85346">
        <v>36.35</v>
      </c>
      <c r="G85346">
        <f>MONTH(E85346)</f>
        <v>7</v>
      </c>
      <c r="H85346">
        <f>YEAR(E85346)</f>
        <v>2018</v>
      </c>
    </row>
    <row r="85347" spans="1:8" x14ac:dyDescent="0.25">
      <c r="A85347" s="1">
        <v>47004</v>
      </c>
      <c r="B85347" t="s">
        <v>44790</v>
      </c>
      <c r="C85347" t="s">
        <v>139525</v>
      </c>
      <c r="D85347" t="s">
        <v>189475</v>
      </c>
      <c r="E85347" s="2">
        <v>43308.445775462962</v>
      </c>
      <c r="F85347">
        <v>25.84</v>
      </c>
      <c r="G85347">
        <f>MONTH(E85347)</f>
        <v>7</v>
      </c>
      <c r="H85347">
        <f>YEAR(E85347)</f>
        <v>2018</v>
      </c>
    </row>
    <row r="85348" spans="1:8" x14ac:dyDescent="0.25">
      <c r="A85348" s="1">
        <v>47006</v>
      </c>
      <c r="B85348" t="s">
        <v>44792</v>
      </c>
      <c r="C85348" t="s">
        <v>139527</v>
      </c>
      <c r="D85348" t="s">
        <v>189475</v>
      </c>
      <c r="E85348" s="2">
        <v>43311.44153935185</v>
      </c>
      <c r="F85348">
        <v>155.41999999999999</v>
      </c>
      <c r="G85348">
        <f>MONTH(E85348)</f>
        <v>7</v>
      </c>
      <c r="H85348">
        <f>YEAR(E85348)</f>
        <v>2018</v>
      </c>
    </row>
    <row r="85349" spans="1:8" x14ac:dyDescent="0.25">
      <c r="A85349" s="1">
        <v>47019</v>
      </c>
      <c r="B85349" t="s">
        <v>44804</v>
      </c>
      <c r="C85349" t="s">
        <v>139539</v>
      </c>
      <c r="D85349" t="s">
        <v>189475</v>
      </c>
      <c r="E85349" s="2">
        <v>43310.621446759258</v>
      </c>
      <c r="F85349">
        <v>191.58</v>
      </c>
      <c r="G85349">
        <f>MONTH(E85349)</f>
        <v>7</v>
      </c>
      <c r="H85349">
        <f>YEAR(E85349)</f>
        <v>2018</v>
      </c>
    </row>
    <row r="85350" spans="1:8" x14ac:dyDescent="0.25">
      <c r="A85350" s="1">
        <v>47022</v>
      </c>
      <c r="B85350" t="s">
        <v>44807</v>
      </c>
      <c r="C85350" t="s">
        <v>139542</v>
      </c>
      <c r="D85350" t="s">
        <v>189475</v>
      </c>
      <c r="E85350" s="2">
        <v>43295.336400462962</v>
      </c>
      <c r="F85350">
        <v>191.58</v>
      </c>
      <c r="G85350">
        <f>MONTH(E85350)</f>
        <v>7</v>
      </c>
      <c r="H85350">
        <f>YEAR(E85350)</f>
        <v>2018</v>
      </c>
    </row>
    <row r="85351" spans="1:8" x14ac:dyDescent="0.25">
      <c r="A85351" s="1">
        <v>47026</v>
      </c>
      <c r="B85351" t="s">
        <v>44810</v>
      </c>
      <c r="C85351" t="s">
        <v>139545</v>
      </c>
      <c r="D85351" t="s">
        <v>189475</v>
      </c>
      <c r="E85351" s="2">
        <v>43295.823217592602</v>
      </c>
      <c r="F85351">
        <v>36.35</v>
      </c>
      <c r="G85351">
        <f>MONTH(E85351)</f>
        <v>7</v>
      </c>
      <c r="H85351">
        <f>YEAR(E85351)</f>
        <v>2018</v>
      </c>
    </row>
    <row r="85352" spans="1:8" x14ac:dyDescent="0.25">
      <c r="A85352" s="1">
        <v>47045</v>
      </c>
      <c r="B85352" t="s">
        <v>44827</v>
      </c>
      <c r="C85352" t="s">
        <v>139562</v>
      </c>
      <c r="D85352" t="s">
        <v>189475</v>
      </c>
      <c r="E85352" s="2">
        <v>43311.671423611107</v>
      </c>
      <c r="F85352">
        <v>291.27999999999997</v>
      </c>
      <c r="G85352">
        <f>MONTH(E85352)</f>
        <v>7</v>
      </c>
      <c r="H85352">
        <f>YEAR(E85352)</f>
        <v>2018</v>
      </c>
    </row>
    <row r="85353" spans="1:8" x14ac:dyDescent="0.25">
      <c r="A85353" s="1">
        <v>47055</v>
      </c>
      <c r="B85353" t="s">
        <v>44837</v>
      </c>
      <c r="C85353" t="s">
        <v>139572</v>
      </c>
      <c r="D85353" t="s">
        <v>189475</v>
      </c>
      <c r="E85353" s="2">
        <v>43304.949803240743</v>
      </c>
      <c r="F85353">
        <v>36.35</v>
      </c>
      <c r="G85353">
        <f>MONTH(E85353)</f>
        <v>7</v>
      </c>
      <c r="H85353">
        <f>YEAR(E85353)</f>
        <v>2018</v>
      </c>
    </row>
    <row r="85354" spans="1:8" x14ac:dyDescent="0.25">
      <c r="A85354" s="1">
        <v>47075</v>
      </c>
      <c r="B85354" t="s">
        <v>44856</v>
      </c>
      <c r="C85354" t="s">
        <v>139591</v>
      </c>
      <c r="D85354" t="s">
        <v>189475</v>
      </c>
      <c r="E85354" s="2">
        <v>43282.650266203702</v>
      </c>
      <c r="F85354">
        <v>25.84</v>
      </c>
      <c r="G85354">
        <f>MONTH(E85354)</f>
        <v>7</v>
      </c>
      <c r="H85354">
        <f>YEAR(E85354)</f>
        <v>2018</v>
      </c>
    </row>
    <row r="85355" spans="1:8" x14ac:dyDescent="0.25">
      <c r="A85355" s="1">
        <v>47079</v>
      </c>
      <c r="B85355" t="s">
        <v>44860</v>
      </c>
      <c r="C85355" t="s">
        <v>139595</v>
      </c>
      <c r="D85355" t="s">
        <v>189475</v>
      </c>
      <c r="E85355" s="2">
        <v>43305.864768518521</v>
      </c>
      <c r="F85355">
        <v>163.06</v>
      </c>
      <c r="G85355">
        <f>MONTH(E85355)</f>
        <v>7</v>
      </c>
      <c r="H85355">
        <f>YEAR(E85355)</f>
        <v>2018</v>
      </c>
    </row>
    <row r="85356" spans="1:8" x14ac:dyDescent="0.25">
      <c r="A85356" s="1">
        <v>47092</v>
      </c>
      <c r="B85356" t="s">
        <v>44872</v>
      </c>
      <c r="C85356" t="s">
        <v>139607</v>
      </c>
      <c r="D85356" t="s">
        <v>189475</v>
      </c>
      <c r="E85356" s="2">
        <v>43287.79483796296</v>
      </c>
      <c r="F85356">
        <v>138.65</v>
      </c>
      <c r="G85356">
        <f>MONTH(E85356)</f>
        <v>7</v>
      </c>
      <c r="H85356">
        <f>YEAR(E85356)</f>
        <v>2018</v>
      </c>
    </row>
    <row r="85357" spans="1:8" x14ac:dyDescent="0.25">
      <c r="A85357" s="1">
        <v>47121</v>
      </c>
      <c r="B85357" t="s">
        <v>44900</v>
      </c>
      <c r="C85357" t="s">
        <v>139635</v>
      </c>
      <c r="D85357" t="s">
        <v>189475</v>
      </c>
      <c r="E85357" s="2">
        <v>43293.426122685189</v>
      </c>
      <c r="F85357">
        <v>191.58</v>
      </c>
      <c r="G85357">
        <f>MONTH(E85357)</f>
        <v>7</v>
      </c>
      <c r="H85357">
        <f>YEAR(E85357)</f>
        <v>2018</v>
      </c>
    </row>
    <row r="85358" spans="1:8" x14ac:dyDescent="0.25">
      <c r="A85358" s="1">
        <v>47126</v>
      </c>
      <c r="B85358" t="s">
        <v>44905</v>
      </c>
      <c r="C85358" t="s">
        <v>139640</v>
      </c>
      <c r="D85358" t="s">
        <v>189475</v>
      </c>
      <c r="E85358" s="2">
        <v>43310.941388888888</v>
      </c>
      <c r="F85358">
        <v>154.66999999999999</v>
      </c>
      <c r="G85358">
        <f>MONTH(E85358)</f>
        <v>7</v>
      </c>
      <c r="H85358">
        <f>YEAR(E85358)</f>
        <v>2018</v>
      </c>
    </row>
    <row r="85359" spans="1:8" x14ac:dyDescent="0.25">
      <c r="A85359" s="1">
        <v>47167</v>
      </c>
      <c r="B85359" t="s">
        <v>44944</v>
      </c>
      <c r="C85359" t="s">
        <v>139679</v>
      </c>
      <c r="D85359" t="s">
        <v>189475</v>
      </c>
      <c r="E85359" s="2">
        <v>43286.71634259259</v>
      </c>
      <c r="F85359">
        <v>36.35</v>
      </c>
      <c r="G85359">
        <f>MONTH(E85359)</f>
        <v>7</v>
      </c>
      <c r="H85359">
        <f>YEAR(E85359)</f>
        <v>2018</v>
      </c>
    </row>
    <row r="85360" spans="1:8" x14ac:dyDescent="0.25">
      <c r="A85360" s="1">
        <v>47177</v>
      </c>
      <c r="B85360" t="s">
        <v>44953</v>
      </c>
      <c r="C85360" t="s">
        <v>139688</v>
      </c>
      <c r="D85360" t="s">
        <v>189475</v>
      </c>
      <c r="E85360" s="2">
        <v>43291.777245370373</v>
      </c>
      <c r="F85360">
        <v>25.84</v>
      </c>
      <c r="G85360">
        <f>MONTH(E85360)</f>
        <v>7</v>
      </c>
      <c r="H85360">
        <f>YEAR(E85360)</f>
        <v>2018</v>
      </c>
    </row>
    <row r="85361" spans="1:8" x14ac:dyDescent="0.25">
      <c r="A85361" s="1">
        <v>47203</v>
      </c>
      <c r="B85361" t="s">
        <v>44977</v>
      </c>
      <c r="C85361" t="s">
        <v>139712</v>
      </c>
      <c r="D85361" t="s">
        <v>189475</v>
      </c>
      <c r="E85361" s="2">
        <v>43287.588831018518</v>
      </c>
      <c r="F85361">
        <v>36.35</v>
      </c>
      <c r="G85361">
        <f>MONTH(E85361)</f>
        <v>7</v>
      </c>
      <c r="H85361">
        <f>YEAR(E85361)</f>
        <v>2018</v>
      </c>
    </row>
    <row r="85362" spans="1:8" x14ac:dyDescent="0.25">
      <c r="A85362" s="1">
        <v>47206</v>
      </c>
      <c r="B85362" t="s">
        <v>44980</v>
      </c>
      <c r="C85362" t="s">
        <v>139715</v>
      </c>
      <c r="D85362" t="s">
        <v>189475</v>
      </c>
      <c r="E85362" s="2">
        <v>43297.915497685193</v>
      </c>
      <c r="F85362">
        <v>25.84</v>
      </c>
      <c r="G85362">
        <f>MONTH(E85362)</f>
        <v>7</v>
      </c>
      <c r="H85362">
        <f>YEAR(E85362)</f>
        <v>2018</v>
      </c>
    </row>
    <row r="85363" spans="1:8" x14ac:dyDescent="0.25">
      <c r="A85363" s="1">
        <v>47237</v>
      </c>
      <c r="B85363" t="s">
        <v>45010</v>
      </c>
      <c r="C85363" t="s">
        <v>139745</v>
      </c>
      <c r="D85363" t="s">
        <v>189475</v>
      </c>
      <c r="E85363" s="2">
        <v>43305.767106481479</v>
      </c>
      <c r="F85363">
        <v>36.35</v>
      </c>
      <c r="G85363">
        <f>MONTH(E85363)</f>
        <v>7</v>
      </c>
      <c r="H85363">
        <f>YEAR(E85363)</f>
        <v>2018</v>
      </c>
    </row>
    <row r="85364" spans="1:8" x14ac:dyDescent="0.25">
      <c r="A85364" s="1">
        <v>47266</v>
      </c>
      <c r="B85364" t="s">
        <v>45038</v>
      </c>
      <c r="C85364" t="s">
        <v>139773</v>
      </c>
      <c r="D85364" t="s">
        <v>189475</v>
      </c>
      <c r="E85364" s="2">
        <v>43289.800902777781</v>
      </c>
      <c r="F85364">
        <v>36.35</v>
      </c>
      <c r="G85364">
        <f>MONTH(E85364)</f>
        <v>7</v>
      </c>
      <c r="H85364">
        <f>YEAR(E85364)</f>
        <v>2018</v>
      </c>
    </row>
    <row r="85365" spans="1:8" x14ac:dyDescent="0.25">
      <c r="A85365" s="1">
        <v>47281</v>
      </c>
      <c r="B85365" t="s">
        <v>45053</v>
      </c>
      <c r="C85365" t="s">
        <v>139788</v>
      </c>
      <c r="D85365" t="s">
        <v>189475</v>
      </c>
      <c r="E85365" s="2">
        <v>43300.041747685187</v>
      </c>
      <c r="F85365">
        <v>191.58</v>
      </c>
      <c r="G85365">
        <f>MONTH(E85365)</f>
        <v>7</v>
      </c>
      <c r="H85365">
        <f>YEAR(E85365)</f>
        <v>2018</v>
      </c>
    </row>
    <row r="85366" spans="1:8" x14ac:dyDescent="0.25">
      <c r="A85366" s="1">
        <v>47303</v>
      </c>
      <c r="B85366" t="s">
        <v>45074</v>
      </c>
      <c r="C85366" t="s">
        <v>139809</v>
      </c>
      <c r="D85366" t="s">
        <v>189475</v>
      </c>
      <c r="E85366" s="2">
        <v>43290.742928240739</v>
      </c>
      <c r="F85366">
        <v>138.65</v>
      </c>
      <c r="G85366">
        <f>MONTH(E85366)</f>
        <v>7</v>
      </c>
      <c r="H85366">
        <f>YEAR(E85366)</f>
        <v>2018</v>
      </c>
    </row>
    <row r="85367" spans="1:8" x14ac:dyDescent="0.25">
      <c r="A85367" s="1">
        <v>47305</v>
      </c>
      <c r="B85367" t="s">
        <v>45076</v>
      </c>
      <c r="C85367" t="s">
        <v>139811</v>
      </c>
      <c r="D85367" t="s">
        <v>189475</v>
      </c>
      <c r="E85367" s="2">
        <v>43300.782557870371</v>
      </c>
      <c r="F85367">
        <v>191.58</v>
      </c>
      <c r="G85367">
        <f>MONTH(E85367)</f>
        <v>7</v>
      </c>
      <c r="H85367">
        <f>YEAR(E85367)</f>
        <v>2018</v>
      </c>
    </row>
    <row r="85368" spans="1:8" x14ac:dyDescent="0.25">
      <c r="A85368" s="1">
        <v>47318</v>
      </c>
      <c r="B85368" t="s">
        <v>45086</v>
      </c>
      <c r="C85368" t="s">
        <v>139821</v>
      </c>
      <c r="D85368" t="s">
        <v>189475</v>
      </c>
      <c r="E85368" s="2">
        <v>43284.66988425926</v>
      </c>
      <c r="F85368">
        <v>25.84</v>
      </c>
      <c r="G85368">
        <f>MONTH(E85368)</f>
        <v>7</v>
      </c>
      <c r="H85368">
        <f>YEAR(E85368)</f>
        <v>2018</v>
      </c>
    </row>
    <row r="85369" spans="1:8" x14ac:dyDescent="0.25">
      <c r="A85369" s="1">
        <v>47341</v>
      </c>
      <c r="B85369" t="s">
        <v>45108</v>
      </c>
      <c r="C85369" t="s">
        <v>139843</v>
      </c>
      <c r="D85369" t="s">
        <v>189475</v>
      </c>
      <c r="E85369" s="2">
        <v>43311.781851851847</v>
      </c>
      <c r="F85369">
        <v>25.84</v>
      </c>
      <c r="G85369">
        <f>MONTH(E85369)</f>
        <v>7</v>
      </c>
      <c r="H85369">
        <f>YEAR(E85369)</f>
        <v>2018</v>
      </c>
    </row>
    <row r="85370" spans="1:8" x14ac:dyDescent="0.25">
      <c r="A85370" s="1">
        <v>47348</v>
      </c>
      <c r="B85370" t="s">
        <v>45114</v>
      </c>
      <c r="C85370" t="s">
        <v>139849</v>
      </c>
      <c r="D85370" t="s">
        <v>189475</v>
      </c>
      <c r="E85370" s="2">
        <v>43294.858576388891</v>
      </c>
      <c r="F85370">
        <v>191.58</v>
      </c>
      <c r="G85370">
        <f>MONTH(E85370)</f>
        <v>7</v>
      </c>
      <c r="H85370">
        <f>YEAR(E85370)</f>
        <v>2018</v>
      </c>
    </row>
    <row r="85371" spans="1:8" x14ac:dyDescent="0.25">
      <c r="A85371" s="1">
        <v>47363</v>
      </c>
      <c r="B85371" t="s">
        <v>45128</v>
      </c>
      <c r="C85371" t="s">
        <v>139863</v>
      </c>
      <c r="D85371" t="s">
        <v>189475</v>
      </c>
      <c r="E85371" s="2">
        <v>43282.952835648153</v>
      </c>
      <c r="F85371">
        <v>155.41999999999999</v>
      </c>
      <c r="G85371">
        <f>MONTH(E85371)</f>
        <v>7</v>
      </c>
      <c r="H85371">
        <f>YEAR(E85371)</f>
        <v>2018</v>
      </c>
    </row>
    <row r="85372" spans="1:8" x14ac:dyDescent="0.25">
      <c r="A85372" s="1">
        <v>47382</v>
      </c>
      <c r="B85372" t="s">
        <v>45145</v>
      </c>
      <c r="C85372" t="s">
        <v>139880</v>
      </c>
      <c r="D85372" t="s">
        <v>189475</v>
      </c>
      <c r="E85372" s="2">
        <v>43290.728402777779</v>
      </c>
      <c r="F85372">
        <v>25.84</v>
      </c>
      <c r="G85372">
        <f>MONTH(E85372)</f>
        <v>7</v>
      </c>
      <c r="H85372">
        <f>YEAR(E85372)</f>
        <v>2018</v>
      </c>
    </row>
    <row r="85373" spans="1:8" x14ac:dyDescent="0.25">
      <c r="A85373" s="1">
        <v>47408</v>
      </c>
      <c r="B85373" t="s">
        <v>45170</v>
      </c>
      <c r="C85373" t="s">
        <v>139905</v>
      </c>
      <c r="D85373" t="s">
        <v>189475</v>
      </c>
      <c r="E85373" s="2">
        <v>43300.686643518522</v>
      </c>
      <c r="F85373">
        <v>153.96</v>
      </c>
      <c r="G85373">
        <f>MONTH(E85373)</f>
        <v>7</v>
      </c>
      <c r="H85373">
        <f>YEAR(E85373)</f>
        <v>2018</v>
      </c>
    </row>
    <row r="85374" spans="1:8" x14ac:dyDescent="0.25">
      <c r="A85374" s="1">
        <v>47442</v>
      </c>
      <c r="B85374" t="s">
        <v>45202</v>
      </c>
      <c r="C85374" t="s">
        <v>139937</v>
      </c>
      <c r="D85374" t="s">
        <v>189475</v>
      </c>
      <c r="E85374" s="2">
        <v>43302.857812499999</v>
      </c>
      <c r="F85374">
        <v>191.58</v>
      </c>
      <c r="G85374">
        <f>MONTH(E85374)</f>
        <v>7</v>
      </c>
      <c r="H85374">
        <f>YEAR(E85374)</f>
        <v>2018</v>
      </c>
    </row>
    <row r="85375" spans="1:8" x14ac:dyDescent="0.25">
      <c r="A85375" s="1">
        <v>47459</v>
      </c>
      <c r="B85375" t="s">
        <v>45219</v>
      </c>
      <c r="C85375" t="s">
        <v>139954</v>
      </c>
      <c r="D85375" t="s">
        <v>189475</v>
      </c>
      <c r="E85375" s="2">
        <v>43294.676666666674</v>
      </c>
      <c r="F85375">
        <v>25.84</v>
      </c>
      <c r="G85375">
        <f>MONTH(E85375)</f>
        <v>7</v>
      </c>
      <c r="H85375">
        <f>YEAR(E85375)</f>
        <v>2018</v>
      </c>
    </row>
    <row r="85376" spans="1:8" x14ac:dyDescent="0.25">
      <c r="A85376" s="1">
        <v>47479</v>
      </c>
      <c r="B85376" t="s">
        <v>45239</v>
      </c>
      <c r="C85376" t="s">
        <v>139974</v>
      </c>
      <c r="D85376" t="s">
        <v>189475</v>
      </c>
      <c r="E85376" s="2">
        <v>43309.565405092602</v>
      </c>
      <c r="F85376">
        <v>25.84</v>
      </c>
      <c r="G85376">
        <f>MONTH(E85376)</f>
        <v>7</v>
      </c>
      <c r="H85376">
        <f>YEAR(E85376)</f>
        <v>2018</v>
      </c>
    </row>
    <row r="85377" spans="1:8" x14ac:dyDescent="0.25">
      <c r="A85377" s="1">
        <v>47485</v>
      </c>
      <c r="B85377" t="s">
        <v>45245</v>
      </c>
      <c r="C85377" t="s">
        <v>139980</v>
      </c>
      <c r="D85377" t="s">
        <v>189475</v>
      </c>
      <c r="E85377" s="2">
        <v>43289.95207175926</v>
      </c>
      <c r="F85377">
        <v>191.58</v>
      </c>
      <c r="G85377">
        <f>MONTH(E85377)</f>
        <v>7</v>
      </c>
      <c r="H85377">
        <f>YEAR(E85377)</f>
        <v>2018</v>
      </c>
    </row>
    <row r="85378" spans="1:8" x14ac:dyDescent="0.25">
      <c r="A85378" s="1">
        <v>47504</v>
      </c>
      <c r="B85378" t="s">
        <v>45262</v>
      </c>
      <c r="C85378" t="s">
        <v>139997</v>
      </c>
      <c r="D85378" t="s">
        <v>189475</v>
      </c>
      <c r="E85378" s="2">
        <v>43297.692511574067</v>
      </c>
      <c r="F85378">
        <v>138.65</v>
      </c>
      <c r="G85378">
        <f>MONTH(E85378)</f>
        <v>7</v>
      </c>
      <c r="H85378">
        <f>YEAR(E85378)</f>
        <v>2018</v>
      </c>
    </row>
    <row r="85379" spans="1:8" x14ac:dyDescent="0.25">
      <c r="A85379" s="1">
        <v>47515</v>
      </c>
      <c r="B85379" t="s">
        <v>45272</v>
      </c>
      <c r="C85379" t="s">
        <v>140007</v>
      </c>
      <c r="D85379" t="s">
        <v>189475</v>
      </c>
      <c r="E85379" s="2">
        <v>43300.388009259259</v>
      </c>
      <c r="F85379">
        <v>191.58</v>
      </c>
      <c r="G85379">
        <f>MONTH(E85379)</f>
        <v>7</v>
      </c>
      <c r="H85379">
        <f>YEAR(E85379)</f>
        <v>2018</v>
      </c>
    </row>
    <row r="85380" spans="1:8" x14ac:dyDescent="0.25">
      <c r="A85380" s="1">
        <v>47525</v>
      </c>
      <c r="B85380" t="s">
        <v>45281</v>
      </c>
      <c r="C85380" t="s">
        <v>140016</v>
      </c>
      <c r="D85380" t="s">
        <v>189475</v>
      </c>
      <c r="E85380" s="2">
        <v>43299.454386574071</v>
      </c>
      <c r="F85380">
        <v>138.65</v>
      </c>
      <c r="G85380">
        <f>MONTH(E85380)</f>
        <v>7</v>
      </c>
      <c r="H85380">
        <f>YEAR(E85380)</f>
        <v>2018</v>
      </c>
    </row>
    <row r="85381" spans="1:8" x14ac:dyDescent="0.25">
      <c r="A85381" s="1">
        <v>47541</v>
      </c>
      <c r="B85381" t="s">
        <v>45296</v>
      </c>
      <c r="C85381" t="s">
        <v>140031</v>
      </c>
      <c r="D85381" t="s">
        <v>189475</v>
      </c>
      <c r="E85381" s="2">
        <v>43295.697418981479</v>
      </c>
      <c r="F85381">
        <v>36.35</v>
      </c>
      <c r="G85381">
        <f>MONTH(E85381)</f>
        <v>7</v>
      </c>
      <c r="H85381">
        <f>YEAR(E85381)</f>
        <v>2018</v>
      </c>
    </row>
    <row r="85382" spans="1:8" x14ac:dyDescent="0.25">
      <c r="A85382" s="1">
        <v>47544</v>
      </c>
      <c r="B85382" t="s">
        <v>45299</v>
      </c>
      <c r="C85382" t="s">
        <v>140034</v>
      </c>
      <c r="D85382" t="s">
        <v>189475</v>
      </c>
      <c r="E85382" s="2">
        <v>43303.512187499997</v>
      </c>
      <c r="F85382">
        <v>138.65</v>
      </c>
      <c r="G85382">
        <f>MONTH(E85382)</f>
        <v>7</v>
      </c>
      <c r="H85382">
        <f>YEAR(E85382)</f>
        <v>2018</v>
      </c>
    </row>
    <row r="85383" spans="1:8" x14ac:dyDescent="0.25">
      <c r="A85383" s="1">
        <v>47584</v>
      </c>
      <c r="B85383" t="s">
        <v>45338</v>
      </c>
      <c r="C85383" t="s">
        <v>140073</v>
      </c>
      <c r="D85383" t="s">
        <v>189475</v>
      </c>
      <c r="E85383" s="2">
        <v>43298.587939814817</v>
      </c>
      <c r="F85383">
        <v>191.58</v>
      </c>
      <c r="G85383">
        <f>MONTH(E85383)</f>
        <v>7</v>
      </c>
      <c r="H85383">
        <f>YEAR(E85383)</f>
        <v>2018</v>
      </c>
    </row>
    <row r="85384" spans="1:8" x14ac:dyDescent="0.25">
      <c r="A85384" s="1">
        <v>47586</v>
      </c>
      <c r="B85384" t="s">
        <v>45340</v>
      </c>
      <c r="C85384" t="s">
        <v>140075</v>
      </c>
      <c r="D85384" t="s">
        <v>189475</v>
      </c>
      <c r="E85384" s="2">
        <v>43297.592870370368</v>
      </c>
      <c r="F85384">
        <v>138.65</v>
      </c>
      <c r="G85384">
        <f>MONTH(E85384)</f>
        <v>7</v>
      </c>
      <c r="H85384">
        <f>YEAR(E85384)</f>
        <v>2018</v>
      </c>
    </row>
    <row r="85385" spans="1:8" x14ac:dyDescent="0.25">
      <c r="A85385" s="1">
        <v>47618</v>
      </c>
      <c r="B85385" t="s">
        <v>45370</v>
      </c>
      <c r="C85385" t="s">
        <v>140105</v>
      </c>
      <c r="D85385" t="s">
        <v>189475</v>
      </c>
      <c r="E85385" s="2">
        <v>43311.764016203713</v>
      </c>
      <c r="F85385">
        <v>154.66999999999999</v>
      </c>
      <c r="G85385">
        <f>MONTH(E85385)</f>
        <v>7</v>
      </c>
      <c r="H85385">
        <f>YEAR(E85385)</f>
        <v>2018</v>
      </c>
    </row>
    <row r="85386" spans="1:8" x14ac:dyDescent="0.25">
      <c r="A85386" s="1">
        <v>47635</v>
      </c>
      <c r="B85386" t="s">
        <v>45385</v>
      </c>
      <c r="C85386" t="s">
        <v>140120</v>
      </c>
      <c r="D85386" t="s">
        <v>189475</v>
      </c>
      <c r="E85386" s="2">
        <v>43301.47865740741</v>
      </c>
      <c r="F85386">
        <v>36.35</v>
      </c>
      <c r="G85386">
        <f>MONTH(E85386)</f>
        <v>7</v>
      </c>
      <c r="H85386">
        <f>YEAR(E85386)</f>
        <v>2018</v>
      </c>
    </row>
    <row r="85387" spans="1:8" x14ac:dyDescent="0.25">
      <c r="A85387" s="1">
        <v>47652</v>
      </c>
      <c r="B85387" t="s">
        <v>45401</v>
      </c>
      <c r="C85387" t="s">
        <v>140136</v>
      </c>
      <c r="D85387" t="s">
        <v>189475</v>
      </c>
      <c r="E85387" s="2">
        <v>43301.497361111113</v>
      </c>
      <c r="F85387">
        <v>154.66999999999999</v>
      </c>
      <c r="G85387">
        <f>MONTH(E85387)</f>
        <v>7</v>
      </c>
      <c r="H85387">
        <f>YEAR(E85387)</f>
        <v>2018</v>
      </c>
    </row>
    <row r="85388" spans="1:8" x14ac:dyDescent="0.25">
      <c r="A85388" s="1">
        <v>47656</v>
      </c>
      <c r="B85388" t="s">
        <v>45404</v>
      </c>
      <c r="C85388" t="s">
        <v>140139</v>
      </c>
      <c r="D85388" t="s">
        <v>189475</v>
      </c>
      <c r="E85388" s="2">
        <v>43285.804212962961</v>
      </c>
      <c r="F85388">
        <v>36.35</v>
      </c>
      <c r="G85388">
        <f>MONTH(E85388)</f>
        <v>7</v>
      </c>
      <c r="H85388">
        <f>YEAR(E85388)</f>
        <v>2018</v>
      </c>
    </row>
    <row r="85389" spans="1:8" x14ac:dyDescent="0.25">
      <c r="A85389" s="1">
        <v>47675</v>
      </c>
      <c r="B85389" t="s">
        <v>45423</v>
      </c>
      <c r="C85389" t="s">
        <v>140158</v>
      </c>
      <c r="D85389" t="s">
        <v>189475</v>
      </c>
      <c r="E85389" s="2">
        <v>43309.008923611109</v>
      </c>
      <c r="F85389">
        <v>36.35</v>
      </c>
      <c r="G85389">
        <f>MONTH(E85389)</f>
        <v>7</v>
      </c>
      <c r="H85389">
        <f>YEAR(E85389)</f>
        <v>2018</v>
      </c>
    </row>
    <row r="85390" spans="1:8" x14ac:dyDescent="0.25">
      <c r="A85390" s="1">
        <v>47681</v>
      </c>
      <c r="B85390" t="s">
        <v>45428</v>
      </c>
      <c r="C85390" t="s">
        <v>140163</v>
      </c>
      <c r="D85390" t="s">
        <v>189475</v>
      </c>
      <c r="E85390" s="2">
        <v>43284.348136574074</v>
      </c>
      <c r="F85390">
        <v>155.41999999999999</v>
      </c>
      <c r="G85390">
        <f>MONTH(E85390)</f>
        <v>7</v>
      </c>
      <c r="H85390">
        <f>YEAR(E85390)</f>
        <v>2018</v>
      </c>
    </row>
    <row r="85391" spans="1:8" x14ac:dyDescent="0.25">
      <c r="A85391" s="1">
        <v>47688</v>
      </c>
      <c r="B85391" t="s">
        <v>45435</v>
      </c>
      <c r="C85391" t="s">
        <v>140170</v>
      </c>
      <c r="D85391" t="s">
        <v>189475</v>
      </c>
      <c r="E85391" s="2">
        <v>43287.493148148147</v>
      </c>
      <c r="F85391">
        <v>191.58</v>
      </c>
      <c r="G85391">
        <f>MONTH(E85391)</f>
        <v>7</v>
      </c>
      <c r="H85391">
        <f>YEAR(E85391)</f>
        <v>2018</v>
      </c>
    </row>
    <row r="85392" spans="1:8" x14ac:dyDescent="0.25">
      <c r="A85392" s="1">
        <v>47706</v>
      </c>
      <c r="B85392" t="s">
        <v>45453</v>
      </c>
      <c r="C85392" t="s">
        <v>140188</v>
      </c>
      <c r="D85392" t="s">
        <v>189475</v>
      </c>
      <c r="E85392" s="2">
        <v>43301.912905092591</v>
      </c>
      <c r="F85392">
        <v>191.58</v>
      </c>
      <c r="G85392">
        <f>MONTH(E85392)</f>
        <v>7</v>
      </c>
      <c r="H85392">
        <f>YEAR(E85392)</f>
        <v>2018</v>
      </c>
    </row>
    <row r="85393" spans="1:8" x14ac:dyDescent="0.25">
      <c r="A85393" s="1">
        <v>47737</v>
      </c>
      <c r="B85393" t="s">
        <v>45482</v>
      </c>
      <c r="C85393" t="s">
        <v>140217</v>
      </c>
      <c r="D85393" t="s">
        <v>189475</v>
      </c>
      <c r="E85393" s="2">
        <v>43282.57199074074</v>
      </c>
      <c r="F85393">
        <v>36.35</v>
      </c>
      <c r="G85393">
        <f>MONTH(E85393)</f>
        <v>7</v>
      </c>
      <c r="H85393">
        <f>YEAR(E85393)</f>
        <v>2018</v>
      </c>
    </row>
    <row r="85394" spans="1:8" x14ac:dyDescent="0.25">
      <c r="A85394" s="1">
        <v>47750</v>
      </c>
      <c r="B85394" t="s">
        <v>45495</v>
      </c>
      <c r="C85394" t="s">
        <v>140230</v>
      </c>
      <c r="D85394" t="s">
        <v>189475</v>
      </c>
      <c r="E85394" s="2">
        <v>43312.800821759258</v>
      </c>
      <c r="F85394">
        <v>154.66999999999999</v>
      </c>
      <c r="G85394">
        <f>MONTH(E85394)</f>
        <v>7</v>
      </c>
      <c r="H85394">
        <f>YEAR(E85394)</f>
        <v>2018</v>
      </c>
    </row>
    <row r="85395" spans="1:8" x14ac:dyDescent="0.25">
      <c r="A85395" s="1">
        <v>47757</v>
      </c>
      <c r="B85395" t="s">
        <v>45501</v>
      </c>
      <c r="C85395" t="s">
        <v>140236</v>
      </c>
      <c r="D85395" t="s">
        <v>189475</v>
      </c>
      <c r="E85395" s="2">
        <v>43303.760254629633</v>
      </c>
      <c r="F85395">
        <v>163.06</v>
      </c>
      <c r="G85395">
        <f>MONTH(E85395)</f>
        <v>7</v>
      </c>
      <c r="H85395">
        <f>YEAR(E85395)</f>
        <v>2018</v>
      </c>
    </row>
    <row r="85396" spans="1:8" x14ac:dyDescent="0.25">
      <c r="A85396" s="1">
        <v>47758</v>
      </c>
      <c r="B85396" t="s">
        <v>45502</v>
      </c>
      <c r="C85396" t="s">
        <v>140237</v>
      </c>
      <c r="D85396" t="s">
        <v>189475</v>
      </c>
      <c r="E85396" s="2">
        <v>43289.785243055558</v>
      </c>
      <c r="F85396">
        <v>138.65</v>
      </c>
      <c r="G85396">
        <f>MONTH(E85396)</f>
        <v>7</v>
      </c>
      <c r="H85396">
        <f>YEAR(E85396)</f>
        <v>2018</v>
      </c>
    </row>
    <row r="85397" spans="1:8" x14ac:dyDescent="0.25">
      <c r="A85397" s="1">
        <v>47774</v>
      </c>
      <c r="B85397" t="s">
        <v>45516</v>
      </c>
      <c r="C85397" t="s">
        <v>140251</v>
      </c>
      <c r="D85397" t="s">
        <v>189475</v>
      </c>
      <c r="E85397" s="2">
        <v>43290.928067129629</v>
      </c>
      <c r="F85397">
        <v>155.41999999999999</v>
      </c>
      <c r="G85397">
        <f>MONTH(E85397)</f>
        <v>7</v>
      </c>
      <c r="H85397">
        <f>YEAR(E85397)</f>
        <v>2018</v>
      </c>
    </row>
    <row r="85398" spans="1:8" x14ac:dyDescent="0.25">
      <c r="A85398" s="1">
        <v>47778</v>
      </c>
      <c r="B85398" t="s">
        <v>45520</v>
      </c>
      <c r="C85398" t="s">
        <v>140255</v>
      </c>
      <c r="D85398" t="s">
        <v>189475</v>
      </c>
      <c r="E85398" s="2">
        <v>43290.637071759258</v>
      </c>
      <c r="F85398">
        <v>191.58</v>
      </c>
      <c r="G85398">
        <f>MONTH(E85398)</f>
        <v>7</v>
      </c>
      <c r="H85398">
        <f>YEAR(E85398)</f>
        <v>2018</v>
      </c>
    </row>
    <row r="85399" spans="1:8" x14ac:dyDescent="0.25">
      <c r="A85399" s="1">
        <v>47807</v>
      </c>
      <c r="B85399" t="s">
        <v>45548</v>
      </c>
      <c r="C85399" t="s">
        <v>140283</v>
      </c>
      <c r="D85399" t="s">
        <v>189475</v>
      </c>
      <c r="E85399" s="2">
        <v>43282.647939814808</v>
      </c>
      <c r="F85399">
        <v>154.66999999999999</v>
      </c>
      <c r="G85399">
        <f>MONTH(E85399)</f>
        <v>7</v>
      </c>
      <c r="H85399">
        <f>YEAR(E85399)</f>
        <v>2018</v>
      </c>
    </row>
    <row r="85400" spans="1:8" x14ac:dyDescent="0.25">
      <c r="A85400" s="1">
        <v>47809</v>
      </c>
      <c r="B85400" t="s">
        <v>45550</v>
      </c>
      <c r="C85400" t="s">
        <v>140285</v>
      </c>
      <c r="D85400" t="s">
        <v>189475</v>
      </c>
      <c r="E85400" s="2">
        <v>43299.638206018521</v>
      </c>
      <c r="F85400">
        <v>36.35</v>
      </c>
      <c r="G85400">
        <f>MONTH(E85400)</f>
        <v>7</v>
      </c>
      <c r="H85400">
        <f>YEAR(E85400)</f>
        <v>2018</v>
      </c>
    </row>
    <row r="85401" spans="1:8" x14ac:dyDescent="0.25">
      <c r="A85401" s="1">
        <v>47827</v>
      </c>
      <c r="B85401" t="s">
        <v>45566</v>
      </c>
      <c r="C85401" t="s">
        <v>140301</v>
      </c>
      <c r="D85401" t="s">
        <v>189475</v>
      </c>
      <c r="E85401" s="2">
        <v>43291.483449074083</v>
      </c>
      <c r="F85401">
        <v>191.58</v>
      </c>
      <c r="G85401">
        <f>MONTH(E85401)</f>
        <v>7</v>
      </c>
      <c r="H85401">
        <f>YEAR(E85401)</f>
        <v>2018</v>
      </c>
    </row>
    <row r="85402" spans="1:8" x14ac:dyDescent="0.25">
      <c r="A85402" s="1">
        <v>47832</v>
      </c>
      <c r="B85402" t="s">
        <v>45571</v>
      </c>
      <c r="C85402" t="s">
        <v>140306</v>
      </c>
      <c r="D85402" t="s">
        <v>189475</v>
      </c>
      <c r="E85402" s="2">
        <v>43302.407361111109</v>
      </c>
      <c r="F85402">
        <v>191.58</v>
      </c>
      <c r="G85402">
        <f>MONTH(E85402)</f>
        <v>7</v>
      </c>
      <c r="H85402">
        <f>YEAR(E85402)</f>
        <v>2018</v>
      </c>
    </row>
    <row r="85403" spans="1:8" x14ac:dyDescent="0.25">
      <c r="A85403" s="1">
        <v>47836</v>
      </c>
      <c r="B85403" t="s">
        <v>45575</v>
      </c>
      <c r="C85403" t="s">
        <v>140310</v>
      </c>
      <c r="D85403" t="s">
        <v>189475</v>
      </c>
      <c r="E85403" s="2">
        <v>43301.393368055556</v>
      </c>
      <c r="F85403">
        <v>125.99</v>
      </c>
      <c r="G85403">
        <f>MONTH(E85403)</f>
        <v>7</v>
      </c>
      <c r="H85403">
        <f>YEAR(E85403)</f>
        <v>2018</v>
      </c>
    </row>
    <row r="85404" spans="1:8" x14ac:dyDescent="0.25">
      <c r="A85404" s="1">
        <v>47934</v>
      </c>
      <c r="B85404" t="s">
        <v>45669</v>
      </c>
      <c r="C85404" t="s">
        <v>140404</v>
      </c>
      <c r="D85404" t="s">
        <v>189475</v>
      </c>
      <c r="E85404" s="2">
        <v>43312.777048611111</v>
      </c>
      <c r="F85404">
        <v>138.65</v>
      </c>
      <c r="G85404">
        <f>MONTH(E85404)</f>
        <v>7</v>
      </c>
      <c r="H85404">
        <f>YEAR(E85404)</f>
        <v>2018</v>
      </c>
    </row>
    <row r="85405" spans="1:8" x14ac:dyDescent="0.25">
      <c r="A85405" s="1">
        <v>47945</v>
      </c>
      <c r="B85405" t="s">
        <v>45679</v>
      </c>
      <c r="C85405" t="s">
        <v>140414</v>
      </c>
      <c r="D85405" t="s">
        <v>189475</v>
      </c>
      <c r="E85405" s="2">
        <v>43289.869039351863</v>
      </c>
      <c r="F85405">
        <v>191.58</v>
      </c>
      <c r="G85405">
        <f>MONTH(E85405)</f>
        <v>7</v>
      </c>
      <c r="H85405">
        <f>YEAR(E85405)</f>
        <v>2018</v>
      </c>
    </row>
    <row r="85406" spans="1:8" x14ac:dyDescent="0.25">
      <c r="A85406" s="1">
        <v>47977</v>
      </c>
      <c r="B85406" t="s">
        <v>45711</v>
      </c>
      <c r="C85406" t="s">
        <v>140446</v>
      </c>
      <c r="D85406" t="s">
        <v>189475</v>
      </c>
      <c r="E85406" s="2">
        <v>43287.507002314807</v>
      </c>
      <c r="F85406">
        <v>153.96</v>
      </c>
      <c r="G85406">
        <f>MONTH(E85406)</f>
        <v>7</v>
      </c>
      <c r="H85406">
        <f>YEAR(E85406)</f>
        <v>2018</v>
      </c>
    </row>
    <row r="85407" spans="1:8" x14ac:dyDescent="0.25">
      <c r="A85407" s="1">
        <v>47986</v>
      </c>
      <c r="B85407" t="s">
        <v>45720</v>
      </c>
      <c r="C85407" t="s">
        <v>140455</v>
      </c>
      <c r="D85407" t="s">
        <v>189475</v>
      </c>
      <c r="E85407" s="2">
        <v>43286.679618055547</v>
      </c>
      <c r="F85407">
        <v>25.84</v>
      </c>
      <c r="G85407">
        <f>MONTH(E85407)</f>
        <v>7</v>
      </c>
      <c r="H85407">
        <f>YEAR(E85407)</f>
        <v>2018</v>
      </c>
    </row>
    <row r="85408" spans="1:8" x14ac:dyDescent="0.25">
      <c r="A85408" s="1">
        <v>48066</v>
      </c>
      <c r="B85408" t="s">
        <v>45794</v>
      </c>
      <c r="C85408" t="s">
        <v>140529</v>
      </c>
      <c r="D85408" t="s">
        <v>189475</v>
      </c>
      <c r="E85408" s="2">
        <v>43307.508425925917</v>
      </c>
      <c r="F85408">
        <v>191.58</v>
      </c>
      <c r="G85408">
        <f>MONTH(E85408)</f>
        <v>7</v>
      </c>
      <c r="H85408">
        <f>YEAR(E85408)</f>
        <v>2018</v>
      </c>
    </row>
    <row r="85409" spans="1:8" x14ac:dyDescent="0.25">
      <c r="A85409" s="1">
        <v>48075</v>
      </c>
      <c r="B85409" t="s">
        <v>45803</v>
      </c>
      <c r="C85409" t="s">
        <v>140538</v>
      </c>
      <c r="D85409" t="s">
        <v>189475</v>
      </c>
      <c r="E85409" s="2">
        <v>43307.011041666658</v>
      </c>
      <c r="F85409">
        <v>36.35</v>
      </c>
      <c r="G85409">
        <f>MONTH(E85409)</f>
        <v>7</v>
      </c>
      <c r="H85409">
        <f>YEAR(E85409)</f>
        <v>2018</v>
      </c>
    </row>
    <row r="85410" spans="1:8" x14ac:dyDescent="0.25">
      <c r="A85410" s="1">
        <v>48085</v>
      </c>
      <c r="B85410" t="s">
        <v>45812</v>
      </c>
      <c r="C85410" t="s">
        <v>140547</v>
      </c>
      <c r="D85410" t="s">
        <v>189475</v>
      </c>
      <c r="E85410" s="2">
        <v>43310.93849537037</v>
      </c>
      <c r="F85410">
        <v>163.06</v>
      </c>
      <c r="G85410">
        <f>MONTH(E85410)</f>
        <v>7</v>
      </c>
      <c r="H85410">
        <f>YEAR(E85410)</f>
        <v>2018</v>
      </c>
    </row>
    <row r="85411" spans="1:8" x14ac:dyDescent="0.25">
      <c r="A85411" s="1">
        <v>48087</v>
      </c>
      <c r="B85411" t="s">
        <v>45814</v>
      </c>
      <c r="C85411" t="s">
        <v>140549</v>
      </c>
      <c r="D85411" t="s">
        <v>189475</v>
      </c>
      <c r="E85411" s="2">
        <v>43282.917881944442</v>
      </c>
      <c r="F85411">
        <v>191.58</v>
      </c>
      <c r="G85411">
        <f>MONTH(E85411)</f>
        <v>7</v>
      </c>
      <c r="H85411">
        <f>YEAR(E85411)</f>
        <v>2018</v>
      </c>
    </row>
    <row r="85412" spans="1:8" x14ac:dyDescent="0.25">
      <c r="A85412" s="1">
        <v>48092</v>
      </c>
      <c r="B85412" t="s">
        <v>45819</v>
      </c>
      <c r="C85412" t="s">
        <v>140554</v>
      </c>
      <c r="D85412" t="s">
        <v>189475</v>
      </c>
      <c r="E85412" s="2">
        <v>43304.943206018521</v>
      </c>
      <c r="F85412">
        <v>154.66999999999999</v>
      </c>
      <c r="G85412">
        <f>MONTH(E85412)</f>
        <v>7</v>
      </c>
      <c r="H85412">
        <f>YEAR(E85412)</f>
        <v>2018</v>
      </c>
    </row>
    <row r="85413" spans="1:8" x14ac:dyDescent="0.25">
      <c r="A85413" s="1">
        <v>48104</v>
      </c>
      <c r="B85413" t="s">
        <v>45831</v>
      </c>
      <c r="C85413" t="s">
        <v>140566</v>
      </c>
      <c r="D85413" t="s">
        <v>189475</v>
      </c>
      <c r="E85413" s="2">
        <v>43282.827627314808</v>
      </c>
      <c r="F85413">
        <v>36.35</v>
      </c>
      <c r="G85413">
        <f>MONTH(E85413)</f>
        <v>7</v>
      </c>
      <c r="H85413">
        <f>YEAR(E85413)</f>
        <v>2018</v>
      </c>
    </row>
    <row r="85414" spans="1:8" x14ac:dyDescent="0.25">
      <c r="A85414" s="1">
        <v>48106</v>
      </c>
      <c r="B85414" t="s">
        <v>45833</v>
      </c>
      <c r="C85414" t="s">
        <v>140568</v>
      </c>
      <c r="D85414" t="s">
        <v>189475</v>
      </c>
      <c r="E85414" s="2">
        <v>43295.612314814818</v>
      </c>
      <c r="F85414">
        <v>163.06</v>
      </c>
      <c r="G85414">
        <f>MONTH(E85414)</f>
        <v>7</v>
      </c>
      <c r="H85414">
        <f>YEAR(E85414)</f>
        <v>2018</v>
      </c>
    </row>
    <row r="85415" spans="1:8" x14ac:dyDescent="0.25">
      <c r="A85415" s="1">
        <v>48107</v>
      </c>
      <c r="B85415" t="s">
        <v>45834</v>
      </c>
      <c r="C85415" t="s">
        <v>140569</v>
      </c>
      <c r="D85415" t="s">
        <v>189475</v>
      </c>
      <c r="E85415" s="2">
        <v>43285.545370370368</v>
      </c>
      <c r="F85415">
        <v>25.84</v>
      </c>
      <c r="G85415">
        <f>MONTH(E85415)</f>
        <v>7</v>
      </c>
      <c r="H85415">
        <f>YEAR(E85415)</f>
        <v>2018</v>
      </c>
    </row>
    <row r="85416" spans="1:8" x14ac:dyDescent="0.25">
      <c r="A85416" s="1">
        <v>48126</v>
      </c>
      <c r="B85416" t="s">
        <v>45852</v>
      </c>
      <c r="C85416" t="s">
        <v>140587</v>
      </c>
      <c r="D85416" t="s">
        <v>189476</v>
      </c>
      <c r="E85416" s="2">
        <v>43297.427499999998</v>
      </c>
      <c r="F85416">
        <v>138.65</v>
      </c>
      <c r="G85416">
        <f>MONTH(E85416)</f>
        <v>7</v>
      </c>
      <c r="H85416">
        <f>YEAR(E85416)</f>
        <v>2018</v>
      </c>
    </row>
    <row r="85417" spans="1:8" x14ac:dyDescent="0.25">
      <c r="A85417" s="1">
        <v>48142</v>
      </c>
      <c r="B85417" t="s">
        <v>45867</v>
      </c>
      <c r="C85417" t="s">
        <v>140602</v>
      </c>
      <c r="D85417" t="s">
        <v>189475</v>
      </c>
      <c r="E85417" s="2">
        <v>43288.653946759259</v>
      </c>
      <c r="F85417">
        <v>154.66999999999999</v>
      </c>
      <c r="G85417">
        <f>MONTH(E85417)</f>
        <v>7</v>
      </c>
      <c r="H85417">
        <f>YEAR(E85417)</f>
        <v>2018</v>
      </c>
    </row>
    <row r="85418" spans="1:8" x14ac:dyDescent="0.25">
      <c r="A85418" s="1">
        <v>48176</v>
      </c>
      <c r="B85418" t="s">
        <v>45901</v>
      </c>
      <c r="C85418" t="s">
        <v>140636</v>
      </c>
      <c r="D85418" t="s">
        <v>189475</v>
      </c>
      <c r="E85418" s="2">
        <v>43291.520266203697</v>
      </c>
      <c r="F85418">
        <v>153.96</v>
      </c>
      <c r="G85418">
        <f>MONTH(E85418)</f>
        <v>7</v>
      </c>
      <c r="H85418">
        <f>YEAR(E85418)</f>
        <v>2018</v>
      </c>
    </row>
    <row r="85419" spans="1:8" x14ac:dyDescent="0.25">
      <c r="A85419" s="1">
        <v>48178</v>
      </c>
      <c r="B85419" t="s">
        <v>45903</v>
      </c>
      <c r="C85419" t="s">
        <v>140638</v>
      </c>
      <c r="D85419" t="s">
        <v>189475</v>
      </c>
      <c r="E85419" s="2">
        <v>43300.435324074067</v>
      </c>
      <c r="F85419">
        <v>36.35</v>
      </c>
      <c r="G85419">
        <f>MONTH(E85419)</f>
        <v>7</v>
      </c>
      <c r="H85419">
        <f>YEAR(E85419)</f>
        <v>2018</v>
      </c>
    </row>
    <row r="85420" spans="1:8" x14ac:dyDescent="0.25">
      <c r="A85420" s="1">
        <v>48187</v>
      </c>
      <c r="B85420" t="s">
        <v>45912</v>
      </c>
      <c r="C85420" t="s">
        <v>140647</v>
      </c>
      <c r="D85420" t="s">
        <v>189475</v>
      </c>
      <c r="E85420" s="2">
        <v>43307.593819444453</v>
      </c>
      <c r="F85420">
        <v>291.27999999999997</v>
      </c>
      <c r="G85420">
        <f>MONTH(E85420)</f>
        <v>7</v>
      </c>
      <c r="H85420">
        <f>YEAR(E85420)</f>
        <v>2018</v>
      </c>
    </row>
    <row r="85421" spans="1:8" x14ac:dyDescent="0.25">
      <c r="A85421" s="1">
        <v>48195</v>
      </c>
      <c r="B85421" t="s">
        <v>45920</v>
      </c>
      <c r="C85421" t="s">
        <v>140655</v>
      </c>
      <c r="D85421" t="s">
        <v>189475</v>
      </c>
      <c r="E85421" s="2">
        <v>43311.942569444444</v>
      </c>
      <c r="F85421">
        <v>191.58</v>
      </c>
      <c r="G85421">
        <f>MONTH(E85421)</f>
        <v>7</v>
      </c>
      <c r="H85421">
        <f>YEAR(E85421)</f>
        <v>2018</v>
      </c>
    </row>
    <row r="85422" spans="1:8" x14ac:dyDescent="0.25">
      <c r="A85422" s="1">
        <v>48201</v>
      </c>
      <c r="B85422" t="s">
        <v>45925</v>
      </c>
      <c r="C85422" t="s">
        <v>140660</v>
      </c>
      <c r="D85422" t="s">
        <v>189475</v>
      </c>
      <c r="E85422" s="2">
        <v>43310.596238425933</v>
      </c>
      <c r="F85422">
        <v>154.66999999999999</v>
      </c>
      <c r="G85422">
        <f>MONTH(E85422)</f>
        <v>7</v>
      </c>
      <c r="H85422">
        <f>YEAR(E85422)</f>
        <v>2018</v>
      </c>
    </row>
    <row r="85423" spans="1:8" x14ac:dyDescent="0.25">
      <c r="A85423" s="1">
        <v>48258</v>
      </c>
      <c r="B85423" t="s">
        <v>45977</v>
      </c>
      <c r="C85423" t="s">
        <v>140712</v>
      </c>
      <c r="D85423" t="s">
        <v>189475</v>
      </c>
      <c r="E85423" s="2">
        <v>43284.567395833343</v>
      </c>
      <c r="F85423">
        <v>191.58</v>
      </c>
      <c r="G85423">
        <f>MONTH(E85423)</f>
        <v>7</v>
      </c>
      <c r="H85423">
        <f>YEAR(E85423)</f>
        <v>2018</v>
      </c>
    </row>
    <row r="85424" spans="1:8" x14ac:dyDescent="0.25">
      <c r="A85424" s="1">
        <v>48263</v>
      </c>
      <c r="B85424" t="s">
        <v>45982</v>
      </c>
      <c r="C85424" t="s">
        <v>140717</v>
      </c>
      <c r="D85424" t="s">
        <v>189475</v>
      </c>
      <c r="E85424" s="2">
        <v>43311.736909722233</v>
      </c>
      <c r="F85424">
        <v>36.35</v>
      </c>
      <c r="G85424">
        <f>MONTH(E85424)</f>
        <v>7</v>
      </c>
      <c r="H85424">
        <f>YEAR(E85424)</f>
        <v>2018</v>
      </c>
    </row>
    <row r="85425" spans="1:8" x14ac:dyDescent="0.25">
      <c r="A85425" s="1">
        <v>48278</v>
      </c>
      <c r="B85425" t="s">
        <v>45997</v>
      </c>
      <c r="C85425" t="s">
        <v>140732</v>
      </c>
      <c r="D85425" t="s">
        <v>189475</v>
      </c>
      <c r="E85425" s="2">
        <v>43302.53733796296</v>
      </c>
      <c r="F85425">
        <v>36.35</v>
      </c>
      <c r="G85425">
        <f>MONTH(E85425)</f>
        <v>7</v>
      </c>
      <c r="H85425">
        <f>YEAR(E85425)</f>
        <v>2018</v>
      </c>
    </row>
    <row r="85426" spans="1:8" x14ac:dyDescent="0.25">
      <c r="A85426" s="1">
        <v>48295</v>
      </c>
      <c r="B85426" t="s">
        <v>46013</v>
      </c>
      <c r="C85426" t="s">
        <v>140748</v>
      </c>
      <c r="D85426" t="s">
        <v>189475</v>
      </c>
      <c r="E85426" s="2">
        <v>43309.877523148149</v>
      </c>
      <c r="F85426">
        <v>25.84</v>
      </c>
      <c r="G85426">
        <f>MONTH(E85426)</f>
        <v>7</v>
      </c>
      <c r="H85426">
        <f>YEAR(E85426)</f>
        <v>2018</v>
      </c>
    </row>
    <row r="85427" spans="1:8" x14ac:dyDescent="0.25">
      <c r="A85427" s="1">
        <v>48301</v>
      </c>
      <c r="B85427" t="s">
        <v>46019</v>
      </c>
      <c r="C85427" t="s">
        <v>140754</v>
      </c>
      <c r="D85427" t="s">
        <v>189475</v>
      </c>
      <c r="E85427" s="2">
        <v>43304.679895833331</v>
      </c>
      <c r="F85427">
        <v>36.35</v>
      </c>
      <c r="G85427">
        <f>MONTH(E85427)</f>
        <v>7</v>
      </c>
      <c r="H85427">
        <f>YEAR(E85427)</f>
        <v>2018</v>
      </c>
    </row>
    <row r="85428" spans="1:8" x14ac:dyDescent="0.25">
      <c r="A85428" s="1">
        <v>48307</v>
      </c>
      <c r="B85428" t="s">
        <v>46024</v>
      </c>
      <c r="C85428" t="s">
        <v>140759</v>
      </c>
      <c r="D85428" t="s">
        <v>189475</v>
      </c>
      <c r="E85428" s="2">
        <v>43296.813206018523</v>
      </c>
      <c r="F85428">
        <v>36.35</v>
      </c>
      <c r="G85428">
        <f>MONTH(E85428)</f>
        <v>7</v>
      </c>
      <c r="H85428">
        <f>YEAR(E85428)</f>
        <v>2018</v>
      </c>
    </row>
    <row r="85429" spans="1:8" x14ac:dyDescent="0.25">
      <c r="A85429" s="1">
        <v>48308</v>
      </c>
      <c r="B85429" t="s">
        <v>46025</v>
      </c>
      <c r="C85429" t="s">
        <v>140760</v>
      </c>
      <c r="D85429" t="s">
        <v>189475</v>
      </c>
      <c r="E85429" s="2">
        <v>43309.984930555547</v>
      </c>
      <c r="F85429">
        <v>138.65</v>
      </c>
      <c r="G85429">
        <f>MONTH(E85429)</f>
        <v>7</v>
      </c>
      <c r="H85429">
        <f>YEAR(E85429)</f>
        <v>2018</v>
      </c>
    </row>
    <row r="85430" spans="1:8" x14ac:dyDescent="0.25">
      <c r="A85430" s="1">
        <v>48324</v>
      </c>
      <c r="B85430" t="s">
        <v>46040</v>
      </c>
      <c r="C85430" t="s">
        <v>140775</v>
      </c>
      <c r="D85430" t="s">
        <v>189475</v>
      </c>
      <c r="E85430" s="2">
        <v>43285.930335648147</v>
      </c>
      <c r="F85430">
        <v>191.58</v>
      </c>
      <c r="G85430">
        <f>MONTH(E85430)</f>
        <v>7</v>
      </c>
      <c r="H85430">
        <f>YEAR(E85430)</f>
        <v>2018</v>
      </c>
    </row>
    <row r="85431" spans="1:8" x14ac:dyDescent="0.25">
      <c r="A85431" s="1">
        <v>48325</v>
      </c>
      <c r="B85431" t="s">
        <v>46041</v>
      </c>
      <c r="C85431" t="s">
        <v>140776</v>
      </c>
      <c r="D85431" t="s">
        <v>189475</v>
      </c>
      <c r="E85431" s="2">
        <v>43303.873171296298</v>
      </c>
      <c r="F85431">
        <v>36.35</v>
      </c>
      <c r="G85431">
        <f>MONTH(E85431)</f>
        <v>7</v>
      </c>
      <c r="H85431">
        <f>YEAR(E85431)</f>
        <v>2018</v>
      </c>
    </row>
    <row r="85432" spans="1:8" x14ac:dyDescent="0.25">
      <c r="A85432" s="1">
        <v>48332</v>
      </c>
      <c r="B85432" t="s">
        <v>46047</v>
      </c>
      <c r="C85432" t="s">
        <v>140782</v>
      </c>
      <c r="D85432" t="s">
        <v>189475</v>
      </c>
      <c r="E85432" s="2">
        <v>43296.433240740742</v>
      </c>
      <c r="F85432">
        <v>36.35</v>
      </c>
      <c r="G85432">
        <f>MONTH(E85432)</f>
        <v>7</v>
      </c>
      <c r="H85432">
        <f>YEAR(E85432)</f>
        <v>2018</v>
      </c>
    </row>
    <row r="85433" spans="1:8" x14ac:dyDescent="0.25">
      <c r="A85433" s="1">
        <v>48334</v>
      </c>
      <c r="B85433" t="s">
        <v>46049</v>
      </c>
      <c r="C85433" t="s">
        <v>140784</v>
      </c>
      <c r="D85433" t="s">
        <v>189475</v>
      </c>
      <c r="E85433" s="2">
        <v>43305.815937500003</v>
      </c>
      <c r="F85433">
        <v>36.35</v>
      </c>
      <c r="G85433">
        <f>MONTH(E85433)</f>
        <v>7</v>
      </c>
      <c r="H85433">
        <f>YEAR(E85433)</f>
        <v>2018</v>
      </c>
    </row>
    <row r="85434" spans="1:8" x14ac:dyDescent="0.25">
      <c r="A85434" s="1">
        <v>48342</v>
      </c>
      <c r="B85434" t="s">
        <v>46057</v>
      </c>
      <c r="C85434" t="s">
        <v>140792</v>
      </c>
      <c r="D85434" t="s">
        <v>189475</v>
      </c>
      <c r="E85434" s="2">
        <v>43305.867268518523</v>
      </c>
      <c r="F85434">
        <v>36.35</v>
      </c>
      <c r="G85434">
        <f>MONTH(E85434)</f>
        <v>7</v>
      </c>
      <c r="H85434">
        <f>YEAR(E85434)</f>
        <v>2018</v>
      </c>
    </row>
    <row r="85435" spans="1:8" x14ac:dyDescent="0.25">
      <c r="A85435" s="1">
        <v>48375</v>
      </c>
      <c r="B85435" t="s">
        <v>46089</v>
      </c>
      <c r="C85435" t="s">
        <v>140824</v>
      </c>
      <c r="D85435" t="s">
        <v>189475</v>
      </c>
      <c r="E85435" s="2">
        <v>43302.785729166673</v>
      </c>
      <c r="F85435">
        <v>153.96</v>
      </c>
      <c r="G85435">
        <f>MONTH(E85435)</f>
        <v>7</v>
      </c>
      <c r="H85435">
        <f>YEAR(E85435)</f>
        <v>2018</v>
      </c>
    </row>
    <row r="85436" spans="1:8" x14ac:dyDescent="0.25">
      <c r="A85436" s="1">
        <v>48381</v>
      </c>
      <c r="B85436" t="s">
        <v>46095</v>
      </c>
      <c r="C85436" t="s">
        <v>140830</v>
      </c>
      <c r="D85436" t="s">
        <v>189475</v>
      </c>
      <c r="E85436" s="2">
        <v>43290.860810185193</v>
      </c>
      <c r="F85436">
        <v>36.35</v>
      </c>
      <c r="G85436">
        <f>MONTH(E85436)</f>
        <v>7</v>
      </c>
      <c r="H85436">
        <f>YEAR(E85436)</f>
        <v>2018</v>
      </c>
    </row>
    <row r="85437" spans="1:8" x14ac:dyDescent="0.25">
      <c r="A85437" s="1">
        <v>48408</v>
      </c>
      <c r="B85437" t="s">
        <v>46121</v>
      </c>
      <c r="C85437" t="s">
        <v>140856</v>
      </c>
      <c r="D85437" t="s">
        <v>189475</v>
      </c>
      <c r="E85437" s="2">
        <v>43282.845358796287</v>
      </c>
      <c r="F85437">
        <v>154.66999999999999</v>
      </c>
      <c r="G85437">
        <f>MONTH(E85437)</f>
        <v>7</v>
      </c>
      <c r="H85437">
        <f>YEAR(E85437)</f>
        <v>2018</v>
      </c>
    </row>
    <row r="85438" spans="1:8" x14ac:dyDescent="0.25">
      <c r="A85438" s="1">
        <v>48419</v>
      </c>
      <c r="B85438" t="s">
        <v>46131</v>
      </c>
      <c r="C85438" t="s">
        <v>140866</v>
      </c>
      <c r="D85438" t="s">
        <v>189475</v>
      </c>
      <c r="E85438" s="2">
        <v>43287.369571759264</v>
      </c>
      <c r="F85438">
        <v>191.58</v>
      </c>
      <c r="G85438">
        <f>MONTH(E85438)</f>
        <v>7</v>
      </c>
      <c r="H85438">
        <f>YEAR(E85438)</f>
        <v>2018</v>
      </c>
    </row>
    <row r="85439" spans="1:8" x14ac:dyDescent="0.25">
      <c r="A85439" s="1">
        <v>48426</v>
      </c>
      <c r="B85439" t="s">
        <v>46138</v>
      </c>
      <c r="C85439" t="s">
        <v>140873</v>
      </c>
      <c r="D85439" t="s">
        <v>189475</v>
      </c>
      <c r="E85439" s="2">
        <v>43312.569131944438</v>
      </c>
      <c r="F85439">
        <v>138.65</v>
      </c>
      <c r="G85439">
        <f>MONTH(E85439)</f>
        <v>7</v>
      </c>
      <c r="H85439">
        <f>YEAR(E85439)</f>
        <v>2018</v>
      </c>
    </row>
    <row r="85440" spans="1:8" x14ac:dyDescent="0.25">
      <c r="A85440" s="1">
        <v>48456</v>
      </c>
      <c r="B85440" t="s">
        <v>46164</v>
      </c>
      <c r="C85440" t="s">
        <v>140899</v>
      </c>
      <c r="D85440" t="s">
        <v>189475</v>
      </c>
      <c r="E85440" s="2">
        <v>43308.532534722217</v>
      </c>
      <c r="F85440">
        <v>138.65</v>
      </c>
      <c r="G85440">
        <f>MONTH(E85440)</f>
        <v>7</v>
      </c>
      <c r="H85440">
        <f>YEAR(E85440)</f>
        <v>2018</v>
      </c>
    </row>
    <row r="85441" spans="1:8" x14ac:dyDescent="0.25">
      <c r="A85441" s="1">
        <v>48571</v>
      </c>
      <c r="B85441" t="s">
        <v>46273</v>
      </c>
      <c r="C85441" t="s">
        <v>141008</v>
      </c>
      <c r="D85441" t="s">
        <v>189475</v>
      </c>
      <c r="E85441" s="2">
        <v>43285.341006944444</v>
      </c>
      <c r="F85441">
        <v>154.66999999999999</v>
      </c>
      <c r="G85441">
        <f>MONTH(E85441)</f>
        <v>7</v>
      </c>
      <c r="H85441">
        <f>YEAR(E85441)</f>
        <v>2018</v>
      </c>
    </row>
    <row r="85442" spans="1:8" x14ac:dyDescent="0.25">
      <c r="A85442" s="1">
        <v>48572</v>
      </c>
      <c r="B85442" t="s">
        <v>46274</v>
      </c>
      <c r="C85442" t="s">
        <v>141009</v>
      </c>
      <c r="D85442" t="s">
        <v>189475</v>
      </c>
      <c r="E85442" s="2">
        <v>43284.507094907407</v>
      </c>
      <c r="F85442">
        <v>138.65</v>
      </c>
      <c r="G85442">
        <f>MONTH(E85442)</f>
        <v>7</v>
      </c>
      <c r="H85442">
        <f>YEAR(E85442)</f>
        <v>2018</v>
      </c>
    </row>
    <row r="85443" spans="1:8" x14ac:dyDescent="0.25">
      <c r="A85443" s="1">
        <v>48575</v>
      </c>
      <c r="B85443" t="s">
        <v>46277</v>
      </c>
      <c r="C85443" t="s">
        <v>141012</v>
      </c>
      <c r="D85443" t="s">
        <v>189475</v>
      </c>
      <c r="E85443" s="2">
        <v>43308.354687500003</v>
      </c>
      <c r="F85443">
        <v>191.58</v>
      </c>
      <c r="G85443">
        <f>MONTH(E85443)</f>
        <v>7</v>
      </c>
      <c r="H85443">
        <f>YEAR(E85443)</f>
        <v>2018</v>
      </c>
    </row>
    <row r="85444" spans="1:8" x14ac:dyDescent="0.25">
      <c r="A85444" s="1">
        <v>48583</v>
      </c>
      <c r="B85444" t="s">
        <v>46284</v>
      </c>
      <c r="C85444" t="s">
        <v>141019</v>
      </c>
      <c r="D85444" t="s">
        <v>189475</v>
      </c>
      <c r="E85444" s="2">
        <v>43284.486759259264</v>
      </c>
      <c r="F85444">
        <v>191.58</v>
      </c>
      <c r="G85444">
        <f>MONTH(E85444)</f>
        <v>7</v>
      </c>
      <c r="H85444">
        <f>YEAR(E85444)</f>
        <v>2018</v>
      </c>
    </row>
    <row r="85445" spans="1:8" x14ac:dyDescent="0.25">
      <c r="A85445" s="1">
        <v>48586</v>
      </c>
      <c r="B85445" t="s">
        <v>46287</v>
      </c>
      <c r="C85445" t="s">
        <v>141022</v>
      </c>
      <c r="D85445" t="s">
        <v>189475</v>
      </c>
      <c r="E85445" s="2">
        <v>43303.951435185183</v>
      </c>
      <c r="F85445">
        <v>36.35</v>
      </c>
      <c r="G85445">
        <f>MONTH(E85445)</f>
        <v>7</v>
      </c>
      <c r="H85445">
        <f>YEAR(E85445)</f>
        <v>2018</v>
      </c>
    </row>
    <row r="85446" spans="1:8" x14ac:dyDescent="0.25">
      <c r="A85446" s="1">
        <v>48611</v>
      </c>
      <c r="B85446" t="s">
        <v>46312</v>
      </c>
      <c r="C85446" t="s">
        <v>141047</v>
      </c>
      <c r="D85446" t="s">
        <v>189475</v>
      </c>
      <c r="E85446" s="2">
        <v>43304.63175925926</v>
      </c>
      <c r="F85446">
        <v>154.66999999999999</v>
      </c>
      <c r="G85446">
        <f>MONTH(E85446)</f>
        <v>7</v>
      </c>
      <c r="H85446">
        <f>YEAR(E85446)</f>
        <v>2018</v>
      </c>
    </row>
    <row r="85447" spans="1:8" x14ac:dyDescent="0.25">
      <c r="A85447" s="1">
        <v>48615</v>
      </c>
      <c r="B85447" t="s">
        <v>46316</v>
      </c>
      <c r="C85447" t="s">
        <v>141051</v>
      </c>
      <c r="D85447" t="s">
        <v>189475</v>
      </c>
      <c r="E85447" s="2">
        <v>43311.889837962961</v>
      </c>
      <c r="F85447">
        <v>125.99</v>
      </c>
      <c r="G85447">
        <f>MONTH(E85447)</f>
        <v>7</v>
      </c>
      <c r="H85447">
        <f>YEAR(E85447)</f>
        <v>2018</v>
      </c>
    </row>
    <row r="85448" spans="1:8" x14ac:dyDescent="0.25">
      <c r="A85448" s="1">
        <v>48631</v>
      </c>
      <c r="B85448" t="s">
        <v>46332</v>
      </c>
      <c r="C85448" t="s">
        <v>141067</v>
      </c>
      <c r="D85448" t="s">
        <v>189475</v>
      </c>
      <c r="E85448" s="2">
        <v>43285.503020833326</v>
      </c>
      <c r="F85448">
        <v>291.27999999999997</v>
      </c>
      <c r="G85448">
        <f>MONTH(E85448)</f>
        <v>7</v>
      </c>
      <c r="H85448">
        <f>YEAR(E85448)</f>
        <v>2018</v>
      </c>
    </row>
    <row r="85449" spans="1:8" x14ac:dyDescent="0.25">
      <c r="A85449" s="1">
        <v>48643</v>
      </c>
      <c r="B85449" t="s">
        <v>46344</v>
      </c>
      <c r="C85449" t="s">
        <v>141079</v>
      </c>
      <c r="D85449" t="s">
        <v>189475</v>
      </c>
      <c r="E85449" s="2">
        <v>43309.549560185187</v>
      </c>
      <c r="F85449">
        <v>191.58</v>
      </c>
      <c r="G85449">
        <f>MONTH(E85449)</f>
        <v>7</v>
      </c>
      <c r="H85449">
        <f>YEAR(E85449)</f>
        <v>2018</v>
      </c>
    </row>
    <row r="85450" spans="1:8" x14ac:dyDescent="0.25">
      <c r="A85450" s="1">
        <v>48651</v>
      </c>
      <c r="B85450" t="s">
        <v>46351</v>
      </c>
      <c r="C85450" t="s">
        <v>141086</v>
      </c>
      <c r="D85450" t="s">
        <v>189475</v>
      </c>
      <c r="E85450" s="2">
        <v>43286.440937500003</v>
      </c>
      <c r="F85450">
        <v>36.35</v>
      </c>
      <c r="G85450">
        <f>MONTH(E85450)</f>
        <v>7</v>
      </c>
      <c r="H85450">
        <f>YEAR(E85450)</f>
        <v>2018</v>
      </c>
    </row>
    <row r="85451" spans="1:8" x14ac:dyDescent="0.25">
      <c r="A85451" s="1">
        <v>48663</v>
      </c>
      <c r="B85451" t="s">
        <v>46363</v>
      </c>
      <c r="C85451" t="s">
        <v>141098</v>
      </c>
      <c r="D85451" t="s">
        <v>189475</v>
      </c>
      <c r="E85451" s="2">
        <v>43287.879664351851</v>
      </c>
      <c r="F85451">
        <v>36.35</v>
      </c>
      <c r="G85451">
        <f>MONTH(E85451)</f>
        <v>7</v>
      </c>
      <c r="H85451">
        <f>YEAR(E85451)</f>
        <v>2018</v>
      </c>
    </row>
    <row r="85452" spans="1:8" x14ac:dyDescent="0.25">
      <c r="A85452" s="1">
        <v>48664</v>
      </c>
      <c r="B85452" t="s">
        <v>46364</v>
      </c>
      <c r="C85452" t="s">
        <v>141099</v>
      </c>
      <c r="D85452" t="s">
        <v>189475</v>
      </c>
      <c r="E85452" s="2">
        <v>43306.734351851846</v>
      </c>
      <c r="F85452">
        <v>138.65</v>
      </c>
      <c r="G85452">
        <f>MONTH(E85452)</f>
        <v>7</v>
      </c>
      <c r="H85452">
        <f>YEAR(E85452)</f>
        <v>2018</v>
      </c>
    </row>
    <row r="85453" spans="1:8" x14ac:dyDescent="0.25">
      <c r="A85453" s="1">
        <v>48672</v>
      </c>
      <c r="B85453" t="s">
        <v>46371</v>
      </c>
      <c r="C85453" t="s">
        <v>141106</v>
      </c>
      <c r="D85453" t="s">
        <v>189475</v>
      </c>
      <c r="E85453" s="2">
        <v>43299.599097222221</v>
      </c>
      <c r="F85453">
        <v>36.35</v>
      </c>
      <c r="G85453">
        <f>MONTH(E85453)</f>
        <v>7</v>
      </c>
      <c r="H85453">
        <f>YEAR(E85453)</f>
        <v>2018</v>
      </c>
    </row>
    <row r="85454" spans="1:8" x14ac:dyDescent="0.25">
      <c r="A85454" s="1">
        <v>48676</v>
      </c>
      <c r="B85454" t="s">
        <v>46375</v>
      </c>
      <c r="C85454" t="s">
        <v>141110</v>
      </c>
      <c r="D85454" t="s">
        <v>189475</v>
      </c>
      <c r="E85454" s="2">
        <v>43297.763680555552</v>
      </c>
      <c r="F85454">
        <v>154.66999999999999</v>
      </c>
      <c r="G85454">
        <f>MONTH(E85454)</f>
        <v>7</v>
      </c>
      <c r="H85454">
        <f>YEAR(E85454)</f>
        <v>2018</v>
      </c>
    </row>
    <row r="85455" spans="1:8" x14ac:dyDescent="0.25">
      <c r="A85455" s="1">
        <v>48685</v>
      </c>
      <c r="B85455" t="s">
        <v>46384</v>
      </c>
      <c r="C85455" t="s">
        <v>141119</v>
      </c>
      <c r="D85455" t="s">
        <v>189475</v>
      </c>
      <c r="E85455" s="2">
        <v>43308.603009259263</v>
      </c>
      <c r="F85455">
        <v>125.99</v>
      </c>
      <c r="G85455">
        <f>MONTH(E85455)</f>
        <v>7</v>
      </c>
      <c r="H85455">
        <f>YEAR(E85455)</f>
        <v>2018</v>
      </c>
    </row>
    <row r="85456" spans="1:8" x14ac:dyDescent="0.25">
      <c r="A85456" s="1">
        <v>48698</v>
      </c>
      <c r="B85456" t="s">
        <v>46396</v>
      </c>
      <c r="C85456" t="s">
        <v>141131</v>
      </c>
      <c r="D85456" t="s">
        <v>189475</v>
      </c>
      <c r="E85456" s="2">
        <v>43302.505868055552</v>
      </c>
      <c r="F85456">
        <v>191.58</v>
      </c>
      <c r="G85456">
        <f>MONTH(E85456)</f>
        <v>7</v>
      </c>
      <c r="H85456">
        <f>YEAR(E85456)</f>
        <v>2018</v>
      </c>
    </row>
    <row r="85457" spans="1:8" x14ac:dyDescent="0.25">
      <c r="A85457" s="1">
        <v>48713</v>
      </c>
      <c r="B85457" t="s">
        <v>46409</v>
      </c>
      <c r="C85457" t="s">
        <v>141144</v>
      </c>
      <c r="D85457" t="s">
        <v>189475</v>
      </c>
      <c r="E85457" s="2">
        <v>43298.267280092587</v>
      </c>
      <c r="F85457">
        <v>191.58</v>
      </c>
      <c r="G85457">
        <f>MONTH(E85457)</f>
        <v>7</v>
      </c>
      <c r="H85457">
        <f>YEAR(E85457)</f>
        <v>2018</v>
      </c>
    </row>
    <row r="85458" spans="1:8" x14ac:dyDescent="0.25">
      <c r="A85458" s="1">
        <v>48721</v>
      </c>
      <c r="B85458" t="s">
        <v>46417</v>
      </c>
      <c r="C85458" t="s">
        <v>141152</v>
      </c>
      <c r="D85458" t="s">
        <v>189475</v>
      </c>
      <c r="E85458" s="2">
        <v>43312.397349537037</v>
      </c>
      <c r="F85458">
        <v>154.66999999999999</v>
      </c>
      <c r="G85458">
        <f>MONTH(E85458)</f>
        <v>7</v>
      </c>
      <c r="H85458">
        <f>YEAR(E85458)</f>
        <v>2018</v>
      </c>
    </row>
    <row r="85459" spans="1:8" x14ac:dyDescent="0.25">
      <c r="A85459" s="1">
        <v>48733</v>
      </c>
      <c r="B85459" t="s">
        <v>46429</v>
      </c>
      <c r="C85459" t="s">
        <v>141164</v>
      </c>
      <c r="D85459" t="s">
        <v>189475</v>
      </c>
      <c r="E85459" s="2">
        <v>43312.862222222233</v>
      </c>
      <c r="F85459">
        <v>47.62</v>
      </c>
      <c r="G85459">
        <f>MONTH(E85459)</f>
        <v>7</v>
      </c>
      <c r="H85459">
        <f>YEAR(E85459)</f>
        <v>2018</v>
      </c>
    </row>
    <row r="85460" spans="1:8" x14ac:dyDescent="0.25">
      <c r="A85460" s="1">
        <v>48757</v>
      </c>
      <c r="B85460" t="s">
        <v>46451</v>
      </c>
      <c r="C85460" t="s">
        <v>141186</v>
      </c>
      <c r="D85460" t="s">
        <v>189475</v>
      </c>
      <c r="E85460" s="2">
        <v>43310.591678240737</v>
      </c>
      <c r="F85460">
        <v>163.06</v>
      </c>
      <c r="G85460">
        <f>MONTH(E85460)</f>
        <v>7</v>
      </c>
      <c r="H85460">
        <f>YEAR(E85460)</f>
        <v>2018</v>
      </c>
    </row>
    <row r="85461" spans="1:8" x14ac:dyDescent="0.25">
      <c r="A85461" s="1">
        <v>48770</v>
      </c>
      <c r="B85461" t="s">
        <v>46464</v>
      </c>
      <c r="C85461" t="s">
        <v>141199</v>
      </c>
      <c r="D85461" t="s">
        <v>189475</v>
      </c>
      <c r="E85461" s="2">
        <v>43296.42596064815</v>
      </c>
      <c r="F85461">
        <v>153.96</v>
      </c>
      <c r="G85461">
        <f>MONTH(E85461)</f>
        <v>7</v>
      </c>
      <c r="H85461">
        <f>YEAR(E85461)</f>
        <v>2018</v>
      </c>
    </row>
    <row r="85462" spans="1:8" x14ac:dyDescent="0.25">
      <c r="A85462" s="1">
        <v>48776</v>
      </c>
      <c r="B85462" t="s">
        <v>46470</v>
      </c>
      <c r="C85462" t="s">
        <v>141205</v>
      </c>
      <c r="D85462" t="s">
        <v>189475</v>
      </c>
      <c r="E85462" s="2">
        <v>43301.673657407409</v>
      </c>
      <c r="F85462">
        <v>36.35</v>
      </c>
      <c r="G85462">
        <f>MONTH(E85462)</f>
        <v>7</v>
      </c>
      <c r="H85462">
        <f>YEAR(E85462)</f>
        <v>2018</v>
      </c>
    </row>
    <row r="85463" spans="1:8" x14ac:dyDescent="0.25">
      <c r="A85463" s="1">
        <v>48831</v>
      </c>
      <c r="B85463" t="s">
        <v>46523</v>
      </c>
      <c r="C85463" t="s">
        <v>141258</v>
      </c>
      <c r="D85463" t="s">
        <v>189475</v>
      </c>
      <c r="E85463" s="2">
        <v>43303.727627314824</v>
      </c>
      <c r="F85463">
        <v>36.35</v>
      </c>
      <c r="G85463">
        <f>MONTH(E85463)</f>
        <v>7</v>
      </c>
      <c r="H85463">
        <f>YEAR(E85463)</f>
        <v>2018</v>
      </c>
    </row>
    <row r="85464" spans="1:8" x14ac:dyDescent="0.25">
      <c r="A85464" s="1">
        <v>48854</v>
      </c>
      <c r="B85464" t="s">
        <v>46543</v>
      </c>
      <c r="C85464" t="s">
        <v>141278</v>
      </c>
      <c r="D85464" t="s">
        <v>189475</v>
      </c>
      <c r="E85464" s="2">
        <v>43282.938576388893</v>
      </c>
      <c r="F85464">
        <v>125.99</v>
      </c>
      <c r="G85464">
        <f>MONTH(E85464)</f>
        <v>7</v>
      </c>
      <c r="H85464">
        <f>YEAR(E85464)</f>
        <v>2018</v>
      </c>
    </row>
    <row r="85465" spans="1:8" x14ac:dyDescent="0.25">
      <c r="A85465" s="1">
        <v>48868</v>
      </c>
      <c r="B85465" t="s">
        <v>46557</v>
      </c>
      <c r="C85465" t="s">
        <v>141292</v>
      </c>
      <c r="D85465" t="s">
        <v>189475</v>
      </c>
      <c r="E85465" s="2">
        <v>43311.706643518519</v>
      </c>
      <c r="F85465">
        <v>154.66999999999999</v>
      </c>
      <c r="G85465">
        <f>MONTH(E85465)</f>
        <v>7</v>
      </c>
      <c r="H85465">
        <f>YEAR(E85465)</f>
        <v>2018</v>
      </c>
    </row>
    <row r="85466" spans="1:8" x14ac:dyDescent="0.25">
      <c r="A85466" s="1">
        <v>48871</v>
      </c>
      <c r="B85466" t="s">
        <v>46560</v>
      </c>
      <c r="C85466" t="s">
        <v>141295</v>
      </c>
      <c r="D85466" t="s">
        <v>189475</v>
      </c>
      <c r="E85466" s="2">
        <v>43304.650312500002</v>
      </c>
      <c r="F85466">
        <v>154.66999999999999</v>
      </c>
      <c r="G85466">
        <f>MONTH(E85466)</f>
        <v>7</v>
      </c>
      <c r="H85466">
        <f>YEAR(E85466)</f>
        <v>2018</v>
      </c>
    </row>
    <row r="85467" spans="1:8" x14ac:dyDescent="0.25">
      <c r="A85467" s="1">
        <v>48876</v>
      </c>
      <c r="B85467" t="s">
        <v>46563</v>
      </c>
      <c r="C85467" t="s">
        <v>141298</v>
      </c>
      <c r="D85467" t="s">
        <v>189475</v>
      </c>
      <c r="E85467" s="2">
        <v>43294.657777777778</v>
      </c>
      <c r="F85467">
        <v>47.62</v>
      </c>
      <c r="G85467">
        <f>MONTH(E85467)</f>
        <v>7</v>
      </c>
      <c r="H85467">
        <f>YEAR(E85467)</f>
        <v>2018</v>
      </c>
    </row>
    <row r="85468" spans="1:8" x14ac:dyDescent="0.25">
      <c r="A85468" s="1">
        <v>48883</v>
      </c>
      <c r="B85468" t="s">
        <v>46570</v>
      </c>
      <c r="C85468" t="s">
        <v>141305</v>
      </c>
      <c r="D85468" t="s">
        <v>189475</v>
      </c>
      <c r="E85468" s="2">
        <v>43295.780960648153</v>
      </c>
      <c r="F85468">
        <v>291.27999999999997</v>
      </c>
      <c r="G85468">
        <f>MONTH(E85468)</f>
        <v>7</v>
      </c>
      <c r="H85468">
        <f>YEAR(E85468)</f>
        <v>2018</v>
      </c>
    </row>
    <row r="85469" spans="1:8" x14ac:dyDescent="0.25">
      <c r="A85469" s="1">
        <v>48905</v>
      </c>
      <c r="B85469" t="s">
        <v>46592</v>
      </c>
      <c r="C85469" t="s">
        <v>141327</v>
      </c>
      <c r="D85469" t="s">
        <v>189475</v>
      </c>
      <c r="E85469" s="2">
        <v>43300.493587962963</v>
      </c>
      <c r="F85469">
        <v>191.58</v>
      </c>
      <c r="G85469">
        <f>MONTH(E85469)</f>
        <v>7</v>
      </c>
      <c r="H85469">
        <f>YEAR(E85469)</f>
        <v>2018</v>
      </c>
    </row>
    <row r="85470" spans="1:8" x14ac:dyDescent="0.25">
      <c r="A85470" s="1">
        <v>48919</v>
      </c>
      <c r="B85470" t="s">
        <v>46605</v>
      </c>
      <c r="C85470" t="s">
        <v>141340</v>
      </c>
      <c r="D85470" t="s">
        <v>189480</v>
      </c>
      <c r="E85470" s="2">
        <v>43295.436053240737</v>
      </c>
      <c r="F85470">
        <v>154.66999999999999</v>
      </c>
      <c r="G85470">
        <f>MONTH(E85470)</f>
        <v>7</v>
      </c>
      <c r="H85470">
        <f>YEAR(E85470)</f>
        <v>2018</v>
      </c>
    </row>
    <row r="85471" spans="1:8" x14ac:dyDescent="0.25">
      <c r="A85471" s="1">
        <v>48940</v>
      </c>
      <c r="B85471" t="s">
        <v>46625</v>
      </c>
      <c r="C85471" t="s">
        <v>141360</v>
      </c>
      <c r="D85471" t="s">
        <v>189475</v>
      </c>
      <c r="E85471" s="2">
        <v>43288.451990740738</v>
      </c>
      <c r="F85471">
        <v>163.06</v>
      </c>
      <c r="G85471">
        <f>MONTH(E85471)</f>
        <v>7</v>
      </c>
      <c r="H85471">
        <f>YEAR(E85471)</f>
        <v>2018</v>
      </c>
    </row>
    <row r="85472" spans="1:8" x14ac:dyDescent="0.25">
      <c r="A85472" s="1">
        <v>48952</v>
      </c>
      <c r="B85472" t="s">
        <v>46637</v>
      </c>
      <c r="C85472" t="s">
        <v>141372</v>
      </c>
      <c r="D85472" t="s">
        <v>189475</v>
      </c>
      <c r="E85472" s="2">
        <v>43295.915462962963</v>
      </c>
      <c r="F85472">
        <v>163.06</v>
      </c>
      <c r="G85472">
        <f>MONTH(E85472)</f>
        <v>7</v>
      </c>
      <c r="H85472">
        <f>YEAR(E85472)</f>
        <v>2018</v>
      </c>
    </row>
    <row r="85473" spans="1:8" x14ac:dyDescent="0.25">
      <c r="A85473" s="1">
        <v>48962</v>
      </c>
      <c r="B85473" t="s">
        <v>46647</v>
      </c>
      <c r="C85473" t="s">
        <v>141382</v>
      </c>
      <c r="D85473" t="s">
        <v>189475</v>
      </c>
      <c r="E85473" s="2">
        <v>43286.410370370373</v>
      </c>
      <c r="F85473">
        <v>154.66999999999999</v>
      </c>
      <c r="G85473">
        <f>MONTH(E85473)</f>
        <v>7</v>
      </c>
      <c r="H85473">
        <f>YEAR(E85473)</f>
        <v>2018</v>
      </c>
    </row>
    <row r="85474" spans="1:8" x14ac:dyDescent="0.25">
      <c r="A85474" s="1">
        <v>48994</v>
      </c>
      <c r="B85474" t="s">
        <v>46679</v>
      </c>
      <c r="C85474" t="s">
        <v>141414</v>
      </c>
      <c r="D85474" t="s">
        <v>189477</v>
      </c>
      <c r="E85474" s="2">
        <v>43306.89912037037</v>
      </c>
      <c r="F85474">
        <v>191.58</v>
      </c>
      <c r="G85474">
        <f>MONTH(E85474)</f>
        <v>7</v>
      </c>
      <c r="H85474">
        <f>YEAR(E85474)</f>
        <v>2018</v>
      </c>
    </row>
    <row r="85475" spans="1:8" x14ac:dyDescent="0.25">
      <c r="A85475" s="1">
        <v>49010</v>
      </c>
      <c r="B85475" t="s">
        <v>46694</v>
      </c>
      <c r="C85475" t="s">
        <v>141429</v>
      </c>
      <c r="D85475" t="s">
        <v>189475</v>
      </c>
      <c r="E85475" s="2">
        <v>43299.814363425918</v>
      </c>
      <c r="F85475">
        <v>191.58</v>
      </c>
      <c r="G85475">
        <f>MONTH(E85475)</f>
        <v>7</v>
      </c>
      <c r="H85475">
        <f>YEAR(E85475)</f>
        <v>2018</v>
      </c>
    </row>
    <row r="85476" spans="1:8" x14ac:dyDescent="0.25">
      <c r="A85476" s="1">
        <v>49018</v>
      </c>
      <c r="B85476" t="s">
        <v>46701</v>
      </c>
      <c r="C85476" t="s">
        <v>141436</v>
      </c>
      <c r="D85476" t="s">
        <v>189475</v>
      </c>
      <c r="E85476" s="2">
        <v>43302.945462962962</v>
      </c>
      <c r="F85476">
        <v>191.58</v>
      </c>
      <c r="G85476">
        <f>MONTH(E85476)</f>
        <v>7</v>
      </c>
      <c r="H85476">
        <f>YEAR(E85476)</f>
        <v>2018</v>
      </c>
    </row>
    <row r="85477" spans="1:8" x14ac:dyDescent="0.25">
      <c r="A85477" s="1">
        <v>49022</v>
      </c>
      <c r="B85477" t="s">
        <v>46705</v>
      </c>
      <c r="C85477" t="s">
        <v>141440</v>
      </c>
      <c r="D85477" t="s">
        <v>189475</v>
      </c>
      <c r="E85477" s="2">
        <v>43305.660185185188</v>
      </c>
      <c r="F85477">
        <v>163.06</v>
      </c>
      <c r="G85477">
        <f>MONTH(E85477)</f>
        <v>7</v>
      </c>
      <c r="H85477">
        <f>YEAR(E85477)</f>
        <v>2018</v>
      </c>
    </row>
    <row r="85478" spans="1:8" x14ac:dyDescent="0.25">
      <c r="A85478" s="1">
        <v>49092</v>
      </c>
      <c r="B85478" t="s">
        <v>46769</v>
      </c>
      <c r="C85478" t="s">
        <v>141504</v>
      </c>
      <c r="D85478" t="s">
        <v>189475</v>
      </c>
      <c r="E85478" s="2">
        <v>43288.68346064815</v>
      </c>
      <c r="F85478">
        <v>36.35</v>
      </c>
      <c r="G85478">
        <f>MONTH(E85478)</f>
        <v>7</v>
      </c>
      <c r="H85478">
        <f>YEAR(E85478)</f>
        <v>2018</v>
      </c>
    </row>
    <row r="85479" spans="1:8" x14ac:dyDescent="0.25">
      <c r="A85479" s="1">
        <v>49100</v>
      </c>
      <c r="B85479" t="s">
        <v>46777</v>
      </c>
      <c r="C85479" t="s">
        <v>141512</v>
      </c>
      <c r="D85479" t="s">
        <v>189475</v>
      </c>
      <c r="E85479" s="2">
        <v>43291.443113425928</v>
      </c>
      <c r="F85479">
        <v>155.41999999999999</v>
      </c>
      <c r="G85479">
        <f>MONTH(E85479)</f>
        <v>7</v>
      </c>
      <c r="H85479">
        <f>YEAR(E85479)</f>
        <v>2018</v>
      </c>
    </row>
    <row r="85480" spans="1:8" x14ac:dyDescent="0.25">
      <c r="A85480" s="1">
        <v>49154</v>
      </c>
      <c r="B85480" t="s">
        <v>46828</v>
      </c>
      <c r="C85480" t="s">
        <v>141563</v>
      </c>
      <c r="D85480" t="s">
        <v>189475</v>
      </c>
      <c r="E85480" s="2">
        <v>43310.839363425926</v>
      </c>
      <c r="F85480">
        <v>191.58</v>
      </c>
      <c r="G85480">
        <f>MONTH(E85480)</f>
        <v>7</v>
      </c>
      <c r="H85480">
        <f>YEAR(E85480)</f>
        <v>2018</v>
      </c>
    </row>
    <row r="85481" spans="1:8" x14ac:dyDescent="0.25">
      <c r="A85481" s="1">
        <v>49158</v>
      </c>
      <c r="B85481" t="s">
        <v>46832</v>
      </c>
      <c r="C85481" t="s">
        <v>141567</v>
      </c>
      <c r="D85481" t="s">
        <v>189475</v>
      </c>
      <c r="E85481" s="2">
        <v>43312.407418981478</v>
      </c>
      <c r="F85481">
        <v>36.35</v>
      </c>
      <c r="G85481">
        <f>MONTH(E85481)</f>
        <v>7</v>
      </c>
      <c r="H85481">
        <f>YEAR(E85481)</f>
        <v>2018</v>
      </c>
    </row>
    <row r="85482" spans="1:8" x14ac:dyDescent="0.25">
      <c r="A85482" s="1">
        <v>49159</v>
      </c>
      <c r="B85482" t="s">
        <v>46833</v>
      </c>
      <c r="C85482" t="s">
        <v>141568</v>
      </c>
      <c r="D85482" t="s">
        <v>189475</v>
      </c>
      <c r="E85482" s="2">
        <v>43299.588923611111</v>
      </c>
      <c r="F85482">
        <v>36.35</v>
      </c>
      <c r="G85482">
        <f>MONTH(E85482)</f>
        <v>7</v>
      </c>
      <c r="H85482">
        <f>YEAR(E85482)</f>
        <v>2018</v>
      </c>
    </row>
    <row r="85483" spans="1:8" x14ac:dyDescent="0.25">
      <c r="A85483" s="1">
        <v>49163</v>
      </c>
      <c r="B85483" t="s">
        <v>46837</v>
      </c>
      <c r="C85483" t="s">
        <v>141572</v>
      </c>
      <c r="D85483" t="s">
        <v>189475</v>
      </c>
      <c r="E85483" s="2">
        <v>43284.50271990741</v>
      </c>
      <c r="F85483">
        <v>191.58</v>
      </c>
      <c r="G85483">
        <f>MONTH(E85483)</f>
        <v>7</v>
      </c>
      <c r="H85483">
        <f>YEAR(E85483)</f>
        <v>2018</v>
      </c>
    </row>
    <row r="85484" spans="1:8" x14ac:dyDescent="0.25">
      <c r="A85484" s="1">
        <v>49186</v>
      </c>
      <c r="B85484" t="s">
        <v>46860</v>
      </c>
      <c r="C85484" t="s">
        <v>141595</v>
      </c>
      <c r="D85484" t="s">
        <v>189475</v>
      </c>
      <c r="E85484" s="2">
        <v>43294.48170138889</v>
      </c>
      <c r="F85484">
        <v>125.99</v>
      </c>
      <c r="G85484">
        <f>MONTH(E85484)</f>
        <v>7</v>
      </c>
      <c r="H85484">
        <f>YEAR(E85484)</f>
        <v>2018</v>
      </c>
    </row>
    <row r="85485" spans="1:8" x14ac:dyDescent="0.25">
      <c r="A85485" s="1">
        <v>49255</v>
      </c>
      <c r="B85485" t="s">
        <v>46927</v>
      </c>
      <c r="C85485" t="s">
        <v>141662</v>
      </c>
      <c r="D85485" t="s">
        <v>189475</v>
      </c>
      <c r="E85485" s="2">
        <v>43300.326458333337</v>
      </c>
      <c r="F85485">
        <v>47.62</v>
      </c>
      <c r="G85485">
        <f>MONTH(E85485)</f>
        <v>7</v>
      </c>
      <c r="H85485">
        <f>YEAR(E85485)</f>
        <v>2018</v>
      </c>
    </row>
    <row r="85486" spans="1:8" x14ac:dyDescent="0.25">
      <c r="A85486" s="1">
        <v>49268</v>
      </c>
      <c r="B85486" t="s">
        <v>46939</v>
      </c>
      <c r="C85486" t="s">
        <v>141674</v>
      </c>
      <c r="D85486" t="s">
        <v>189475</v>
      </c>
      <c r="E85486" s="2">
        <v>43302.879988425928</v>
      </c>
      <c r="F85486">
        <v>36.35</v>
      </c>
      <c r="G85486">
        <f>MONTH(E85486)</f>
        <v>7</v>
      </c>
      <c r="H85486">
        <f>YEAR(E85486)</f>
        <v>2018</v>
      </c>
    </row>
    <row r="85487" spans="1:8" x14ac:dyDescent="0.25">
      <c r="A85487" s="1">
        <v>49272</v>
      </c>
      <c r="B85487" t="s">
        <v>46943</v>
      </c>
      <c r="C85487" t="s">
        <v>141678</v>
      </c>
      <c r="D85487" t="s">
        <v>189475</v>
      </c>
      <c r="E85487" s="2">
        <v>43305.97991898148</v>
      </c>
      <c r="F85487">
        <v>138.65</v>
      </c>
      <c r="G85487">
        <f>MONTH(E85487)</f>
        <v>7</v>
      </c>
      <c r="H85487">
        <f>YEAR(E85487)</f>
        <v>2018</v>
      </c>
    </row>
    <row r="85488" spans="1:8" x14ac:dyDescent="0.25">
      <c r="A85488" s="1">
        <v>49306</v>
      </c>
      <c r="B85488" t="s">
        <v>46976</v>
      </c>
      <c r="C85488" t="s">
        <v>141711</v>
      </c>
      <c r="D85488" t="s">
        <v>189475</v>
      </c>
      <c r="E85488" s="2">
        <v>43312.867349537039</v>
      </c>
      <c r="F85488">
        <v>155.41999999999999</v>
      </c>
      <c r="G85488">
        <f>MONTH(E85488)</f>
        <v>7</v>
      </c>
      <c r="H85488">
        <f>YEAR(E85488)</f>
        <v>2018</v>
      </c>
    </row>
    <row r="85489" spans="1:8" x14ac:dyDescent="0.25">
      <c r="A85489" s="1">
        <v>49322</v>
      </c>
      <c r="B85489" t="s">
        <v>46992</v>
      </c>
      <c r="C85489" t="s">
        <v>141727</v>
      </c>
      <c r="D85489" t="s">
        <v>189475</v>
      </c>
      <c r="E85489" s="2">
        <v>43282.78837962963</v>
      </c>
      <c r="F85489">
        <v>154.66999999999999</v>
      </c>
      <c r="G85489">
        <f>MONTH(E85489)</f>
        <v>7</v>
      </c>
      <c r="H85489">
        <f>YEAR(E85489)</f>
        <v>2018</v>
      </c>
    </row>
    <row r="85490" spans="1:8" x14ac:dyDescent="0.25">
      <c r="A85490" s="1">
        <v>49333</v>
      </c>
      <c r="B85490" t="s">
        <v>47003</v>
      </c>
      <c r="C85490" t="s">
        <v>141738</v>
      </c>
      <c r="D85490" t="s">
        <v>189475</v>
      </c>
      <c r="E85490" s="2">
        <v>43303.850844907407</v>
      </c>
      <c r="F85490">
        <v>153.96</v>
      </c>
      <c r="G85490">
        <f>MONTH(E85490)</f>
        <v>7</v>
      </c>
      <c r="H85490">
        <f>YEAR(E85490)</f>
        <v>2018</v>
      </c>
    </row>
    <row r="85491" spans="1:8" x14ac:dyDescent="0.25">
      <c r="A85491" s="1">
        <v>49361</v>
      </c>
      <c r="B85491" t="s">
        <v>47026</v>
      </c>
      <c r="C85491" t="s">
        <v>141761</v>
      </c>
      <c r="D85491" t="s">
        <v>189475</v>
      </c>
      <c r="E85491" s="2">
        <v>43289.495289351849</v>
      </c>
      <c r="F85491">
        <v>191.58</v>
      </c>
      <c r="G85491">
        <f>MONTH(E85491)</f>
        <v>7</v>
      </c>
      <c r="H85491">
        <f>YEAR(E85491)</f>
        <v>2018</v>
      </c>
    </row>
    <row r="85492" spans="1:8" x14ac:dyDescent="0.25">
      <c r="A85492" s="1">
        <v>49387</v>
      </c>
      <c r="B85492" t="s">
        <v>47050</v>
      </c>
      <c r="C85492" t="s">
        <v>141785</v>
      </c>
      <c r="D85492" t="s">
        <v>189475</v>
      </c>
      <c r="E85492" s="2">
        <v>43302.057129629633</v>
      </c>
      <c r="F85492">
        <v>36.35</v>
      </c>
      <c r="G85492">
        <f>MONTH(E85492)</f>
        <v>7</v>
      </c>
      <c r="H85492">
        <f>YEAR(E85492)</f>
        <v>2018</v>
      </c>
    </row>
    <row r="85493" spans="1:8" x14ac:dyDescent="0.25">
      <c r="A85493" s="1">
        <v>49429</v>
      </c>
      <c r="B85493" t="s">
        <v>47088</v>
      </c>
      <c r="C85493" t="s">
        <v>141823</v>
      </c>
      <c r="D85493" t="s">
        <v>189475</v>
      </c>
      <c r="E85493" s="2">
        <v>43309.552048611113</v>
      </c>
      <c r="F85493">
        <v>191.58</v>
      </c>
      <c r="G85493">
        <f>MONTH(E85493)</f>
        <v>7</v>
      </c>
      <c r="H85493">
        <f>YEAR(E85493)</f>
        <v>2018</v>
      </c>
    </row>
    <row r="85494" spans="1:8" x14ac:dyDescent="0.25">
      <c r="A85494" s="1">
        <v>49435</v>
      </c>
      <c r="B85494" t="s">
        <v>47094</v>
      </c>
      <c r="C85494" t="s">
        <v>141829</v>
      </c>
      <c r="D85494" t="s">
        <v>189475</v>
      </c>
      <c r="E85494" s="2">
        <v>43296.433587962973</v>
      </c>
      <c r="F85494">
        <v>155.41999999999999</v>
      </c>
      <c r="G85494">
        <f>MONTH(E85494)</f>
        <v>7</v>
      </c>
      <c r="H85494">
        <f>YEAR(E85494)</f>
        <v>2018</v>
      </c>
    </row>
    <row r="85495" spans="1:8" x14ac:dyDescent="0.25">
      <c r="A85495" s="1">
        <v>49448</v>
      </c>
      <c r="B85495" t="s">
        <v>47107</v>
      </c>
      <c r="C85495" t="s">
        <v>141842</v>
      </c>
      <c r="D85495" t="s">
        <v>189475</v>
      </c>
      <c r="E85495" s="2">
        <v>43284.584178240737</v>
      </c>
      <c r="F85495">
        <v>291.27999999999997</v>
      </c>
      <c r="G85495">
        <f>MONTH(E85495)</f>
        <v>7</v>
      </c>
      <c r="H85495">
        <f>YEAR(E85495)</f>
        <v>2018</v>
      </c>
    </row>
    <row r="85496" spans="1:8" x14ac:dyDescent="0.25">
      <c r="A85496" s="1">
        <v>49449</v>
      </c>
      <c r="B85496" t="s">
        <v>47108</v>
      </c>
      <c r="C85496" t="s">
        <v>141843</v>
      </c>
      <c r="D85496" t="s">
        <v>189475</v>
      </c>
      <c r="E85496" s="2">
        <v>43311.411574074067</v>
      </c>
      <c r="F85496">
        <v>36.35</v>
      </c>
      <c r="G85496">
        <f>MONTH(E85496)</f>
        <v>7</v>
      </c>
      <c r="H85496">
        <f>YEAR(E85496)</f>
        <v>2018</v>
      </c>
    </row>
    <row r="85497" spans="1:8" x14ac:dyDescent="0.25">
      <c r="A85497" s="1">
        <v>49450</v>
      </c>
      <c r="B85497" t="s">
        <v>47109</v>
      </c>
      <c r="C85497" t="s">
        <v>141844</v>
      </c>
      <c r="D85497" t="s">
        <v>189475</v>
      </c>
      <c r="E85497" s="2">
        <v>43292.87427083333</v>
      </c>
      <c r="F85497">
        <v>25.84</v>
      </c>
      <c r="G85497">
        <f>MONTH(E85497)</f>
        <v>7</v>
      </c>
      <c r="H85497">
        <f>YEAR(E85497)</f>
        <v>2018</v>
      </c>
    </row>
    <row r="85498" spans="1:8" x14ac:dyDescent="0.25">
      <c r="A85498" s="1">
        <v>49467</v>
      </c>
      <c r="B85498" t="s">
        <v>47126</v>
      </c>
      <c r="C85498" t="s">
        <v>141861</v>
      </c>
      <c r="D85498" t="s">
        <v>189475</v>
      </c>
      <c r="E85498" s="2">
        <v>43306.78365740741</v>
      </c>
      <c r="F85498">
        <v>32.9</v>
      </c>
      <c r="G85498">
        <f>MONTH(E85498)</f>
        <v>7</v>
      </c>
      <c r="H85498">
        <f>YEAR(E85498)</f>
        <v>2018</v>
      </c>
    </row>
    <row r="85499" spans="1:8" x14ac:dyDescent="0.25">
      <c r="A85499" s="1">
        <v>49472</v>
      </c>
      <c r="B85499" t="s">
        <v>47131</v>
      </c>
      <c r="C85499" t="s">
        <v>141866</v>
      </c>
      <c r="D85499" t="s">
        <v>189475</v>
      </c>
      <c r="E85499" s="2">
        <v>43290.672638888893</v>
      </c>
      <c r="F85499">
        <v>125.99</v>
      </c>
      <c r="G85499">
        <f>MONTH(E85499)</f>
        <v>7</v>
      </c>
      <c r="H85499">
        <f>YEAR(E85499)</f>
        <v>2018</v>
      </c>
    </row>
    <row r="85500" spans="1:8" x14ac:dyDescent="0.25">
      <c r="A85500" s="1">
        <v>49488</v>
      </c>
      <c r="B85500" t="s">
        <v>47146</v>
      </c>
      <c r="C85500" t="s">
        <v>141881</v>
      </c>
      <c r="D85500" t="s">
        <v>189475</v>
      </c>
      <c r="E85500" s="2">
        <v>43307.79146990741</v>
      </c>
      <c r="F85500">
        <v>36.35</v>
      </c>
      <c r="G85500">
        <f>MONTH(E85500)</f>
        <v>7</v>
      </c>
      <c r="H85500">
        <f>YEAR(E85500)</f>
        <v>2018</v>
      </c>
    </row>
    <row r="85501" spans="1:8" x14ac:dyDescent="0.25">
      <c r="A85501" s="1">
        <v>49509</v>
      </c>
      <c r="B85501" t="s">
        <v>47167</v>
      </c>
      <c r="C85501" t="s">
        <v>141902</v>
      </c>
      <c r="D85501" t="s">
        <v>189475</v>
      </c>
      <c r="E85501" s="2">
        <v>43290.788101851853</v>
      </c>
      <c r="F85501">
        <v>25.84</v>
      </c>
      <c r="G85501">
        <f>MONTH(E85501)</f>
        <v>7</v>
      </c>
      <c r="H85501">
        <f>YEAR(E85501)</f>
        <v>2018</v>
      </c>
    </row>
    <row r="85502" spans="1:8" x14ac:dyDescent="0.25">
      <c r="A85502" s="1">
        <v>49522</v>
      </c>
      <c r="B85502" t="s">
        <v>47179</v>
      </c>
      <c r="C85502" t="s">
        <v>141914</v>
      </c>
      <c r="D85502" t="s">
        <v>189475</v>
      </c>
      <c r="E85502" s="2">
        <v>43302.32435185185</v>
      </c>
      <c r="F85502">
        <v>25.84</v>
      </c>
      <c r="G85502">
        <f>MONTH(E85502)</f>
        <v>7</v>
      </c>
      <c r="H85502">
        <f>YEAR(E85502)</f>
        <v>2018</v>
      </c>
    </row>
    <row r="85503" spans="1:8" x14ac:dyDescent="0.25">
      <c r="A85503" s="1">
        <v>49544</v>
      </c>
      <c r="B85503" t="s">
        <v>47200</v>
      </c>
      <c r="C85503" t="s">
        <v>141935</v>
      </c>
      <c r="D85503" t="s">
        <v>189475</v>
      </c>
      <c r="E85503" s="2">
        <v>43294.471956018519</v>
      </c>
      <c r="F85503">
        <v>191.58</v>
      </c>
      <c r="G85503">
        <f>MONTH(E85503)</f>
        <v>7</v>
      </c>
      <c r="H85503">
        <f>YEAR(E85503)</f>
        <v>2018</v>
      </c>
    </row>
    <row r="85504" spans="1:8" x14ac:dyDescent="0.25">
      <c r="A85504" s="1">
        <v>49566</v>
      </c>
      <c r="B85504" t="s">
        <v>47220</v>
      </c>
      <c r="C85504" t="s">
        <v>141955</v>
      </c>
      <c r="D85504" t="s">
        <v>189475</v>
      </c>
      <c r="E85504" s="2">
        <v>43310.776898148149</v>
      </c>
      <c r="F85504">
        <v>163.06</v>
      </c>
      <c r="G85504">
        <f>MONTH(E85504)</f>
        <v>7</v>
      </c>
      <c r="H85504">
        <f>YEAR(E85504)</f>
        <v>2018</v>
      </c>
    </row>
    <row r="85505" spans="1:8" x14ac:dyDescent="0.25">
      <c r="A85505" s="1">
        <v>49607</v>
      </c>
      <c r="B85505" t="s">
        <v>47260</v>
      </c>
      <c r="C85505" t="s">
        <v>141995</v>
      </c>
      <c r="D85505" t="s">
        <v>189475</v>
      </c>
      <c r="E85505" s="2">
        <v>43304.901030092587</v>
      </c>
      <c r="F85505">
        <v>25.84</v>
      </c>
      <c r="G85505">
        <f>MONTH(E85505)</f>
        <v>7</v>
      </c>
      <c r="H85505">
        <f>YEAR(E85505)</f>
        <v>2018</v>
      </c>
    </row>
    <row r="85506" spans="1:8" x14ac:dyDescent="0.25">
      <c r="A85506" s="1">
        <v>49612</v>
      </c>
      <c r="B85506" t="s">
        <v>47265</v>
      </c>
      <c r="C85506" t="s">
        <v>142000</v>
      </c>
      <c r="D85506" t="s">
        <v>189475</v>
      </c>
      <c r="E85506" s="2">
        <v>43292.314710648148</v>
      </c>
      <c r="F85506">
        <v>155.41999999999999</v>
      </c>
      <c r="G85506">
        <f>MONTH(E85506)</f>
        <v>7</v>
      </c>
      <c r="H85506">
        <f>YEAR(E85506)</f>
        <v>2018</v>
      </c>
    </row>
    <row r="85507" spans="1:8" x14ac:dyDescent="0.25">
      <c r="A85507" s="1">
        <v>49616</v>
      </c>
      <c r="B85507" t="s">
        <v>47269</v>
      </c>
      <c r="C85507" t="s">
        <v>142004</v>
      </c>
      <c r="D85507" t="s">
        <v>189475</v>
      </c>
      <c r="E85507" s="2">
        <v>43308.916435185187</v>
      </c>
      <c r="F85507">
        <v>191.58</v>
      </c>
      <c r="G85507">
        <f>MONTH(E85507)</f>
        <v>7</v>
      </c>
      <c r="H85507">
        <f>YEAR(E85507)</f>
        <v>2018</v>
      </c>
    </row>
    <row r="85508" spans="1:8" x14ac:dyDescent="0.25">
      <c r="A85508" s="1">
        <v>49618</v>
      </c>
      <c r="B85508" t="s">
        <v>47271</v>
      </c>
      <c r="C85508" t="s">
        <v>142006</v>
      </c>
      <c r="D85508" t="s">
        <v>189475</v>
      </c>
      <c r="E85508" s="2">
        <v>43310.717245370368</v>
      </c>
      <c r="F85508">
        <v>138.65</v>
      </c>
      <c r="G85508">
        <f>MONTH(E85508)</f>
        <v>7</v>
      </c>
      <c r="H85508">
        <f>YEAR(E85508)</f>
        <v>2018</v>
      </c>
    </row>
    <row r="85509" spans="1:8" x14ac:dyDescent="0.25">
      <c r="A85509" s="1">
        <v>49654</v>
      </c>
      <c r="B85509" t="s">
        <v>47306</v>
      </c>
      <c r="C85509" t="s">
        <v>142041</v>
      </c>
      <c r="D85509" t="s">
        <v>189475</v>
      </c>
      <c r="E85509" s="2">
        <v>43284.423750000002</v>
      </c>
      <c r="F85509">
        <v>153.96</v>
      </c>
      <c r="G85509">
        <f>MONTH(E85509)</f>
        <v>7</v>
      </c>
      <c r="H85509">
        <f>YEAR(E85509)</f>
        <v>2018</v>
      </c>
    </row>
    <row r="85510" spans="1:8" x14ac:dyDescent="0.25">
      <c r="A85510" s="1">
        <v>49664</v>
      </c>
      <c r="B85510" t="s">
        <v>47314</v>
      </c>
      <c r="C85510" t="s">
        <v>142049</v>
      </c>
      <c r="D85510" t="s">
        <v>189475</v>
      </c>
      <c r="E85510" s="2">
        <v>43300.706122685187</v>
      </c>
      <c r="F85510">
        <v>163.06</v>
      </c>
      <c r="G85510">
        <f>MONTH(E85510)</f>
        <v>7</v>
      </c>
      <c r="H85510">
        <f>YEAR(E85510)</f>
        <v>2018</v>
      </c>
    </row>
    <row r="85511" spans="1:8" x14ac:dyDescent="0.25">
      <c r="A85511" s="1">
        <v>49672</v>
      </c>
      <c r="B85511" t="s">
        <v>47322</v>
      </c>
      <c r="C85511" t="s">
        <v>142057</v>
      </c>
      <c r="D85511" t="s">
        <v>189475</v>
      </c>
      <c r="E85511" s="2">
        <v>43310.718645833331</v>
      </c>
      <c r="F85511">
        <v>36.35</v>
      </c>
      <c r="G85511">
        <f>MONTH(E85511)</f>
        <v>7</v>
      </c>
      <c r="H85511">
        <f>YEAR(E85511)</f>
        <v>2018</v>
      </c>
    </row>
    <row r="85512" spans="1:8" x14ac:dyDescent="0.25">
      <c r="A85512" s="1">
        <v>49675</v>
      </c>
      <c r="B85512" t="s">
        <v>47325</v>
      </c>
      <c r="C85512" t="s">
        <v>142060</v>
      </c>
      <c r="D85512" t="s">
        <v>189475</v>
      </c>
      <c r="E85512" s="2">
        <v>43287.986168981479</v>
      </c>
      <c r="F85512">
        <v>191.58</v>
      </c>
      <c r="G85512">
        <f>MONTH(E85512)</f>
        <v>7</v>
      </c>
      <c r="H85512">
        <f>YEAR(E85512)</f>
        <v>2018</v>
      </c>
    </row>
    <row r="85513" spans="1:8" x14ac:dyDescent="0.25">
      <c r="A85513" s="1">
        <v>49692</v>
      </c>
      <c r="B85513" t="s">
        <v>47342</v>
      </c>
      <c r="C85513" t="s">
        <v>142077</v>
      </c>
      <c r="D85513" t="s">
        <v>189475</v>
      </c>
      <c r="E85513" s="2">
        <v>43306.842002314806</v>
      </c>
      <c r="F85513">
        <v>36.35</v>
      </c>
      <c r="G85513">
        <f>MONTH(E85513)</f>
        <v>7</v>
      </c>
      <c r="H85513">
        <f>YEAR(E85513)</f>
        <v>2018</v>
      </c>
    </row>
    <row r="85514" spans="1:8" x14ac:dyDescent="0.25">
      <c r="A85514" s="1">
        <v>49738</v>
      </c>
      <c r="B85514" t="s">
        <v>47384</v>
      </c>
      <c r="C85514" t="s">
        <v>142119</v>
      </c>
      <c r="D85514" t="s">
        <v>189475</v>
      </c>
      <c r="E85514" s="2">
        <v>43301.413298611107</v>
      </c>
      <c r="F85514">
        <v>36.35</v>
      </c>
      <c r="G85514">
        <f>MONTH(E85514)</f>
        <v>7</v>
      </c>
      <c r="H85514">
        <f>YEAR(E85514)</f>
        <v>2018</v>
      </c>
    </row>
    <row r="85515" spans="1:8" x14ac:dyDescent="0.25">
      <c r="A85515" s="1">
        <v>49746</v>
      </c>
      <c r="B85515" t="s">
        <v>47392</v>
      </c>
      <c r="C85515" t="s">
        <v>142127</v>
      </c>
      <c r="D85515" t="s">
        <v>189475</v>
      </c>
      <c r="E85515" s="2">
        <v>43300.939895833333</v>
      </c>
      <c r="F85515">
        <v>153.96</v>
      </c>
      <c r="G85515">
        <f>MONTH(E85515)</f>
        <v>7</v>
      </c>
      <c r="H85515">
        <f>YEAR(E85515)</f>
        <v>2018</v>
      </c>
    </row>
    <row r="85516" spans="1:8" x14ac:dyDescent="0.25">
      <c r="A85516" s="1">
        <v>49765</v>
      </c>
      <c r="B85516" t="s">
        <v>47410</v>
      </c>
      <c r="C85516" t="s">
        <v>142145</v>
      </c>
      <c r="D85516" t="s">
        <v>189475</v>
      </c>
      <c r="E85516" s="2">
        <v>43299.69321759259</v>
      </c>
      <c r="F85516">
        <v>36.35</v>
      </c>
      <c r="G85516">
        <f>MONTH(E85516)</f>
        <v>7</v>
      </c>
      <c r="H85516">
        <f>YEAR(E85516)</f>
        <v>2018</v>
      </c>
    </row>
    <row r="85517" spans="1:8" x14ac:dyDescent="0.25">
      <c r="A85517" s="1">
        <v>49772</v>
      </c>
      <c r="B85517" t="s">
        <v>47417</v>
      </c>
      <c r="C85517" t="s">
        <v>142152</v>
      </c>
      <c r="D85517" t="s">
        <v>189475</v>
      </c>
      <c r="E85517" s="2">
        <v>43311.826238425929</v>
      </c>
      <c r="F85517">
        <v>153.96</v>
      </c>
      <c r="G85517">
        <f>MONTH(E85517)</f>
        <v>7</v>
      </c>
      <c r="H85517">
        <f>YEAR(E85517)</f>
        <v>2018</v>
      </c>
    </row>
    <row r="85518" spans="1:8" x14ac:dyDescent="0.25">
      <c r="A85518" s="1">
        <v>49779</v>
      </c>
      <c r="B85518" t="s">
        <v>47424</v>
      </c>
      <c r="C85518" t="s">
        <v>142159</v>
      </c>
      <c r="D85518" t="s">
        <v>189475</v>
      </c>
      <c r="E85518" s="2">
        <v>43301.439733796287</v>
      </c>
      <c r="F85518">
        <v>191.58</v>
      </c>
      <c r="G85518">
        <f>MONTH(E85518)</f>
        <v>7</v>
      </c>
      <c r="H85518">
        <f>YEAR(E85518)</f>
        <v>2018</v>
      </c>
    </row>
    <row r="85519" spans="1:8" x14ac:dyDescent="0.25">
      <c r="A85519" s="1">
        <v>49842</v>
      </c>
      <c r="B85519" t="s">
        <v>47484</v>
      </c>
      <c r="C85519" t="s">
        <v>142219</v>
      </c>
      <c r="D85519" t="s">
        <v>189475</v>
      </c>
      <c r="E85519" s="2">
        <v>43305.554930555547</v>
      </c>
      <c r="F85519">
        <v>138.65</v>
      </c>
      <c r="G85519">
        <f>MONTH(E85519)</f>
        <v>7</v>
      </c>
      <c r="H85519">
        <f>YEAR(E85519)</f>
        <v>2018</v>
      </c>
    </row>
    <row r="85520" spans="1:8" x14ac:dyDescent="0.25">
      <c r="A85520" s="1">
        <v>49885</v>
      </c>
      <c r="B85520" t="s">
        <v>47526</v>
      </c>
      <c r="C85520" t="s">
        <v>142261</v>
      </c>
      <c r="D85520" t="s">
        <v>189475</v>
      </c>
      <c r="E85520" s="2">
        <v>43297.672013888892</v>
      </c>
      <c r="F85520">
        <v>163.06</v>
      </c>
      <c r="G85520">
        <f>MONTH(E85520)</f>
        <v>7</v>
      </c>
      <c r="H85520">
        <f>YEAR(E85520)</f>
        <v>2018</v>
      </c>
    </row>
    <row r="85521" spans="1:8" x14ac:dyDescent="0.25">
      <c r="A85521" s="1">
        <v>49896</v>
      </c>
      <c r="B85521" t="s">
        <v>47537</v>
      </c>
      <c r="C85521" t="s">
        <v>142272</v>
      </c>
      <c r="D85521" t="s">
        <v>189475</v>
      </c>
      <c r="E85521" s="2">
        <v>43301.379374999997</v>
      </c>
      <c r="F85521">
        <v>163.06</v>
      </c>
      <c r="G85521">
        <f>MONTH(E85521)</f>
        <v>7</v>
      </c>
      <c r="H85521">
        <f>YEAR(E85521)</f>
        <v>2018</v>
      </c>
    </row>
    <row r="85522" spans="1:8" x14ac:dyDescent="0.25">
      <c r="A85522" s="1">
        <v>49901</v>
      </c>
      <c r="B85522" t="s">
        <v>47542</v>
      </c>
      <c r="C85522" t="s">
        <v>142277</v>
      </c>
      <c r="D85522" t="s">
        <v>189475</v>
      </c>
      <c r="E85522" s="2">
        <v>43302.522361111107</v>
      </c>
      <c r="F85522">
        <v>154.66999999999999</v>
      </c>
      <c r="G85522">
        <f>MONTH(E85522)</f>
        <v>7</v>
      </c>
      <c r="H85522">
        <f>YEAR(E85522)</f>
        <v>2018</v>
      </c>
    </row>
    <row r="85523" spans="1:8" x14ac:dyDescent="0.25">
      <c r="A85523" s="1">
        <v>49929</v>
      </c>
      <c r="B85523" t="s">
        <v>47568</v>
      </c>
      <c r="C85523" t="s">
        <v>142303</v>
      </c>
      <c r="D85523" t="s">
        <v>189475</v>
      </c>
      <c r="E85523" s="2">
        <v>43305.835856481477</v>
      </c>
      <c r="F85523">
        <v>25.84</v>
      </c>
      <c r="G85523">
        <f>MONTH(E85523)</f>
        <v>7</v>
      </c>
      <c r="H85523">
        <f>YEAR(E85523)</f>
        <v>2018</v>
      </c>
    </row>
    <row r="85524" spans="1:8" x14ac:dyDescent="0.25">
      <c r="A85524" s="1">
        <v>50018</v>
      </c>
      <c r="B85524" t="s">
        <v>47651</v>
      </c>
      <c r="C85524" t="s">
        <v>142386</v>
      </c>
      <c r="D85524" t="s">
        <v>189475</v>
      </c>
      <c r="E85524" s="2">
        <v>43312.411793981482</v>
      </c>
      <c r="F85524">
        <v>125.99</v>
      </c>
      <c r="G85524">
        <f>MONTH(E85524)</f>
        <v>7</v>
      </c>
      <c r="H85524">
        <f>YEAR(E85524)</f>
        <v>2018</v>
      </c>
    </row>
    <row r="85525" spans="1:8" x14ac:dyDescent="0.25">
      <c r="A85525" s="1">
        <v>50036</v>
      </c>
      <c r="B85525" t="s">
        <v>47669</v>
      </c>
      <c r="C85525" t="s">
        <v>142404</v>
      </c>
      <c r="D85525" t="s">
        <v>189475</v>
      </c>
      <c r="E85525" s="2">
        <v>43306.669282407413</v>
      </c>
      <c r="F85525">
        <v>138.65</v>
      </c>
      <c r="G85525">
        <f>MONTH(E85525)</f>
        <v>7</v>
      </c>
      <c r="H85525">
        <f>YEAR(E85525)</f>
        <v>2018</v>
      </c>
    </row>
    <row r="85526" spans="1:8" x14ac:dyDescent="0.25">
      <c r="A85526" s="1">
        <v>50059</v>
      </c>
      <c r="B85526" t="s">
        <v>47692</v>
      </c>
      <c r="C85526" t="s">
        <v>142427</v>
      </c>
      <c r="D85526" t="s">
        <v>189480</v>
      </c>
      <c r="E85526" s="2">
        <v>43301.651134259257</v>
      </c>
      <c r="F85526">
        <v>36.35</v>
      </c>
      <c r="G85526">
        <f>MONTH(E85526)</f>
        <v>7</v>
      </c>
      <c r="H85526">
        <f>YEAR(E85526)</f>
        <v>2018</v>
      </c>
    </row>
    <row r="85527" spans="1:8" x14ac:dyDescent="0.25">
      <c r="A85527" s="1">
        <v>50064</v>
      </c>
      <c r="B85527" t="s">
        <v>47696</v>
      </c>
      <c r="C85527" t="s">
        <v>142431</v>
      </c>
      <c r="D85527" t="s">
        <v>189475</v>
      </c>
      <c r="E85527" s="2">
        <v>43294.738310185188</v>
      </c>
      <c r="F85527">
        <v>191.58</v>
      </c>
      <c r="G85527">
        <f>MONTH(E85527)</f>
        <v>7</v>
      </c>
      <c r="H85527">
        <f>YEAR(E85527)</f>
        <v>2018</v>
      </c>
    </row>
    <row r="85528" spans="1:8" x14ac:dyDescent="0.25">
      <c r="A85528" s="1">
        <v>50066</v>
      </c>
      <c r="B85528" t="s">
        <v>47698</v>
      </c>
      <c r="C85528" t="s">
        <v>142433</v>
      </c>
      <c r="D85528" t="s">
        <v>189475</v>
      </c>
      <c r="E85528" s="2">
        <v>43287.835185185177</v>
      </c>
      <c r="F85528">
        <v>191.58</v>
      </c>
      <c r="G85528">
        <f>MONTH(E85528)</f>
        <v>7</v>
      </c>
      <c r="H85528">
        <f>YEAR(E85528)</f>
        <v>2018</v>
      </c>
    </row>
    <row r="85529" spans="1:8" x14ac:dyDescent="0.25">
      <c r="A85529" s="1">
        <v>50067</v>
      </c>
      <c r="B85529" t="s">
        <v>47699</v>
      </c>
      <c r="C85529" t="s">
        <v>142434</v>
      </c>
      <c r="D85529" t="s">
        <v>189475</v>
      </c>
      <c r="E85529" s="2">
        <v>43295.931319444448</v>
      </c>
      <c r="F85529">
        <v>125.99</v>
      </c>
      <c r="G85529">
        <f>MONTH(E85529)</f>
        <v>7</v>
      </c>
      <c r="H85529">
        <f>YEAR(E85529)</f>
        <v>2018</v>
      </c>
    </row>
    <row r="85530" spans="1:8" x14ac:dyDescent="0.25">
      <c r="A85530" s="1">
        <v>50103</v>
      </c>
      <c r="B85530" t="s">
        <v>47735</v>
      </c>
      <c r="C85530" t="s">
        <v>142470</v>
      </c>
      <c r="D85530" t="s">
        <v>189475</v>
      </c>
      <c r="E85530" s="2">
        <v>43298.917222222219</v>
      </c>
      <c r="F85530">
        <v>138.65</v>
      </c>
      <c r="G85530">
        <f>MONTH(E85530)</f>
        <v>7</v>
      </c>
      <c r="H85530">
        <f>YEAR(E85530)</f>
        <v>2018</v>
      </c>
    </row>
    <row r="85531" spans="1:8" x14ac:dyDescent="0.25">
      <c r="A85531" s="1">
        <v>50128</v>
      </c>
      <c r="B85531" t="s">
        <v>47759</v>
      </c>
      <c r="C85531" t="s">
        <v>142494</v>
      </c>
      <c r="D85531" t="s">
        <v>189475</v>
      </c>
      <c r="E85531" s="2">
        <v>43301.614629629628</v>
      </c>
      <c r="F85531">
        <v>163.06</v>
      </c>
      <c r="G85531">
        <f>MONTH(E85531)</f>
        <v>7</v>
      </c>
      <c r="H85531">
        <f>YEAR(E85531)</f>
        <v>2018</v>
      </c>
    </row>
    <row r="85532" spans="1:8" x14ac:dyDescent="0.25">
      <c r="A85532" s="1">
        <v>50138</v>
      </c>
      <c r="B85532" t="s">
        <v>47768</v>
      </c>
      <c r="C85532" t="s">
        <v>142503</v>
      </c>
      <c r="D85532" t="s">
        <v>189475</v>
      </c>
      <c r="E85532" s="2">
        <v>43290.173506944448</v>
      </c>
      <c r="F85532">
        <v>191.58</v>
      </c>
      <c r="G85532">
        <f>MONTH(E85532)</f>
        <v>7</v>
      </c>
      <c r="H85532">
        <f>YEAR(E85532)</f>
        <v>2018</v>
      </c>
    </row>
    <row r="85533" spans="1:8" x14ac:dyDescent="0.25">
      <c r="A85533" s="1">
        <v>50144</v>
      </c>
      <c r="B85533" t="s">
        <v>47774</v>
      </c>
      <c r="C85533" t="s">
        <v>142509</v>
      </c>
      <c r="D85533" t="s">
        <v>189475</v>
      </c>
      <c r="E85533" s="2">
        <v>43300.661585648151</v>
      </c>
      <c r="F85533">
        <v>36.35</v>
      </c>
      <c r="G85533">
        <f>MONTH(E85533)</f>
        <v>7</v>
      </c>
      <c r="H85533">
        <f>YEAR(E85533)</f>
        <v>2018</v>
      </c>
    </row>
    <row r="85534" spans="1:8" x14ac:dyDescent="0.25">
      <c r="A85534" s="1">
        <v>50149</v>
      </c>
      <c r="B85534" t="s">
        <v>47779</v>
      </c>
      <c r="C85534" t="s">
        <v>142514</v>
      </c>
      <c r="D85534" t="s">
        <v>189475</v>
      </c>
      <c r="E85534" s="2">
        <v>43290.917453703703</v>
      </c>
      <c r="F85534">
        <v>155.41999999999999</v>
      </c>
      <c r="G85534">
        <f>MONTH(E85534)</f>
        <v>7</v>
      </c>
      <c r="H85534">
        <f>YEAR(E85534)</f>
        <v>2018</v>
      </c>
    </row>
    <row r="85535" spans="1:8" x14ac:dyDescent="0.25">
      <c r="A85535" s="1">
        <v>50158</v>
      </c>
      <c r="B85535" t="s">
        <v>47788</v>
      </c>
      <c r="C85535" t="s">
        <v>142523</v>
      </c>
      <c r="D85535" t="s">
        <v>189475</v>
      </c>
      <c r="E85535" s="2">
        <v>43305.759432870371</v>
      </c>
      <c r="F85535">
        <v>163.06</v>
      </c>
      <c r="G85535">
        <f>MONTH(E85535)</f>
        <v>7</v>
      </c>
      <c r="H85535">
        <f>YEAR(E85535)</f>
        <v>2018</v>
      </c>
    </row>
    <row r="85536" spans="1:8" x14ac:dyDescent="0.25">
      <c r="A85536" s="1">
        <v>50161</v>
      </c>
      <c r="B85536" t="s">
        <v>47791</v>
      </c>
      <c r="C85536" t="s">
        <v>142526</v>
      </c>
      <c r="D85536" t="s">
        <v>189475</v>
      </c>
      <c r="E85536" s="2">
        <v>43303.612361111111</v>
      </c>
      <c r="F85536">
        <v>25.84</v>
      </c>
      <c r="G85536">
        <f>MONTH(E85536)</f>
        <v>7</v>
      </c>
      <c r="H85536">
        <f>YEAR(E85536)</f>
        <v>2018</v>
      </c>
    </row>
    <row r="85537" spans="1:8" x14ac:dyDescent="0.25">
      <c r="A85537" s="1">
        <v>50205</v>
      </c>
      <c r="B85537" t="s">
        <v>47834</v>
      </c>
      <c r="C85537" t="s">
        <v>142569</v>
      </c>
      <c r="D85537" t="s">
        <v>189475</v>
      </c>
      <c r="E85537" s="2">
        <v>43284.468541666669</v>
      </c>
      <c r="F85537">
        <v>36.35</v>
      </c>
      <c r="G85537">
        <f>MONTH(E85537)</f>
        <v>7</v>
      </c>
      <c r="H85537">
        <f>YEAR(E85537)</f>
        <v>2018</v>
      </c>
    </row>
    <row r="85538" spans="1:8" x14ac:dyDescent="0.25">
      <c r="A85538" s="1">
        <v>50224</v>
      </c>
      <c r="B85538" t="s">
        <v>47852</v>
      </c>
      <c r="C85538" t="s">
        <v>142587</v>
      </c>
      <c r="D85538" t="s">
        <v>189475</v>
      </c>
      <c r="E85538" s="2">
        <v>43288.992511574077</v>
      </c>
      <c r="F85538">
        <v>191.58</v>
      </c>
      <c r="G85538">
        <f>MONTH(E85538)</f>
        <v>7</v>
      </c>
      <c r="H85538">
        <f>YEAR(E85538)</f>
        <v>2018</v>
      </c>
    </row>
    <row r="85539" spans="1:8" x14ac:dyDescent="0.25">
      <c r="A85539" s="1">
        <v>50236</v>
      </c>
      <c r="B85539" t="s">
        <v>47863</v>
      </c>
      <c r="C85539" t="s">
        <v>142598</v>
      </c>
      <c r="D85539" t="s">
        <v>189475</v>
      </c>
      <c r="E85539" s="2">
        <v>43305.694652777784</v>
      </c>
      <c r="F85539">
        <v>138.65</v>
      </c>
      <c r="G85539">
        <f>MONTH(E85539)</f>
        <v>7</v>
      </c>
      <c r="H85539">
        <f>YEAR(E85539)</f>
        <v>2018</v>
      </c>
    </row>
    <row r="85540" spans="1:8" x14ac:dyDescent="0.25">
      <c r="A85540" s="1">
        <v>50267</v>
      </c>
      <c r="B85540" t="s">
        <v>47893</v>
      </c>
      <c r="C85540" t="s">
        <v>142628</v>
      </c>
      <c r="D85540" t="s">
        <v>189475</v>
      </c>
      <c r="E85540" s="2">
        <v>43286.851319444453</v>
      </c>
      <c r="F85540">
        <v>138.65</v>
      </c>
      <c r="G85540">
        <f>MONTH(E85540)</f>
        <v>7</v>
      </c>
      <c r="H85540">
        <f>YEAR(E85540)</f>
        <v>2018</v>
      </c>
    </row>
    <row r="85541" spans="1:8" x14ac:dyDescent="0.25">
      <c r="A85541" s="1">
        <v>50287</v>
      </c>
      <c r="B85541" t="s">
        <v>47913</v>
      </c>
      <c r="C85541" t="s">
        <v>142648</v>
      </c>
      <c r="D85541" t="s">
        <v>189475</v>
      </c>
      <c r="E85541" s="2">
        <v>43298.637685185182</v>
      </c>
      <c r="F85541">
        <v>191.58</v>
      </c>
      <c r="G85541">
        <f>MONTH(E85541)</f>
        <v>7</v>
      </c>
      <c r="H85541">
        <f>YEAR(E85541)</f>
        <v>2018</v>
      </c>
    </row>
    <row r="85542" spans="1:8" x14ac:dyDescent="0.25">
      <c r="A85542" s="1">
        <v>50320</v>
      </c>
      <c r="B85542" t="s">
        <v>47942</v>
      </c>
      <c r="C85542" t="s">
        <v>142677</v>
      </c>
      <c r="D85542" t="s">
        <v>189475</v>
      </c>
      <c r="E85542" s="2">
        <v>43306.943159722221</v>
      </c>
      <c r="F85542">
        <v>153.96</v>
      </c>
      <c r="G85542">
        <f>MONTH(E85542)</f>
        <v>7</v>
      </c>
      <c r="H85542">
        <f>YEAR(E85542)</f>
        <v>2018</v>
      </c>
    </row>
    <row r="85543" spans="1:8" x14ac:dyDescent="0.25">
      <c r="A85543" s="1">
        <v>50378</v>
      </c>
      <c r="B85543" t="s">
        <v>47998</v>
      </c>
      <c r="C85543" t="s">
        <v>142733</v>
      </c>
      <c r="D85543" t="s">
        <v>189475</v>
      </c>
      <c r="E85543" s="2">
        <v>43308.888680555552</v>
      </c>
      <c r="F85543">
        <v>138.65</v>
      </c>
      <c r="G85543">
        <f>MONTH(E85543)</f>
        <v>7</v>
      </c>
      <c r="H85543">
        <f>YEAR(E85543)</f>
        <v>2018</v>
      </c>
    </row>
    <row r="85544" spans="1:8" x14ac:dyDescent="0.25">
      <c r="A85544" s="1">
        <v>50389</v>
      </c>
      <c r="B85544" t="s">
        <v>48009</v>
      </c>
      <c r="C85544" t="s">
        <v>142744</v>
      </c>
      <c r="D85544" t="s">
        <v>189475</v>
      </c>
      <c r="E85544" s="2">
        <v>43311.993668981479</v>
      </c>
      <c r="F85544">
        <v>155.41999999999999</v>
      </c>
      <c r="G85544">
        <f>MONTH(E85544)</f>
        <v>7</v>
      </c>
      <c r="H85544">
        <f>YEAR(E85544)</f>
        <v>2018</v>
      </c>
    </row>
    <row r="85545" spans="1:8" x14ac:dyDescent="0.25">
      <c r="A85545" s="1">
        <v>50419</v>
      </c>
      <c r="B85545" t="s">
        <v>48035</v>
      </c>
      <c r="C85545" t="s">
        <v>142770</v>
      </c>
      <c r="D85545" t="s">
        <v>189475</v>
      </c>
      <c r="E85545" s="2">
        <v>43312.765335648153</v>
      </c>
      <c r="F85545">
        <v>36.35</v>
      </c>
      <c r="G85545">
        <f>MONTH(E85545)</f>
        <v>7</v>
      </c>
      <c r="H85545">
        <f>YEAR(E85545)</f>
        <v>2018</v>
      </c>
    </row>
    <row r="85546" spans="1:8" x14ac:dyDescent="0.25">
      <c r="A85546" s="1">
        <v>50426</v>
      </c>
      <c r="B85546" t="s">
        <v>48042</v>
      </c>
      <c r="C85546" t="s">
        <v>142777</v>
      </c>
      <c r="D85546" t="s">
        <v>189475</v>
      </c>
      <c r="E85546" s="2">
        <v>43312.975266203714</v>
      </c>
      <c r="F85546">
        <v>25.84</v>
      </c>
      <c r="G85546">
        <f>MONTH(E85546)</f>
        <v>7</v>
      </c>
      <c r="H85546">
        <f>YEAR(E85546)</f>
        <v>2018</v>
      </c>
    </row>
    <row r="85547" spans="1:8" x14ac:dyDescent="0.25">
      <c r="A85547" s="1">
        <v>50445</v>
      </c>
      <c r="B85547" t="s">
        <v>48061</v>
      </c>
      <c r="C85547" t="s">
        <v>142796</v>
      </c>
      <c r="D85547" t="s">
        <v>189475</v>
      </c>
      <c r="E85547" s="2">
        <v>43303.619062500002</v>
      </c>
      <c r="F85547">
        <v>36.35</v>
      </c>
      <c r="G85547">
        <f>MONTH(E85547)</f>
        <v>7</v>
      </c>
      <c r="H85547">
        <f>YEAR(E85547)</f>
        <v>2018</v>
      </c>
    </row>
    <row r="85548" spans="1:8" x14ac:dyDescent="0.25">
      <c r="A85548" s="1">
        <v>50469</v>
      </c>
      <c r="B85548" t="s">
        <v>48082</v>
      </c>
      <c r="C85548" t="s">
        <v>142817</v>
      </c>
      <c r="D85548" t="s">
        <v>189475</v>
      </c>
      <c r="E85548" s="2">
        <v>43302.683807870373</v>
      </c>
      <c r="F85548">
        <v>125.99</v>
      </c>
      <c r="G85548">
        <f>MONTH(E85548)</f>
        <v>7</v>
      </c>
      <c r="H85548">
        <f>YEAR(E85548)</f>
        <v>2018</v>
      </c>
    </row>
    <row r="85549" spans="1:8" x14ac:dyDescent="0.25">
      <c r="A85549" s="1">
        <v>50470</v>
      </c>
      <c r="B85549" t="s">
        <v>48083</v>
      </c>
      <c r="C85549" t="s">
        <v>142818</v>
      </c>
      <c r="D85549" t="s">
        <v>189475</v>
      </c>
      <c r="E85549" s="2">
        <v>43300.683275462958</v>
      </c>
      <c r="F85549">
        <v>154.66999999999999</v>
      </c>
      <c r="G85549">
        <f>MONTH(E85549)</f>
        <v>7</v>
      </c>
      <c r="H85549">
        <f>YEAR(E85549)</f>
        <v>2018</v>
      </c>
    </row>
    <row r="85550" spans="1:8" x14ac:dyDescent="0.25">
      <c r="A85550" s="1">
        <v>50471</v>
      </c>
      <c r="B85550" t="s">
        <v>48084</v>
      </c>
      <c r="C85550" t="s">
        <v>142819</v>
      </c>
      <c r="D85550" t="s">
        <v>189475</v>
      </c>
      <c r="E85550" s="2">
        <v>43294.35392361111</v>
      </c>
      <c r="F85550">
        <v>36.35</v>
      </c>
      <c r="G85550">
        <f>MONTH(E85550)</f>
        <v>7</v>
      </c>
      <c r="H85550">
        <f>YEAR(E85550)</f>
        <v>2018</v>
      </c>
    </row>
    <row r="85551" spans="1:8" x14ac:dyDescent="0.25">
      <c r="A85551" s="1">
        <v>50479</v>
      </c>
      <c r="B85551" t="s">
        <v>48091</v>
      </c>
      <c r="C85551" t="s">
        <v>142826</v>
      </c>
      <c r="D85551" t="s">
        <v>189475</v>
      </c>
      <c r="E85551" s="2">
        <v>43288.896504629629</v>
      </c>
      <c r="F85551">
        <v>36.35</v>
      </c>
      <c r="G85551">
        <f>MONTH(E85551)</f>
        <v>7</v>
      </c>
      <c r="H85551">
        <f>YEAR(E85551)</f>
        <v>2018</v>
      </c>
    </row>
    <row r="85552" spans="1:8" x14ac:dyDescent="0.25">
      <c r="A85552" s="1">
        <v>50534</v>
      </c>
      <c r="B85552" t="s">
        <v>48142</v>
      </c>
      <c r="C85552" t="s">
        <v>142877</v>
      </c>
      <c r="D85552" t="s">
        <v>189475</v>
      </c>
      <c r="E85552" s="2">
        <v>43288.782488425917</v>
      </c>
      <c r="F85552">
        <v>36.35</v>
      </c>
      <c r="G85552">
        <f>MONTH(E85552)</f>
        <v>7</v>
      </c>
      <c r="H85552">
        <f>YEAR(E85552)</f>
        <v>2018</v>
      </c>
    </row>
    <row r="85553" spans="1:8" x14ac:dyDescent="0.25">
      <c r="A85553" s="1">
        <v>50540</v>
      </c>
      <c r="B85553" t="s">
        <v>48147</v>
      </c>
      <c r="C85553" t="s">
        <v>142882</v>
      </c>
      <c r="D85553" t="s">
        <v>189475</v>
      </c>
      <c r="E85553" s="2">
        <v>43295.048171296286</v>
      </c>
      <c r="F85553">
        <v>191.58</v>
      </c>
      <c r="G85553">
        <f>MONTH(E85553)</f>
        <v>7</v>
      </c>
      <c r="H85553">
        <f>YEAR(E85553)</f>
        <v>2018</v>
      </c>
    </row>
    <row r="85554" spans="1:8" x14ac:dyDescent="0.25">
      <c r="A85554" s="1">
        <v>50546</v>
      </c>
      <c r="B85554" t="s">
        <v>48152</v>
      </c>
      <c r="C85554" t="s">
        <v>142887</v>
      </c>
      <c r="D85554" t="s">
        <v>189475</v>
      </c>
      <c r="E85554" s="2">
        <v>43308.430567129632</v>
      </c>
      <c r="F85554">
        <v>58.36</v>
      </c>
      <c r="G85554">
        <f>MONTH(E85554)</f>
        <v>7</v>
      </c>
      <c r="H85554">
        <f>YEAR(E85554)</f>
        <v>2018</v>
      </c>
    </row>
    <row r="85555" spans="1:8" x14ac:dyDescent="0.25">
      <c r="A85555" s="1">
        <v>50554</v>
      </c>
      <c r="B85555" t="s">
        <v>48160</v>
      </c>
      <c r="C85555" t="s">
        <v>142895</v>
      </c>
      <c r="D85555" t="s">
        <v>189475</v>
      </c>
      <c r="E85555" s="2">
        <v>43304.823449074072</v>
      </c>
      <c r="F85555">
        <v>163.06</v>
      </c>
      <c r="G85555">
        <f>MONTH(E85555)</f>
        <v>7</v>
      </c>
      <c r="H85555">
        <f>YEAR(E85555)</f>
        <v>2018</v>
      </c>
    </row>
    <row r="85556" spans="1:8" x14ac:dyDescent="0.25">
      <c r="A85556" s="1">
        <v>50562</v>
      </c>
      <c r="B85556" t="s">
        <v>48168</v>
      </c>
      <c r="C85556" t="s">
        <v>142903</v>
      </c>
      <c r="D85556" t="s">
        <v>189475</v>
      </c>
      <c r="E85556" s="2">
        <v>43293.969259259262</v>
      </c>
      <c r="F85556">
        <v>191.58</v>
      </c>
      <c r="G85556">
        <f>MONTH(E85556)</f>
        <v>7</v>
      </c>
      <c r="H85556">
        <f>YEAR(E85556)</f>
        <v>2018</v>
      </c>
    </row>
    <row r="85557" spans="1:8" x14ac:dyDescent="0.25">
      <c r="A85557" s="1">
        <v>50574</v>
      </c>
      <c r="B85557" t="s">
        <v>48179</v>
      </c>
      <c r="C85557" t="s">
        <v>142914</v>
      </c>
      <c r="D85557" t="s">
        <v>189475</v>
      </c>
      <c r="E85557" s="2">
        <v>43309.972592592603</v>
      </c>
      <c r="F85557">
        <v>191.58</v>
      </c>
      <c r="G85557">
        <f>MONTH(E85557)</f>
        <v>7</v>
      </c>
      <c r="H85557">
        <f>YEAR(E85557)</f>
        <v>2018</v>
      </c>
    </row>
    <row r="85558" spans="1:8" x14ac:dyDescent="0.25">
      <c r="A85558" s="1">
        <v>50596</v>
      </c>
      <c r="B85558" t="s">
        <v>48198</v>
      </c>
      <c r="C85558" t="s">
        <v>142933</v>
      </c>
      <c r="D85558" t="s">
        <v>189475</v>
      </c>
      <c r="E85558" s="2">
        <v>43306.385613425933</v>
      </c>
      <c r="F85558">
        <v>153.96</v>
      </c>
      <c r="G85558">
        <f>MONTH(E85558)</f>
        <v>7</v>
      </c>
      <c r="H85558">
        <f>YEAR(E85558)</f>
        <v>2018</v>
      </c>
    </row>
    <row r="85559" spans="1:8" x14ac:dyDescent="0.25">
      <c r="A85559" s="1">
        <v>50599</v>
      </c>
      <c r="B85559" t="s">
        <v>48201</v>
      </c>
      <c r="C85559" t="s">
        <v>142936</v>
      </c>
      <c r="D85559" t="s">
        <v>189475</v>
      </c>
      <c r="E85559" s="2">
        <v>43307.930578703701</v>
      </c>
      <c r="F85559">
        <v>191.58</v>
      </c>
      <c r="G85559">
        <f>MONTH(E85559)</f>
        <v>7</v>
      </c>
      <c r="H85559">
        <f>YEAR(E85559)</f>
        <v>2018</v>
      </c>
    </row>
    <row r="85560" spans="1:8" x14ac:dyDescent="0.25">
      <c r="A85560" s="1">
        <v>50617</v>
      </c>
      <c r="B85560" t="s">
        <v>48219</v>
      </c>
      <c r="C85560" t="s">
        <v>142954</v>
      </c>
      <c r="D85560" t="s">
        <v>189475</v>
      </c>
      <c r="E85560" s="2">
        <v>43311.47278935185</v>
      </c>
      <c r="F85560">
        <v>25.84</v>
      </c>
      <c r="G85560">
        <f>MONTH(E85560)</f>
        <v>7</v>
      </c>
      <c r="H85560">
        <f>YEAR(E85560)</f>
        <v>2018</v>
      </c>
    </row>
    <row r="85561" spans="1:8" x14ac:dyDescent="0.25">
      <c r="A85561" s="1">
        <v>50618</v>
      </c>
      <c r="B85561" t="s">
        <v>48220</v>
      </c>
      <c r="C85561" t="s">
        <v>142955</v>
      </c>
      <c r="D85561" t="s">
        <v>189475</v>
      </c>
      <c r="E85561" s="2">
        <v>43307.753541666672</v>
      </c>
      <c r="F85561">
        <v>154.66999999999999</v>
      </c>
      <c r="G85561">
        <f>MONTH(E85561)</f>
        <v>7</v>
      </c>
      <c r="H85561">
        <f>YEAR(E85561)</f>
        <v>2018</v>
      </c>
    </row>
    <row r="85562" spans="1:8" x14ac:dyDescent="0.25">
      <c r="A85562" s="1">
        <v>50619</v>
      </c>
      <c r="B85562" t="s">
        <v>48221</v>
      </c>
      <c r="C85562" t="s">
        <v>142956</v>
      </c>
      <c r="D85562" t="s">
        <v>189475</v>
      </c>
      <c r="E85562" s="2">
        <v>43310.819884259261</v>
      </c>
      <c r="F85562">
        <v>154.66999999999999</v>
      </c>
      <c r="G85562">
        <f>MONTH(E85562)</f>
        <v>7</v>
      </c>
      <c r="H85562">
        <f>YEAR(E85562)</f>
        <v>2018</v>
      </c>
    </row>
    <row r="85563" spans="1:8" x14ac:dyDescent="0.25">
      <c r="A85563" s="1">
        <v>50624</v>
      </c>
      <c r="B85563" t="s">
        <v>48226</v>
      </c>
      <c r="C85563" t="s">
        <v>142961</v>
      </c>
      <c r="D85563" t="s">
        <v>189475</v>
      </c>
      <c r="E85563" s="2">
        <v>43308.905173611107</v>
      </c>
      <c r="F85563">
        <v>32.9</v>
      </c>
      <c r="G85563">
        <f>MONTH(E85563)</f>
        <v>7</v>
      </c>
      <c r="H85563">
        <f>YEAR(E85563)</f>
        <v>2018</v>
      </c>
    </row>
    <row r="85564" spans="1:8" x14ac:dyDescent="0.25">
      <c r="A85564" s="1">
        <v>50646</v>
      </c>
      <c r="B85564" t="s">
        <v>48246</v>
      </c>
      <c r="C85564" t="s">
        <v>142981</v>
      </c>
      <c r="D85564" t="s">
        <v>189475</v>
      </c>
      <c r="E85564" s="2">
        <v>43307.888194444437</v>
      </c>
      <c r="F85564">
        <v>163.06</v>
      </c>
      <c r="G85564">
        <f>MONTH(E85564)</f>
        <v>7</v>
      </c>
      <c r="H85564">
        <f>YEAR(E85564)</f>
        <v>2018</v>
      </c>
    </row>
    <row r="85565" spans="1:8" x14ac:dyDescent="0.25">
      <c r="A85565" s="1">
        <v>50653</v>
      </c>
      <c r="B85565" t="s">
        <v>48252</v>
      </c>
      <c r="C85565" t="s">
        <v>142987</v>
      </c>
      <c r="D85565" t="s">
        <v>189480</v>
      </c>
      <c r="E85565" s="2">
        <v>43286.709386574083</v>
      </c>
      <c r="F85565">
        <v>154.66999999999999</v>
      </c>
      <c r="G85565">
        <f>MONTH(E85565)</f>
        <v>7</v>
      </c>
      <c r="H85565">
        <f>YEAR(E85565)</f>
        <v>2018</v>
      </c>
    </row>
    <row r="85566" spans="1:8" x14ac:dyDescent="0.25">
      <c r="A85566" s="1">
        <v>50670</v>
      </c>
      <c r="B85566" t="s">
        <v>48269</v>
      </c>
      <c r="C85566" t="s">
        <v>143004</v>
      </c>
      <c r="D85566" t="s">
        <v>189480</v>
      </c>
      <c r="E85566" s="2">
        <v>43311.472129629627</v>
      </c>
      <c r="F85566">
        <v>191.58</v>
      </c>
      <c r="G85566">
        <f>MONTH(E85566)</f>
        <v>7</v>
      </c>
      <c r="H85566">
        <f>YEAR(E85566)</f>
        <v>2018</v>
      </c>
    </row>
    <row r="85567" spans="1:8" x14ac:dyDescent="0.25">
      <c r="A85567" s="1">
        <v>50674</v>
      </c>
      <c r="B85567" t="s">
        <v>48273</v>
      </c>
      <c r="C85567" t="s">
        <v>143008</v>
      </c>
      <c r="D85567" t="s">
        <v>189475</v>
      </c>
      <c r="E85567" s="2">
        <v>43299.691435185188</v>
      </c>
      <c r="F85567">
        <v>36.35</v>
      </c>
      <c r="G85567">
        <f>MONTH(E85567)</f>
        <v>7</v>
      </c>
      <c r="H85567">
        <f>YEAR(E85567)</f>
        <v>2018</v>
      </c>
    </row>
    <row r="85568" spans="1:8" x14ac:dyDescent="0.25">
      <c r="A85568" s="1">
        <v>50691</v>
      </c>
      <c r="B85568" t="s">
        <v>48290</v>
      </c>
      <c r="C85568" t="s">
        <v>143025</v>
      </c>
      <c r="D85568" t="s">
        <v>189475</v>
      </c>
      <c r="E85568" s="2">
        <v>43306.703541666669</v>
      </c>
      <c r="F85568">
        <v>191.58</v>
      </c>
      <c r="G85568">
        <f>MONTH(E85568)</f>
        <v>7</v>
      </c>
      <c r="H85568">
        <f>YEAR(E85568)</f>
        <v>2018</v>
      </c>
    </row>
    <row r="85569" spans="1:8" x14ac:dyDescent="0.25">
      <c r="A85569" s="1">
        <v>50698</v>
      </c>
      <c r="B85569" t="s">
        <v>48296</v>
      </c>
      <c r="C85569" t="s">
        <v>143031</v>
      </c>
      <c r="D85569" t="s">
        <v>189475</v>
      </c>
      <c r="E85569" s="2">
        <v>43312.4684375</v>
      </c>
      <c r="F85569">
        <v>155.41999999999999</v>
      </c>
      <c r="G85569">
        <f>MONTH(E85569)</f>
        <v>7</v>
      </c>
      <c r="H85569">
        <f>YEAR(E85569)</f>
        <v>2018</v>
      </c>
    </row>
    <row r="85570" spans="1:8" x14ac:dyDescent="0.25">
      <c r="A85570" s="1">
        <v>50699</v>
      </c>
      <c r="B85570" t="s">
        <v>48297</v>
      </c>
      <c r="C85570" t="s">
        <v>143032</v>
      </c>
      <c r="D85570" t="s">
        <v>189475</v>
      </c>
      <c r="E85570" s="2">
        <v>43302.903761574067</v>
      </c>
      <c r="F85570">
        <v>25.84</v>
      </c>
      <c r="G85570">
        <f>MONTH(E85570)</f>
        <v>7</v>
      </c>
      <c r="H85570">
        <f>YEAR(E85570)</f>
        <v>2018</v>
      </c>
    </row>
    <row r="85571" spans="1:8" x14ac:dyDescent="0.25">
      <c r="A85571" s="1">
        <v>50739</v>
      </c>
      <c r="B85571" t="s">
        <v>48334</v>
      </c>
      <c r="C85571" t="s">
        <v>143069</v>
      </c>
      <c r="D85571" t="s">
        <v>189475</v>
      </c>
      <c r="E85571" s="2">
        <v>43285.785150462973</v>
      </c>
      <c r="F85571">
        <v>153.96</v>
      </c>
      <c r="G85571">
        <f>MONTH(E85571)</f>
        <v>7</v>
      </c>
      <c r="H85571">
        <f>YEAR(E85571)</f>
        <v>2018</v>
      </c>
    </row>
    <row r="85572" spans="1:8" x14ac:dyDescent="0.25">
      <c r="A85572" s="1">
        <v>50745</v>
      </c>
      <c r="B85572" t="s">
        <v>48340</v>
      </c>
      <c r="C85572" t="s">
        <v>143075</v>
      </c>
      <c r="D85572" t="s">
        <v>189475</v>
      </c>
      <c r="E85572" s="2">
        <v>43300.49459490741</v>
      </c>
      <c r="F85572">
        <v>138.65</v>
      </c>
      <c r="G85572">
        <f>MONTH(E85572)</f>
        <v>7</v>
      </c>
      <c r="H85572">
        <f>YEAR(E85572)</f>
        <v>2018</v>
      </c>
    </row>
    <row r="85573" spans="1:8" x14ac:dyDescent="0.25">
      <c r="A85573" s="1">
        <v>50752</v>
      </c>
      <c r="B85573" t="s">
        <v>48346</v>
      </c>
      <c r="C85573" t="s">
        <v>143081</v>
      </c>
      <c r="D85573" t="s">
        <v>189475</v>
      </c>
      <c r="E85573" s="2">
        <v>43310.259062500001</v>
      </c>
      <c r="F85573">
        <v>154.66999999999999</v>
      </c>
      <c r="G85573">
        <f>MONTH(E85573)</f>
        <v>7</v>
      </c>
      <c r="H85573">
        <f>YEAR(E85573)</f>
        <v>2018</v>
      </c>
    </row>
    <row r="85574" spans="1:8" x14ac:dyDescent="0.25">
      <c r="A85574" s="1">
        <v>50755</v>
      </c>
      <c r="B85574" t="s">
        <v>48349</v>
      </c>
      <c r="C85574" t="s">
        <v>143084</v>
      </c>
      <c r="D85574" t="s">
        <v>189475</v>
      </c>
      <c r="E85574" s="2">
        <v>43287.706342592603</v>
      </c>
      <c r="F85574">
        <v>138.65</v>
      </c>
      <c r="G85574">
        <f>MONTH(E85574)</f>
        <v>7</v>
      </c>
      <c r="H85574">
        <f>YEAR(E85574)</f>
        <v>2018</v>
      </c>
    </row>
    <row r="85575" spans="1:8" x14ac:dyDescent="0.25">
      <c r="A85575" s="1">
        <v>50758</v>
      </c>
      <c r="B85575" t="s">
        <v>48352</v>
      </c>
      <c r="C85575" t="s">
        <v>143087</v>
      </c>
      <c r="D85575" t="s">
        <v>189475</v>
      </c>
      <c r="E85575" s="2">
        <v>43303.910694444443</v>
      </c>
      <c r="F85575">
        <v>138.65</v>
      </c>
      <c r="G85575">
        <f>MONTH(E85575)</f>
        <v>7</v>
      </c>
      <c r="H85575">
        <f>YEAR(E85575)</f>
        <v>2018</v>
      </c>
    </row>
    <row r="85576" spans="1:8" x14ac:dyDescent="0.25">
      <c r="A85576" s="1">
        <v>50802</v>
      </c>
      <c r="B85576" t="s">
        <v>48396</v>
      </c>
      <c r="C85576" t="s">
        <v>143131</v>
      </c>
      <c r="D85576" t="s">
        <v>189475</v>
      </c>
      <c r="E85576" s="2">
        <v>43307.594513888893</v>
      </c>
      <c r="F85576">
        <v>191.58</v>
      </c>
      <c r="G85576">
        <f>MONTH(E85576)</f>
        <v>7</v>
      </c>
      <c r="H85576">
        <f>YEAR(E85576)</f>
        <v>2018</v>
      </c>
    </row>
    <row r="85577" spans="1:8" x14ac:dyDescent="0.25">
      <c r="A85577" s="1">
        <v>50811</v>
      </c>
      <c r="B85577" t="s">
        <v>48405</v>
      </c>
      <c r="C85577" t="s">
        <v>143140</v>
      </c>
      <c r="D85577" t="s">
        <v>189475</v>
      </c>
      <c r="E85577" s="2">
        <v>43284.416817129633</v>
      </c>
      <c r="F85577">
        <v>25.84</v>
      </c>
      <c r="G85577">
        <f>MONTH(E85577)</f>
        <v>7</v>
      </c>
      <c r="H85577">
        <f>YEAR(E85577)</f>
        <v>2018</v>
      </c>
    </row>
    <row r="85578" spans="1:8" x14ac:dyDescent="0.25">
      <c r="A85578" s="1">
        <v>50847</v>
      </c>
      <c r="B85578" t="s">
        <v>48439</v>
      </c>
      <c r="C85578" t="s">
        <v>143174</v>
      </c>
      <c r="D85578" t="s">
        <v>189475</v>
      </c>
      <c r="E85578" s="2">
        <v>43301.676053240742</v>
      </c>
      <c r="F85578">
        <v>36.35</v>
      </c>
      <c r="G85578">
        <f>MONTH(E85578)</f>
        <v>7</v>
      </c>
      <c r="H85578">
        <f>YEAR(E85578)</f>
        <v>2018</v>
      </c>
    </row>
    <row r="85579" spans="1:8" x14ac:dyDescent="0.25">
      <c r="A85579" s="1">
        <v>50867</v>
      </c>
      <c r="B85579" t="s">
        <v>48457</v>
      </c>
      <c r="C85579" t="s">
        <v>143192</v>
      </c>
      <c r="D85579" t="s">
        <v>189475</v>
      </c>
      <c r="E85579" s="2">
        <v>43312.911226851851</v>
      </c>
      <c r="F85579">
        <v>163.06</v>
      </c>
      <c r="G85579">
        <f>MONTH(E85579)</f>
        <v>7</v>
      </c>
      <c r="H85579">
        <f>YEAR(E85579)</f>
        <v>2018</v>
      </c>
    </row>
    <row r="85580" spans="1:8" x14ac:dyDescent="0.25">
      <c r="A85580" s="1">
        <v>50870</v>
      </c>
      <c r="B85580" t="s">
        <v>48459</v>
      </c>
      <c r="C85580" t="s">
        <v>143194</v>
      </c>
      <c r="D85580" t="s">
        <v>189475</v>
      </c>
      <c r="E85580" s="2">
        <v>43295.433020833327</v>
      </c>
      <c r="F85580">
        <v>36.35</v>
      </c>
      <c r="G85580">
        <f>MONTH(E85580)</f>
        <v>7</v>
      </c>
      <c r="H85580">
        <f>YEAR(E85580)</f>
        <v>2018</v>
      </c>
    </row>
    <row r="85581" spans="1:8" x14ac:dyDescent="0.25">
      <c r="A85581" s="1">
        <v>50928</v>
      </c>
      <c r="B85581" t="s">
        <v>48516</v>
      </c>
      <c r="C85581" t="s">
        <v>143251</v>
      </c>
      <c r="D85581" t="s">
        <v>189475</v>
      </c>
      <c r="E85581" s="2">
        <v>43308.451377314806</v>
      </c>
      <c r="F85581">
        <v>191.58</v>
      </c>
      <c r="G85581">
        <f>MONTH(E85581)</f>
        <v>7</v>
      </c>
      <c r="H85581">
        <f>YEAR(E85581)</f>
        <v>2018</v>
      </c>
    </row>
    <row r="85582" spans="1:8" x14ac:dyDescent="0.25">
      <c r="A85582" s="1">
        <v>50962</v>
      </c>
      <c r="B85582" t="s">
        <v>48550</v>
      </c>
      <c r="C85582" t="s">
        <v>143285</v>
      </c>
      <c r="D85582" t="s">
        <v>189475</v>
      </c>
      <c r="E85582" s="2">
        <v>43305.697048611109</v>
      </c>
      <c r="F85582">
        <v>191.58</v>
      </c>
      <c r="G85582">
        <f>MONTH(E85582)</f>
        <v>7</v>
      </c>
      <c r="H85582">
        <f>YEAR(E85582)</f>
        <v>2018</v>
      </c>
    </row>
    <row r="85583" spans="1:8" x14ac:dyDescent="0.25">
      <c r="A85583" s="1">
        <v>50965</v>
      </c>
      <c r="B85583" t="s">
        <v>48553</v>
      </c>
      <c r="C85583" t="s">
        <v>143288</v>
      </c>
      <c r="D85583" t="s">
        <v>189475</v>
      </c>
      <c r="E85583" s="2">
        <v>43305.540185185193</v>
      </c>
      <c r="F85583">
        <v>154.66999999999999</v>
      </c>
      <c r="G85583">
        <f>MONTH(E85583)</f>
        <v>7</v>
      </c>
      <c r="H85583">
        <f>YEAR(E85583)</f>
        <v>2018</v>
      </c>
    </row>
    <row r="85584" spans="1:8" x14ac:dyDescent="0.25">
      <c r="A85584" s="1">
        <v>50974</v>
      </c>
      <c r="B85584" t="s">
        <v>48562</v>
      </c>
      <c r="C85584" t="s">
        <v>143297</v>
      </c>
      <c r="D85584" t="s">
        <v>189475</v>
      </c>
      <c r="E85584" s="2">
        <v>43299.590127314812</v>
      </c>
      <c r="F85584">
        <v>154.66999999999999</v>
      </c>
      <c r="G85584">
        <f>MONTH(E85584)</f>
        <v>7</v>
      </c>
      <c r="H85584">
        <f>YEAR(E85584)</f>
        <v>2018</v>
      </c>
    </row>
    <row r="85585" spans="1:8" x14ac:dyDescent="0.25">
      <c r="A85585" s="1">
        <v>50992</v>
      </c>
      <c r="B85585" t="s">
        <v>48578</v>
      </c>
      <c r="C85585" t="s">
        <v>143313</v>
      </c>
      <c r="D85585" t="s">
        <v>189475</v>
      </c>
      <c r="E85585" s="2">
        <v>43285.833472222221</v>
      </c>
      <c r="F85585">
        <v>36.35</v>
      </c>
      <c r="G85585">
        <f>MONTH(E85585)</f>
        <v>7</v>
      </c>
      <c r="H85585">
        <f>YEAR(E85585)</f>
        <v>2018</v>
      </c>
    </row>
    <row r="85586" spans="1:8" x14ac:dyDescent="0.25">
      <c r="A85586" s="1">
        <v>51000</v>
      </c>
      <c r="B85586" t="s">
        <v>48586</v>
      </c>
      <c r="C85586" t="s">
        <v>143321</v>
      </c>
      <c r="D85586" t="s">
        <v>189475</v>
      </c>
      <c r="E85586" s="2">
        <v>43285.936064814807</v>
      </c>
      <c r="F85586">
        <v>153.96</v>
      </c>
      <c r="G85586">
        <f>MONTH(E85586)</f>
        <v>7</v>
      </c>
      <c r="H85586">
        <f>YEAR(E85586)</f>
        <v>2018</v>
      </c>
    </row>
    <row r="85587" spans="1:8" x14ac:dyDescent="0.25">
      <c r="A85587" s="1">
        <v>51001</v>
      </c>
      <c r="B85587" t="s">
        <v>48587</v>
      </c>
      <c r="C85587" t="s">
        <v>143322</v>
      </c>
      <c r="D85587" t="s">
        <v>189475</v>
      </c>
      <c r="E85587" s="2">
        <v>43306.987326388888</v>
      </c>
      <c r="F85587">
        <v>163.06</v>
      </c>
      <c r="G85587">
        <f>MONTH(E85587)</f>
        <v>7</v>
      </c>
      <c r="H85587">
        <f>YEAR(E85587)</f>
        <v>2018</v>
      </c>
    </row>
    <row r="85588" spans="1:8" x14ac:dyDescent="0.25">
      <c r="A85588" s="1">
        <v>51029</v>
      </c>
      <c r="B85588" t="s">
        <v>48614</v>
      </c>
      <c r="C85588" t="s">
        <v>143349</v>
      </c>
      <c r="D85588" t="s">
        <v>189475</v>
      </c>
      <c r="E85588" s="2">
        <v>43290.840810185182</v>
      </c>
      <c r="F85588">
        <v>36.35</v>
      </c>
      <c r="G85588">
        <f>MONTH(E85588)</f>
        <v>7</v>
      </c>
      <c r="H85588">
        <f>YEAR(E85588)</f>
        <v>2018</v>
      </c>
    </row>
    <row r="85589" spans="1:8" x14ac:dyDescent="0.25">
      <c r="A85589" s="1">
        <v>51045</v>
      </c>
      <c r="B85589" t="s">
        <v>48630</v>
      </c>
      <c r="C85589" t="s">
        <v>143365</v>
      </c>
      <c r="D85589" t="s">
        <v>189475</v>
      </c>
      <c r="E85589" s="2">
        <v>43305.655069444438</v>
      </c>
      <c r="F85589">
        <v>36.35</v>
      </c>
      <c r="G85589">
        <f>MONTH(E85589)</f>
        <v>7</v>
      </c>
      <c r="H85589">
        <f>YEAR(E85589)</f>
        <v>2018</v>
      </c>
    </row>
    <row r="85590" spans="1:8" x14ac:dyDescent="0.25">
      <c r="A85590" s="1">
        <v>51086</v>
      </c>
      <c r="B85590" t="s">
        <v>48670</v>
      </c>
      <c r="C85590" t="s">
        <v>143405</v>
      </c>
      <c r="D85590" t="s">
        <v>189475</v>
      </c>
      <c r="E85590" s="2">
        <v>43285.055567129632</v>
      </c>
      <c r="F85590">
        <v>191.58</v>
      </c>
      <c r="G85590">
        <f>MONTH(E85590)</f>
        <v>7</v>
      </c>
      <c r="H85590">
        <f>YEAR(E85590)</f>
        <v>2018</v>
      </c>
    </row>
    <row r="85591" spans="1:8" x14ac:dyDescent="0.25">
      <c r="A85591" s="1">
        <v>51091</v>
      </c>
      <c r="B85591" t="s">
        <v>48674</v>
      </c>
      <c r="C85591" t="s">
        <v>143409</v>
      </c>
      <c r="D85591" t="s">
        <v>189475</v>
      </c>
      <c r="E85591" s="2">
        <v>43307.500497685192</v>
      </c>
      <c r="F85591">
        <v>36.35</v>
      </c>
      <c r="G85591">
        <f>MONTH(E85591)</f>
        <v>7</v>
      </c>
      <c r="H85591">
        <f>YEAR(E85591)</f>
        <v>2018</v>
      </c>
    </row>
    <row r="85592" spans="1:8" x14ac:dyDescent="0.25">
      <c r="A85592" s="1">
        <v>51096</v>
      </c>
      <c r="B85592" t="s">
        <v>48679</v>
      </c>
      <c r="C85592" t="s">
        <v>143414</v>
      </c>
      <c r="D85592" t="s">
        <v>189475</v>
      </c>
      <c r="E85592" s="2">
        <v>43283.688263888893</v>
      </c>
      <c r="F85592">
        <v>25.84</v>
      </c>
      <c r="G85592">
        <f>MONTH(E85592)</f>
        <v>7</v>
      </c>
      <c r="H85592">
        <f>YEAR(E85592)</f>
        <v>2018</v>
      </c>
    </row>
    <row r="85593" spans="1:8" x14ac:dyDescent="0.25">
      <c r="A85593" s="1">
        <v>51108</v>
      </c>
      <c r="B85593" t="s">
        <v>48690</v>
      </c>
      <c r="C85593" t="s">
        <v>143425</v>
      </c>
      <c r="D85593" t="s">
        <v>189475</v>
      </c>
      <c r="E85593" s="2">
        <v>43294.777037037027</v>
      </c>
      <c r="F85593">
        <v>191.58</v>
      </c>
      <c r="G85593">
        <f>MONTH(E85593)</f>
        <v>7</v>
      </c>
      <c r="H85593">
        <f>YEAR(E85593)</f>
        <v>2018</v>
      </c>
    </row>
    <row r="85594" spans="1:8" x14ac:dyDescent="0.25">
      <c r="A85594" s="1">
        <v>51112</v>
      </c>
      <c r="B85594" t="s">
        <v>48694</v>
      </c>
      <c r="C85594" t="s">
        <v>143429</v>
      </c>
      <c r="D85594" t="s">
        <v>189475</v>
      </c>
      <c r="E85594" s="2">
        <v>43293.835243055553</v>
      </c>
      <c r="F85594">
        <v>163.06</v>
      </c>
      <c r="G85594">
        <f>MONTH(E85594)</f>
        <v>7</v>
      </c>
      <c r="H85594">
        <f>YEAR(E85594)</f>
        <v>2018</v>
      </c>
    </row>
    <row r="85595" spans="1:8" x14ac:dyDescent="0.25">
      <c r="A85595" s="1">
        <v>51117</v>
      </c>
      <c r="B85595" t="s">
        <v>48699</v>
      </c>
      <c r="C85595" t="s">
        <v>143434</v>
      </c>
      <c r="D85595" t="s">
        <v>189475</v>
      </c>
      <c r="E85595" s="2">
        <v>43288.88554398148</v>
      </c>
      <c r="F85595">
        <v>155.41999999999999</v>
      </c>
      <c r="G85595">
        <f>MONTH(E85595)</f>
        <v>7</v>
      </c>
      <c r="H85595">
        <f>YEAR(E85595)</f>
        <v>2018</v>
      </c>
    </row>
    <row r="85596" spans="1:8" x14ac:dyDescent="0.25">
      <c r="A85596" s="1">
        <v>51135</v>
      </c>
      <c r="B85596" t="s">
        <v>48716</v>
      </c>
      <c r="C85596" t="s">
        <v>143451</v>
      </c>
      <c r="D85596" t="s">
        <v>189475</v>
      </c>
      <c r="E85596" s="2">
        <v>43282.898252314822</v>
      </c>
      <c r="F85596">
        <v>155.41999999999999</v>
      </c>
      <c r="G85596">
        <f>MONTH(E85596)</f>
        <v>7</v>
      </c>
      <c r="H85596">
        <f>YEAR(E85596)</f>
        <v>2018</v>
      </c>
    </row>
    <row r="85597" spans="1:8" x14ac:dyDescent="0.25">
      <c r="A85597" s="1">
        <v>51148</v>
      </c>
      <c r="B85597" t="s">
        <v>48728</v>
      </c>
      <c r="C85597" t="s">
        <v>143463</v>
      </c>
      <c r="D85597" t="s">
        <v>189475</v>
      </c>
      <c r="E85597" s="2">
        <v>43300.722881944443</v>
      </c>
      <c r="F85597">
        <v>154.66999999999999</v>
      </c>
      <c r="G85597">
        <f>MONTH(E85597)</f>
        <v>7</v>
      </c>
      <c r="H85597">
        <f>YEAR(E85597)</f>
        <v>2018</v>
      </c>
    </row>
    <row r="85598" spans="1:8" x14ac:dyDescent="0.25">
      <c r="A85598" s="1">
        <v>51155</v>
      </c>
      <c r="B85598" t="s">
        <v>48735</v>
      </c>
      <c r="C85598" t="s">
        <v>143470</v>
      </c>
      <c r="D85598" t="s">
        <v>189480</v>
      </c>
      <c r="E85598" s="2">
        <v>43297.92287037037</v>
      </c>
      <c r="F85598">
        <v>191.58</v>
      </c>
      <c r="G85598">
        <f>MONTH(E85598)</f>
        <v>7</v>
      </c>
      <c r="H85598">
        <f>YEAR(E85598)</f>
        <v>2018</v>
      </c>
    </row>
    <row r="85599" spans="1:8" x14ac:dyDescent="0.25">
      <c r="A85599" s="1">
        <v>51281</v>
      </c>
      <c r="B85599" t="s">
        <v>48854</v>
      </c>
      <c r="C85599" t="s">
        <v>143589</v>
      </c>
      <c r="D85599" t="s">
        <v>189475</v>
      </c>
      <c r="E85599" s="2">
        <v>43309.835092592592</v>
      </c>
      <c r="F85599">
        <v>154.66999999999999</v>
      </c>
      <c r="G85599">
        <f>MONTH(E85599)</f>
        <v>7</v>
      </c>
      <c r="H85599">
        <f>YEAR(E85599)</f>
        <v>2018</v>
      </c>
    </row>
    <row r="85600" spans="1:8" x14ac:dyDescent="0.25">
      <c r="A85600" s="1">
        <v>51318</v>
      </c>
      <c r="B85600" t="s">
        <v>48890</v>
      </c>
      <c r="C85600" t="s">
        <v>143625</v>
      </c>
      <c r="D85600" t="s">
        <v>189475</v>
      </c>
      <c r="E85600" s="2">
        <v>43286.944432870368</v>
      </c>
      <c r="F85600">
        <v>36.35</v>
      </c>
      <c r="G85600">
        <f>MONTH(E85600)</f>
        <v>7</v>
      </c>
      <c r="H85600">
        <f>YEAR(E85600)</f>
        <v>2018</v>
      </c>
    </row>
    <row r="85601" spans="1:8" x14ac:dyDescent="0.25">
      <c r="A85601" s="1">
        <v>51337</v>
      </c>
      <c r="B85601" t="s">
        <v>48908</v>
      </c>
      <c r="C85601" t="s">
        <v>143643</v>
      </c>
      <c r="D85601" t="s">
        <v>189475</v>
      </c>
      <c r="E85601" s="2">
        <v>43312.417222222219</v>
      </c>
      <c r="F85601">
        <v>154.66999999999999</v>
      </c>
      <c r="G85601">
        <f>MONTH(E85601)</f>
        <v>7</v>
      </c>
      <c r="H85601">
        <f>YEAR(E85601)</f>
        <v>2018</v>
      </c>
    </row>
    <row r="85602" spans="1:8" x14ac:dyDescent="0.25">
      <c r="A85602" s="1">
        <v>51347</v>
      </c>
      <c r="B85602" t="s">
        <v>48918</v>
      </c>
      <c r="C85602" t="s">
        <v>143653</v>
      </c>
      <c r="D85602" t="s">
        <v>189475</v>
      </c>
      <c r="E85602" s="2">
        <v>43303.882349537038</v>
      </c>
      <c r="F85602">
        <v>155.41999999999999</v>
      </c>
      <c r="G85602">
        <f>MONTH(E85602)</f>
        <v>7</v>
      </c>
      <c r="H85602">
        <f>YEAR(E85602)</f>
        <v>2018</v>
      </c>
    </row>
    <row r="85603" spans="1:8" x14ac:dyDescent="0.25">
      <c r="A85603" s="1">
        <v>51348</v>
      </c>
      <c r="B85603" t="s">
        <v>48919</v>
      </c>
      <c r="C85603" t="s">
        <v>143654</v>
      </c>
      <c r="D85603" t="s">
        <v>189475</v>
      </c>
      <c r="E85603" s="2">
        <v>43282.017627314817</v>
      </c>
      <c r="F85603">
        <v>36.35</v>
      </c>
      <c r="G85603">
        <f>MONTH(E85603)</f>
        <v>7</v>
      </c>
      <c r="H85603">
        <f>YEAR(E85603)</f>
        <v>2018</v>
      </c>
    </row>
    <row r="85604" spans="1:8" x14ac:dyDescent="0.25">
      <c r="A85604" s="1">
        <v>51356</v>
      </c>
      <c r="B85604" t="s">
        <v>48927</v>
      </c>
      <c r="C85604" t="s">
        <v>143662</v>
      </c>
      <c r="D85604" t="s">
        <v>189475</v>
      </c>
      <c r="E85604" s="2">
        <v>43305.549027777779</v>
      </c>
      <c r="F85604">
        <v>36.35</v>
      </c>
      <c r="G85604">
        <f>MONTH(E85604)</f>
        <v>7</v>
      </c>
      <c r="H85604">
        <f>YEAR(E85604)</f>
        <v>2018</v>
      </c>
    </row>
    <row r="85605" spans="1:8" x14ac:dyDescent="0.25">
      <c r="A85605" s="1">
        <v>51383</v>
      </c>
      <c r="B85605" t="s">
        <v>48953</v>
      </c>
      <c r="C85605" t="s">
        <v>143688</v>
      </c>
      <c r="D85605" t="s">
        <v>189475</v>
      </c>
      <c r="E85605" s="2">
        <v>43287.639722222222</v>
      </c>
      <c r="F85605">
        <v>36.35</v>
      </c>
      <c r="G85605">
        <f>MONTH(E85605)</f>
        <v>7</v>
      </c>
      <c r="H85605">
        <f>YEAR(E85605)</f>
        <v>2018</v>
      </c>
    </row>
    <row r="85606" spans="1:8" x14ac:dyDescent="0.25">
      <c r="A85606" s="1">
        <v>51393</v>
      </c>
      <c r="B85606" t="s">
        <v>48963</v>
      </c>
      <c r="C85606" t="s">
        <v>143698</v>
      </c>
      <c r="D85606" t="s">
        <v>189475</v>
      </c>
      <c r="E85606" s="2">
        <v>43301.711678240739</v>
      </c>
      <c r="F85606">
        <v>25.84</v>
      </c>
      <c r="G85606">
        <f>MONTH(E85606)</f>
        <v>7</v>
      </c>
      <c r="H85606">
        <f>YEAR(E85606)</f>
        <v>2018</v>
      </c>
    </row>
    <row r="85607" spans="1:8" x14ac:dyDescent="0.25">
      <c r="A85607" s="1">
        <v>51396</v>
      </c>
      <c r="B85607" t="s">
        <v>48966</v>
      </c>
      <c r="C85607" t="s">
        <v>143701</v>
      </c>
      <c r="D85607" t="s">
        <v>189475</v>
      </c>
      <c r="E85607" s="2">
        <v>43311.83221064815</v>
      </c>
      <c r="F85607">
        <v>25.84</v>
      </c>
      <c r="G85607">
        <f>MONTH(E85607)</f>
        <v>7</v>
      </c>
      <c r="H85607">
        <f>YEAR(E85607)</f>
        <v>2018</v>
      </c>
    </row>
    <row r="85608" spans="1:8" x14ac:dyDescent="0.25">
      <c r="A85608" s="1">
        <v>51406</v>
      </c>
      <c r="B85608" t="s">
        <v>48976</v>
      </c>
      <c r="C85608" t="s">
        <v>143711</v>
      </c>
      <c r="D85608" t="s">
        <v>189475</v>
      </c>
      <c r="E85608" s="2">
        <v>43299.423402777778</v>
      </c>
      <c r="F85608">
        <v>36.35</v>
      </c>
      <c r="G85608">
        <f>MONTH(E85608)</f>
        <v>7</v>
      </c>
      <c r="H85608">
        <f>YEAR(E85608)</f>
        <v>2018</v>
      </c>
    </row>
    <row r="85609" spans="1:8" x14ac:dyDescent="0.25">
      <c r="A85609" s="1">
        <v>51428</v>
      </c>
      <c r="B85609" t="s">
        <v>48998</v>
      </c>
      <c r="C85609" t="s">
        <v>143733</v>
      </c>
      <c r="D85609" t="s">
        <v>189477</v>
      </c>
      <c r="E85609" s="2">
        <v>43304.998749999999</v>
      </c>
      <c r="F85609">
        <v>25.84</v>
      </c>
      <c r="G85609">
        <f>MONTH(E85609)</f>
        <v>7</v>
      </c>
      <c r="H85609">
        <f>YEAR(E85609)</f>
        <v>2018</v>
      </c>
    </row>
    <row r="85610" spans="1:8" x14ac:dyDescent="0.25">
      <c r="A85610" s="1">
        <v>51450</v>
      </c>
      <c r="B85610" t="s">
        <v>49019</v>
      </c>
      <c r="C85610" t="s">
        <v>143754</v>
      </c>
      <c r="D85610" t="s">
        <v>189475</v>
      </c>
      <c r="E85610" s="2">
        <v>43295.400266203702</v>
      </c>
      <c r="F85610">
        <v>32.9</v>
      </c>
      <c r="G85610">
        <f>MONTH(E85610)</f>
        <v>7</v>
      </c>
      <c r="H85610">
        <f>YEAR(E85610)</f>
        <v>2018</v>
      </c>
    </row>
    <row r="85611" spans="1:8" x14ac:dyDescent="0.25">
      <c r="A85611" s="1">
        <v>51457</v>
      </c>
      <c r="B85611" t="s">
        <v>49026</v>
      </c>
      <c r="C85611" t="s">
        <v>143761</v>
      </c>
      <c r="D85611" t="s">
        <v>189475</v>
      </c>
      <c r="E85611" s="2">
        <v>43300.55605324074</v>
      </c>
      <c r="F85611">
        <v>32.9</v>
      </c>
      <c r="G85611">
        <f>MONTH(E85611)</f>
        <v>7</v>
      </c>
      <c r="H85611">
        <f>YEAR(E85611)</f>
        <v>2018</v>
      </c>
    </row>
    <row r="85612" spans="1:8" x14ac:dyDescent="0.25">
      <c r="A85612" s="1">
        <v>51464</v>
      </c>
      <c r="B85612" t="s">
        <v>49033</v>
      </c>
      <c r="C85612" t="s">
        <v>143768</v>
      </c>
      <c r="D85612" t="s">
        <v>189475</v>
      </c>
      <c r="E85612" s="2">
        <v>43286.730081018519</v>
      </c>
      <c r="F85612">
        <v>155.41999999999999</v>
      </c>
      <c r="G85612">
        <f>MONTH(E85612)</f>
        <v>7</v>
      </c>
      <c r="H85612">
        <f>YEAR(E85612)</f>
        <v>2018</v>
      </c>
    </row>
    <row r="85613" spans="1:8" x14ac:dyDescent="0.25">
      <c r="A85613" s="1">
        <v>51486</v>
      </c>
      <c r="B85613" t="s">
        <v>49055</v>
      </c>
      <c r="C85613" t="s">
        <v>143790</v>
      </c>
      <c r="D85613" t="s">
        <v>189475</v>
      </c>
      <c r="E85613" s="2">
        <v>43297.753865740742</v>
      </c>
      <c r="F85613">
        <v>25.84</v>
      </c>
      <c r="G85613">
        <f>MONTH(E85613)</f>
        <v>7</v>
      </c>
      <c r="H85613">
        <f>YEAR(E85613)</f>
        <v>2018</v>
      </c>
    </row>
    <row r="85614" spans="1:8" x14ac:dyDescent="0.25">
      <c r="A85614" s="1">
        <v>51532</v>
      </c>
      <c r="B85614" t="s">
        <v>49100</v>
      </c>
      <c r="C85614" t="s">
        <v>143835</v>
      </c>
      <c r="D85614" t="s">
        <v>189475</v>
      </c>
      <c r="E85614" s="2">
        <v>43311.644201388888</v>
      </c>
      <c r="F85614">
        <v>36.35</v>
      </c>
      <c r="G85614">
        <f>MONTH(E85614)</f>
        <v>7</v>
      </c>
      <c r="H85614">
        <f>YEAR(E85614)</f>
        <v>2018</v>
      </c>
    </row>
    <row r="85615" spans="1:8" x14ac:dyDescent="0.25">
      <c r="A85615" s="1">
        <v>51553</v>
      </c>
      <c r="B85615" t="s">
        <v>49120</v>
      </c>
      <c r="C85615" t="s">
        <v>143855</v>
      </c>
      <c r="D85615" t="s">
        <v>189475</v>
      </c>
      <c r="E85615" s="2">
        <v>43312.725370370368</v>
      </c>
      <c r="F85615">
        <v>154.66999999999999</v>
      </c>
      <c r="G85615">
        <f>MONTH(E85615)</f>
        <v>7</v>
      </c>
      <c r="H85615">
        <f>YEAR(E85615)</f>
        <v>2018</v>
      </c>
    </row>
    <row r="85616" spans="1:8" x14ac:dyDescent="0.25">
      <c r="A85616" s="1">
        <v>51557</v>
      </c>
      <c r="B85616" t="s">
        <v>49124</v>
      </c>
      <c r="C85616" t="s">
        <v>143859</v>
      </c>
      <c r="D85616" t="s">
        <v>189475</v>
      </c>
      <c r="E85616" s="2">
        <v>43302.916446759264</v>
      </c>
      <c r="F85616">
        <v>191.58</v>
      </c>
      <c r="G85616">
        <f>MONTH(E85616)</f>
        <v>7</v>
      </c>
      <c r="H85616">
        <f>YEAR(E85616)</f>
        <v>2018</v>
      </c>
    </row>
    <row r="85617" spans="1:8" x14ac:dyDescent="0.25">
      <c r="A85617" s="1">
        <v>51560</v>
      </c>
      <c r="B85617" t="s">
        <v>49127</v>
      </c>
      <c r="C85617" t="s">
        <v>143862</v>
      </c>
      <c r="D85617" t="s">
        <v>189475</v>
      </c>
      <c r="E85617" s="2">
        <v>43305.609942129631</v>
      </c>
      <c r="F85617">
        <v>58.36</v>
      </c>
      <c r="G85617">
        <f>MONTH(E85617)</f>
        <v>7</v>
      </c>
      <c r="H85617">
        <f>YEAR(E85617)</f>
        <v>2018</v>
      </c>
    </row>
    <row r="85618" spans="1:8" x14ac:dyDescent="0.25">
      <c r="A85618" s="1">
        <v>51563</v>
      </c>
      <c r="B85618" t="s">
        <v>49130</v>
      </c>
      <c r="C85618" t="s">
        <v>143865</v>
      </c>
      <c r="D85618" t="s">
        <v>189475</v>
      </c>
      <c r="E85618" s="2">
        <v>43287.604131944441</v>
      </c>
      <c r="F85618">
        <v>36.35</v>
      </c>
      <c r="G85618">
        <f>MONTH(E85618)</f>
        <v>7</v>
      </c>
      <c r="H85618">
        <f>YEAR(E85618)</f>
        <v>2018</v>
      </c>
    </row>
    <row r="85619" spans="1:8" x14ac:dyDescent="0.25">
      <c r="A85619" s="1">
        <v>51570</v>
      </c>
      <c r="B85619" t="s">
        <v>49137</v>
      </c>
      <c r="C85619" t="s">
        <v>143872</v>
      </c>
      <c r="D85619" t="s">
        <v>189475</v>
      </c>
      <c r="E85619" s="2">
        <v>43303.840509259258</v>
      </c>
      <c r="F85619">
        <v>25.84</v>
      </c>
      <c r="G85619">
        <f>MONTH(E85619)</f>
        <v>7</v>
      </c>
      <c r="H85619">
        <f>YEAR(E85619)</f>
        <v>2018</v>
      </c>
    </row>
    <row r="85620" spans="1:8" x14ac:dyDescent="0.25">
      <c r="A85620" s="1">
        <v>51587</v>
      </c>
      <c r="B85620" t="s">
        <v>49152</v>
      </c>
      <c r="C85620" t="s">
        <v>143887</v>
      </c>
      <c r="D85620" t="s">
        <v>189475</v>
      </c>
      <c r="E85620" s="2">
        <v>43301.555081018523</v>
      </c>
      <c r="F85620">
        <v>138.65</v>
      </c>
      <c r="G85620">
        <f>MONTH(E85620)</f>
        <v>7</v>
      </c>
      <c r="H85620">
        <f>YEAR(E85620)</f>
        <v>2018</v>
      </c>
    </row>
    <row r="85621" spans="1:8" x14ac:dyDescent="0.25">
      <c r="A85621" s="1">
        <v>51591</v>
      </c>
      <c r="B85621" t="s">
        <v>49156</v>
      </c>
      <c r="C85621" t="s">
        <v>143891</v>
      </c>
      <c r="D85621" t="s">
        <v>189475</v>
      </c>
      <c r="E85621" s="2">
        <v>43290.675694444442</v>
      </c>
      <c r="F85621">
        <v>191.58</v>
      </c>
      <c r="G85621">
        <f>MONTH(E85621)</f>
        <v>7</v>
      </c>
      <c r="H85621">
        <f>YEAR(E85621)</f>
        <v>2018</v>
      </c>
    </row>
    <row r="85622" spans="1:8" x14ac:dyDescent="0.25">
      <c r="A85622" s="1">
        <v>51599</v>
      </c>
      <c r="B85622" t="s">
        <v>49164</v>
      </c>
      <c r="C85622" t="s">
        <v>143899</v>
      </c>
      <c r="D85622" t="s">
        <v>189475</v>
      </c>
      <c r="E85622" s="2">
        <v>43310.824363425927</v>
      </c>
      <c r="F85622">
        <v>58.36</v>
      </c>
      <c r="G85622">
        <f>MONTH(E85622)</f>
        <v>7</v>
      </c>
      <c r="H85622">
        <f>YEAR(E85622)</f>
        <v>2018</v>
      </c>
    </row>
    <row r="85623" spans="1:8" x14ac:dyDescent="0.25">
      <c r="A85623" s="1">
        <v>51614</v>
      </c>
      <c r="B85623" t="s">
        <v>49178</v>
      </c>
      <c r="C85623" t="s">
        <v>143913</v>
      </c>
      <c r="D85623" t="s">
        <v>189475</v>
      </c>
      <c r="E85623" s="2">
        <v>43297.876504629632</v>
      </c>
      <c r="F85623">
        <v>155.41999999999999</v>
      </c>
      <c r="G85623">
        <f>MONTH(E85623)</f>
        <v>7</v>
      </c>
      <c r="H85623">
        <f>YEAR(E85623)</f>
        <v>2018</v>
      </c>
    </row>
    <row r="85624" spans="1:8" x14ac:dyDescent="0.25">
      <c r="A85624" s="1">
        <v>51629</v>
      </c>
      <c r="B85624" t="s">
        <v>49193</v>
      </c>
      <c r="C85624" t="s">
        <v>143928</v>
      </c>
      <c r="D85624" t="s">
        <v>189475</v>
      </c>
      <c r="E85624" s="2">
        <v>43286.783773148149</v>
      </c>
      <c r="F85624">
        <v>25.84</v>
      </c>
      <c r="G85624">
        <f>MONTH(E85624)</f>
        <v>7</v>
      </c>
      <c r="H85624">
        <f>YEAR(E85624)</f>
        <v>2018</v>
      </c>
    </row>
    <row r="85625" spans="1:8" x14ac:dyDescent="0.25">
      <c r="A85625" s="1">
        <v>51642</v>
      </c>
      <c r="B85625" t="s">
        <v>49206</v>
      </c>
      <c r="C85625" t="s">
        <v>143941</v>
      </c>
      <c r="D85625" t="s">
        <v>189475</v>
      </c>
      <c r="E85625" s="2">
        <v>43300.411527777767</v>
      </c>
      <c r="F85625">
        <v>191.58</v>
      </c>
      <c r="G85625">
        <f>MONTH(E85625)</f>
        <v>7</v>
      </c>
      <c r="H85625">
        <f>YEAR(E85625)</f>
        <v>2018</v>
      </c>
    </row>
    <row r="85626" spans="1:8" x14ac:dyDescent="0.25">
      <c r="A85626" s="1">
        <v>51650</v>
      </c>
      <c r="B85626" t="s">
        <v>49213</v>
      </c>
      <c r="C85626" t="s">
        <v>143948</v>
      </c>
      <c r="D85626" t="s">
        <v>189479</v>
      </c>
      <c r="E85626" s="2">
        <v>43309.779317129629</v>
      </c>
      <c r="F85626">
        <v>32.9</v>
      </c>
      <c r="G85626">
        <f>MONTH(E85626)</f>
        <v>7</v>
      </c>
      <c r="H85626">
        <f>YEAR(E85626)</f>
        <v>2018</v>
      </c>
    </row>
    <row r="85627" spans="1:8" x14ac:dyDescent="0.25">
      <c r="A85627" s="1">
        <v>51663</v>
      </c>
      <c r="B85627" t="s">
        <v>49226</v>
      </c>
      <c r="C85627" t="s">
        <v>143961</v>
      </c>
      <c r="D85627" t="s">
        <v>189475</v>
      </c>
      <c r="E85627" s="2">
        <v>43310.78733796296</v>
      </c>
      <c r="F85627">
        <v>155.41999999999999</v>
      </c>
      <c r="G85627">
        <f>MONTH(E85627)</f>
        <v>7</v>
      </c>
      <c r="H85627">
        <f>YEAR(E85627)</f>
        <v>2018</v>
      </c>
    </row>
    <row r="85628" spans="1:8" x14ac:dyDescent="0.25">
      <c r="A85628" s="1">
        <v>51668</v>
      </c>
      <c r="B85628" t="s">
        <v>49231</v>
      </c>
      <c r="C85628" t="s">
        <v>143966</v>
      </c>
      <c r="D85628" t="s">
        <v>189475</v>
      </c>
      <c r="E85628" s="2">
        <v>43300.796631944453</v>
      </c>
      <c r="F85628">
        <v>25.84</v>
      </c>
      <c r="G85628">
        <f>MONTH(E85628)</f>
        <v>7</v>
      </c>
      <c r="H85628">
        <f>YEAR(E85628)</f>
        <v>2018</v>
      </c>
    </row>
    <row r="85629" spans="1:8" x14ac:dyDescent="0.25">
      <c r="A85629" s="1">
        <v>51672</v>
      </c>
      <c r="B85629" t="s">
        <v>49234</v>
      </c>
      <c r="C85629" t="s">
        <v>143969</v>
      </c>
      <c r="D85629" t="s">
        <v>189475</v>
      </c>
      <c r="E85629" s="2">
        <v>43309.110902777778</v>
      </c>
      <c r="F85629">
        <v>154.66999999999999</v>
      </c>
      <c r="G85629">
        <f>MONTH(E85629)</f>
        <v>7</v>
      </c>
      <c r="H85629">
        <f>YEAR(E85629)</f>
        <v>2018</v>
      </c>
    </row>
    <row r="85630" spans="1:8" x14ac:dyDescent="0.25">
      <c r="A85630" s="1">
        <v>51699</v>
      </c>
      <c r="B85630" t="s">
        <v>49259</v>
      </c>
      <c r="C85630" t="s">
        <v>143994</v>
      </c>
      <c r="D85630" t="s">
        <v>189475</v>
      </c>
      <c r="E85630" s="2">
        <v>43295.010798611111</v>
      </c>
      <c r="F85630">
        <v>138.65</v>
      </c>
      <c r="G85630">
        <f>MONTH(E85630)</f>
        <v>7</v>
      </c>
      <c r="H85630">
        <f>YEAR(E85630)</f>
        <v>2018</v>
      </c>
    </row>
    <row r="85631" spans="1:8" x14ac:dyDescent="0.25">
      <c r="A85631" s="1">
        <v>51745</v>
      </c>
      <c r="B85631" t="s">
        <v>49304</v>
      </c>
      <c r="C85631" t="s">
        <v>144039</v>
      </c>
      <c r="D85631" t="s">
        <v>189475</v>
      </c>
      <c r="E85631" s="2">
        <v>43288.391817129632</v>
      </c>
      <c r="F85631">
        <v>163.06</v>
      </c>
      <c r="G85631">
        <f>MONTH(E85631)</f>
        <v>7</v>
      </c>
      <c r="H85631">
        <f>YEAR(E85631)</f>
        <v>2018</v>
      </c>
    </row>
    <row r="85632" spans="1:8" x14ac:dyDescent="0.25">
      <c r="A85632" s="1">
        <v>51751</v>
      </c>
      <c r="B85632" t="s">
        <v>49309</v>
      </c>
      <c r="C85632" t="s">
        <v>144044</v>
      </c>
      <c r="D85632" t="s">
        <v>189475</v>
      </c>
      <c r="E85632" s="2">
        <v>43309.357974537037</v>
      </c>
      <c r="F85632">
        <v>155.41999999999999</v>
      </c>
      <c r="G85632">
        <f>MONTH(E85632)</f>
        <v>7</v>
      </c>
      <c r="H85632">
        <f>YEAR(E85632)</f>
        <v>2018</v>
      </c>
    </row>
    <row r="85633" spans="1:8" x14ac:dyDescent="0.25">
      <c r="A85633" s="1">
        <v>51754</v>
      </c>
      <c r="B85633" t="s">
        <v>49312</v>
      </c>
      <c r="C85633" t="s">
        <v>144047</v>
      </c>
      <c r="D85633" t="s">
        <v>189475</v>
      </c>
      <c r="E85633" s="2">
        <v>43311.808993055558</v>
      </c>
      <c r="F85633">
        <v>154.66999999999999</v>
      </c>
      <c r="G85633">
        <f>MONTH(E85633)</f>
        <v>7</v>
      </c>
      <c r="H85633">
        <f>YEAR(E85633)</f>
        <v>2018</v>
      </c>
    </row>
    <row r="85634" spans="1:8" x14ac:dyDescent="0.25">
      <c r="A85634" s="1">
        <v>51828</v>
      </c>
      <c r="B85634" t="s">
        <v>49384</v>
      </c>
      <c r="C85634" t="s">
        <v>144119</v>
      </c>
      <c r="D85634" t="s">
        <v>189475</v>
      </c>
      <c r="E85634" s="2">
        <v>43304.432245370372</v>
      </c>
      <c r="F85634">
        <v>36.35</v>
      </c>
      <c r="G85634">
        <f>MONTH(E85634)</f>
        <v>7</v>
      </c>
      <c r="H85634">
        <f>YEAR(E85634)</f>
        <v>2018</v>
      </c>
    </row>
    <row r="85635" spans="1:8" x14ac:dyDescent="0.25">
      <c r="A85635" s="1">
        <v>51844</v>
      </c>
      <c r="B85635" t="s">
        <v>49399</v>
      </c>
      <c r="C85635" t="s">
        <v>144134</v>
      </c>
      <c r="D85635" t="s">
        <v>189475</v>
      </c>
      <c r="E85635" s="2">
        <v>43303.544178240743</v>
      </c>
      <c r="F85635">
        <v>291.27999999999997</v>
      </c>
      <c r="G85635">
        <f>MONTH(E85635)</f>
        <v>7</v>
      </c>
      <c r="H85635">
        <f>YEAR(E85635)</f>
        <v>2018</v>
      </c>
    </row>
    <row r="85636" spans="1:8" x14ac:dyDescent="0.25">
      <c r="A85636" s="1">
        <v>51845</v>
      </c>
      <c r="B85636" t="s">
        <v>49400</v>
      </c>
      <c r="C85636" t="s">
        <v>144135</v>
      </c>
      <c r="D85636" t="s">
        <v>189475</v>
      </c>
      <c r="E85636" s="2">
        <v>43309.770914351851</v>
      </c>
      <c r="F85636">
        <v>47.62</v>
      </c>
      <c r="G85636">
        <f>MONTH(E85636)</f>
        <v>7</v>
      </c>
      <c r="H85636">
        <f>YEAR(E85636)</f>
        <v>2018</v>
      </c>
    </row>
    <row r="85637" spans="1:8" x14ac:dyDescent="0.25">
      <c r="A85637" s="1">
        <v>51855</v>
      </c>
      <c r="B85637" t="s">
        <v>49410</v>
      </c>
      <c r="C85637" t="s">
        <v>144145</v>
      </c>
      <c r="D85637" t="s">
        <v>189475</v>
      </c>
      <c r="E85637" s="2">
        <v>43299.847442129627</v>
      </c>
      <c r="F85637">
        <v>36.35</v>
      </c>
      <c r="G85637">
        <f>MONTH(E85637)</f>
        <v>7</v>
      </c>
      <c r="H85637">
        <f>YEAR(E85637)</f>
        <v>2018</v>
      </c>
    </row>
    <row r="85638" spans="1:8" x14ac:dyDescent="0.25">
      <c r="A85638" s="1">
        <v>51902</v>
      </c>
      <c r="B85638" t="s">
        <v>49454</v>
      </c>
      <c r="C85638" t="s">
        <v>144189</v>
      </c>
      <c r="D85638" t="s">
        <v>189475</v>
      </c>
      <c r="E85638" s="2">
        <v>43294.367337962962</v>
      </c>
      <c r="F85638">
        <v>163.06</v>
      </c>
      <c r="G85638">
        <f>MONTH(E85638)</f>
        <v>7</v>
      </c>
      <c r="H85638">
        <f>YEAR(E85638)</f>
        <v>2018</v>
      </c>
    </row>
    <row r="85639" spans="1:8" x14ac:dyDescent="0.25">
      <c r="A85639" s="1">
        <v>51917</v>
      </c>
      <c r="B85639" t="s">
        <v>49468</v>
      </c>
      <c r="C85639" t="s">
        <v>144203</v>
      </c>
      <c r="D85639" t="s">
        <v>189475</v>
      </c>
      <c r="E85639" s="2">
        <v>43301.683645833327</v>
      </c>
      <c r="F85639">
        <v>138.65</v>
      </c>
      <c r="G85639">
        <f>MONTH(E85639)</f>
        <v>7</v>
      </c>
      <c r="H85639">
        <f>YEAR(E85639)</f>
        <v>2018</v>
      </c>
    </row>
    <row r="85640" spans="1:8" x14ac:dyDescent="0.25">
      <c r="A85640" s="1">
        <v>51921</v>
      </c>
      <c r="B85640" t="s">
        <v>49472</v>
      </c>
      <c r="C85640" t="s">
        <v>144207</v>
      </c>
      <c r="D85640" t="s">
        <v>189475</v>
      </c>
      <c r="E85640" s="2">
        <v>43312.620138888888</v>
      </c>
      <c r="F85640">
        <v>191.58</v>
      </c>
      <c r="G85640">
        <f>MONTH(E85640)</f>
        <v>7</v>
      </c>
      <c r="H85640">
        <f>YEAR(E85640)</f>
        <v>2018</v>
      </c>
    </row>
    <row r="85641" spans="1:8" x14ac:dyDescent="0.25">
      <c r="A85641" s="1">
        <v>51928</v>
      </c>
      <c r="B85641" t="s">
        <v>49479</v>
      </c>
      <c r="C85641" t="s">
        <v>144214</v>
      </c>
      <c r="D85641" t="s">
        <v>189475</v>
      </c>
      <c r="E85641" s="2">
        <v>43296.807928240742</v>
      </c>
      <c r="F85641">
        <v>25.84</v>
      </c>
      <c r="G85641">
        <f>MONTH(E85641)</f>
        <v>7</v>
      </c>
      <c r="H85641">
        <f>YEAR(E85641)</f>
        <v>2018</v>
      </c>
    </row>
    <row r="85642" spans="1:8" x14ac:dyDescent="0.25">
      <c r="A85642" s="1">
        <v>51952</v>
      </c>
      <c r="B85642" t="s">
        <v>49503</v>
      </c>
      <c r="C85642" t="s">
        <v>144238</v>
      </c>
      <c r="D85642" t="s">
        <v>189475</v>
      </c>
      <c r="E85642" s="2">
        <v>43309.390636574077</v>
      </c>
      <c r="F85642">
        <v>138.65</v>
      </c>
      <c r="G85642">
        <f>MONTH(E85642)</f>
        <v>7</v>
      </c>
      <c r="H85642">
        <f>YEAR(E85642)</f>
        <v>2018</v>
      </c>
    </row>
    <row r="85643" spans="1:8" x14ac:dyDescent="0.25">
      <c r="A85643" s="1">
        <v>51963</v>
      </c>
      <c r="B85643" t="s">
        <v>49513</v>
      </c>
      <c r="C85643" t="s">
        <v>144248</v>
      </c>
      <c r="D85643" t="s">
        <v>189475</v>
      </c>
      <c r="E85643" s="2">
        <v>43283.368518518517</v>
      </c>
      <c r="F85643">
        <v>138.65</v>
      </c>
      <c r="G85643">
        <f>MONTH(E85643)</f>
        <v>7</v>
      </c>
      <c r="H85643">
        <f>YEAR(E85643)</f>
        <v>2018</v>
      </c>
    </row>
    <row r="85644" spans="1:8" x14ac:dyDescent="0.25">
      <c r="A85644" s="1">
        <v>51966</v>
      </c>
      <c r="B85644" t="s">
        <v>49516</v>
      </c>
      <c r="C85644" t="s">
        <v>144251</v>
      </c>
      <c r="D85644" t="s">
        <v>189475</v>
      </c>
      <c r="E85644" s="2">
        <v>43310.761736111112</v>
      </c>
      <c r="F85644">
        <v>32.9</v>
      </c>
      <c r="G85644">
        <f>MONTH(E85644)</f>
        <v>7</v>
      </c>
      <c r="H85644">
        <f>YEAR(E85644)</f>
        <v>2018</v>
      </c>
    </row>
    <row r="85645" spans="1:8" x14ac:dyDescent="0.25">
      <c r="A85645" s="1">
        <v>51985</v>
      </c>
      <c r="B85645" t="s">
        <v>49533</v>
      </c>
      <c r="C85645" t="s">
        <v>144268</v>
      </c>
      <c r="D85645" t="s">
        <v>189475</v>
      </c>
      <c r="E85645" s="2">
        <v>43298.708379629628</v>
      </c>
      <c r="F85645">
        <v>191.58</v>
      </c>
      <c r="G85645">
        <f>MONTH(E85645)</f>
        <v>7</v>
      </c>
      <c r="H85645">
        <f>YEAR(E85645)</f>
        <v>2018</v>
      </c>
    </row>
    <row r="85646" spans="1:8" x14ac:dyDescent="0.25">
      <c r="A85646" s="1">
        <v>52028</v>
      </c>
      <c r="B85646" t="s">
        <v>49576</v>
      </c>
      <c r="C85646" t="s">
        <v>144311</v>
      </c>
      <c r="D85646" t="s">
        <v>189475</v>
      </c>
      <c r="E85646" s="2">
        <v>43299.632152777784</v>
      </c>
      <c r="F85646">
        <v>155.41999999999999</v>
      </c>
      <c r="G85646">
        <f>MONTH(E85646)</f>
        <v>7</v>
      </c>
      <c r="H85646">
        <f>YEAR(E85646)</f>
        <v>2018</v>
      </c>
    </row>
    <row r="85647" spans="1:8" x14ac:dyDescent="0.25">
      <c r="A85647" s="1">
        <v>52049</v>
      </c>
      <c r="B85647" t="s">
        <v>49596</v>
      </c>
      <c r="C85647" t="s">
        <v>144331</v>
      </c>
      <c r="D85647" t="s">
        <v>189475</v>
      </c>
      <c r="E85647" s="2">
        <v>43291.924976851849</v>
      </c>
      <c r="F85647">
        <v>155.41999999999999</v>
      </c>
      <c r="G85647">
        <f>MONTH(E85647)</f>
        <v>7</v>
      </c>
      <c r="H85647">
        <f>YEAR(E85647)</f>
        <v>2018</v>
      </c>
    </row>
    <row r="85648" spans="1:8" x14ac:dyDescent="0.25">
      <c r="A85648" s="1">
        <v>52061</v>
      </c>
      <c r="B85648" t="s">
        <v>49608</v>
      </c>
      <c r="C85648" t="s">
        <v>144343</v>
      </c>
      <c r="D85648" t="s">
        <v>189475</v>
      </c>
      <c r="E85648" s="2">
        <v>43285.885868055557</v>
      </c>
      <c r="F85648">
        <v>191.58</v>
      </c>
      <c r="G85648">
        <f>MONTH(E85648)</f>
        <v>7</v>
      </c>
      <c r="H85648">
        <f>YEAR(E85648)</f>
        <v>2018</v>
      </c>
    </row>
    <row r="85649" spans="1:8" x14ac:dyDescent="0.25">
      <c r="A85649" s="1">
        <v>52068</v>
      </c>
      <c r="B85649" t="s">
        <v>49614</v>
      </c>
      <c r="C85649" t="s">
        <v>144349</v>
      </c>
      <c r="D85649" t="s">
        <v>189475</v>
      </c>
      <c r="E85649" s="2">
        <v>43292.622175925928</v>
      </c>
      <c r="F85649">
        <v>36.35</v>
      </c>
      <c r="G85649">
        <f>MONTH(E85649)</f>
        <v>7</v>
      </c>
      <c r="H85649">
        <f>YEAR(E85649)</f>
        <v>2018</v>
      </c>
    </row>
    <row r="85650" spans="1:8" x14ac:dyDescent="0.25">
      <c r="A85650" s="1">
        <v>52070</v>
      </c>
      <c r="B85650" t="s">
        <v>49616</v>
      </c>
      <c r="C85650" t="s">
        <v>144351</v>
      </c>
      <c r="D85650" t="s">
        <v>189477</v>
      </c>
      <c r="E85650" s="2">
        <v>43290.531354166669</v>
      </c>
      <c r="F85650">
        <v>155.41999999999999</v>
      </c>
      <c r="G85650">
        <f>MONTH(E85650)</f>
        <v>7</v>
      </c>
      <c r="H85650">
        <f>YEAR(E85650)</f>
        <v>2018</v>
      </c>
    </row>
    <row r="85651" spans="1:8" x14ac:dyDescent="0.25">
      <c r="A85651" s="1">
        <v>52107</v>
      </c>
      <c r="B85651" t="s">
        <v>49653</v>
      </c>
      <c r="C85651" t="s">
        <v>144388</v>
      </c>
      <c r="D85651" t="s">
        <v>189475</v>
      </c>
      <c r="E85651" s="2">
        <v>43307.344363425917</v>
      </c>
      <c r="F85651">
        <v>25.84</v>
      </c>
      <c r="G85651">
        <f>MONTH(E85651)</f>
        <v>7</v>
      </c>
      <c r="H85651">
        <f>YEAR(E85651)</f>
        <v>2018</v>
      </c>
    </row>
    <row r="85652" spans="1:8" x14ac:dyDescent="0.25">
      <c r="A85652" s="1">
        <v>52113</v>
      </c>
      <c r="B85652" t="s">
        <v>49657</v>
      </c>
      <c r="C85652" t="s">
        <v>144392</v>
      </c>
      <c r="D85652" t="s">
        <v>189475</v>
      </c>
      <c r="E85652" s="2">
        <v>43286.953460648147</v>
      </c>
      <c r="F85652">
        <v>154.66999999999999</v>
      </c>
      <c r="G85652">
        <f>MONTH(E85652)</f>
        <v>7</v>
      </c>
      <c r="H85652">
        <f>YEAR(E85652)</f>
        <v>2018</v>
      </c>
    </row>
    <row r="85653" spans="1:8" x14ac:dyDescent="0.25">
      <c r="A85653" s="1">
        <v>52120</v>
      </c>
      <c r="B85653" t="s">
        <v>49663</v>
      </c>
      <c r="C85653" t="s">
        <v>144398</v>
      </c>
      <c r="D85653" t="s">
        <v>189475</v>
      </c>
      <c r="E85653" s="2">
        <v>43303.837210648147</v>
      </c>
      <c r="F85653">
        <v>191.58</v>
      </c>
      <c r="G85653">
        <f>MONTH(E85653)</f>
        <v>7</v>
      </c>
      <c r="H85653">
        <f>YEAR(E85653)</f>
        <v>2018</v>
      </c>
    </row>
    <row r="85654" spans="1:8" x14ac:dyDescent="0.25">
      <c r="A85654" s="1">
        <v>52136</v>
      </c>
      <c r="B85654" t="s">
        <v>49679</v>
      </c>
      <c r="C85654" t="s">
        <v>144414</v>
      </c>
      <c r="D85654" t="s">
        <v>189475</v>
      </c>
      <c r="E85654" s="2">
        <v>43289.914293981477</v>
      </c>
      <c r="F85654">
        <v>25.84</v>
      </c>
      <c r="G85654">
        <f>MONTH(E85654)</f>
        <v>7</v>
      </c>
      <c r="H85654">
        <f>YEAR(E85654)</f>
        <v>2018</v>
      </c>
    </row>
    <row r="85655" spans="1:8" x14ac:dyDescent="0.25">
      <c r="A85655" s="1">
        <v>52159</v>
      </c>
      <c r="B85655" t="s">
        <v>49698</v>
      </c>
      <c r="C85655" t="s">
        <v>144433</v>
      </c>
      <c r="D85655" t="s">
        <v>189475</v>
      </c>
      <c r="E85655" s="2">
        <v>43306.074560185189</v>
      </c>
      <c r="F85655">
        <v>154.66999999999999</v>
      </c>
      <c r="G85655">
        <f>MONTH(E85655)</f>
        <v>7</v>
      </c>
      <c r="H85655">
        <f>YEAR(E85655)</f>
        <v>2018</v>
      </c>
    </row>
    <row r="85656" spans="1:8" x14ac:dyDescent="0.25">
      <c r="A85656" s="1">
        <v>52160</v>
      </c>
      <c r="B85656" t="s">
        <v>49699</v>
      </c>
      <c r="C85656" t="s">
        <v>144434</v>
      </c>
      <c r="D85656" t="s">
        <v>189475</v>
      </c>
      <c r="E85656" s="2">
        <v>43293.495266203703</v>
      </c>
      <c r="F85656">
        <v>25.84</v>
      </c>
      <c r="G85656">
        <f>MONTH(E85656)</f>
        <v>7</v>
      </c>
      <c r="H85656">
        <f>YEAR(E85656)</f>
        <v>2018</v>
      </c>
    </row>
    <row r="85657" spans="1:8" x14ac:dyDescent="0.25">
      <c r="A85657" s="1">
        <v>52161</v>
      </c>
      <c r="B85657" t="s">
        <v>49700</v>
      </c>
      <c r="C85657" t="s">
        <v>144435</v>
      </c>
      <c r="D85657" t="s">
        <v>189480</v>
      </c>
      <c r="E85657" s="2">
        <v>43310.002824074072</v>
      </c>
      <c r="F85657">
        <v>36.35</v>
      </c>
      <c r="G85657">
        <f>MONTH(E85657)</f>
        <v>7</v>
      </c>
      <c r="H85657">
        <f>YEAR(E85657)</f>
        <v>2018</v>
      </c>
    </row>
    <row r="85658" spans="1:8" x14ac:dyDescent="0.25">
      <c r="A85658" s="1">
        <v>52164</v>
      </c>
      <c r="B85658" t="s">
        <v>49703</v>
      </c>
      <c r="C85658" t="s">
        <v>144438</v>
      </c>
      <c r="D85658" t="s">
        <v>189475</v>
      </c>
      <c r="E85658" s="2">
        <v>43296.594664351847</v>
      </c>
      <c r="F85658">
        <v>191.58</v>
      </c>
      <c r="G85658">
        <f>MONTH(E85658)</f>
        <v>7</v>
      </c>
      <c r="H85658">
        <f>YEAR(E85658)</f>
        <v>2018</v>
      </c>
    </row>
    <row r="85659" spans="1:8" x14ac:dyDescent="0.25">
      <c r="A85659" s="1">
        <v>52195</v>
      </c>
      <c r="B85659" t="s">
        <v>49730</v>
      </c>
      <c r="C85659" t="s">
        <v>144465</v>
      </c>
      <c r="D85659" t="s">
        <v>189475</v>
      </c>
      <c r="E85659" s="2">
        <v>43311.412962962961</v>
      </c>
      <c r="F85659">
        <v>36.35</v>
      </c>
      <c r="G85659">
        <f>MONTH(E85659)</f>
        <v>7</v>
      </c>
      <c r="H85659">
        <f>YEAR(E85659)</f>
        <v>2018</v>
      </c>
    </row>
    <row r="85660" spans="1:8" x14ac:dyDescent="0.25">
      <c r="A85660" s="1">
        <v>52198</v>
      </c>
      <c r="B85660" t="s">
        <v>49733</v>
      </c>
      <c r="C85660" t="s">
        <v>144468</v>
      </c>
      <c r="D85660" t="s">
        <v>189475</v>
      </c>
      <c r="E85660" s="2">
        <v>43282.310497685183</v>
      </c>
      <c r="F85660">
        <v>36.35</v>
      </c>
      <c r="G85660">
        <f>MONTH(E85660)</f>
        <v>7</v>
      </c>
      <c r="H85660">
        <f>YEAR(E85660)</f>
        <v>2018</v>
      </c>
    </row>
    <row r="85661" spans="1:8" x14ac:dyDescent="0.25">
      <c r="A85661" s="1">
        <v>52201</v>
      </c>
      <c r="B85661" t="s">
        <v>49736</v>
      </c>
      <c r="C85661" t="s">
        <v>144471</v>
      </c>
      <c r="D85661" t="s">
        <v>189475</v>
      </c>
      <c r="E85661" s="2">
        <v>43285.615127314813</v>
      </c>
      <c r="F85661">
        <v>58.36</v>
      </c>
      <c r="G85661">
        <f>MONTH(E85661)</f>
        <v>7</v>
      </c>
      <c r="H85661">
        <f>YEAR(E85661)</f>
        <v>2018</v>
      </c>
    </row>
    <row r="85662" spans="1:8" x14ac:dyDescent="0.25">
      <c r="A85662" s="1">
        <v>52281</v>
      </c>
      <c r="B85662" t="s">
        <v>49812</v>
      </c>
      <c r="C85662" t="s">
        <v>144547</v>
      </c>
      <c r="D85662" t="s">
        <v>189475</v>
      </c>
      <c r="E85662" s="2">
        <v>43290.700960648152</v>
      </c>
      <c r="F85662">
        <v>163.06</v>
      </c>
      <c r="G85662">
        <f>MONTH(E85662)</f>
        <v>7</v>
      </c>
      <c r="H85662">
        <f>YEAR(E85662)</f>
        <v>2018</v>
      </c>
    </row>
    <row r="85663" spans="1:8" x14ac:dyDescent="0.25">
      <c r="A85663" s="1">
        <v>52291</v>
      </c>
      <c r="B85663" t="s">
        <v>49822</v>
      </c>
      <c r="C85663" t="s">
        <v>144557</v>
      </c>
      <c r="D85663" t="s">
        <v>189475</v>
      </c>
      <c r="E85663" s="2">
        <v>43301.487002314818</v>
      </c>
      <c r="F85663">
        <v>191.58</v>
      </c>
      <c r="G85663">
        <f>MONTH(E85663)</f>
        <v>7</v>
      </c>
      <c r="H85663">
        <f>YEAR(E85663)</f>
        <v>2018</v>
      </c>
    </row>
    <row r="85664" spans="1:8" x14ac:dyDescent="0.25">
      <c r="A85664" s="1">
        <v>52296</v>
      </c>
      <c r="B85664" t="s">
        <v>49827</v>
      </c>
      <c r="C85664" t="s">
        <v>144562</v>
      </c>
      <c r="D85664" t="s">
        <v>189475</v>
      </c>
      <c r="E85664" s="2">
        <v>43295.840775462973</v>
      </c>
      <c r="F85664">
        <v>125.99</v>
      </c>
      <c r="G85664">
        <f>MONTH(E85664)</f>
        <v>7</v>
      </c>
      <c r="H85664">
        <f>YEAR(E85664)</f>
        <v>2018</v>
      </c>
    </row>
    <row r="85665" spans="1:8" x14ac:dyDescent="0.25">
      <c r="A85665" s="1">
        <v>52324</v>
      </c>
      <c r="B85665" t="s">
        <v>49855</v>
      </c>
      <c r="C85665" t="s">
        <v>144590</v>
      </c>
      <c r="D85665" t="s">
        <v>189475</v>
      </c>
      <c r="E85665" s="2">
        <v>43294.631053240737</v>
      </c>
      <c r="F85665">
        <v>36.35</v>
      </c>
      <c r="G85665">
        <f>MONTH(E85665)</f>
        <v>7</v>
      </c>
      <c r="H85665">
        <f>YEAR(E85665)</f>
        <v>2018</v>
      </c>
    </row>
    <row r="85666" spans="1:8" x14ac:dyDescent="0.25">
      <c r="A85666" s="1">
        <v>52328</v>
      </c>
      <c r="B85666" t="s">
        <v>49859</v>
      </c>
      <c r="C85666" t="s">
        <v>144594</v>
      </c>
      <c r="D85666" t="s">
        <v>189475</v>
      </c>
      <c r="E85666" s="2">
        <v>43310.786458333343</v>
      </c>
      <c r="F85666">
        <v>25.84</v>
      </c>
      <c r="G85666">
        <f>MONTH(E85666)</f>
        <v>7</v>
      </c>
      <c r="H85666">
        <f>YEAR(E85666)</f>
        <v>2018</v>
      </c>
    </row>
    <row r="85667" spans="1:8" x14ac:dyDescent="0.25">
      <c r="A85667" s="1">
        <v>52332</v>
      </c>
      <c r="B85667" t="s">
        <v>49863</v>
      </c>
      <c r="C85667" t="s">
        <v>144598</v>
      </c>
      <c r="D85667" t="s">
        <v>189475</v>
      </c>
      <c r="E85667" s="2">
        <v>43288.43409722222</v>
      </c>
      <c r="F85667">
        <v>191.58</v>
      </c>
      <c r="G85667">
        <f>MONTH(E85667)</f>
        <v>7</v>
      </c>
      <c r="H85667">
        <f>YEAR(E85667)</f>
        <v>2018</v>
      </c>
    </row>
    <row r="85668" spans="1:8" x14ac:dyDescent="0.25">
      <c r="A85668" s="1">
        <v>52337</v>
      </c>
      <c r="B85668" t="s">
        <v>49868</v>
      </c>
      <c r="C85668" t="s">
        <v>144603</v>
      </c>
      <c r="D85668" t="s">
        <v>189475</v>
      </c>
      <c r="E85668" s="2">
        <v>43294.557835648149</v>
      </c>
      <c r="F85668">
        <v>36.35</v>
      </c>
      <c r="G85668">
        <f>MONTH(E85668)</f>
        <v>7</v>
      </c>
      <c r="H85668">
        <f>YEAR(E85668)</f>
        <v>2018</v>
      </c>
    </row>
    <row r="85669" spans="1:8" x14ac:dyDescent="0.25">
      <c r="A85669" s="1">
        <v>52403</v>
      </c>
      <c r="B85669" t="s">
        <v>49929</v>
      </c>
      <c r="C85669" t="s">
        <v>144664</v>
      </c>
      <c r="D85669" t="s">
        <v>189475</v>
      </c>
      <c r="E85669" s="2">
        <v>43300.539733796293</v>
      </c>
      <c r="F85669">
        <v>36.35</v>
      </c>
      <c r="G85669">
        <f>MONTH(E85669)</f>
        <v>7</v>
      </c>
      <c r="H85669">
        <f>YEAR(E85669)</f>
        <v>2018</v>
      </c>
    </row>
    <row r="85670" spans="1:8" x14ac:dyDescent="0.25">
      <c r="A85670" s="1">
        <v>52420</v>
      </c>
      <c r="B85670" t="s">
        <v>49946</v>
      </c>
      <c r="C85670" t="s">
        <v>144681</v>
      </c>
      <c r="D85670" t="s">
        <v>189475</v>
      </c>
      <c r="E85670" s="2">
        <v>43306.622546296298</v>
      </c>
      <c r="F85670">
        <v>153.96</v>
      </c>
      <c r="G85670">
        <f>MONTH(E85670)</f>
        <v>7</v>
      </c>
      <c r="H85670">
        <f>YEAR(E85670)</f>
        <v>2018</v>
      </c>
    </row>
    <row r="85671" spans="1:8" x14ac:dyDescent="0.25">
      <c r="A85671" s="1">
        <v>52435</v>
      </c>
      <c r="B85671" t="s">
        <v>49961</v>
      </c>
      <c r="C85671" t="s">
        <v>144696</v>
      </c>
      <c r="D85671" t="s">
        <v>189475</v>
      </c>
      <c r="E85671" s="2">
        <v>43292.012314814812</v>
      </c>
      <c r="F85671">
        <v>191.58</v>
      </c>
      <c r="G85671">
        <f>MONTH(E85671)</f>
        <v>7</v>
      </c>
      <c r="H85671">
        <f>YEAR(E85671)</f>
        <v>2018</v>
      </c>
    </row>
    <row r="85672" spans="1:8" x14ac:dyDescent="0.25">
      <c r="A85672" s="1">
        <v>52438</v>
      </c>
      <c r="B85672" t="s">
        <v>49964</v>
      </c>
      <c r="C85672" t="s">
        <v>144699</v>
      </c>
      <c r="D85672" t="s">
        <v>189475</v>
      </c>
      <c r="E85672" s="2">
        <v>43287.624074074083</v>
      </c>
      <c r="F85672">
        <v>36.35</v>
      </c>
      <c r="G85672">
        <f>MONTH(E85672)</f>
        <v>7</v>
      </c>
      <c r="H85672">
        <f>YEAR(E85672)</f>
        <v>2018</v>
      </c>
    </row>
    <row r="85673" spans="1:8" x14ac:dyDescent="0.25">
      <c r="A85673" s="1">
        <v>52441</v>
      </c>
      <c r="B85673" t="s">
        <v>49967</v>
      </c>
      <c r="C85673" t="s">
        <v>144702</v>
      </c>
      <c r="D85673" t="s">
        <v>189475</v>
      </c>
      <c r="E85673" s="2">
        <v>43290.938263888893</v>
      </c>
      <c r="F85673">
        <v>163.06</v>
      </c>
      <c r="G85673">
        <f>MONTH(E85673)</f>
        <v>7</v>
      </c>
      <c r="H85673">
        <f>YEAR(E85673)</f>
        <v>2018</v>
      </c>
    </row>
    <row r="85674" spans="1:8" x14ac:dyDescent="0.25">
      <c r="A85674" s="1">
        <v>52501</v>
      </c>
      <c r="B85674" t="s">
        <v>50023</v>
      </c>
      <c r="C85674" t="s">
        <v>144758</v>
      </c>
      <c r="D85674" t="s">
        <v>189475</v>
      </c>
      <c r="E85674" s="2">
        <v>43285.529189814813</v>
      </c>
      <c r="F85674">
        <v>163.06</v>
      </c>
      <c r="G85674">
        <f>MONTH(E85674)</f>
        <v>7</v>
      </c>
      <c r="H85674">
        <f>YEAR(E85674)</f>
        <v>2018</v>
      </c>
    </row>
    <row r="85675" spans="1:8" x14ac:dyDescent="0.25">
      <c r="A85675" s="1">
        <v>52511</v>
      </c>
      <c r="B85675" t="s">
        <v>50032</v>
      </c>
      <c r="C85675" t="s">
        <v>144767</v>
      </c>
      <c r="D85675" t="s">
        <v>189475</v>
      </c>
      <c r="E85675" s="2">
        <v>43305.711458333331</v>
      </c>
      <c r="F85675">
        <v>191.58</v>
      </c>
      <c r="G85675">
        <f>MONTH(E85675)</f>
        <v>7</v>
      </c>
      <c r="H85675">
        <f>YEAR(E85675)</f>
        <v>2018</v>
      </c>
    </row>
    <row r="85676" spans="1:8" x14ac:dyDescent="0.25">
      <c r="A85676" s="1">
        <v>52519</v>
      </c>
      <c r="B85676" t="s">
        <v>50040</v>
      </c>
      <c r="C85676" t="s">
        <v>144775</v>
      </c>
      <c r="D85676" t="s">
        <v>189475</v>
      </c>
      <c r="E85676" s="2">
        <v>43288.823113425933</v>
      </c>
      <c r="F85676">
        <v>36.35</v>
      </c>
      <c r="G85676">
        <f>MONTH(E85676)</f>
        <v>7</v>
      </c>
      <c r="H85676">
        <f>YEAR(E85676)</f>
        <v>2018</v>
      </c>
    </row>
    <row r="85677" spans="1:8" x14ac:dyDescent="0.25">
      <c r="A85677" s="1">
        <v>52537</v>
      </c>
      <c r="B85677" t="s">
        <v>50056</v>
      </c>
      <c r="C85677" t="s">
        <v>144791</v>
      </c>
      <c r="D85677" t="s">
        <v>189475</v>
      </c>
      <c r="E85677" s="2">
        <v>43297.612673611111</v>
      </c>
      <c r="F85677">
        <v>291.27999999999997</v>
      </c>
      <c r="G85677">
        <f>MONTH(E85677)</f>
        <v>7</v>
      </c>
      <c r="H85677">
        <f>YEAR(E85677)</f>
        <v>2018</v>
      </c>
    </row>
    <row r="85678" spans="1:8" x14ac:dyDescent="0.25">
      <c r="A85678" s="1">
        <v>52541</v>
      </c>
      <c r="B85678" t="s">
        <v>50060</v>
      </c>
      <c r="C85678" t="s">
        <v>144795</v>
      </c>
      <c r="D85678" t="s">
        <v>189475</v>
      </c>
      <c r="E85678" s="2">
        <v>43297.68414351852</v>
      </c>
      <c r="F85678">
        <v>153.96</v>
      </c>
      <c r="G85678">
        <f>MONTH(E85678)</f>
        <v>7</v>
      </c>
      <c r="H85678">
        <f>YEAR(E85678)</f>
        <v>2018</v>
      </c>
    </row>
    <row r="85679" spans="1:8" x14ac:dyDescent="0.25">
      <c r="A85679" s="1">
        <v>52561</v>
      </c>
      <c r="B85679" t="s">
        <v>50078</v>
      </c>
      <c r="C85679" t="s">
        <v>144813</v>
      </c>
      <c r="D85679" t="s">
        <v>189475</v>
      </c>
      <c r="E85679" s="2">
        <v>43312.947291666656</v>
      </c>
      <c r="F85679">
        <v>191.58</v>
      </c>
      <c r="G85679">
        <f>MONTH(E85679)</f>
        <v>7</v>
      </c>
      <c r="H85679">
        <f>YEAR(E85679)</f>
        <v>2018</v>
      </c>
    </row>
    <row r="85680" spans="1:8" x14ac:dyDescent="0.25">
      <c r="A85680" s="1">
        <v>52620</v>
      </c>
      <c r="B85680" t="s">
        <v>50135</v>
      </c>
      <c r="C85680" t="s">
        <v>144870</v>
      </c>
      <c r="D85680" t="s">
        <v>189475</v>
      </c>
      <c r="E85680" s="2">
        <v>43286.370949074073</v>
      </c>
      <c r="F85680">
        <v>191.58</v>
      </c>
      <c r="G85680">
        <f>MONTH(E85680)</f>
        <v>7</v>
      </c>
      <c r="H85680">
        <f>YEAR(E85680)</f>
        <v>2018</v>
      </c>
    </row>
    <row r="85681" spans="1:8" x14ac:dyDescent="0.25">
      <c r="A85681" s="1">
        <v>52633</v>
      </c>
      <c r="B85681" t="s">
        <v>50147</v>
      </c>
      <c r="C85681" t="s">
        <v>144882</v>
      </c>
      <c r="D85681" t="s">
        <v>189475</v>
      </c>
      <c r="E85681" s="2">
        <v>43312.486828703702</v>
      </c>
      <c r="F85681">
        <v>154.66999999999999</v>
      </c>
      <c r="G85681">
        <f>MONTH(E85681)</f>
        <v>7</v>
      </c>
      <c r="H85681">
        <f>YEAR(E85681)</f>
        <v>2018</v>
      </c>
    </row>
    <row r="85682" spans="1:8" x14ac:dyDescent="0.25">
      <c r="A85682" s="1">
        <v>52638</v>
      </c>
      <c r="B85682" t="s">
        <v>50152</v>
      </c>
      <c r="C85682" t="s">
        <v>144887</v>
      </c>
      <c r="D85682" t="s">
        <v>189475</v>
      </c>
      <c r="E85682" s="2">
        <v>43284.680335648147</v>
      </c>
      <c r="F85682">
        <v>36.35</v>
      </c>
      <c r="G85682">
        <f>MONTH(E85682)</f>
        <v>7</v>
      </c>
      <c r="H85682">
        <f>YEAR(E85682)</f>
        <v>2018</v>
      </c>
    </row>
    <row r="85683" spans="1:8" x14ac:dyDescent="0.25">
      <c r="A85683" s="1">
        <v>52655</v>
      </c>
      <c r="B85683" t="s">
        <v>50169</v>
      </c>
      <c r="C85683" t="s">
        <v>144904</v>
      </c>
      <c r="D85683" t="s">
        <v>189475</v>
      </c>
      <c r="E85683" s="2">
        <v>43304.935983796298</v>
      </c>
      <c r="F85683">
        <v>154.66999999999999</v>
      </c>
      <c r="G85683">
        <f>MONTH(E85683)</f>
        <v>7</v>
      </c>
      <c r="H85683">
        <f>YEAR(E85683)</f>
        <v>2018</v>
      </c>
    </row>
    <row r="85684" spans="1:8" x14ac:dyDescent="0.25">
      <c r="A85684" s="1">
        <v>52660</v>
      </c>
      <c r="B85684" t="s">
        <v>50174</v>
      </c>
      <c r="C85684" t="s">
        <v>144909</v>
      </c>
      <c r="D85684" t="s">
        <v>189475</v>
      </c>
      <c r="E85684" s="2">
        <v>43300.435868055552</v>
      </c>
      <c r="F85684">
        <v>36.35</v>
      </c>
      <c r="G85684">
        <f>MONTH(E85684)</f>
        <v>7</v>
      </c>
      <c r="H85684">
        <f>YEAR(E85684)</f>
        <v>2018</v>
      </c>
    </row>
    <row r="85685" spans="1:8" x14ac:dyDescent="0.25">
      <c r="A85685" s="1">
        <v>52668</v>
      </c>
      <c r="B85685" t="s">
        <v>50180</v>
      </c>
      <c r="C85685" t="s">
        <v>144915</v>
      </c>
      <c r="D85685" t="s">
        <v>189475</v>
      </c>
      <c r="E85685" s="2">
        <v>43302.362534722219</v>
      </c>
      <c r="F85685">
        <v>154.66999999999999</v>
      </c>
      <c r="G85685">
        <f>MONTH(E85685)</f>
        <v>7</v>
      </c>
      <c r="H85685">
        <f>YEAR(E85685)</f>
        <v>2018</v>
      </c>
    </row>
    <row r="85686" spans="1:8" x14ac:dyDescent="0.25">
      <c r="A85686" s="1">
        <v>52673</v>
      </c>
      <c r="B85686" t="s">
        <v>50185</v>
      </c>
      <c r="C85686" t="s">
        <v>144920</v>
      </c>
      <c r="D85686" t="s">
        <v>189475</v>
      </c>
      <c r="E85686" s="2">
        <v>43312.791828703703</v>
      </c>
      <c r="F85686">
        <v>32.9</v>
      </c>
      <c r="G85686">
        <f>MONTH(E85686)</f>
        <v>7</v>
      </c>
      <c r="H85686">
        <f>YEAR(E85686)</f>
        <v>2018</v>
      </c>
    </row>
    <row r="85687" spans="1:8" x14ac:dyDescent="0.25">
      <c r="A85687" s="1">
        <v>52681</v>
      </c>
      <c r="B85687" t="s">
        <v>50193</v>
      </c>
      <c r="C85687" t="s">
        <v>144928</v>
      </c>
      <c r="D85687" t="s">
        <v>189475</v>
      </c>
      <c r="E85687" s="2">
        <v>43305.407233796293</v>
      </c>
      <c r="F85687">
        <v>163.06</v>
      </c>
      <c r="G85687">
        <f>MONTH(E85687)</f>
        <v>7</v>
      </c>
      <c r="H85687">
        <f>YEAR(E85687)</f>
        <v>2018</v>
      </c>
    </row>
    <row r="85688" spans="1:8" x14ac:dyDescent="0.25">
      <c r="A85688" s="1">
        <v>52695</v>
      </c>
      <c r="B85688" t="s">
        <v>50206</v>
      </c>
      <c r="C85688" t="s">
        <v>144941</v>
      </c>
      <c r="D85688" t="s">
        <v>189475</v>
      </c>
      <c r="E85688" s="2">
        <v>43312.971192129633</v>
      </c>
      <c r="F85688">
        <v>191.58</v>
      </c>
      <c r="G85688">
        <f>MONTH(E85688)</f>
        <v>7</v>
      </c>
      <c r="H85688">
        <f>YEAR(E85688)</f>
        <v>2018</v>
      </c>
    </row>
    <row r="85689" spans="1:8" x14ac:dyDescent="0.25">
      <c r="A85689" s="1">
        <v>52712</v>
      </c>
      <c r="B85689" t="s">
        <v>50222</v>
      </c>
      <c r="C85689" t="s">
        <v>144957</v>
      </c>
      <c r="D85689" t="s">
        <v>189475</v>
      </c>
      <c r="E85689" s="2">
        <v>43300.832708333342</v>
      </c>
      <c r="F85689">
        <v>191.58</v>
      </c>
      <c r="G85689">
        <f>MONTH(E85689)</f>
        <v>7</v>
      </c>
      <c r="H85689">
        <f>YEAR(E85689)</f>
        <v>2018</v>
      </c>
    </row>
    <row r="85690" spans="1:8" x14ac:dyDescent="0.25">
      <c r="A85690" s="1">
        <v>52736</v>
      </c>
      <c r="B85690" t="s">
        <v>50245</v>
      </c>
      <c r="C85690" t="s">
        <v>144980</v>
      </c>
      <c r="D85690" t="s">
        <v>189475</v>
      </c>
      <c r="E85690" s="2">
        <v>43308.837164351848</v>
      </c>
      <c r="F85690">
        <v>155.41999999999999</v>
      </c>
      <c r="G85690">
        <f>MONTH(E85690)</f>
        <v>7</v>
      </c>
      <c r="H85690">
        <f>YEAR(E85690)</f>
        <v>2018</v>
      </c>
    </row>
    <row r="85691" spans="1:8" x14ac:dyDescent="0.25">
      <c r="A85691" s="1">
        <v>52755</v>
      </c>
      <c r="B85691" t="s">
        <v>50263</v>
      </c>
      <c r="C85691" t="s">
        <v>144998</v>
      </c>
      <c r="D85691" t="s">
        <v>189475</v>
      </c>
      <c r="E85691" s="2">
        <v>43299.790405092594</v>
      </c>
      <c r="F85691">
        <v>36.35</v>
      </c>
      <c r="G85691">
        <f>MONTH(E85691)</f>
        <v>7</v>
      </c>
      <c r="H85691">
        <f>YEAR(E85691)</f>
        <v>2018</v>
      </c>
    </row>
    <row r="85692" spans="1:8" x14ac:dyDescent="0.25">
      <c r="A85692" s="1">
        <v>52804</v>
      </c>
      <c r="B85692" t="s">
        <v>50309</v>
      </c>
      <c r="C85692" t="s">
        <v>145044</v>
      </c>
      <c r="D85692" t="s">
        <v>189475</v>
      </c>
      <c r="E85692" s="2">
        <v>43286.820636574077</v>
      </c>
      <c r="F85692">
        <v>154.66999999999999</v>
      </c>
      <c r="G85692">
        <f>MONTH(E85692)</f>
        <v>7</v>
      </c>
      <c r="H85692">
        <f>YEAR(E85692)</f>
        <v>2018</v>
      </c>
    </row>
    <row r="85693" spans="1:8" x14ac:dyDescent="0.25">
      <c r="A85693" s="1">
        <v>52826</v>
      </c>
      <c r="B85693" t="s">
        <v>50330</v>
      </c>
      <c r="C85693" t="s">
        <v>145065</v>
      </c>
      <c r="D85693" t="s">
        <v>189475</v>
      </c>
      <c r="E85693" s="2">
        <v>43299.286886574067</v>
      </c>
      <c r="F85693">
        <v>191.58</v>
      </c>
      <c r="G85693">
        <f>MONTH(E85693)</f>
        <v>7</v>
      </c>
      <c r="H85693">
        <f>YEAR(E85693)</f>
        <v>2018</v>
      </c>
    </row>
    <row r="85694" spans="1:8" x14ac:dyDescent="0.25">
      <c r="A85694" s="1">
        <v>52829</v>
      </c>
      <c r="B85694" t="s">
        <v>50333</v>
      </c>
      <c r="C85694" t="s">
        <v>145068</v>
      </c>
      <c r="D85694" t="s">
        <v>189475</v>
      </c>
      <c r="E85694" s="2">
        <v>43287.950416666667</v>
      </c>
      <c r="F85694">
        <v>138.65</v>
      </c>
      <c r="G85694">
        <f>MONTH(E85694)</f>
        <v>7</v>
      </c>
      <c r="H85694">
        <f>YEAR(E85694)</f>
        <v>2018</v>
      </c>
    </row>
    <row r="85695" spans="1:8" x14ac:dyDescent="0.25">
      <c r="A85695" s="1">
        <v>52852</v>
      </c>
      <c r="B85695" t="s">
        <v>50355</v>
      </c>
      <c r="C85695" t="s">
        <v>145090</v>
      </c>
      <c r="D85695" t="s">
        <v>189475</v>
      </c>
      <c r="E85695" s="2">
        <v>43298.594780092593</v>
      </c>
      <c r="F85695">
        <v>36.35</v>
      </c>
      <c r="G85695">
        <f>MONTH(E85695)</f>
        <v>7</v>
      </c>
      <c r="H85695">
        <f>YEAR(E85695)</f>
        <v>2018</v>
      </c>
    </row>
    <row r="85696" spans="1:8" x14ac:dyDescent="0.25">
      <c r="A85696" s="1">
        <v>52858</v>
      </c>
      <c r="B85696" t="s">
        <v>50360</v>
      </c>
      <c r="C85696" t="s">
        <v>145095</v>
      </c>
      <c r="D85696" t="s">
        <v>189475</v>
      </c>
      <c r="E85696" s="2">
        <v>43310.680509259262</v>
      </c>
      <c r="F85696">
        <v>36.35</v>
      </c>
      <c r="G85696">
        <f>MONTH(E85696)</f>
        <v>7</v>
      </c>
      <c r="H85696">
        <f>YEAR(E85696)</f>
        <v>2018</v>
      </c>
    </row>
    <row r="85697" spans="1:8" x14ac:dyDescent="0.25">
      <c r="A85697" s="1">
        <v>52868</v>
      </c>
      <c r="B85697" t="s">
        <v>50370</v>
      </c>
      <c r="C85697" t="s">
        <v>145105</v>
      </c>
      <c r="D85697" t="s">
        <v>189475</v>
      </c>
      <c r="E85697" s="2">
        <v>43297.581516203703</v>
      </c>
      <c r="F85697">
        <v>163.06</v>
      </c>
      <c r="G85697">
        <f>MONTH(E85697)</f>
        <v>7</v>
      </c>
      <c r="H85697">
        <f>YEAR(E85697)</f>
        <v>2018</v>
      </c>
    </row>
    <row r="85698" spans="1:8" x14ac:dyDescent="0.25">
      <c r="A85698" s="1">
        <v>52891</v>
      </c>
      <c r="B85698" t="s">
        <v>50392</v>
      </c>
      <c r="C85698" t="s">
        <v>145127</v>
      </c>
      <c r="D85698" t="s">
        <v>189475</v>
      </c>
      <c r="E85698" s="2">
        <v>43286.74454861111</v>
      </c>
      <c r="F85698">
        <v>153.96</v>
      </c>
      <c r="G85698">
        <f>MONTH(E85698)</f>
        <v>7</v>
      </c>
      <c r="H85698">
        <f>YEAR(E85698)</f>
        <v>2018</v>
      </c>
    </row>
    <row r="85699" spans="1:8" x14ac:dyDescent="0.25">
      <c r="A85699" s="1">
        <v>52930</v>
      </c>
      <c r="B85699" t="s">
        <v>50430</v>
      </c>
      <c r="C85699" t="s">
        <v>145165</v>
      </c>
      <c r="D85699" t="s">
        <v>189475</v>
      </c>
      <c r="E85699" s="2">
        <v>43299.511493055557</v>
      </c>
      <c r="F85699">
        <v>154.66999999999999</v>
      </c>
      <c r="G85699">
        <f>MONTH(E85699)</f>
        <v>7</v>
      </c>
      <c r="H85699">
        <f>YEAR(E85699)</f>
        <v>2018</v>
      </c>
    </row>
    <row r="85700" spans="1:8" x14ac:dyDescent="0.25">
      <c r="A85700" s="1">
        <v>52931</v>
      </c>
      <c r="B85700" t="s">
        <v>50431</v>
      </c>
      <c r="C85700" t="s">
        <v>145166</v>
      </c>
      <c r="D85700" t="s">
        <v>189475</v>
      </c>
      <c r="E85700" s="2">
        <v>43305.844606481478</v>
      </c>
      <c r="F85700">
        <v>138.65</v>
      </c>
      <c r="G85700">
        <f>MONTH(E85700)</f>
        <v>7</v>
      </c>
      <c r="H85700">
        <f>YEAR(E85700)</f>
        <v>2018</v>
      </c>
    </row>
    <row r="85701" spans="1:8" x14ac:dyDescent="0.25">
      <c r="A85701" s="1">
        <v>52936</v>
      </c>
      <c r="B85701" t="s">
        <v>50435</v>
      </c>
      <c r="C85701" t="s">
        <v>145170</v>
      </c>
      <c r="D85701" t="s">
        <v>189475</v>
      </c>
      <c r="E85701" s="2">
        <v>43299.579907407409</v>
      </c>
      <c r="F85701">
        <v>191.58</v>
      </c>
      <c r="G85701">
        <f>MONTH(E85701)</f>
        <v>7</v>
      </c>
      <c r="H85701">
        <f>YEAR(E85701)</f>
        <v>2018</v>
      </c>
    </row>
    <row r="85702" spans="1:8" x14ac:dyDescent="0.25">
      <c r="A85702" s="1">
        <v>52940</v>
      </c>
      <c r="B85702" t="s">
        <v>50439</v>
      </c>
      <c r="C85702" t="s">
        <v>145174</v>
      </c>
      <c r="D85702" t="s">
        <v>189475</v>
      </c>
      <c r="E85702" s="2">
        <v>43297.670532407406</v>
      </c>
      <c r="F85702">
        <v>25.84</v>
      </c>
      <c r="G85702">
        <f>MONTH(E85702)</f>
        <v>7</v>
      </c>
      <c r="H85702">
        <f>YEAR(E85702)</f>
        <v>2018</v>
      </c>
    </row>
    <row r="85703" spans="1:8" x14ac:dyDescent="0.25">
      <c r="A85703" s="1">
        <v>52957</v>
      </c>
      <c r="B85703" t="s">
        <v>50455</v>
      </c>
      <c r="C85703" t="s">
        <v>145190</v>
      </c>
      <c r="D85703" t="s">
        <v>189475</v>
      </c>
      <c r="E85703" s="2">
        <v>43306.645925925928</v>
      </c>
      <c r="F85703">
        <v>36.35</v>
      </c>
      <c r="G85703">
        <f>MONTH(E85703)</f>
        <v>7</v>
      </c>
      <c r="H85703">
        <f>YEAR(E85703)</f>
        <v>2018</v>
      </c>
    </row>
    <row r="85704" spans="1:8" x14ac:dyDescent="0.25">
      <c r="A85704" s="1">
        <v>52967</v>
      </c>
      <c r="B85704" t="s">
        <v>50464</v>
      </c>
      <c r="C85704" t="s">
        <v>145199</v>
      </c>
      <c r="D85704" t="s">
        <v>189475</v>
      </c>
      <c r="E85704" s="2">
        <v>43306.637766203698</v>
      </c>
      <c r="F85704">
        <v>36.35</v>
      </c>
      <c r="G85704">
        <f>MONTH(E85704)</f>
        <v>7</v>
      </c>
      <c r="H85704">
        <f>YEAR(E85704)</f>
        <v>2018</v>
      </c>
    </row>
    <row r="85705" spans="1:8" x14ac:dyDescent="0.25">
      <c r="A85705" s="1">
        <v>52980</v>
      </c>
      <c r="B85705" t="s">
        <v>50476</v>
      </c>
      <c r="C85705" t="s">
        <v>145211</v>
      </c>
      <c r="D85705" t="s">
        <v>189475</v>
      </c>
      <c r="E85705" s="2">
        <v>43289.327708333331</v>
      </c>
      <c r="F85705">
        <v>36.35</v>
      </c>
      <c r="G85705">
        <f>MONTH(E85705)</f>
        <v>7</v>
      </c>
      <c r="H85705">
        <f>YEAR(E85705)</f>
        <v>2018</v>
      </c>
    </row>
    <row r="85706" spans="1:8" x14ac:dyDescent="0.25">
      <c r="A85706" s="1">
        <v>53057</v>
      </c>
      <c r="B85706" t="s">
        <v>50548</v>
      </c>
      <c r="C85706" t="s">
        <v>145283</v>
      </c>
      <c r="D85706" t="s">
        <v>189475</v>
      </c>
      <c r="E85706" s="2">
        <v>43310.943287037036</v>
      </c>
      <c r="F85706">
        <v>36.35</v>
      </c>
      <c r="G85706">
        <f>MONTH(E85706)</f>
        <v>7</v>
      </c>
      <c r="H85706">
        <f>YEAR(E85706)</f>
        <v>2018</v>
      </c>
    </row>
    <row r="85707" spans="1:8" x14ac:dyDescent="0.25">
      <c r="A85707" s="1">
        <v>53075</v>
      </c>
      <c r="B85707" t="s">
        <v>50565</v>
      </c>
      <c r="C85707" t="s">
        <v>145300</v>
      </c>
      <c r="D85707" t="s">
        <v>189475</v>
      </c>
      <c r="E85707" s="2">
        <v>43308.316932870373</v>
      </c>
      <c r="F85707">
        <v>191.58</v>
      </c>
      <c r="G85707">
        <f>MONTH(E85707)</f>
        <v>7</v>
      </c>
      <c r="H85707">
        <f>YEAR(E85707)</f>
        <v>2018</v>
      </c>
    </row>
    <row r="85708" spans="1:8" x14ac:dyDescent="0.25">
      <c r="A85708" s="1">
        <v>53079</v>
      </c>
      <c r="B85708" t="s">
        <v>50569</v>
      </c>
      <c r="C85708" t="s">
        <v>145304</v>
      </c>
      <c r="D85708" t="s">
        <v>189475</v>
      </c>
      <c r="E85708" s="2">
        <v>43285.678865740738</v>
      </c>
      <c r="F85708">
        <v>191.58</v>
      </c>
      <c r="G85708">
        <f>MONTH(E85708)</f>
        <v>7</v>
      </c>
      <c r="H85708">
        <f>YEAR(E85708)</f>
        <v>2018</v>
      </c>
    </row>
    <row r="85709" spans="1:8" x14ac:dyDescent="0.25">
      <c r="A85709" s="1">
        <v>53108</v>
      </c>
      <c r="B85709" t="s">
        <v>50597</v>
      </c>
      <c r="C85709" t="s">
        <v>145332</v>
      </c>
      <c r="D85709" t="s">
        <v>189475</v>
      </c>
      <c r="E85709" s="2">
        <v>43307.436840277784</v>
      </c>
      <c r="F85709">
        <v>36.35</v>
      </c>
      <c r="G85709">
        <f>MONTH(E85709)</f>
        <v>7</v>
      </c>
      <c r="H85709">
        <f>YEAR(E85709)</f>
        <v>2018</v>
      </c>
    </row>
    <row r="85710" spans="1:8" x14ac:dyDescent="0.25">
      <c r="A85710" s="1">
        <v>53130</v>
      </c>
      <c r="B85710" t="s">
        <v>50619</v>
      </c>
      <c r="C85710" t="s">
        <v>145354</v>
      </c>
      <c r="D85710" t="s">
        <v>189475</v>
      </c>
      <c r="E85710" s="2">
        <v>43282.627951388888</v>
      </c>
      <c r="F85710">
        <v>191.58</v>
      </c>
      <c r="G85710">
        <f>MONTH(E85710)</f>
        <v>7</v>
      </c>
      <c r="H85710">
        <f>YEAR(E85710)</f>
        <v>2018</v>
      </c>
    </row>
    <row r="85711" spans="1:8" x14ac:dyDescent="0.25">
      <c r="A85711" s="1">
        <v>53138</v>
      </c>
      <c r="B85711" t="s">
        <v>50626</v>
      </c>
      <c r="C85711" t="s">
        <v>145361</v>
      </c>
      <c r="D85711" t="s">
        <v>189475</v>
      </c>
      <c r="E85711" s="2">
        <v>43285.497476851851</v>
      </c>
      <c r="F85711">
        <v>155.41999999999999</v>
      </c>
      <c r="G85711">
        <f>MONTH(E85711)</f>
        <v>7</v>
      </c>
      <c r="H85711">
        <f>YEAR(E85711)</f>
        <v>2018</v>
      </c>
    </row>
    <row r="85712" spans="1:8" x14ac:dyDescent="0.25">
      <c r="A85712" s="1">
        <v>53155</v>
      </c>
      <c r="B85712" t="s">
        <v>50643</v>
      </c>
      <c r="C85712" t="s">
        <v>145378</v>
      </c>
      <c r="D85712" t="s">
        <v>189475</v>
      </c>
      <c r="E85712" s="2">
        <v>43289.670868055553</v>
      </c>
      <c r="F85712">
        <v>36.35</v>
      </c>
      <c r="G85712">
        <f>MONTH(E85712)</f>
        <v>7</v>
      </c>
      <c r="H85712">
        <f>YEAR(E85712)</f>
        <v>2018</v>
      </c>
    </row>
    <row r="85713" spans="1:8" x14ac:dyDescent="0.25">
      <c r="A85713" s="1">
        <v>53160</v>
      </c>
      <c r="B85713" t="s">
        <v>50648</v>
      </c>
      <c r="C85713" t="s">
        <v>145383</v>
      </c>
      <c r="D85713" t="s">
        <v>189475</v>
      </c>
      <c r="E85713" s="2">
        <v>43310.816157407397</v>
      </c>
      <c r="F85713">
        <v>36.35</v>
      </c>
      <c r="G85713">
        <f>MONTH(E85713)</f>
        <v>7</v>
      </c>
      <c r="H85713">
        <f>YEAR(E85713)</f>
        <v>2018</v>
      </c>
    </row>
    <row r="85714" spans="1:8" x14ac:dyDescent="0.25">
      <c r="A85714" s="1">
        <v>53165</v>
      </c>
      <c r="B85714" t="s">
        <v>50651</v>
      </c>
      <c r="C85714" t="s">
        <v>145386</v>
      </c>
      <c r="D85714" t="s">
        <v>189475</v>
      </c>
      <c r="E85714" s="2">
        <v>43309.69321759259</v>
      </c>
      <c r="F85714">
        <v>191.58</v>
      </c>
      <c r="G85714">
        <f>MONTH(E85714)</f>
        <v>7</v>
      </c>
      <c r="H85714">
        <f>YEAR(E85714)</f>
        <v>2018</v>
      </c>
    </row>
    <row r="85715" spans="1:8" x14ac:dyDescent="0.25">
      <c r="A85715" s="1">
        <v>53185</v>
      </c>
      <c r="B85715" t="s">
        <v>50671</v>
      </c>
      <c r="C85715" t="s">
        <v>145406</v>
      </c>
      <c r="D85715" t="s">
        <v>189475</v>
      </c>
      <c r="E85715" s="2">
        <v>43301.558611111112</v>
      </c>
      <c r="F85715">
        <v>25.84</v>
      </c>
      <c r="G85715">
        <f>MONTH(E85715)</f>
        <v>7</v>
      </c>
      <c r="H85715">
        <f>YEAR(E85715)</f>
        <v>2018</v>
      </c>
    </row>
    <row r="85716" spans="1:8" x14ac:dyDescent="0.25">
      <c r="A85716" s="1">
        <v>53206</v>
      </c>
      <c r="B85716" t="s">
        <v>50691</v>
      </c>
      <c r="C85716" t="s">
        <v>145426</v>
      </c>
      <c r="D85716" t="s">
        <v>189475</v>
      </c>
      <c r="E85716" s="2">
        <v>43299.943148148152</v>
      </c>
      <c r="F85716">
        <v>191.58</v>
      </c>
      <c r="G85716">
        <f>MONTH(E85716)</f>
        <v>7</v>
      </c>
      <c r="H85716">
        <f>YEAR(E85716)</f>
        <v>2018</v>
      </c>
    </row>
    <row r="85717" spans="1:8" x14ac:dyDescent="0.25">
      <c r="A85717" s="1">
        <v>53236</v>
      </c>
      <c r="B85717" t="s">
        <v>50720</v>
      </c>
      <c r="C85717" t="s">
        <v>145455</v>
      </c>
      <c r="D85717" t="s">
        <v>189475</v>
      </c>
      <c r="E85717" s="2">
        <v>43282.547280092593</v>
      </c>
      <c r="F85717">
        <v>154.66999999999999</v>
      </c>
      <c r="G85717">
        <f>MONTH(E85717)</f>
        <v>7</v>
      </c>
      <c r="H85717">
        <f>YEAR(E85717)</f>
        <v>2018</v>
      </c>
    </row>
    <row r="85718" spans="1:8" x14ac:dyDescent="0.25">
      <c r="A85718" s="1">
        <v>53264</v>
      </c>
      <c r="B85718" t="s">
        <v>50747</v>
      </c>
      <c r="C85718" t="s">
        <v>145482</v>
      </c>
      <c r="D85718" t="s">
        <v>189475</v>
      </c>
      <c r="E85718" s="2">
        <v>43298.022743055553</v>
      </c>
      <c r="F85718">
        <v>125.99</v>
      </c>
      <c r="G85718">
        <f>MONTH(E85718)</f>
        <v>7</v>
      </c>
      <c r="H85718">
        <f>YEAR(E85718)</f>
        <v>2018</v>
      </c>
    </row>
    <row r="85719" spans="1:8" x14ac:dyDescent="0.25">
      <c r="A85719" s="1">
        <v>53277</v>
      </c>
      <c r="B85719" t="s">
        <v>50760</v>
      </c>
      <c r="C85719" t="s">
        <v>145495</v>
      </c>
      <c r="D85719" t="s">
        <v>189475</v>
      </c>
      <c r="E85719" s="2">
        <v>43298.845381944448</v>
      </c>
      <c r="F85719">
        <v>155.41999999999999</v>
      </c>
      <c r="G85719">
        <f>MONTH(E85719)</f>
        <v>7</v>
      </c>
      <c r="H85719">
        <f>YEAR(E85719)</f>
        <v>2018</v>
      </c>
    </row>
    <row r="85720" spans="1:8" x14ac:dyDescent="0.25">
      <c r="A85720" s="1">
        <v>53283</v>
      </c>
      <c r="B85720" t="s">
        <v>50765</v>
      </c>
      <c r="C85720" t="s">
        <v>145500</v>
      </c>
      <c r="D85720" t="s">
        <v>189475</v>
      </c>
      <c r="E85720" s="2">
        <v>43283.47996527778</v>
      </c>
      <c r="F85720">
        <v>138.65</v>
      </c>
      <c r="G85720">
        <f>MONTH(E85720)</f>
        <v>7</v>
      </c>
      <c r="H85720">
        <f>YEAR(E85720)</f>
        <v>2018</v>
      </c>
    </row>
    <row r="85721" spans="1:8" x14ac:dyDescent="0.25">
      <c r="A85721" s="1">
        <v>53302</v>
      </c>
      <c r="B85721" t="s">
        <v>50784</v>
      </c>
      <c r="C85721" t="s">
        <v>145519</v>
      </c>
      <c r="D85721" t="s">
        <v>189477</v>
      </c>
      <c r="E85721" s="2">
        <v>43288.774363425917</v>
      </c>
      <c r="F85721">
        <v>163.06</v>
      </c>
      <c r="G85721">
        <f>MONTH(E85721)</f>
        <v>7</v>
      </c>
      <c r="H85721">
        <f>YEAR(E85721)</f>
        <v>2018</v>
      </c>
    </row>
    <row r="85722" spans="1:8" x14ac:dyDescent="0.25">
      <c r="A85722" s="1">
        <v>53320</v>
      </c>
      <c r="B85722" t="s">
        <v>50800</v>
      </c>
      <c r="C85722" t="s">
        <v>145535</v>
      </c>
      <c r="D85722" t="s">
        <v>189475</v>
      </c>
      <c r="E85722" s="2">
        <v>43302.579560185193</v>
      </c>
      <c r="F85722">
        <v>155.41999999999999</v>
      </c>
      <c r="G85722">
        <f>MONTH(E85722)</f>
        <v>7</v>
      </c>
      <c r="H85722">
        <f>YEAR(E85722)</f>
        <v>2018</v>
      </c>
    </row>
    <row r="85723" spans="1:8" x14ac:dyDescent="0.25">
      <c r="A85723" s="1">
        <v>53325</v>
      </c>
      <c r="B85723" t="s">
        <v>50805</v>
      </c>
      <c r="C85723" t="s">
        <v>145540</v>
      </c>
      <c r="D85723" t="s">
        <v>189475</v>
      </c>
      <c r="E85723" s="2">
        <v>43301.701412037037</v>
      </c>
      <c r="F85723">
        <v>25.84</v>
      </c>
      <c r="G85723">
        <f>MONTH(E85723)</f>
        <v>7</v>
      </c>
      <c r="H85723">
        <f>YEAR(E85723)</f>
        <v>2018</v>
      </c>
    </row>
    <row r="85724" spans="1:8" x14ac:dyDescent="0.25">
      <c r="A85724" s="1">
        <v>53330</v>
      </c>
      <c r="B85724" t="s">
        <v>50810</v>
      </c>
      <c r="C85724" t="s">
        <v>145545</v>
      </c>
      <c r="D85724" t="s">
        <v>189475</v>
      </c>
      <c r="E85724" s="2">
        <v>43290.856365740743</v>
      </c>
      <c r="F85724">
        <v>125.99</v>
      </c>
      <c r="G85724">
        <f>MONTH(E85724)</f>
        <v>7</v>
      </c>
      <c r="H85724">
        <f>YEAR(E85724)</f>
        <v>2018</v>
      </c>
    </row>
    <row r="85725" spans="1:8" x14ac:dyDescent="0.25">
      <c r="A85725" s="1">
        <v>53385</v>
      </c>
      <c r="B85725" t="s">
        <v>50860</v>
      </c>
      <c r="C85725" t="s">
        <v>145595</v>
      </c>
      <c r="D85725" t="s">
        <v>189475</v>
      </c>
      <c r="E85725" s="2">
        <v>43295.995937500003</v>
      </c>
      <c r="F85725">
        <v>36.35</v>
      </c>
      <c r="G85725">
        <f>MONTH(E85725)</f>
        <v>7</v>
      </c>
      <c r="H85725">
        <f>YEAR(E85725)</f>
        <v>2018</v>
      </c>
    </row>
    <row r="85726" spans="1:8" x14ac:dyDescent="0.25">
      <c r="A85726" s="1">
        <v>53387</v>
      </c>
      <c r="B85726" t="s">
        <v>50862</v>
      </c>
      <c r="C85726" t="s">
        <v>145597</v>
      </c>
      <c r="D85726" t="s">
        <v>189475</v>
      </c>
      <c r="E85726" s="2">
        <v>43303.968449074076</v>
      </c>
      <c r="F85726">
        <v>163.06</v>
      </c>
      <c r="G85726">
        <f>MONTH(E85726)</f>
        <v>7</v>
      </c>
      <c r="H85726">
        <f>YEAR(E85726)</f>
        <v>2018</v>
      </c>
    </row>
    <row r="85727" spans="1:8" x14ac:dyDescent="0.25">
      <c r="A85727" s="1">
        <v>53444</v>
      </c>
      <c r="B85727" t="s">
        <v>50917</v>
      </c>
      <c r="C85727" t="s">
        <v>145652</v>
      </c>
      <c r="D85727" t="s">
        <v>189475</v>
      </c>
      <c r="E85727" s="2">
        <v>43282.870138888888</v>
      </c>
      <c r="F85727">
        <v>163.06</v>
      </c>
      <c r="G85727">
        <f>MONTH(E85727)</f>
        <v>7</v>
      </c>
      <c r="H85727">
        <f>YEAR(E85727)</f>
        <v>2018</v>
      </c>
    </row>
    <row r="85728" spans="1:8" x14ac:dyDescent="0.25">
      <c r="A85728" s="1">
        <v>53452</v>
      </c>
      <c r="B85728" t="s">
        <v>50925</v>
      </c>
      <c r="C85728" t="s">
        <v>145660</v>
      </c>
      <c r="D85728" t="s">
        <v>189475</v>
      </c>
      <c r="E85728" s="2">
        <v>43304.885138888887</v>
      </c>
      <c r="F85728">
        <v>191.58</v>
      </c>
      <c r="G85728">
        <f>MONTH(E85728)</f>
        <v>7</v>
      </c>
      <c r="H85728">
        <f>YEAR(E85728)</f>
        <v>2018</v>
      </c>
    </row>
    <row r="85729" spans="1:8" x14ac:dyDescent="0.25">
      <c r="A85729" s="1">
        <v>53460</v>
      </c>
      <c r="B85729" t="s">
        <v>50933</v>
      </c>
      <c r="C85729" t="s">
        <v>145668</v>
      </c>
      <c r="D85729" t="s">
        <v>189475</v>
      </c>
      <c r="E85729" s="2">
        <v>43289.817314814813</v>
      </c>
      <c r="F85729">
        <v>191.58</v>
      </c>
      <c r="G85729">
        <f>MONTH(E85729)</f>
        <v>7</v>
      </c>
      <c r="H85729">
        <f>YEAR(E85729)</f>
        <v>2018</v>
      </c>
    </row>
    <row r="85730" spans="1:8" x14ac:dyDescent="0.25">
      <c r="A85730" s="1">
        <v>53495</v>
      </c>
      <c r="B85730" t="s">
        <v>50965</v>
      </c>
      <c r="C85730" t="s">
        <v>145700</v>
      </c>
      <c r="D85730" t="s">
        <v>189475</v>
      </c>
      <c r="E85730" s="2">
        <v>43308.54583333333</v>
      </c>
      <c r="F85730">
        <v>32.9</v>
      </c>
      <c r="G85730">
        <f>MONTH(E85730)</f>
        <v>7</v>
      </c>
      <c r="H85730">
        <f>YEAR(E85730)</f>
        <v>2018</v>
      </c>
    </row>
    <row r="85731" spans="1:8" x14ac:dyDescent="0.25">
      <c r="A85731" s="1">
        <v>53498</v>
      </c>
      <c r="B85731" t="s">
        <v>50967</v>
      </c>
      <c r="C85731" t="s">
        <v>145702</v>
      </c>
      <c r="D85731" t="s">
        <v>189475</v>
      </c>
      <c r="E85731" s="2">
        <v>43298.809444444443</v>
      </c>
      <c r="F85731">
        <v>191.58</v>
      </c>
      <c r="G85731">
        <f>MONTH(E85731)</f>
        <v>7</v>
      </c>
      <c r="H85731">
        <f>YEAR(E85731)</f>
        <v>2018</v>
      </c>
    </row>
    <row r="85732" spans="1:8" x14ac:dyDescent="0.25">
      <c r="A85732" s="1">
        <v>53511</v>
      </c>
      <c r="B85732" t="s">
        <v>50980</v>
      </c>
      <c r="C85732" t="s">
        <v>145715</v>
      </c>
      <c r="D85732" t="s">
        <v>189475</v>
      </c>
      <c r="E85732" s="2">
        <v>43298.414201388892</v>
      </c>
      <c r="F85732">
        <v>191.58</v>
      </c>
      <c r="G85732">
        <f>MONTH(E85732)</f>
        <v>7</v>
      </c>
      <c r="H85732">
        <f>YEAR(E85732)</f>
        <v>2018</v>
      </c>
    </row>
    <row r="85733" spans="1:8" x14ac:dyDescent="0.25">
      <c r="A85733" s="1">
        <v>53531</v>
      </c>
      <c r="B85733" t="s">
        <v>50999</v>
      </c>
      <c r="C85733" t="s">
        <v>145734</v>
      </c>
      <c r="D85733" t="s">
        <v>189475</v>
      </c>
      <c r="E85733" s="2">
        <v>43290.366666666669</v>
      </c>
      <c r="F85733">
        <v>47.62</v>
      </c>
      <c r="G85733">
        <f>MONTH(E85733)</f>
        <v>7</v>
      </c>
      <c r="H85733">
        <f>YEAR(E85733)</f>
        <v>2018</v>
      </c>
    </row>
    <row r="85734" spans="1:8" x14ac:dyDescent="0.25">
      <c r="A85734" s="1">
        <v>53582</v>
      </c>
      <c r="B85734" t="s">
        <v>51046</v>
      </c>
      <c r="C85734" t="s">
        <v>145781</v>
      </c>
      <c r="D85734" t="s">
        <v>189475</v>
      </c>
      <c r="E85734" s="2">
        <v>43305.715324074074</v>
      </c>
      <c r="F85734">
        <v>154.66999999999999</v>
      </c>
      <c r="G85734">
        <f>MONTH(E85734)</f>
        <v>7</v>
      </c>
      <c r="H85734">
        <f>YEAR(E85734)</f>
        <v>2018</v>
      </c>
    </row>
    <row r="85735" spans="1:8" x14ac:dyDescent="0.25">
      <c r="A85735" s="1">
        <v>53589</v>
      </c>
      <c r="B85735" t="s">
        <v>51052</v>
      </c>
      <c r="C85735" t="s">
        <v>145787</v>
      </c>
      <c r="D85735" t="s">
        <v>189475</v>
      </c>
      <c r="E85735" s="2">
        <v>43307.423819444448</v>
      </c>
      <c r="F85735">
        <v>163.06</v>
      </c>
      <c r="G85735">
        <f>MONTH(E85735)</f>
        <v>7</v>
      </c>
      <c r="H85735">
        <f>YEAR(E85735)</f>
        <v>2018</v>
      </c>
    </row>
    <row r="85736" spans="1:8" x14ac:dyDescent="0.25">
      <c r="A85736" s="1">
        <v>53592</v>
      </c>
      <c r="B85736" t="s">
        <v>51055</v>
      </c>
      <c r="C85736" t="s">
        <v>145790</v>
      </c>
      <c r="D85736" t="s">
        <v>189475</v>
      </c>
      <c r="E85736" s="2">
        <v>43285.392685185187</v>
      </c>
      <c r="F85736">
        <v>191.58</v>
      </c>
      <c r="G85736">
        <f>MONTH(E85736)</f>
        <v>7</v>
      </c>
      <c r="H85736">
        <f>YEAR(E85736)</f>
        <v>2018</v>
      </c>
    </row>
    <row r="85737" spans="1:8" x14ac:dyDescent="0.25">
      <c r="A85737" s="1">
        <v>53610</v>
      </c>
      <c r="B85737" t="s">
        <v>51071</v>
      </c>
      <c r="C85737" t="s">
        <v>145806</v>
      </c>
      <c r="D85737" t="s">
        <v>189475</v>
      </c>
      <c r="E85737" s="2">
        <v>43312.921631944453</v>
      </c>
      <c r="F85737">
        <v>191.58</v>
      </c>
      <c r="G85737">
        <f>MONTH(E85737)</f>
        <v>7</v>
      </c>
      <c r="H85737">
        <f>YEAR(E85737)</f>
        <v>2018</v>
      </c>
    </row>
    <row r="85738" spans="1:8" x14ac:dyDescent="0.25">
      <c r="A85738" s="1">
        <v>53611</v>
      </c>
      <c r="B85738" t="s">
        <v>51072</v>
      </c>
      <c r="C85738" t="s">
        <v>145807</v>
      </c>
      <c r="D85738" t="s">
        <v>189475</v>
      </c>
      <c r="E85738" s="2">
        <v>43306.823148148149</v>
      </c>
      <c r="F85738">
        <v>154.66999999999999</v>
      </c>
      <c r="G85738">
        <f>MONTH(E85738)</f>
        <v>7</v>
      </c>
      <c r="H85738">
        <f>YEAR(E85738)</f>
        <v>2018</v>
      </c>
    </row>
    <row r="85739" spans="1:8" x14ac:dyDescent="0.25">
      <c r="A85739" s="1">
        <v>53614</v>
      </c>
      <c r="B85739" t="s">
        <v>51075</v>
      </c>
      <c r="C85739" t="s">
        <v>145810</v>
      </c>
      <c r="D85739" t="s">
        <v>189475</v>
      </c>
      <c r="E85739" s="2">
        <v>43305.367986111109</v>
      </c>
      <c r="F85739">
        <v>36.35</v>
      </c>
      <c r="G85739">
        <f>MONTH(E85739)</f>
        <v>7</v>
      </c>
      <c r="H85739">
        <f>YEAR(E85739)</f>
        <v>2018</v>
      </c>
    </row>
    <row r="85740" spans="1:8" x14ac:dyDescent="0.25">
      <c r="A85740" s="1">
        <v>53651</v>
      </c>
      <c r="B85740" t="s">
        <v>51112</v>
      </c>
      <c r="C85740" t="s">
        <v>145847</v>
      </c>
      <c r="D85740" t="s">
        <v>189475</v>
      </c>
      <c r="E85740" s="2">
        <v>43299.634895833333</v>
      </c>
      <c r="F85740">
        <v>138.65</v>
      </c>
      <c r="G85740">
        <f>MONTH(E85740)</f>
        <v>7</v>
      </c>
      <c r="H85740">
        <f>YEAR(E85740)</f>
        <v>2018</v>
      </c>
    </row>
    <row r="85741" spans="1:8" x14ac:dyDescent="0.25">
      <c r="A85741" s="1">
        <v>53653</v>
      </c>
      <c r="B85741" t="s">
        <v>51114</v>
      </c>
      <c r="C85741" t="s">
        <v>145849</v>
      </c>
      <c r="D85741" t="s">
        <v>189475</v>
      </c>
      <c r="E85741" s="2">
        <v>43285.943009259259</v>
      </c>
      <c r="F85741">
        <v>191.58</v>
      </c>
      <c r="G85741">
        <f>MONTH(E85741)</f>
        <v>7</v>
      </c>
      <c r="H85741">
        <f>YEAR(E85741)</f>
        <v>2018</v>
      </c>
    </row>
    <row r="85742" spans="1:8" x14ac:dyDescent="0.25">
      <c r="A85742" s="1">
        <v>53708</v>
      </c>
      <c r="B85742" t="s">
        <v>51166</v>
      </c>
      <c r="C85742" t="s">
        <v>145901</v>
      </c>
      <c r="D85742" t="s">
        <v>189475</v>
      </c>
      <c r="E85742" s="2">
        <v>43283.859629629631</v>
      </c>
      <c r="F85742">
        <v>191.58</v>
      </c>
      <c r="G85742">
        <f>MONTH(E85742)</f>
        <v>7</v>
      </c>
      <c r="H85742">
        <f>YEAR(E85742)</f>
        <v>2018</v>
      </c>
    </row>
    <row r="85743" spans="1:8" x14ac:dyDescent="0.25">
      <c r="A85743" s="1">
        <v>53741</v>
      </c>
      <c r="B85743" t="s">
        <v>51199</v>
      </c>
      <c r="C85743" t="s">
        <v>145934</v>
      </c>
      <c r="D85743" t="s">
        <v>189475</v>
      </c>
      <c r="E85743" s="2">
        <v>43291.529988425929</v>
      </c>
      <c r="F85743">
        <v>154.66999999999999</v>
      </c>
      <c r="G85743">
        <f>MONTH(E85743)</f>
        <v>7</v>
      </c>
      <c r="H85743">
        <f>YEAR(E85743)</f>
        <v>2018</v>
      </c>
    </row>
    <row r="85744" spans="1:8" x14ac:dyDescent="0.25">
      <c r="A85744" s="1">
        <v>53782</v>
      </c>
      <c r="B85744" t="s">
        <v>51238</v>
      </c>
      <c r="C85744" t="s">
        <v>145973</v>
      </c>
      <c r="D85744" t="s">
        <v>189475</v>
      </c>
      <c r="E85744" s="2">
        <v>43301.723865740743</v>
      </c>
      <c r="F85744">
        <v>25.84</v>
      </c>
      <c r="G85744">
        <f>MONTH(E85744)</f>
        <v>7</v>
      </c>
      <c r="H85744">
        <f>YEAR(E85744)</f>
        <v>2018</v>
      </c>
    </row>
    <row r="85745" spans="1:8" x14ac:dyDescent="0.25">
      <c r="A85745" s="1">
        <v>53794</v>
      </c>
      <c r="B85745" t="s">
        <v>51250</v>
      </c>
      <c r="C85745" t="s">
        <v>145985</v>
      </c>
      <c r="D85745" t="s">
        <v>189475</v>
      </c>
      <c r="E85745" s="2">
        <v>43302.736956018518</v>
      </c>
      <c r="F85745">
        <v>191.58</v>
      </c>
      <c r="G85745">
        <f>MONTH(E85745)</f>
        <v>7</v>
      </c>
      <c r="H85745">
        <f>YEAR(E85745)</f>
        <v>2018</v>
      </c>
    </row>
    <row r="85746" spans="1:8" x14ac:dyDescent="0.25">
      <c r="A85746" s="1">
        <v>53799</v>
      </c>
      <c r="B85746" t="s">
        <v>51254</v>
      </c>
      <c r="C85746" t="s">
        <v>145989</v>
      </c>
      <c r="D85746" t="s">
        <v>189475</v>
      </c>
      <c r="E85746" s="2">
        <v>43283.603032407409</v>
      </c>
      <c r="F85746">
        <v>154.66999999999999</v>
      </c>
      <c r="G85746">
        <f>MONTH(E85746)</f>
        <v>7</v>
      </c>
      <c r="H85746">
        <f>YEAR(E85746)</f>
        <v>2018</v>
      </c>
    </row>
    <row r="85747" spans="1:8" x14ac:dyDescent="0.25">
      <c r="A85747" s="1">
        <v>53811</v>
      </c>
      <c r="B85747" t="s">
        <v>51266</v>
      </c>
      <c r="C85747" t="s">
        <v>146001</v>
      </c>
      <c r="D85747" t="s">
        <v>189475</v>
      </c>
      <c r="E85747" s="2">
        <v>43295.020983796298</v>
      </c>
      <c r="F85747">
        <v>154.66999999999999</v>
      </c>
      <c r="G85747">
        <f>MONTH(E85747)</f>
        <v>7</v>
      </c>
      <c r="H85747">
        <f>YEAR(E85747)</f>
        <v>2018</v>
      </c>
    </row>
    <row r="85748" spans="1:8" x14ac:dyDescent="0.25">
      <c r="A85748" s="1">
        <v>53815</v>
      </c>
      <c r="B85748" t="s">
        <v>51270</v>
      </c>
      <c r="C85748" t="s">
        <v>146005</v>
      </c>
      <c r="D85748" t="s">
        <v>189475</v>
      </c>
      <c r="E85748" s="2">
        <v>43309.91300925926</v>
      </c>
      <c r="F85748">
        <v>154.66999999999999</v>
      </c>
      <c r="G85748">
        <f>MONTH(E85748)</f>
        <v>7</v>
      </c>
      <c r="H85748">
        <f>YEAR(E85748)</f>
        <v>2018</v>
      </c>
    </row>
    <row r="85749" spans="1:8" x14ac:dyDescent="0.25">
      <c r="A85749" s="1">
        <v>53819</v>
      </c>
      <c r="B85749" t="s">
        <v>51274</v>
      </c>
      <c r="C85749" t="s">
        <v>146009</v>
      </c>
      <c r="D85749" t="s">
        <v>189475</v>
      </c>
      <c r="E85749" s="2">
        <v>43298.941307870373</v>
      </c>
      <c r="F85749">
        <v>191.58</v>
      </c>
      <c r="G85749">
        <f>MONTH(E85749)</f>
        <v>7</v>
      </c>
      <c r="H85749">
        <f>YEAR(E85749)</f>
        <v>2018</v>
      </c>
    </row>
    <row r="85750" spans="1:8" x14ac:dyDescent="0.25">
      <c r="A85750" s="1">
        <v>53821</v>
      </c>
      <c r="B85750" t="s">
        <v>51276</v>
      </c>
      <c r="C85750" t="s">
        <v>146011</v>
      </c>
      <c r="D85750" t="s">
        <v>189475</v>
      </c>
      <c r="E85750" s="2">
        <v>43298.554675925923</v>
      </c>
      <c r="F85750">
        <v>58.36</v>
      </c>
      <c r="G85750">
        <f>MONTH(E85750)</f>
        <v>7</v>
      </c>
      <c r="H85750">
        <f>YEAR(E85750)</f>
        <v>2018</v>
      </c>
    </row>
    <row r="85751" spans="1:8" x14ac:dyDescent="0.25">
      <c r="A85751" s="1">
        <v>53855</v>
      </c>
      <c r="B85751" t="s">
        <v>51308</v>
      </c>
      <c r="C85751" t="s">
        <v>146043</v>
      </c>
      <c r="D85751" t="s">
        <v>189475</v>
      </c>
      <c r="E85751" s="2">
        <v>43312.586539351847</v>
      </c>
      <c r="F85751">
        <v>138.65</v>
      </c>
      <c r="G85751">
        <f>MONTH(E85751)</f>
        <v>7</v>
      </c>
      <c r="H85751">
        <f>YEAR(E85751)</f>
        <v>2018</v>
      </c>
    </row>
    <row r="85752" spans="1:8" x14ac:dyDescent="0.25">
      <c r="A85752" s="1">
        <v>53884</v>
      </c>
      <c r="B85752" t="s">
        <v>51334</v>
      </c>
      <c r="C85752" t="s">
        <v>146069</v>
      </c>
      <c r="D85752" t="s">
        <v>189475</v>
      </c>
      <c r="E85752" s="2">
        <v>43283.409247685187</v>
      </c>
      <c r="F85752">
        <v>138.65</v>
      </c>
      <c r="G85752">
        <f>MONTH(E85752)</f>
        <v>7</v>
      </c>
      <c r="H85752">
        <f>YEAR(E85752)</f>
        <v>2018</v>
      </c>
    </row>
    <row r="85753" spans="1:8" x14ac:dyDescent="0.25">
      <c r="A85753" s="1">
        <v>53901</v>
      </c>
      <c r="B85753" t="s">
        <v>51350</v>
      </c>
      <c r="C85753" t="s">
        <v>146085</v>
      </c>
      <c r="D85753" t="s">
        <v>189475</v>
      </c>
      <c r="E85753" s="2">
        <v>43307.683425925927</v>
      </c>
      <c r="F85753">
        <v>154.66999999999999</v>
      </c>
      <c r="G85753">
        <f>MONTH(E85753)</f>
        <v>7</v>
      </c>
      <c r="H85753">
        <f>YEAR(E85753)</f>
        <v>2018</v>
      </c>
    </row>
    <row r="85754" spans="1:8" x14ac:dyDescent="0.25">
      <c r="A85754" s="1">
        <v>53919</v>
      </c>
      <c r="B85754" t="s">
        <v>51367</v>
      </c>
      <c r="C85754" t="s">
        <v>146102</v>
      </c>
      <c r="D85754" t="s">
        <v>189475</v>
      </c>
      <c r="E85754" s="2">
        <v>43283.418634259258</v>
      </c>
      <c r="F85754">
        <v>155.41999999999999</v>
      </c>
      <c r="G85754">
        <f>MONTH(E85754)</f>
        <v>7</v>
      </c>
      <c r="H85754">
        <f>YEAR(E85754)</f>
        <v>2018</v>
      </c>
    </row>
    <row r="85755" spans="1:8" x14ac:dyDescent="0.25">
      <c r="A85755" s="1">
        <v>53927</v>
      </c>
      <c r="B85755" t="s">
        <v>51375</v>
      </c>
      <c r="C85755" t="s">
        <v>146110</v>
      </c>
      <c r="D85755" t="s">
        <v>189475</v>
      </c>
      <c r="E85755" s="2">
        <v>43297.536597222221</v>
      </c>
      <c r="F85755">
        <v>36.35</v>
      </c>
      <c r="G85755">
        <f>MONTH(E85755)</f>
        <v>7</v>
      </c>
      <c r="H85755">
        <f>YEAR(E85755)</f>
        <v>2018</v>
      </c>
    </row>
    <row r="85756" spans="1:8" x14ac:dyDescent="0.25">
      <c r="A85756" s="1">
        <v>53960</v>
      </c>
      <c r="B85756" t="s">
        <v>51407</v>
      </c>
      <c r="C85756" t="s">
        <v>146142</v>
      </c>
      <c r="D85756" t="s">
        <v>189475</v>
      </c>
      <c r="E85756" s="2">
        <v>43283.003391203703</v>
      </c>
      <c r="F85756">
        <v>191.58</v>
      </c>
      <c r="G85756">
        <f>MONTH(E85756)</f>
        <v>7</v>
      </c>
      <c r="H85756">
        <f>YEAR(E85756)</f>
        <v>2018</v>
      </c>
    </row>
    <row r="85757" spans="1:8" x14ac:dyDescent="0.25">
      <c r="A85757" s="1">
        <v>53963</v>
      </c>
      <c r="B85757" t="s">
        <v>51410</v>
      </c>
      <c r="C85757" t="s">
        <v>146145</v>
      </c>
      <c r="D85757" t="s">
        <v>189475</v>
      </c>
      <c r="E85757" s="2">
        <v>43312.685601851852</v>
      </c>
      <c r="F85757">
        <v>36.35</v>
      </c>
      <c r="G85757">
        <f>MONTH(E85757)</f>
        <v>7</v>
      </c>
      <c r="H85757">
        <f>YEAR(E85757)</f>
        <v>2018</v>
      </c>
    </row>
    <row r="85758" spans="1:8" x14ac:dyDescent="0.25">
      <c r="A85758" s="1">
        <v>53990</v>
      </c>
      <c r="B85758" t="s">
        <v>51437</v>
      </c>
      <c r="C85758" t="s">
        <v>146172</v>
      </c>
      <c r="D85758" t="s">
        <v>189475</v>
      </c>
      <c r="E85758" s="2">
        <v>43310.574629629627</v>
      </c>
      <c r="F85758">
        <v>163.06</v>
      </c>
      <c r="G85758">
        <f>MONTH(E85758)</f>
        <v>7</v>
      </c>
      <c r="H85758">
        <f>YEAR(E85758)</f>
        <v>2018</v>
      </c>
    </row>
    <row r="85759" spans="1:8" x14ac:dyDescent="0.25">
      <c r="A85759" s="1">
        <v>54000</v>
      </c>
      <c r="B85759" t="s">
        <v>51447</v>
      </c>
      <c r="C85759" t="s">
        <v>146182</v>
      </c>
      <c r="D85759" t="s">
        <v>189475</v>
      </c>
      <c r="E85759" s="2">
        <v>43282.471712962957</v>
      </c>
      <c r="F85759">
        <v>191.58</v>
      </c>
      <c r="G85759">
        <f>MONTH(E85759)</f>
        <v>7</v>
      </c>
      <c r="H85759">
        <f>YEAR(E85759)</f>
        <v>2018</v>
      </c>
    </row>
    <row r="85760" spans="1:8" x14ac:dyDescent="0.25">
      <c r="A85760" s="1">
        <v>54008</v>
      </c>
      <c r="B85760" t="s">
        <v>51455</v>
      </c>
      <c r="C85760" t="s">
        <v>146190</v>
      </c>
      <c r="D85760" t="s">
        <v>189475</v>
      </c>
      <c r="E85760" s="2">
        <v>43304.483553240738</v>
      </c>
      <c r="F85760">
        <v>153.96</v>
      </c>
      <c r="G85760">
        <f>MONTH(E85760)</f>
        <v>7</v>
      </c>
      <c r="H85760">
        <f>YEAR(E85760)</f>
        <v>2018</v>
      </c>
    </row>
    <row r="85761" spans="1:8" x14ac:dyDescent="0.25">
      <c r="A85761" s="1">
        <v>54024</v>
      </c>
      <c r="B85761" t="s">
        <v>51469</v>
      </c>
      <c r="C85761" t="s">
        <v>146204</v>
      </c>
      <c r="D85761" t="s">
        <v>189475</v>
      </c>
      <c r="E85761" s="2">
        <v>43306.998900462961</v>
      </c>
      <c r="F85761">
        <v>25.84</v>
      </c>
      <c r="G85761">
        <f>MONTH(E85761)</f>
        <v>7</v>
      </c>
      <c r="H85761">
        <f>YEAR(E85761)</f>
        <v>2018</v>
      </c>
    </row>
    <row r="85762" spans="1:8" x14ac:dyDescent="0.25">
      <c r="A85762" s="1">
        <v>54027</v>
      </c>
      <c r="B85762" t="s">
        <v>51471</v>
      </c>
      <c r="C85762" t="s">
        <v>146206</v>
      </c>
      <c r="D85762" t="s">
        <v>189475</v>
      </c>
      <c r="E85762" s="2">
        <v>43304.358749999999</v>
      </c>
      <c r="F85762">
        <v>36.35</v>
      </c>
      <c r="G85762">
        <f>MONTH(E85762)</f>
        <v>7</v>
      </c>
      <c r="H85762">
        <f>YEAR(E85762)</f>
        <v>2018</v>
      </c>
    </row>
    <row r="85763" spans="1:8" x14ac:dyDescent="0.25">
      <c r="A85763" s="1">
        <v>54032</v>
      </c>
      <c r="B85763" t="s">
        <v>51476</v>
      </c>
      <c r="C85763" t="s">
        <v>146211</v>
      </c>
      <c r="D85763" t="s">
        <v>189475</v>
      </c>
      <c r="E85763" s="2">
        <v>43289.678333333337</v>
      </c>
      <c r="F85763">
        <v>138.65</v>
      </c>
      <c r="G85763">
        <f>MONTH(E85763)</f>
        <v>7</v>
      </c>
      <c r="H85763">
        <f>YEAR(E85763)</f>
        <v>2018</v>
      </c>
    </row>
    <row r="85764" spans="1:8" x14ac:dyDescent="0.25">
      <c r="A85764" s="1">
        <v>54037</v>
      </c>
      <c r="B85764" t="s">
        <v>51481</v>
      </c>
      <c r="C85764" t="s">
        <v>146216</v>
      </c>
      <c r="D85764" t="s">
        <v>189475</v>
      </c>
      <c r="E85764" s="2">
        <v>43296.64130787037</v>
      </c>
      <c r="F85764">
        <v>36.35</v>
      </c>
      <c r="G85764">
        <f>MONTH(E85764)</f>
        <v>7</v>
      </c>
      <c r="H85764">
        <f>YEAR(E85764)</f>
        <v>2018</v>
      </c>
    </row>
    <row r="85765" spans="1:8" x14ac:dyDescent="0.25">
      <c r="A85765" s="1">
        <v>54041</v>
      </c>
      <c r="B85765" t="s">
        <v>51485</v>
      </c>
      <c r="C85765" t="s">
        <v>146220</v>
      </c>
      <c r="D85765" t="s">
        <v>189475</v>
      </c>
      <c r="E85765" s="2">
        <v>43307.563067129631</v>
      </c>
      <c r="F85765">
        <v>36.35</v>
      </c>
      <c r="G85765">
        <f>MONTH(E85765)</f>
        <v>7</v>
      </c>
      <c r="H85765">
        <f>YEAR(E85765)</f>
        <v>2018</v>
      </c>
    </row>
    <row r="85766" spans="1:8" x14ac:dyDescent="0.25">
      <c r="A85766" s="1">
        <v>54048</v>
      </c>
      <c r="B85766" t="s">
        <v>51492</v>
      </c>
      <c r="C85766" t="s">
        <v>146227</v>
      </c>
      <c r="D85766" t="s">
        <v>189475</v>
      </c>
      <c r="E85766" s="2">
        <v>43289.107546296298</v>
      </c>
      <c r="F85766">
        <v>36.35</v>
      </c>
      <c r="G85766">
        <f>MONTH(E85766)</f>
        <v>7</v>
      </c>
      <c r="H85766">
        <f>YEAR(E85766)</f>
        <v>2018</v>
      </c>
    </row>
    <row r="85767" spans="1:8" x14ac:dyDescent="0.25">
      <c r="A85767" s="1">
        <v>54061</v>
      </c>
      <c r="B85767" t="s">
        <v>51505</v>
      </c>
      <c r="C85767" t="s">
        <v>146240</v>
      </c>
      <c r="D85767" t="s">
        <v>189475</v>
      </c>
      <c r="E85767" s="2">
        <v>43306.681319444448</v>
      </c>
      <c r="F85767">
        <v>154.66999999999999</v>
      </c>
      <c r="G85767">
        <f>MONTH(E85767)</f>
        <v>7</v>
      </c>
      <c r="H85767">
        <f>YEAR(E85767)</f>
        <v>2018</v>
      </c>
    </row>
    <row r="85768" spans="1:8" x14ac:dyDescent="0.25">
      <c r="A85768" s="1">
        <v>54072</v>
      </c>
      <c r="B85768" t="s">
        <v>51516</v>
      </c>
      <c r="C85768" t="s">
        <v>146251</v>
      </c>
      <c r="D85768" t="s">
        <v>189475</v>
      </c>
      <c r="E85768" s="2">
        <v>43282.965081018519</v>
      </c>
      <c r="F85768">
        <v>154.66999999999999</v>
      </c>
      <c r="G85768">
        <f>MONTH(E85768)</f>
        <v>7</v>
      </c>
      <c r="H85768">
        <f>YEAR(E85768)</f>
        <v>2018</v>
      </c>
    </row>
    <row r="85769" spans="1:8" x14ac:dyDescent="0.25">
      <c r="A85769" s="1">
        <v>54074</v>
      </c>
      <c r="B85769" t="s">
        <v>51518</v>
      </c>
      <c r="C85769" t="s">
        <v>146253</v>
      </c>
      <c r="D85769" t="s">
        <v>189475</v>
      </c>
      <c r="E85769" s="2">
        <v>43299.743854166663</v>
      </c>
      <c r="F85769">
        <v>163.06</v>
      </c>
      <c r="G85769">
        <f>MONTH(E85769)</f>
        <v>7</v>
      </c>
      <c r="H85769">
        <f>YEAR(E85769)</f>
        <v>2018</v>
      </c>
    </row>
    <row r="85770" spans="1:8" x14ac:dyDescent="0.25">
      <c r="A85770" s="1">
        <v>54076</v>
      </c>
      <c r="B85770" t="s">
        <v>51520</v>
      </c>
      <c r="C85770" t="s">
        <v>146255</v>
      </c>
      <c r="D85770" t="s">
        <v>189475</v>
      </c>
      <c r="E85770" s="2">
        <v>43282.882002314807</v>
      </c>
      <c r="F85770">
        <v>36.35</v>
      </c>
      <c r="G85770">
        <f>MONTH(E85770)</f>
        <v>7</v>
      </c>
      <c r="H85770">
        <f>YEAR(E85770)</f>
        <v>2018</v>
      </c>
    </row>
    <row r="85771" spans="1:8" x14ac:dyDescent="0.25">
      <c r="A85771" s="1">
        <v>54087</v>
      </c>
      <c r="B85771" t="s">
        <v>51529</v>
      </c>
      <c r="C85771" t="s">
        <v>146264</v>
      </c>
      <c r="D85771" t="s">
        <v>189475</v>
      </c>
      <c r="E85771" s="2">
        <v>43287.574131944442</v>
      </c>
      <c r="F85771">
        <v>47.62</v>
      </c>
      <c r="G85771">
        <f>MONTH(E85771)</f>
        <v>7</v>
      </c>
      <c r="H85771">
        <f>YEAR(E85771)</f>
        <v>2018</v>
      </c>
    </row>
    <row r="85772" spans="1:8" x14ac:dyDescent="0.25">
      <c r="A85772" s="1">
        <v>54131</v>
      </c>
      <c r="B85772" t="s">
        <v>51569</v>
      </c>
      <c r="C85772" t="s">
        <v>146304</v>
      </c>
      <c r="D85772" t="s">
        <v>189475</v>
      </c>
      <c r="E85772" s="2">
        <v>43305.546099537038</v>
      </c>
      <c r="F85772">
        <v>36.35</v>
      </c>
      <c r="G85772">
        <f>MONTH(E85772)</f>
        <v>7</v>
      </c>
      <c r="H85772">
        <f>YEAR(E85772)</f>
        <v>2018</v>
      </c>
    </row>
    <row r="85773" spans="1:8" x14ac:dyDescent="0.25">
      <c r="A85773" s="1">
        <v>54134</v>
      </c>
      <c r="B85773" t="s">
        <v>51572</v>
      </c>
      <c r="C85773" t="s">
        <v>146307</v>
      </c>
      <c r="D85773" t="s">
        <v>189475</v>
      </c>
      <c r="E85773" s="2">
        <v>43287.550682870373</v>
      </c>
      <c r="F85773">
        <v>138.65</v>
      </c>
      <c r="G85773">
        <f>MONTH(E85773)</f>
        <v>7</v>
      </c>
      <c r="H85773">
        <f>YEAR(E85773)</f>
        <v>2018</v>
      </c>
    </row>
    <row r="85774" spans="1:8" x14ac:dyDescent="0.25">
      <c r="A85774" s="1">
        <v>54146</v>
      </c>
      <c r="B85774" t="s">
        <v>51583</v>
      </c>
      <c r="C85774" t="s">
        <v>146318</v>
      </c>
      <c r="D85774" t="s">
        <v>189475</v>
      </c>
      <c r="E85774" s="2">
        <v>43293.556435185194</v>
      </c>
      <c r="F85774">
        <v>191.58</v>
      </c>
      <c r="G85774">
        <f>MONTH(E85774)</f>
        <v>7</v>
      </c>
      <c r="H85774">
        <f>YEAR(E85774)</f>
        <v>2018</v>
      </c>
    </row>
    <row r="85775" spans="1:8" x14ac:dyDescent="0.25">
      <c r="A85775" s="1">
        <v>54163</v>
      </c>
      <c r="B85775" t="s">
        <v>51600</v>
      </c>
      <c r="C85775" t="s">
        <v>146335</v>
      </c>
      <c r="D85775" t="s">
        <v>189475</v>
      </c>
      <c r="E85775" s="2">
        <v>43290.731053240743</v>
      </c>
      <c r="F85775">
        <v>163.06</v>
      </c>
      <c r="G85775">
        <f>MONTH(E85775)</f>
        <v>7</v>
      </c>
      <c r="H85775">
        <f>YEAR(E85775)</f>
        <v>2018</v>
      </c>
    </row>
    <row r="85776" spans="1:8" x14ac:dyDescent="0.25">
      <c r="A85776" s="1">
        <v>54174</v>
      </c>
      <c r="B85776" t="s">
        <v>51611</v>
      </c>
      <c r="C85776" t="s">
        <v>146346</v>
      </c>
      <c r="D85776" t="s">
        <v>189475</v>
      </c>
      <c r="E85776" s="2">
        <v>43305.451782407406</v>
      </c>
      <c r="F85776">
        <v>154.66999999999999</v>
      </c>
      <c r="G85776">
        <f>MONTH(E85776)</f>
        <v>7</v>
      </c>
      <c r="H85776">
        <f>YEAR(E85776)</f>
        <v>2018</v>
      </c>
    </row>
    <row r="85777" spans="1:8" x14ac:dyDescent="0.25">
      <c r="A85777" s="1">
        <v>54175</v>
      </c>
      <c r="B85777" t="s">
        <v>51612</v>
      </c>
      <c r="C85777" t="s">
        <v>146347</v>
      </c>
      <c r="D85777" t="s">
        <v>189475</v>
      </c>
      <c r="E85777" s="2">
        <v>43307.961655092593</v>
      </c>
      <c r="F85777">
        <v>191.58</v>
      </c>
      <c r="G85777">
        <f>MONTH(E85777)</f>
        <v>7</v>
      </c>
      <c r="H85777">
        <f>YEAR(E85777)</f>
        <v>2018</v>
      </c>
    </row>
    <row r="85778" spans="1:8" x14ac:dyDescent="0.25">
      <c r="A85778" s="1">
        <v>54181</v>
      </c>
      <c r="B85778" t="s">
        <v>51618</v>
      </c>
      <c r="C85778" t="s">
        <v>146353</v>
      </c>
      <c r="D85778" t="s">
        <v>189475</v>
      </c>
      <c r="E85778" s="2">
        <v>43294.603078703702</v>
      </c>
      <c r="F85778">
        <v>191.58</v>
      </c>
      <c r="G85778">
        <f>MONTH(E85778)</f>
        <v>7</v>
      </c>
      <c r="H85778">
        <f>YEAR(E85778)</f>
        <v>2018</v>
      </c>
    </row>
    <row r="85779" spans="1:8" x14ac:dyDescent="0.25">
      <c r="A85779" s="1">
        <v>54194</v>
      </c>
      <c r="B85779" t="s">
        <v>51630</v>
      </c>
      <c r="C85779" t="s">
        <v>146365</v>
      </c>
      <c r="D85779" t="s">
        <v>189475</v>
      </c>
      <c r="E85779" s="2">
        <v>43307.551851851851</v>
      </c>
      <c r="F85779">
        <v>154.66999999999999</v>
      </c>
      <c r="G85779">
        <f>MONTH(E85779)</f>
        <v>7</v>
      </c>
      <c r="H85779">
        <f>YEAR(E85779)</f>
        <v>2018</v>
      </c>
    </row>
    <row r="85780" spans="1:8" x14ac:dyDescent="0.25">
      <c r="A85780" s="1">
        <v>54203</v>
      </c>
      <c r="B85780" t="s">
        <v>51637</v>
      </c>
      <c r="C85780" t="s">
        <v>146372</v>
      </c>
      <c r="D85780" t="s">
        <v>189475</v>
      </c>
      <c r="E85780" s="2">
        <v>43306.543657407397</v>
      </c>
      <c r="F85780">
        <v>25.84</v>
      </c>
      <c r="G85780">
        <f>MONTH(E85780)</f>
        <v>7</v>
      </c>
      <c r="H85780">
        <f>YEAR(E85780)</f>
        <v>2018</v>
      </c>
    </row>
    <row r="85781" spans="1:8" x14ac:dyDescent="0.25">
      <c r="A85781" s="1">
        <v>54219</v>
      </c>
      <c r="B85781" t="s">
        <v>51652</v>
      </c>
      <c r="C85781" t="s">
        <v>146387</v>
      </c>
      <c r="D85781" t="s">
        <v>189475</v>
      </c>
      <c r="E85781" s="2">
        <v>43291.341134259259</v>
      </c>
      <c r="F85781">
        <v>25.84</v>
      </c>
      <c r="G85781">
        <f>MONTH(E85781)</f>
        <v>7</v>
      </c>
      <c r="H85781">
        <f>YEAR(E85781)</f>
        <v>2018</v>
      </c>
    </row>
    <row r="85782" spans="1:8" x14ac:dyDescent="0.25">
      <c r="A85782" s="1">
        <v>54228</v>
      </c>
      <c r="B85782" t="s">
        <v>51660</v>
      </c>
      <c r="C85782" t="s">
        <v>146395</v>
      </c>
      <c r="D85782" t="s">
        <v>189475</v>
      </c>
      <c r="E85782" s="2">
        <v>43283.996886574067</v>
      </c>
      <c r="F85782">
        <v>36.35</v>
      </c>
      <c r="G85782">
        <f>MONTH(E85782)</f>
        <v>7</v>
      </c>
      <c r="H85782">
        <f>YEAR(E85782)</f>
        <v>2018</v>
      </c>
    </row>
    <row r="85783" spans="1:8" x14ac:dyDescent="0.25">
      <c r="A85783" s="1">
        <v>54244</v>
      </c>
      <c r="B85783" t="s">
        <v>51675</v>
      </c>
      <c r="C85783" t="s">
        <v>146410</v>
      </c>
      <c r="D85783" t="s">
        <v>189475</v>
      </c>
      <c r="E85783" s="2">
        <v>43297.38076388889</v>
      </c>
      <c r="F85783">
        <v>25.84</v>
      </c>
      <c r="G85783">
        <f>MONTH(E85783)</f>
        <v>7</v>
      </c>
      <c r="H85783">
        <f>YEAR(E85783)</f>
        <v>2018</v>
      </c>
    </row>
    <row r="85784" spans="1:8" x14ac:dyDescent="0.25">
      <c r="A85784" s="1">
        <v>54268</v>
      </c>
      <c r="B85784" t="s">
        <v>51699</v>
      </c>
      <c r="C85784" t="s">
        <v>146434</v>
      </c>
      <c r="D85784" t="s">
        <v>189475</v>
      </c>
      <c r="E85784" s="2">
        <v>43302.82439814815</v>
      </c>
      <c r="F85784">
        <v>191.58</v>
      </c>
      <c r="G85784">
        <f>MONTH(E85784)</f>
        <v>7</v>
      </c>
      <c r="H85784">
        <f>YEAR(E85784)</f>
        <v>2018</v>
      </c>
    </row>
    <row r="85785" spans="1:8" x14ac:dyDescent="0.25">
      <c r="A85785" s="1">
        <v>54286</v>
      </c>
      <c r="B85785" t="s">
        <v>51716</v>
      </c>
      <c r="C85785" t="s">
        <v>146451</v>
      </c>
      <c r="D85785" t="s">
        <v>189480</v>
      </c>
      <c r="E85785" s="2">
        <v>43311.702777777777</v>
      </c>
      <c r="F85785">
        <v>191.58</v>
      </c>
      <c r="G85785">
        <f>MONTH(E85785)</f>
        <v>7</v>
      </c>
      <c r="H85785">
        <f>YEAR(E85785)</f>
        <v>2018</v>
      </c>
    </row>
    <row r="85786" spans="1:8" x14ac:dyDescent="0.25">
      <c r="A85786" s="1">
        <v>54305</v>
      </c>
      <c r="B85786" t="s">
        <v>51733</v>
      </c>
      <c r="C85786" t="s">
        <v>146468</v>
      </c>
      <c r="D85786" t="s">
        <v>189475</v>
      </c>
      <c r="E85786" s="2">
        <v>43283.784733796303</v>
      </c>
      <c r="F85786">
        <v>154.66999999999999</v>
      </c>
      <c r="G85786">
        <f>MONTH(E85786)</f>
        <v>7</v>
      </c>
      <c r="H85786">
        <f>YEAR(E85786)</f>
        <v>2018</v>
      </c>
    </row>
    <row r="85787" spans="1:8" x14ac:dyDescent="0.25">
      <c r="A85787" s="1">
        <v>54314</v>
      </c>
      <c r="B85787" t="s">
        <v>51742</v>
      </c>
      <c r="C85787" t="s">
        <v>146477</v>
      </c>
      <c r="D85787" t="s">
        <v>189475</v>
      </c>
      <c r="E85787" s="2">
        <v>43286.823136574072</v>
      </c>
      <c r="F85787">
        <v>36.35</v>
      </c>
      <c r="G85787">
        <f>MONTH(E85787)</f>
        <v>7</v>
      </c>
      <c r="H85787">
        <f>YEAR(E85787)</f>
        <v>2018</v>
      </c>
    </row>
    <row r="85788" spans="1:8" x14ac:dyDescent="0.25">
      <c r="A85788" s="1">
        <v>54325</v>
      </c>
      <c r="B85788" t="s">
        <v>51751</v>
      </c>
      <c r="C85788" t="s">
        <v>146486</v>
      </c>
      <c r="D85788" t="s">
        <v>189475</v>
      </c>
      <c r="E85788" s="2">
        <v>43299.460243055553</v>
      </c>
      <c r="F85788">
        <v>138.65</v>
      </c>
      <c r="G85788">
        <f>MONTH(E85788)</f>
        <v>7</v>
      </c>
      <c r="H85788">
        <f>YEAR(E85788)</f>
        <v>2018</v>
      </c>
    </row>
    <row r="85789" spans="1:8" x14ac:dyDescent="0.25">
      <c r="A85789" s="1">
        <v>54352</v>
      </c>
      <c r="B85789" t="s">
        <v>51777</v>
      </c>
      <c r="C85789" t="s">
        <v>146512</v>
      </c>
      <c r="D85789" t="s">
        <v>189475</v>
      </c>
      <c r="E85789" s="2">
        <v>43299.422256944446</v>
      </c>
      <c r="F85789">
        <v>153.96</v>
      </c>
      <c r="G85789">
        <f>MONTH(E85789)</f>
        <v>7</v>
      </c>
      <c r="H85789">
        <f>YEAR(E85789)</f>
        <v>2018</v>
      </c>
    </row>
    <row r="85790" spans="1:8" x14ac:dyDescent="0.25">
      <c r="A85790" s="1">
        <v>54373</v>
      </c>
      <c r="B85790" t="s">
        <v>51797</v>
      </c>
      <c r="C85790" t="s">
        <v>146532</v>
      </c>
      <c r="D85790" t="s">
        <v>189475</v>
      </c>
      <c r="E85790" s="2">
        <v>43300.361805555563</v>
      </c>
      <c r="F85790">
        <v>36.35</v>
      </c>
      <c r="G85790">
        <f>MONTH(E85790)</f>
        <v>7</v>
      </c>
      <c r="H85790">
        <f>YEAR(E85790)</f>
        <v>2018</v>
      </c>
    </row>
    <row r="85791" spans="1:8" x14ac:dyDescent="0.25">
      <c r="A85791" s="1">
        <v>54409</v>
      </c>
      <c r="B85791" t="s">
        <v>51830</v>
      </c>
      <c r="C85791" t="s">
        <v>146565</v>
      </c>
      <c r="D85791" t="s">
        <v>189475</v>
      </c>
      <c r="E85791" s="2">
        <v>43301.477789351848</v>
      </c>
      <c r="F85791">
        <v>191.58</v>
      </c>
      <c r="G85791">
        <f>MONTH(E85791)</f>
        <v>7</v>
      </c>
      <c r="H85791">
        <f>YEAR(E85791)</f>
        <v>2018</v>
      </c>
    </row>
    <row r="85792" spans="1:8" x14ac:dyDescent="0.25">
      <c r="A85792" s="1">
        <v>54416</v>
      </c>
      <c r="B85792" t="s">
        <v>51837</v>
      </c>
      <c r="C85792" t="s">
        <v>146572</v>
      </c>
      <c r="D85792" t="s">
        <v>189475</v>
      </c>
      <c r="E85792" s="2">
        <v>43309.549571759257</v>
      </c>
      <c r="F85792">
        <v>191.58</v>
      </c>
      <c r="G85792">
        <f>MONTH(E85792)</f>
        <v>7</v>
      </c>
      <c r="H85792">
        <f>YEAR(E85792)</f>
        <v>2018</v>
      </c>
    </row>
    <row r="85793" spans="1:8" x14ac:dyDescent="0.25">
      <c r="A85793" s="1">
        <v>54447</v>
      </c>
      <c r="B85793" t="s">
        <v>51867</v>
      </c>
      <c r="C85793" t="s">
        <v>146602</v>
      </c>
      <c r="D85793" t="s">
        <v>189475</v>
      </c>
      <c r="E85793" s="2">
        <v>43305.476006944453</v>
      </c>
      <c r="F85793">
        <v>191.58</v>
      </c>
      <c r="G85793">
        <f>MONTH(E85793)</f>
        <v>7</v>
      </c>
      <c r="H85793">
        <f>YEAR(E85793)</f>
        <v>2018</v>
      </c>
    </row>
    <row r="85794" spans="1:8" x14ac:dyDescent="0.25">
      <c r="A85794" s="1">
        <v>54452</v>
      </c>
      <c r="B85794" t="s">
        <v>51872</v>
      </c>
      <c r="C85794" t="s">
        <v>146607</v>
      </c>
      <c r="D85794" t="s">
        <v>189475</v>
      </c>
      <c r="E85794" s="2">
        <v>43304.388842592591</v>
      </c>
      <c r="F85794">
        <v>138.65</v>
      </c>
      <c r="G85794">
        <f>MONTH(E85794)</f>
        <v>7</v>
      </c>
      <c r="H85794">
        <f>YEAR(E85794)</f>
        <v>2018</v>
      </c>
    </row>
    <row r="85795" spans="1:8" x14ac:dyDescent="0.25">
      <c r="A85795" s="1">
        <v>54473</v>
      </c>
      <c r="B85795" t="s">
        <v>51889</v>
      </c>
      <c r="C85795" t="s">
        <v>146624</v>
      </c>
      <c r="D85795" t="s">
        <v>189475</v>
      </c>
      <c r="E85795" s="2">
        <v>43304.74628472222</v>
      </c>
      <c r="F85795">
        <v>191.58</v>
      </c>
      <c r="G85795">
        <f>MONTH(E85795)</f>
        <v>7</v>
      </c>
      <c r="H85795">
        <f>YEAR(E85795)</f>
        <v>2018</v>
      </c>
    </row>
    <row r="85796" spans="1:8" x14ac:dyDescent="0.25">
      <c r="A85796" s="1">
        <v>54486</v>
      </c>
      <c r="B85796" t="s">
        <v>51902</v>
      </c>
      <c r="C85796" t="s">
        <v>146637</v>
      </c>
      <c r="D85796" t="s">
        <v>189475</v>
      </c>
      <c r="E85796" s="2">
        <v>43301.985671296286</v>
      </c>
      <c r="F85796">
        <v>154.66999999999999</v>
      </c>
      <c r="G85796">
        <f>MONTH(E85796)</f>
        <v>7</v>
      </c>
      <c r="H85796">
        <f>YEAR(E85796)</f>
        <v>2018</v>
      </c>
    </row>
    <row r="85797" spans="1:8" x14ac:dyDescent="0.25">
      <c r="A85797" s="1">
        <v>54489</v>
      </c>
      <c r="B85797" t="s">
        <v>51905</v>
      </c>
      <c r="C85797" t="s">
        <v>146640</v>
      </c>
      <c r="D85797" t="s">
        <v>189475</v>
      </c>
      <c r="E85797" s="2">
        <v>43298.374155092592</v>
      </c>
      <c r="F85797">
        <v>47.62</v>
      </c>
      <c r="G85797">
        <f>MONTH(E85797)</f>
        <v>7</v>
      </c>
      <c r="H85797">
        <f>YEAR(E85797)</f>
        <v>2018</v>
      </c>
    </row>
    <row r="85798" spans="1:8" x14ac:dyDescent="0.25">
      <c r="A85798" s="1">
        <v>54536</v>
      </c>
      <c r="B85798" t="s">
        <v>51949</v>
      </c>
      <c r="C85798" t="s">
        <v>146684</v>
      </c>
      <c r="D85798" t="s">
        <v>189475</v>
      </c>
      <c r="E85798" s="2">
        <v>43303.721620370372</v>
      </c>
      <c r="F85798">
        <v>25.84</v>
      </c>
      <c r="G85798">
        <f>MONTH(E85798)</f>
        <v>7</v>
      </c>
      <c r="H85798">
        <f>YEAR(E85798)</f>
        <v>2018</v>
      </c>
    </row>
    <row r="85799" spans="1:8" x14ac:dyDescent="0.25">
      <c r="A85799" s="1">
        <v>54559</v>
      </c>
      <c r="B85799" t="s">
        <v>51969</v>
      </c>
      <c r="C85799" t="s">
        <v>146704</v>
      </c>
      <c r="D85799" t="s">
        <v>189475</v>
      </c>
      <c r="E85799" s="2">
        <v>43300.391655092593</v>
      </c>
      <c r="F85799">
        <v>154.66999999999999</v>
      </c>
      <c r="G85799">
        <f>MONTH(E85799)</f>
        <v>7</v>
      </c>
      <c r="H85799">
        <f>YEAR(E85799)</f>
        <v>2018</v>
      </c>
    </row>
    <row r="85800" spans="1:8" x14ac:dyDescent="0.25">
      <c r="A85800" s="1">
        <v>54589</v>
      </c>
      <c r="B85800" t="s">
        <v>51997</v>
      </c>
      <c r="C85800" t="s">
        <v>146732</v>
      </c>
      <c r="D85800" t="s">
        <v>189475</v>
      </c>
      <c r="E85800" s="2">
        <v>43293.571666666663</v>
      </c>
      <c r="F85800">
        <v>32.9</v>
      </c>
      <c r="G85800">
        <f>MONTH(E85800)</f>
        <v>7</v>
      </c>
      <c r="H85800">
        <f>YEAR(E85800)</f>
        <v>2018</v>
      </c>
    </row>
    <row r="85801" spans="1:8" x14ac:dyDescent="0.25">
      <c r="A85801" s="1">
        <v>54612</v>
      </c>
      <c r="B85801" t="s">
        <v>52020</v>
      </c>
      <c r="C85801" t="s">
        <v>146755</v>
      </c>
      <c r="D85801" t="s">
        <v>189475</v>
      </c>
      <c r="E85801" s="2">
        <v>43299.958622685182</v>
      </c>
      <c r="F85801">
        <v>154.66999999999999</v>
      </c>
      <c r="G85801">
        <f>MONTH(E85801)</f>
        <v>7</v>
      </c>
      <c r="H85801">
        <f>YEAR(E85801)</f>
        <v>2018</v>
      </c>
    </row>
    <row r="85802" spans="1:8" x14ac:dyDescent="0.25">
      <c r="A85802" s="1">
        <v>54615</v>
      </c>
      <c r="B85802" t="s">
        <v>52023</v>
      </c>
      <c r="C85802" t="s">
        <v>146758</v>
      </c>
      <c r="D85802" t="s">
        <v>189475</v>
      </c>
      <c r="E85802" s="2">
        <v>43310.217037037037</v>
      </c>
      <c r="F85802">
        <v>154.66999999999999</v>
      </c>
      <c r="G85802">
        <f>MONTH(E85802)</f>
        <v>7</v>
      </c>
      <c r="H85802">
        <f>YEAR(E85802)</f>
        <v>2018</v>
      </c>
    </row>
    <row r="85803" spans="1:8" x14ac:dyDescent="0.25">
      <c r="A85803" s="1">
        <v>54617</v>
      </c>
      <c r="B85803" t="s">
        <v>52024</v>
      </c>
      <c r="C85803" t="s">
        <v>146759</v>
      </c>
      <c r="D85803" t="s">
        <v>189475</v>
      </c>
      <c r="E85803" s="2">
        <v>43312.432071759264</v>
      </c>
      <c r="F85803">
        <v>191.58</v>
      </c>
      <c r="G85803">
        <f>MONTH(E85803)</f>
        <v>7</v>
      </c>
      <c r="H85803">
        <f>YEAR(E85803)</f>
        <v>2018</v>
      </c>
    </row>
    <row r="85804" spans="1:8" x14ac:dyDescent="0.25">
      <c r="A85804" s="1">
        <v>54626</v>
      </c>
      <c r="B85804" t="s">
        <v>52032</v>
      </c>
      <c r="C85804" t="s">
        <v>146767</v>
      </c>
      <c r="D85804" t="s">
        <v>189475</v>
      </c>
      <c r="E85804" s="2">
        <v>43305.987557870372</v>
      </c>
      <c r="F85804">
        <v>154.66999999999999</v>
      </c>
      <c r="G85804">
        <f>MONTH(E85804)</f>
        <v>7</v>
      </c>
      <c r="H85804">
        <f>YEAR(E85804)</f>
        <v>2018</v>
      </c>
    </row>
    <row r="85805" spans="1:8" x14ac:dyDescent="0.25">
      <c r="A85805" s="1">
        <v>54641</v>
      </c>
      <c r="B85805" t="s">
        <v>52045</v>
      </c>
      <c r="C85805" t="s">
        <v>146780</v>
      </c>
      <c r="D85805" t="s">
        <v>189475</v>
      </c>
      <c r="E85805" s="2">
        <v>43305.826319444437</v>
      </c>
      <c r="F85805">
        <v>138.65</v>
      </c>
      <c r="G85805">
        <f>MONTH(E85805)</f>
        <v>7</v>
      </c>
      <c r="H85805">
        <f>YEAR(E85805)</f>
        <v>2018</v>
      </c>
    </row>
    <row r="85806" spans="1:8" x14ac:dyDescent="0.25">
      <c r="A85806" s="1">
        <v>54646</v>
      </c>
      <c r="B85806" t="s">
        <v>52050</v>
      </c>
      <c r="C85806" t="s">
        <v>146785</v>
      </c>
      <c r="D85806" t="s">
        <v>189475</v>
      </c>
      <c r="E85806" s="2">
        <v>43297.439606481479</v>
      </c>
      <c r="F85806">
        <v>191.58</v>
      </c>
      <c r="G85806">
        <f>MONTH(E85806)</f>
        <v>7</v>
      </c>
      <c r="H85806">
        <f>YEAR(E85806)</f>
        <v>2018</v>
      </c>
    </row>
    <row r="85807" spans="1:8" x14ac:dyDescent="0.25">
      <c r="A85807" s="1">
        <v>54656</v>
      </c>
      <c r="B85807" t="s">
        <v>52060</v>
      </c>
      <c r="C85807" t="s">
        <v>146795</v>
      </c>
      <c r="D85807" t="s">
        <v>189475</v>
      </c>
      <c r="E85807" s="2">
        <v>43289.808217592603</v>
      </c>
      <c r="F85807">
        <v>191.58</v>
      </c>
      <c r="G85807">
        <f>MONTH(E85807)</f>
        <v>7</v>
      </c>
      <c r="H85807">
        <f>YEAR(E85807)</f>
        <v>2018</v>
      </c>
    </row>
    <row r="85808" spans="1:8" x14ac:dyDescent="0.25">
      <c r="A85808" s="1">
        <v>54663</v>
      </c>
      <c r="B85808" t="s">
        <v>52067</v>
      </c>
      <c r="C85808" t="s">
        <v>146802</v>
      </c>
      <c r="D85808" t="s">
        <v>189475</v>
      </c>
      <c r="E85808" s="2">
        <v>43312.697476851848</v>
      </c>
      <c r="F85808">
        <v>47.62</v>
      </c>
      <c r="G85808">
        <f>MONTH(E85808)</f>
        <v>7</v>
      </c>
      <c r="H85808">
        <f>YEAR(E85808)</f>
        <v>2018</v>
      </c>
    </row>
    <row r="85809" spans="1:8" x14ac:dyDescent="0.25">
      <c r="A85809" s="1">
        <v>54741</v>
      </c>
      <c r="B85809" t="s">
        <v>52138</v>
      </c>
      <c r="C85809" t="s">
        <v>146873</v>
      </c>
      <c r="D85809" t="s">
        <v>189475</v>
      </c>
      <c r="E85809" s="2">
        <v>43283.84715277778</v>
      </c>
      <c r="F85809">
        <v>154.66999999999999</v>
      </c>
      <c r="G85809">
        <f>MONTH(E85809)</f>
        <v>7</v>
      </c>
      <c r="H85809">
        <f>YEAR(E85809)</f>
        <v>2018</v>
      </c>
    </row>
    <row r="85810" spans="1:8" x14ac:dyDescent="0.25">
      <c r="A85810" s="1">
        <v>54742</v>
      </c>
      <c r="B85810" t="s">
        <v>52139</v>
      </c>
      <c r="C85810" t="s">
        <v>146874</v>
      </c>
      <c r="D85810" t="s">
        <v>189475</v>
      </c>
      <c r="E85810" s="2">
        <v>43300.830555555563</v>
      </c>
      <c r="F85810">
        <v>154.66999999999999</v>
      </c>
      <c r="G85810">
        <f>MONTH(E85810)</f>
        <v>7</v>
      </c>
      <c r="H85810">
        <f>YEAR(E85810)</f>
        <v>2018</v>
      </c>
    </row>
    <row r="85811" spans="1:8" x14ac:dyDescent="0.25">
      <c r="A85811" s="1">
        <v>54743</v>
      </c>
      <c r="B85811" t="s">
        <v>52140</v>
      </c>
      <c r="C85811" t="s">
        <v>146875</v>
      </c>
      <c r="D85811" t="s">
        <v>189475</v>
      </c>
      <c r="E85811" s="2">
        <v>43309.776620370372</v>
      </c>
      <c r="F85811">
        <v>154.66999999999999</v>
      </c>
      <c r="G85811">
        <f>MONTH(E85811)</f>
        <v>7</v>
      </c>
      <c r="H85811">
        <f>YEAR(E85811)</f>
        <v>2018</v>
      </c>
    </row>
    <row r="85812" spans="1:8" x14ac:dyDescent="0.25">
      <c r="A85812" s="1">
        <v>54744</v>
      </c>
      <c r="B85812" t="s">
        <v>52141</v>
      </c>
      <c r="C85812" t="s">
        <v>146876</v>
      </c>
      <c r="D85812" t="s">
        <v>189475</v>
      </c>
      <c r="E85812" s="2">
        <v>43288.447893518518</v>
      </c>
      <c r="F85812">
        <v>191.58</v>
      </c>
      <c r="G85812">
        <f>MONTH(E85812)</f>
        <v>7</v>
      </c>
      <c r="H85812">
        <f>YEAR(E85812)</f>
        <v>2018</v>
      </c>
    </row>
    <row r="85813" spans="1:8" x14ac:dyDescent="0.25">
      <c r="A85813" s="1">
        <v>54788</v>
      </c>
      <c r="B85813" t="s">
        <v>52179</v>
      </c>
      <c r="C85813" t="s">
        <v>146914</v>
      </c>
      <c r="D85813" t="s">
        <v>189475</v>
      </c>
      <c r="E85813" s="2">
        <v>43302.491481481477</v>
      </c>
      <c r="F85813">
        <v>163.06</v>
      </c>
      <c r="G85813">
        <f>MONTH(E85813)</f>
        <v>7</v>
      </c>
      <c r="H85813">
        <f>YEAR(E85813)</f>
        <v>2018</v>
      </c>
    </row>
    <row r="85814" spans="1:8" x14ac:dyDescent="0.25">
      <c r="A85814" s="1">
        <v>54790</v>
      </c>
      <c r="B85814" t="s">
        <v>52181</v>
      </c>
      <c r="C85814" t="s">
        <v>146916</v>
      </c>
      <c r="D85814" t="s">
        <v>189475</v>
      </c>
      <c r="E85814" s="2">
        <v>43311.569131944438</v>
      </c>
      <c r="F85814">
        <v>155.41999999999999</v>
      </c>
      <c r="G85814">
        <f>MONTH(E85814)</f>
        <v>7</v>
      </c>
      <c r="H85814">
        <f>YEAR(E85814)</f>
        <v>2018</v>
      </c>
    </row>
    <row r="85815" spans="1:8" x14ac:dyDescent="0.25">
      <c r="A85815" s="1">
        <v>54791</v>
      </c>
      <c r="B85815" t="s">
        <v>52182</v>
      </c>
      <c r="C85815" t="s">
        <v>146917</v>
      </c>
      <c r="D85815" t="s">
        <v>189475</v>
      </c>
      <c r="E85815" s="2">
        <v>43311.496030092603</v>
      </c>
      <c r="F85815">
        <v>36.35</v>
      </c>
      <c r="G85815">
        <f>MONTH(E85815)</f>
        <v>7</v>
      </c>
      <c r="H85815">
        <f>YEAR(E85815)</f>
        <v>2018</v>
      </c>
    </row>
    <row r="85816" spans="1:8" x14ac:dyDescent="0.25">
      <c r="A85816" s="1">
        <v>54800</v>
      </c>
      <c r="B85816" t="s">
        <v>52191</v>
      </c>
      <c r="C85816" t="s">
        <v>146926</v>
      </c>
      <c r="D85816" t="s">
        <v>189475</v>
      </c>
      <c r="E85816" s="2">
        <v>43304.443738425929</v>
      </c>
      <c r="F85816">
        <v>191.58</v>
      </c>
      <c r="G85816">
        <f>MONTH(E85816)</f>
        <v>7</v>
      </c>
      <c r="H85816">
        <f>YEAR(E85816)</f>
        <v>2018</v>
      </c>
    </row>
    <row r="85817" spans="1:8" x14ac:dyDescent="0.25">
      <c r="A85817" s="1">
        <v>54805</v>
      </c>
      <c r="B85817" t="s">
        <v>52196</v>
      </c>
      <c r="C85817" t="s">
        <v>146931</v>
      </c>
      <c r="D85817" t="s">
        <v>189475</v>
      </c>
      <c r="E85817" s="2">
        <v>43303.533726851849</v>
      </c>
      <c r="F85817">
        <v>25.84</v>
      </c>
      <c r="G85817">
        <f>MONTH(E85817)</f>
        <v>7</v>
      </c>
      <c r="H85817">
        <f>YEAR(E85817)</f>
        <v>2018</v>
      </c>
    </row>
    <row r="85818" spans="1:8" x14ac:dyDescent="0.25">
      <c r="A85818" s="1">
        <v>54829</v>
      </c>
      <c r="B85818" t="s">
        <v>52218</v>
      </c>
      <c r="C85818" t="s">
        <v>146953</v>
      </c>
      <c r="D85818" t="s">
        <v>189475</v>
      </c>
      <c r="E85818" s="2">
        <v>43298.541261574072</v>
      </c>
      <c r="F85818">
        <v>153.96</v>
      </c>
      <c r="G85818">
        <f>MONTH(E85818)</f>
        <v>7</v>
      </c>
      <c r="H85818">
        <f>YEAR(E85818)</f>
        <v>2018</v>
      </c>
    </row>
    <row r="85819" spans="1:8" x14ac:dyDescent="0.25">
      <c r="A85819" s="1">
        <v>54834</v>
      </c>
      <c r="B85819" t="s">
        <v>52223</v>
      </c>
      <c r="C85819" t="s">
        <v>146958</v>
      </c>
      <c r="D85819" t="s">
        <v>189475</v>
      </c>
      <c r="E85819" s="2">
        <v>43282.740324074082</v>
      </c>
      <c r="F85819">
        <v>155.41999999999999</v>
      </c>
      <c r="G85819">
        <f>MONTH(E85819)</f>
        <v>7</v>
      </c>
      <c r="H85819">
        <f>YEAR(E85819)</f>
        <v>2018</v>
      </c>
    </row>
    <row r="85820" spans="1:8" x14ac:dyDescent="0.25">
      <c r="A85820" s="1">
        <v>54836</v>
      </c>
      <c r="B85820" t="s">
        <v>52225</v>
      </c>
      <c r="C85820" t="s">
        <v>146960</v>
      </c>
      <c r="D85820" t="s">
        <v>189475</v>
      </c>
      <c r="E85820" s="2">
        <v>43309.621053240742</v>
      </c>
      <c r="F85820">
        <v>36.35</v>
      </c>
      <c r="G85820">
        <f>MONTH(E85820)</f>
        <v>7</v>
      </c>
      <c r="H85820">
        <f>YEAR(E85820)</f>
        <v>2018</v>
      </c>
    </row>
    <row r="85821" spans="1:8" x14ac:dyDescent="0.25">
      <c r="A85821" s="1">
        <v>54844</v>
      </c>
      <c r="B85821" t="s">
        <v>52232</v>
      </c>
      <c r="C85821" t="s">
        <v>146967</v>
      </c>
      <c r="D85821" t="s">
        <v>189475</v>
      </c>
      <c r="E85821" s="2">
        <v>43309.687789351847</v>
      </c>
      <c r="F85821">
        <v>191.58</v>
      </c>
      <c r="G85821">
        <f>MONTH(E85821)</f>
        <v>7</v>
      </c>
      <c r="H85821">
        <f>YEAR(E85821)</f>
        <v>2018</v>
      </c>
    </row>
    <row r="85822" spans="1:8" x14ac:dyDescent="0.25">
      <c r="A85822" s="1">
        <v>54890</v>
      </c>
      <c r="B85822" t="s">
        <v>52277</v>
      </c>
      <c r="C85822" t="s">
        <v>147012</v>
      </c>
      <c r="D85822" t="s">
        <v>189475</v>
      </c>
      <c r="E85822" s="2">
        <v>43311.37195601852</v>
      </c>
      <c r="F85822">
        <v>25.84</v>
      </c>
      <c r="G85822">
        <f>MONTH(E85822)</f>
        <v>7</v>
      </c>
      <c r="H85822">
        <f>YEAR(E85822)</f>
        <v>2018</v>
      </c>
    </row>
    <row r="85823" spans="1:8" x14ac:dyDescent="0.25">
      <c r="A85823" s="1">
        <v>54901</v>
      </c>
      <c r="B85823" t="s">
        <v>52286</v>
      </c>
      <c r="C85823" t="s">
        <v>147021</v>
      </c>
      <c r="D85823" t="s">
        <v>189475</v>
      </c>
      <c r="E85823" s="2">
        <v>43306.552442129629</v>
      </c>
      <c r="F85823">
        <v>191.58</v>
      </c>
      <c r="G85823">
        <f>MONTH(E85823)</f>
        <v>7</v>
      </c>
      <c r="H85823">
        <f>YEAR(E85823)</f>
        <v>2018</v>
      </c>
    </row>
    <row r="85824" spans="1:8" x14ac:dyDescent="0.25">
      <c r="A85824" s="1">
        <v>54907</v>
      </c>
      <c r="B85824" t="s">
        <v>52292</v>
      </c>
      <c r="C85824" t="s">
        <v>147027</v>
      </c>
      <c r="D85824" t="s">
        <v>189475</v>
      </c>
      <c r="E85824" s="2">
        <v>43284.682210648149</v>
      </c>
      <c r="F85824">
        <v>36.35</v>
      </c>
      <c r="G85824">
        <f>MONTH(E85824)</f>
        <v>7</v>
      </c>
      <c r="H85824">
        <f>YEAR(E85824)</f>
        <v>2018</v>
      </c>
    </row>
    <row r="85825" spans="1:8" x14ac:dyDescent="0.25">
      <c r="A85825" s="1">
        <v>54918</v>
      </c>
      <c r="B85825" t="s">
        <v>52300</v>
      </c>
      <c r="C85825" t="s">
        <v>147035</v>
      </c>
      <c r="D85825" t="s">
        <v>189475</v>
      </c>
      <c r="E85825" s="2">
        <v>43309.437268518523</v>
      </c>
      <c r="F85825">
        <v>191.58</v>
      </c>
      <c r="G85825">
        <f>MONTH(E85825)</f>
        <v>7</v>
      </c>
      <c r="H85825">
        <f>YEAR(E85825)</f>
        <v>2018</v>
      </c>
    </row>
    <row r="85826" spans="1:8" x14ac:dyDescent="0.25">
      <c r="A85826" s="1">
        <v>54919</v>
      </c>
      <c r="B85826" t="s">
        <v>52301</v>
      </c>
      <c r="C85826" t="s">
        <v>147036</v>
      </c>
      <c r="D85826" t="s">
        <v>189475</v>
      </c>
      <c r="E85826" s="2">
        <v>43298.523495370369</v>
      </c>
      <c r="F85826">
        <v>154.66999999999999</v>
      </c>
      <c r="G85826">
        <f>MONTH(E85826)</f>
        <v>7</v>
      </c>
      <c r="H85826">
        <f>YEAR(E85826)</f>
        <v>2018</v>
      </c>
    </row>
    <row r="85827" spans="1:8" x14ac:dyDescent="0.25">
      <c r="A85827" s="1">
        <v>54927</v>
      </c>
      <c r="B85827" t="s">
        <v>52309</v>
      </c>
      <c r="C85827" t="s">
        <v>147044</v>
      </c>
      <c r="D85827" t="s">
        <v>189475</v>
      </c>
      <c r="E85827" s="2">
        <v>43282.828784722216</v>
      </c>
      <c r="F85827">
        <v>191.58</v>
      </c>
      <c r="G85827">
        <f>MONTH(E85827)</f>
        <v>7</v>
      </c>
      <c r="H85827">
        <f>YEAR(E85827)</f>
        <v>2018</v>
      </c>
    </row>
    <row r="85828" spans="1:8" x14ac:dyDescent="0.25">
      <c r="A85828" s="1">
        <v>54933</v>
      </c>
      <c r="B85828" t="s">
        <v>52315</v>
      </c>
      <c r="C85828" t="s">
        <v>147050</v>
      </c>
      <c r="D85828" t="s">
        <v>189475</v>
      </c>
      <c r="E85828" s="2">
        <v>43306.492893518523</v>
      </c>
      <c r="F85828">
        <v>191.58</v>
      </c>
      <c r="G85828">
        <f>MONTH(E85828)</f>
        <v>7</v>
      </c>
      <c r="H85828">
        <f>YEAR(E85828)</f>
        <v>2018</v>
      </c>
    </row>
    <row r="85829" spans="1:8" x14ac:dyDescent="0.25">
      <c r="A85829" s="1">
        <v>54951</v>
      </c>
      <c r="B85829" t="s">
        <v>52331</v>
      </c>
      <c r="C85829" t="s">
        <v>147066</v>
      </c>
      <c r="D85829" t="s">
        <v>189475</v>
      </c>
      <c r="E85829" s="2">
        <v>43286.077847222223</v>
      </c>
      <c r="F85829">
        <v>153.96</v>
      </c>
      <c r="G85829">
        <f>MONTH(E85829)</f>
        <v>7</v>
      </c>
      <c r="H85829">
        <f>YEAR(E85829)</f>
        <v>2018</v>
      </c>
    </row>
    <row r="85830" spans="1:8" x14ac:dyDescent="0.25">
      <c r="A85830" s="1">
        <v>54961</v>
      </c>
      <c r="B85830" t="s">
        <v>52341</v>
      </c>
      <c r="C85830" t="s">
        <v>147076</v>
      </c>
      <c r="D85830" t="s">
        <v>189475</v>
      </c>
      <c r="E85830" s="2">
        <v>43285.61681712963</v>
      </c>
      <c r="F85830">
        <v>138.65</v>
      </c>
      <c r="G85830">
        <f>MONTH(E85830)</f>
        <v>7</v>
      </c>
      <c r="H85830">
        <f>YEAR(E85830)</f>
        <v>2018</v>
      </c>
    </row>
    <row r="85831" spans="1:8" x14ac:dyDescent="0.25">
      <c r="A85831" s="1">
        <v>54976</v>
      </c>
      <c r="B85831" t="s">
        <v>52356</v>
      </c>
      <c r="C85831" t="s">
        <v>147091</v>
      </c>
      <c r="D85831" t="s">
        <v>189475</v>
      </c>
      <c r="E85831" s="2">
        <v>43292.496782407397</v>
      </c>
      <c r="F85831">
        <v>138.65</v>
      </c>
      <c r="G85831">
        <f>MONTH(E85831)</f>
        <v>7</v>
      </c>
      <c r="H85831">
        <f>YEAR(E85831)</f>
        <v>2018</v>
      </c>
    </row>
    <row r="85832" spans="1:8" x14ac:dyDescent="0.25">
      <c r="A85832" s="1">
        <v>54977</v>
      </c>
      <c r="B85832" t="s">
        <v>52357</v>
      </c>
      <c r="C85832" t="s">
        <v>147092</v>
      </c>
      <c r="D85832" t="s">
        <v>189475</v>
      </c>
      <c r="E85832" s="2">
        <v>43283.744467592587</v>
      </c>
      <c r="F85832">
        <v>191.58</v>
      </c>
      <c r="G85832">
        <f>MONTH(E85832)</f>
        <v>7</v>
      </c>
      <c r="H85832">
        <f>YEAR(E85832)</f>
        <v>2018</v>
      </c>
    </row>
    <row r="85833" spans="1:8" x14ac:dyDescent="0.25">
      <c r="A85833" s="1">
        <v>54981</v>
      </c>
      <c r="B85833" t="s">
        <v>52361</v>
      </c>
      <c r="C85833" t="s">
        <v>147096</v>
      </c>
      <c r="D85833" t="s">
        <v>189475</v>
      </c>
      <c r="E85833" s="2">
        <v>43311.528101851851</v>
      </c>
      <c r="F85833">
        <v>36.35</v>
      </c>
      <c r="G85833">
        <f>MONTH(E85833)</f>
        <v>7</v>
      </c>
      <c r="H85833">
        <f>YEAR(E85833)</f>
        <v>2018</v>
      </c>
    </row>
    <row r="85834" spans="1:8" x14ac:dyDescent="0.25">
      <c r="A85834" s="1">
        <v>55005</v>
      </c>
      <c r="B85834" t="s">
        <v>52384</v>
      </c>
      <c r="C85834" t="s">
        <v>147119</v>
      </c>
      <c r="D85834" t="s">
        <v>189475</v>
      </c>
      <c r="E85834" s="2">
        <v>43285.576678240737</v>
      </c>
      <c r="F85834">
        <v>191.58</v>
      </c>
      <c r="G85834">
        <f>MONTH(E85834)</f>
        <v>7</v>
      </c>
      <c r="H85834">
        <f>YEAR(E85834)</f>
        <v>2018</v>
      </c>
    </row>
    <row r="85835" spans="1:8" x14ac:dyDescent="0.25">
      <c r="A85835" s="1">
        <v>55027</v>
      </c>
      <c r="B85835" t="s">
        <v>52406</v>
      </c>
      <c r="C85835" t="s">
        <v>147141</v>
      </c>
      <c r="D85835" t="s">
        <v>189475</v>
      </c>
      <c r="E85835" s="2">
        <v>43298.983935185177</v>
      </c>
      <c r="F85835">
        <v>191.58</v>
      </c>
      <c r="G85835">
        <f>MONTH(E85835)</f>
        <v>7</v>
      </c>
      <c r="H85835">
        <f>YEAR(E85835)</f>
        <v>2018</v>
      </c>
    </row>
    <row r="85836" spans="1:8" x14ac:dyDescent="0.25">
      <c r="A85836" s="1">
        <v>55058</v>
      </c>
      <c r="B85836" t="s">
        <v>52436</v>
      </c>
      <c r="C85836" t="s">
        <v>147171</v>
      </c>
      <c r="D85836" t="s">
        <v>189475</v>
      </c>
      <c r="E85836" s="2">
        <v>43312.762685185182</v>
      </c>
      <c r="F85836">
        <v>291.27999999999997</v>
      </c>
      <c r="G85836">
        <f>MONTH(E85836)</f>
        <v>7</v>
      </c>
      <c r="H85836">
        <f>YEAR(E85836)</f>
        <v>2018</v>
      </c>
    </row>
    <row r="85837" spans="1:8" x14ac:dyDescent="0.25">
      <c r="A85837" s="1">
        <v>55073</v>
      </c>
      <c r="B85837" t="s">
        <v>52451</v>
      </c>
      <c r="C85837" t="s">
        <v>147186</v>
      </c>
      <c r="D85837" t="s">
        <v>189475</v>
      </c>
      <c r="E85837" s="2">
        <v>43308.768958333327</v>
      </c>
      <c r="F85837">
        <v>163.06</v>
      </c>
      <c r="G85837">
        <f>MONTH(E85837)</f>
        <v>7</v>
      </c>
      <c r="H85837">
        <f>YEAR(E85837)</f>
        <v>2018</v>
      </c>
    </row>
    <row r="85838" spans="1:8" x14ac:dyDescent="0.25">
      <c r="A85838" s="1">
        <v>55085</v>
      </c>
      <c r="B85838" t="s">
        <v>52463</v>
      </c>
      <c r="C85838" t="s">
        <v>147198</v>
      </c>
      <c r="D85838" t="s">
        <v>189475</v>
      </c>
      <c r="E85838" s="2">
        <v>43299.702604166669</v>
      </c>
      <c r="F85838">
        <v>36.35</v>
      </c>
      <c r="G85838">
        <f>MONTH(E85838)</f>
        <v>7</v>
      </c>
      <c r="H85838">
        <f>YEAR(E85838)</f>
        <v>2018</v>
      </c>
    </row>
    <row r="85839" spans="1:8" x14ac:dyDescent="0.25">
      <c r="A85839" s="1">
        <v>55097</v>
      </c>
      <c r="B85839" t="s">
        <v>52474</v>
      </c>
      <c r="C85839" t="s">
        <v>147209</v>
      </c>
      <c r="D85839" t="s">
        <v>189475</v>
      </c>
      <c r="E85839" s="2">
        <v>43285.691284722219</v>
      </c>
      <c r="F85839">
        <v>191.58</v>
      </c>
      <c r="G85839">
        <f>MONTH(E85839)</f>
        <v>7</v>
      </c>
      <c r="H85839">
        <f>YEAR(E85839)</f>
        <v>2018</v>
      </c>
    </row>
    <row r="85840" spans="1:8" x14ac:dyDescent="0.25">
      <c r="A85840" s="1">
        <v>55099</v>
      </c>
      <c r="B85840" t="s">
        <v>52476</v>
      </c>
      <c r="C85840" t="s">
        <v>147211</v>
      </c>
      <c r="D85840" t="s">
        <v>189475</v>
      </c>
      <c r="E85840" s="2">
        <v>43286.901354166657</v>
      </c>
      <c r="F85840">
        <v>163.06</v>
      </c>
      <c r="G85840">
        <f>MONTH(E85840)</f>
        <v>7</v>
      </c>
      <c r="H85840">
        <f>YEAR(E85840)</f>
        <v>2018</v>
      </c>
    </row>
    <row r="85841" spans="1:8" x14ac:dyDescent="0.25">
      <c r="A85841" s="1">
        <v>55108</v>
      </c>
      <c r="B85841" t="s">
        <v>52485</v>
      </c>
      <c r="C85841" t="s">
        <v>147220</v>
      </c>
      <c r="D85841" t="s">
        <v>189475</v>
      </c>
      <c r="E85841" s="2">
        <v>43312.814965277779</v>
      </c>
      <c r="F85841">
        <v>36.35</v>
      </c>
      <c r="G85841">
        <f>MONTH(E85841)</f>
        <v>7</v>
      </c>
      <c r="H85841">
        <f>YEAR(E85841)</f>
        <v>2018</v>
      </c>
    </row>
    <row r="85842" spans="1:8" x14ac:dyDescent="0.25">
      <c r="A85842" s="1">
        <v>55122</v>
      </c>
      <c r="B85842" t="s">
        <v>52498</v>
      </c>
      <c r="C85842" t="s">
        <v>147233</v>
      </c>
      <c r="D85842" t="s">
        <v>189475</v>
      </c>
      <c r="E85842" s="2">
        <v>43282.686238425929</v>
      </c>
      <c r="F85842">
        <v>191.58</v>
      </c>
      <c r="G85842">
        <f>MONTH(E85842)</f>
        <v>7</v>
      </c>
      <c r="H85842">
        <f>YEAR(E85842)</f>
        <v>2018</v>
      </c>
    </row>
    <row r="85843" spans="1:8" x14ac:dyDescent="0.25">
      <c r="A85843" s="1">
        <v>55147</v>
      </c>
      <c r="B85843" t="s">
        <v>52522</v>
      </c>
      <c r="C85843" t="s">
        <v>147257</v>
      </c>
      <c r="D85843" t="s">
        <v>189475</v>
      </c>
      <c r="E85843" s="2">
        <v>43298.384398148148</v>
      </c>
      <c r="F85843">
        <v>191.58</v>
      </c>
      <c r="G85843">
        <f>MONTH(E85843)</f>
        <v>7</v>
      </c>
      <c r="H85843">
        <f>YEAR(E85843)</f>
        <v>2018</v>
      </c>
    </row>
    <row r="85844" spans="1:8" x14ac:dyDescent="0.25">
      <c r="A85844" s="1">
        <v>55154</v>
      </c>
      <c r="B85844" t="s">
        <v>52529</v>
      </c>
      <c r="C85844" t="s">
        <v>147264</v>
      </c>
      <c r="D85844" t="s">
        <v>189475</v>
      </c>
      <c r="E85844" s="2">
        <v>43312.553159722222</v>
      </c>
      <c r="F85844">
        <v>154.66999999999999</v>
      </c>
      <c r="G85844">
        <f>MONTH(E85844)</f>
        <v>7</v>
      </c>
      <c r="H85844">
        <f>YEAR(E85844)</f>
        <v>2018</v>
      </c>
    </row>
    <row r="85845" spans="1:8" x14ac:dyDescent="0.25">
      <c r="A85845" s="1">
        <v>55157</v>
      </c>
      <c r="B85845" t="s">
        <v>52532</v>
      </c>
      <c r="C85845" t="s">
        <v>147267</v>
      </c>
      <c r="D85845" t="s">
        <v>189475</v>
      </c>
      <c r="E85845" s="2">
        <v>43301.396550925929</v>
      </c>
      <c r="F85845">
        <v>191.58</v>
      </c>
      <c r="G85845">
        <f>MONTH(E85845)</f>
        <v>7</v>
      </c>
      <c r="H85845">
        <f>YEAR(E85845)</f>
        <v>2018</v>
      </c>
    </row>
    <row r="85846" spans="1:8" x14ac:dyDescent="0.25">
      <c r="A85846" s="1">
        <v>55180</v>
      </c>
      <c r="B85846" t="s">
        <v>52551</v>
      </c>
      <c r="C85846" t="s">
        <v>147286</v>
      </c>
      <c r="D85846" t="s">
        <v>189475</v>
      </c>
      <c r="E85846" s="2">
        <v>43299.524131944447</v>
      </c>
      <c r="F85846">
        <v>153.96</v>
      </c>
      <c r="G85846">
        <f>MONTH(E85846)</f>
        <v>7</v>
      </c>
      <c r="H85846">
        <f>YEAR(E85846)</f>
        <v>2018</v>
      </c>
    </row>
    <row r="85847" spans="1:8" x14ac:dyDescent="0.25">
      <c r="A85847" s="1">
        <v>55202</v>
      </c>
      <c r="B85847" t="s">
        <v>52570</v>
      </c>
      <c r="C85847" t="s">
        <v>147305</v>
      </c>
      <c r="D85847" t="s">
        <v>189475</v>
      </c>
      <c r="E85847" s="2">
        <v>43295.963912037027</v>
      </c>
      <c r="F85847">
        <v>155.41999999999999</v>
      </c>
      <c r="G85847">
        <f>MONTH(E85847)</f>
        <v>7</v>
      </c>
      <c r="H85847">
        <f>YEAR(E85847)</f>
        <v>2018</v>
      </c>
    </row>
    <row r="85848" spans="1:8" x14ac:dyDescent="0.25">
      <c r="A85848" s="1">
        <v>55225</v>
      </c>
      <c r="B85848" t="s">
        <v>52593</v>
      </c>
      <c r="C85848" t="s">
        <v>147328</v>
      </c>
      <c r="D85848" t="s">
        <v>189475</v>
      </c>
      <c r="E85848" s="2">
        <v>43283.438611111109</v>
      </c>
      <c r="F85848">
        <v>25.84</v>
      </c>
      <c r="G85848">
        <f>MONTH(E85848)</f>
        <v>7</v>
      </c>
      <c r="H85848">
        <f>YEAR(E85848)</f>
        <v>2018</v>
      </c>
    </row>
    <row r="85849" spans="1:8" x14ac:dyDescent="0.25">
      <c r="A85849" s="1">
        <v>55230</v>
      </c>
      <c r="B85849" t="s">
        <v>52598</v>
      </c>
      <c r="C85849" t="s">
        <v>147333</v>
      </c>
      <c r="D85849" t="s">
        <v>189479</v>
      </c>
      <c r="E85849" s="2">
        <v>43312.413726851853</v>
      </c>
      <c r="F85849">
        <v>138.65</v>
      </c>
      <c r="G85849">
        <f>MONTH(E85849)</f>
        <v>7</v>
      </c>
      <c r="H85849">
        <f>YEAR(E85849)</f>
        <v>2018</v>
      </c>
    </row>
    <row r="85850" spans="1:8" x14ac:dyDescent="0.25">
      <c r="A85850" s="1">
        <v>55231</v>
      </c>
      <c r="B85850" t="s">
        <v>52599</v>
      </c>
      <c r="C85850" t="s">
        <v>147334</v>
      </c>
      <c r="D85850" t="s">
        <v>189475</v>
      </c>
      <c r="E85850" s="2">
        <v>43309.86917824074</v>
      </c>
      <c r="F85850">
        <v>191.58</v>
      </c>
      <c r="G85850">
        <f>MONTH(E85850)</f>
        <v>7</v>
      </c>
      <c r="H85850">
        <f>YEAR(E85850)</f>
        <v>2018</v>
      </c>
    </row>
    <row r="85851" spans="1:8" x14ac:dyDescent="0.25">
      <c r="A85851" s="1">
        <v>55238</v>
      </c>
      <c r="B85851" t="s">
        <v>52606</v>
      </c>
      <c r="C85851" t="s">
        <v>147341</v>
      </c>
      <c r="D85851" t="s">
        <v>189475</v>
      </c>
      <c r="E85851" s="2">
        <v>43303.908495370371</v>
      </c>
      <c r="F85851">
        <v>36.35</v>
      </c>
      <c r="G85851">
        <f>MONTH(E85851)</f>
        <v>7</v>
      </c>
      <c r="H85851">
        <f>YEAR(E85851)</f>
        <v>2018</v>
      </c>
    </row>
    <row r="85852" spans="1:8" x14ac:dyDescent="0.25">
      <c r="A85852" s="1">
        <v>55240</v>
      </c>
      <c r="B85852" t="s">
        <v>52608</v>
      </c>
      <c r="C85852" t="s">
        <v>147343</v>
      </c>
      <c r="D85852" t="s">
        <v>189475</v>
      </c>
      <c r="E85852" s="2">
        <v>43304.877685185187</v>
      </c>
      <c r="F85852">
        <v>125.99</v>
      </c>
      <c r="G85852">
        <f>MONTH(E85852)</f>
        <v>7</v>
      </c>
      <c r="H85852">
        <f>YEAR(E85852)</f>
        <v>2018</v>
      </c>
    </row>
    <row r="85853" spans="1:8" x14ac:dyDescent="0.25">
      <c r="A85853" s="1">
        <v>55252</v>
      </c>
      <c r="B85853" t="s">
        <v>52620</v>
      </c>
      <c r="C85853" t="s">
        <v>147355</v>
      </c>
      <c r="D85853" t="s">
        <v>189475</v>
      </c>
      <c r="E85853" s="2">
        <v>43311.889224537037</v>
      </c>
      <c r="F85853">
        <v>25.84</v>
      </c>
      <c r="G85853">
        <f>MONTH(E85853)</f>
        <v>7</v>
      </c>
      <c r="H85853">
        <f>YEAR(E85853)</f>
        <v>2018</v>
      </c>
    </row>
    <row r="85854" spans="1:8" x14ac:dyDescent="0.25">
      <c r="A85854" s="1">
        <v>55284</v>
      </c>
      <c r="B85854" t="s">
        <v>52651</v>
      </c>
      <c r="C85854" t="s">
        <v>147386</v>
      </c>
      <c r="D85854" t="s">
        <v>189475</v>
      </c>
      <c r="E85854" s="2">
        <v>43311.358923611107</v>
      </c>
      <c r="F85854">
        <v>32.9</v>
      </c>
      <c r="G85854">
        <f>MONTH(E85854)</f>
        <v>7</v>
      </c>
      <c r="H85854">
        <f>YEAR(E85854)</f>
        <v>2018</v>
      </c>
    </row>
    <row r="85855" spans="1:8" x14ac:dyDescent="0.25">
      <c r="A85855" s="1">
        <v>55298</v>
      </c>
      <c r="B85855" t="s">
        <v>52664</v>
      </c>
      <c r="C85855" t="s">
        <v>147399</v>
      </c>
      <c r="D85855" t="s">
        <v>189475</v>
      </c>
      <c r="E85855" s="2">
        <v>43293.345081018517</v>
      </c>
      <c r="F85855">
        <v>191.58</v>
      </c>
      <c r="G85855">
        <f>MONTH(E85855)</f>
        <v>7</v>
      </c>
      <c r="H85855">
        <f>YEAR(E85855)</f>
        <v>2018</v>
      </c>
    </row>
    <row r="85856" spans="1:8" x14ac:dyDescent="0.25">
      <c r="A85856" s="1">
        <v>55325</v>
      </c>
      <c r="B85856" t="s">
        <v>52689</v>
      </c>
      <c r="C85856" t="s">
        <v>147424</v>
      </c>
      <c r="D85856" t="s">
        <v>189475</v>
      </c>
      <c r="E85856" s="2">
        <v>43311.44253472222</v>
      </c>
      <c r="F85856">
        <v>138.65</v>
      </c>
      <c r="G85856">
        <f>MONTH(E85856)</f>
        <v>7</v>
      </c>
      <c r="H85856">
        <f>YEAR(E85856)</f>
        <v>2018</v>
      </c>
    </row>
    <row r="85857" spans="1:8" x14ac:dyDescent="0.25">
      <c r="A85857" s="1">
        <v>55347</v>
      </c>
      <c r="B85857" t="s">
        <v>52711</v>
      </c>
      <c r="C85857" t="s">
        <v>147446</v>
      </c>
      <c r="D85857" t="s">
        <v>189475</v>
      </c>
      <c r="E85857" s="2">
        <v>43285.849768518521</v>
      </c>
      <c r="F85857">
        <v>191.58</v>
      </c>
      <c r="G85857">
        <f>MONTH(E85857)</f>
        <v>7</v>
      </c>
      <c r="H85857">
        <f>YEAR(E85857)</f>
        <v>2018</v>
      </c>
    </row>
    <row r="85858" spans="1:8" x14ac:dyDescent="0.25">
      <c r="A85858" s="1">
        <v>55363</v>
      </c>
      <c r="B85858" t="s">
        <v>52726</v>
      </c>
      <c r="C85858" t="s">
        <v>147461</v>
      </c>
      <c r="D85858" t="s">
        <v>189475</v>
      </c>
      <c r="E85858" s="2">
        <v>43294.624282407407</v>
      </c>
      <c r="F85858">
        <v>47.62</v>
      </c>
      <c r="G85858">
        <f>MONTH(E85858)</f>
        <v>7</v>
      </c>
      <c r="H85858">
        <f>YEAR(E85858)</f>
        <v>2018</v>
      </c>
    </row>
    <row r="85859" spans="1:8" x14ac:dyDescent="0.25">
      <c r="A85859" s="1">
        <v>55377</v>
      </c>
      <c r="B85859" t="s">
        <v>52740</v>
      </c>
      <c r="C85859" t="s">
        <v>147475</v>
      </c>
      <c r="D85859" t="s">
        <v>189475</v>
      </c>
      <c r="E85859" s="2">
        <v>43298.5234837963</v>
      </c>
      <c r="F85859">
        <v>154.66999999999999</v>
      </c>
      <c r="G85859">
        <f>MONTH(E85859)</f>
        <v>7</v>
      </c>
      <c r="H85859">
        <f>YEAR(E85859)</f>
        <v>2018</v>
      </c>
    </row>
    <row r="85860" spans="1:8" x14ac:dyDescent="0.25">
      <c r="A85860" s="1">
        <v>55378</v>
      </c>
      <c r="B85860" t="s">
        <v>52741</v>
      </c>
      <c r="C85860" t="s">
        <v>147476</v>
      </c>
      <c r="D85860" t="s">
        <v>189475</v>
      </c>
      <c r="E85860" s="2">
        <v>43301.573888888888</v>
      </c>
      <c r="F85860">
        <v>36.35</v>
      </c>
      <c r="G85860">
        <f>MONTH(E85860)</f>
        <v>7</v>
      </c>
      <c r="H85860">
        <f>YEAR(E85860)</f>
        <v>2018</v>
      </c>
    </row>
    <row r="85861" spans="1:8" x14ac:dyDescent="0.25">
      <c r="A85861" s="1">
        <v>55385</v>
      </c>
      <c r="B85861" t="s">
        <v>52747</v>
      </c>
      <c r="C85861" t="s">
        <v>147482</v>
      </c>
      <c r="D85861" t="s">
        <v>189475</v>
      </c>
      <c r="E85861" s="2">
        <v>43289.494016203702</v>
      </c>
      <c r="F85861">
        <v>36.35</v>
      </c>
      <c r="G85861">
        <f>MONTH(E85861)</f>
        <v>7</v>
      </c>
      <c r="H85861">
        <f>YEAR(E85861)</f>
        <v>2018</v>
      </c>
    </row>
    <row r="85862" spans="1:8" x14ac:dyDescent="0.25">
      <c r="A85862" s="1">
        <v>55400</v>
      </c>
      <c r="B85862" t="s">
        <v>52760</v>
      </c>
      <c r="C85862" t="s">
        <v>147495</v>
      </c>
      <c r="D85862" t="s">
        <v>189475</v>
      </c>
      <c r="E85862" s="2">
        <v>43286.385324074072</v>
      </c>
      <c r="F85862">
        <v>155.41999999999999</v>
      </c>
      <c r="G85862">
        <f>MONTH(E85862)</f>
        <v>7</v>
      </c>
      <c r="H85862">
        <f>YEAR(E85862)</f>
        <v>2018</v>
      </c>
    </row>
    <row r="85863" spans="1:8" x14ac:dyDescent="0.25">
      <c r="A85863" s="1">
        <v>55404</v>
      </c>
      <c r="B85863" t="s">
        <v>52764</v>
      </c>
      <c r="C85863" t="s">
        <v>147499</v>
      </c>
      <c r="D85863" t="s">
        <v>189475</v>
      </c>
      <c r="E85863" s="2">
        <v>43302.58148148148</v>
      </c>
      <c r="F85863">
        <v>138.65</v>
      </c>
      <c r="G85863">
        <f>MONTH(E85863)</f>
        <v>7</v>
      </c>
      <c r="H85863">
        <f>YEAR(E85863)</f>
        <v>2018</v>
      </c>
    </row>
    <row r="85864" spans="1:8" x14ac:dyDescent="0.25">
      <c r="A85864" s="1">
        <v>55405</v>
      </c>
      <c r="B85864" t="s">
        <v>52765</v>
      </c>
      <c r="C85864" t="s">
        <v>147500</v>
      </c>
      <c r="D85864" t="s">
        <v>189475</v>
      </c>
      <c r="E85864" s="2">
        <v>43302.996180555558</v>
      </c>
      <c r="F85864">
        <v>25.84</v>
      </c>
      <c r="G85864">
        <f>MONTH(E85864)</f>
        <v>7</v>
      </c>
      <c r="H85864">
        <f>YEAR(E85864)</f>
        <v>2018</v>
      </c>
    </row>
    <row r="85865" spans="1:8" x14ac:dyDescent="0.25">
      <c r="A85865" s="1">
        <v>55411</v>
      </c>
      <c r="B85865" t="s">
        <v>52770</v>
      </c>
      <c r="C85865" t="s">
        <v>147505</v>
      </c>
      <c r="D85865" t="s">
        <v>189475</v>
      </c>
      <c r="E85865" s="2">
        <v>43287.783495370371</v>
      </c>
      <c r="F85865">
        <v>155.41999999999999</v>
      </c>
      <c r="G85865">
        <f>MONTH(E85865)</f>
        <v>7</v>
      </c>
      <c r="H85865">
        <f>YEAR(E85865)</f>
        <v>2018</v>
      </c>
    </row>
    <row r="85866" spans="1:8" x14ac:dyDescent="0.25">
      <c r="A85866" s="1">
        <v>55422</v>
      </c>
      <c r="B85866" t="s">
        <v>52780</v>
      </c>
      <c r="C85866" t="s">
        <v>147515</v>
      </c>
      <c r="D85866" t="s">
        <v>189475</v>
      </c>
      <c r="E85866" s="2">
        <v>43311.461631944447</v>
      </c>
      <c r="F85866">
        <v>154.66999999999999</v>
      </c>
      <c r="G85866">
        <f>MONTH(E85866)</f>
        <v>7</v>
      </c>
      <c r="H85866">
        <f>YEAR(E85866)</f>
        <v>2018</v>
      </c>
    </row>
    <row r="85867" spans="1:8" x14ac:dyDescent="0.25">
      <c r="A85867" s="1">
        <v>55483</v>
      </c>
      <c r="B85867" t="s">
        <v>52836</v>
      </c>
      <c r="C85867" t="s">
        <v>147571</v>
      </c>
      <c r="D85867" t="s">
        <v>189475</v>
      </c>
      <c r="E85867" s="2">
        <v>43299.786840277768</v>
      </c>
      <c r="F85867">
        <v>25.84</v>
      </c>
      <c r="G85867">
        <f>MONTH(E85867)</f>
        <v>7</v>
      </c>
      <c r="H85867">
        <f>YEAR(E85867)</f>
        <v>2018</v>
      </c>
    </row>
    <row r="85868" spans="1:8" x14ac:dyDescent="0.25">
      <c r="A85868" s="1">
        <v>55504</v>
      </c>
      <c r="B85868" t="s">
        <v>52856</v>
      </c>
      <c r="C85868" t="s">
        <v>147591</v>
      </c>
      <c r="D85868" t="s">
        <v>189475</v>
      </c>
      <c r="E85868" s="2">
        <v>43298.943530092591</v>
      </c>
      <c r="F85868">
        <v>191.58</v>
      </c>
      <c r="G85868">
        <f>MONTH(E85868)</f>
        <v>7</v>
      </c>
      <c r="H85868">
        <f>YEAR(E85868)</f>
        <v>2018</v>
      </c>
    </row>
    <row r="85869" spans="1:8" x14ac:dyDescent="0.25">
      <c r="A85869" s="1">
        <v>55505</v>
      </c>
      <c r="B85869" t="s">
        <v>52857</v>
      </c>
      <c r="C85869" t="s">
        <v>147592</v>
      </c>
      <c r="D85869" t="s">
        <v>189475</v>
      </c>
      <c r="E85869" s="2">
        <v>43310.730162037027</v>
      </c>
      <c r="F85869">
        <v>154.66999999999999</v>
      </c>
      <c r="G85869">
        <f>MONTH(E85869)</f>
        <v>7</v>
      </c>
      <c r="H85869">
        <f>YEAR(E85869)</f>
        <v>2018</v>
      </c>
    </row>
    <row r="85870" spans="1:8" x14ac:dyDescent="0.25">
      <c r="A85870" s="1">
        <v>55508</v>
      </c>
      <c r="B85870" t="s">
        <v>52860</v>
      </c>
      <c r="C85870" t="s">
        <v>147595</v>
      </c>
      <c r="D85870" t="s">
        <v>189475</v>
      </c>
      <c r="E85870" s="2">
        <v>43308.373240740737</v>
      </c>
      <c r="F85870">
        <v>163.06</v>
      </c>
      <c r="G85870">
        <f>MONTH(E85870)</f>
        <v>7</v>
      </c>
      <c r="H85870">
        <f>YEAR(E85870)</f>
        <v>2018</v>
      </c>
    </row>
    <row r="85871" spans="1:8" x14ac:dyDescent="0.25">
      <c r="A85871" s="1">
        <v>55541</v>
      </c>
      <c r="B85871" t="s">
        <v>52892</v>
      </c>
      <c r="C85871" t="s">
        <v>147627</v>
      </c>
      <c r="D85871" t="s">
        <v>189475</v>
      </c>
      <c r="E85871" s="2">
        <v>43312.439050925917</v>
      </c>
      <c r="F85871">
        <v>125.99</v>
      </c>
      <c r="G85871">
        <f>MONTH(E85871)</f>
        <v>7</v>
      </c>
      <c r="H85871">
        <f>YEAR(E85871)</f>
        <v>2018</v>
      </c>
    </row>
    <row r="85872" spans="1:8" x14ac:dyDescent="0.25">
      <c r="A85872" s="1">
        <v>55543</v>
      </c>
      <c r="B85872" t="s">
        <v>52894</v>
      </c>
      <c r="C85872" t="s">
        <v>147629</v>
      </c>
      <c r="D85872" t="s">
        <v>189475</v>
      </c>
      <c r="E85872" s="2">
        <v>43284.677141203712</v>
      </c>
      <c r="F85872">
        <v>138.65</v>
      </c>
      <c r="G85872">
        <f>MONTH(E85872)</f>
        <v>7</v>
      </c>
      <c r="H85872">
        <f>YEAR(E85872)</f>
        <v>2018</v>
      </c>
    </row>
    <row r="85873" spans="1:8" x14ac:dyDescent="0.25">
      <c r="A85873" s="1">
        <v>55550</v>
      </c>
      <c r="B85873" t="s">
        <v>52901</v>
      </c>
      <c r="C85873" t="s">
        <v>147636</v>
      </c>
      <c r="D85873" t="s">
        <v>189475</v>
      </c>
      <c r="E85873" s="2">
        <v>43286.35324074074</v>
      </c>
      <c r="F85873">
        <v>191.58</v>
      </c>
      <c r="G85873">
        <f>MONTH(E85873)</f>
        <v>7</v>
      </c>
      <c r="H85873">
        <f>YEAR(E85873)</f>
        <v>2018</v>
      </c>
    </row>
    <row r="85874" spans="1:8" x14ac:dyDescent="0.25">
      <c r="A85874" s="1">
        <v>55575</v>
      </c>
      <c r="B85874" t="s">
        <v>52926</v>
      </c>
      <c r="C85874" t="s">
        <v>147661</v>
      </c>
      <c r="D85874" t="s">
        <v>189475</v>
      </c>
      <c r="E85874" s="2">
        <v>43299.739212962973</v>
      </c>
      <c r="F85874">
        <v>191.58</v>
      </c>
      <c r="G85874">
        <f>MONTH(E85874)</f>
        <v>7</v>
      </c>
      <c r="H85874">
        <f>YEAR(E85874)</f>
        <v>2018</v>
      </c>
    </row>
    <row r="85875" spans="1:8" x14ac:dyDescent="0.25">
      <c r="A85875" s="1">
        <v>55623</v>
      </c>
      <c r="B85875" t="s">
        <v>52972</v>
      </c>
      <c r="C85875" t="s">
        <v>147707</v>
      </c>
      <c r="D85875" t="s">
        <v>189475</v>
      </c>
      <c r="E85875" s="2">
        <v>43310.358587962961</v>
      </c>
      <c r="F85875">
        <v>155.41999999999999</v>
      </c>
      <c r="G85875">
        <f>MONTH(E85875)</f>
        <v>7</v>
      </c>
      <c r="H85875">
        <f>YEAR(E85875)</f>
        <v>2018</v>
      </c>
    </row>
    <row r="85876" spans="1:8" x14ac:dyDescent="0.25">
      <c r="A85876" s="1">
        <v>55626</v>
      </c>
      <c r="B85876" t="s">
        <v>52975</v>
      </c>
      <c r="C85876" t="s">
        <v>147710</v>
      </c>
      <c r="D85876" t="s">
        <v>189475</v>
      </c>
      <c r="E85876" s="2">
        <v>43311.675995370373</v>
      </c>
      <c r="F85876">
        <v>154.66999999999999</v>
      </c>
      <c r="G85876">
        <f>MONTH(E85876)</f>
        <v>7</v>
      </c>
      <c r="H85876">
        <f>YEAR(E85876)</f>
        <v>2018</v>
      </c>
    </row>
    <row r="85877" spans="1:8" x14ac:dyDescent="0.25">
      <c r="A85877" s="1">
        <v>55639</v>
      </c>
      <c r="B85877" t="s">
        <v>52987</v>
      </c>
      <c r="C85877" t="s">
        <v>147722</v>
      </c>
      <c r="D85877" t="s">
        <v>189475</v>
      </c>
      <c r="E85877" s="2">
        <v>43312.76321759259</v>
      </c>
      <c r="F85877">
        <v>191.58</v>
      </c>
      <c r="G85877">
        <f>MONTH(E85877)</f>
        <v>7</v>
      </c>
      <c r="H85877">
        <f>YEAR(E85877)</f>
        <v>2018</v>
      </c>
    </row>
    <row r="85878" spans="1:8" x14ac:dyDescent="0.25">
      <c r="A85878" s="1">
        <v>55645</v>
      </c>
      <c r="B85878" t="s">
        <v>52993</v>
      </c>
      <c r="C85878" t="s">
        <v>147728</v>
      </c>
      <c r="D85878" t="s">
        <v>189475</v>
      </c>
      <c r="E85878" s="2">
        <v>43300.028877314813</v>
      </c>
      <c r="F85878">
        <v>191.58</v>
      </c>
      <c r="G85878">
        <f>MONTH(E85878)</f>
        <v>7</v>
      </c>
      <c r="H85878">
        <f>YEAR(E85878)</f>
        <v>2018</v>
      </c>
    </row>
    <row r="85879" spans="1:8" x14ac:dyDescent="0.25">
      <c r="A85879" s="1">
        <v>55684</v>
      </c>
      <c r="B85879" t="s">
        <v>53030</v>
      </c>
      <c r="C85879" t="s">
        <v>147765</v>
      </c>
      <c r="D85879" t="s">
        <v>189475</v>
      </c>
      <c r="E85879" s="2">
        <v>43297.392106481479</v>
      </c>
      <c r="F85879">
        <v>163.06</v>
      </c>
      <c r="G85879">
        <f>MONTH(E85879)</f>
        <v>7</v>
      </c>
      <c r="H85879">
        <f>YEAR(E85879)</f>
        <v>2018</v>
      </c>
    </row>
    <row r="85880" spans="1:8" x14ac:dyDescent="0.25">
      <c r="A85880" s="1">
        <v>55685</v>
      </c>
      <c r="B85880" t="s">
        <v>53031</v>
      </c>
      <c r="C85880" t="s">
        <v>147766</v>
      </c>
      <c r="D85880" t="s">
        <v>189475</v>
      </c>
      <c r="E85880" s="2">
        <v>43311.519745370373</v>
      </c>
      <c r="F85880">
        <v>36.35</v>
      </c>
      <c r="G85880">
        <f>MONTH(E85880)</f>
        <v>7</v>
      </c>
      <c r="H85880">
        <f>YEAR(E85880)</f>
        <v>2018</v>
      </c>
    </row>
    <row r="85881" spans="1:8" x14ac:dyDescent="0.25">
      <c r="A85881" s="1">
        <v>55687</v>
      </c>
      <c r="B85881" t="s">
        <v>53033</v>
      </c>
      <c r="C85881" t="s">
        <v>147768</v>
      </c>
      <c r="D85881" t="s">
        <v>189475</v>
      </c>
      <c r="E85881" s="2">
        <v>43283.008032407408</v>
      </c>
      <c r="F85881">
        <v>138.65</v>
      </c>
      <c r="G85881">
        <f>MONTH(E85881)</f>
        <v>7</v>
      </c>
      <c r="H85881">
        <f>YEAR(E85881)</f>
        <v>2018</v>
      </c>
    </row>
    <row r="85882" spans="1:8" x14ac:dyDescent="0.25">
      <c r="A85882" s="1">
        <v>55688</v>
      </c>
      <c r="B85882" t="s">
        <v>53034</v>
      </c>
      <c r="C85882" t="s">
        <v>147769</v>
      </c>
      <c r="D85882" t="s">
        <v>189475</v>
      </c>
      <c r="E85882" s="2">
        <v>43303.6640625</v>
      </c>
      <c r="F85882">
        <v>154.66999999999999</v>
      </c>
      <c r="G85882">
        <f>MONTH(E85882)</f>
        <v>7</v>
      </c>
      <c r="H85882">
        <f>YEAR(E85882)</f>
        <v>2018</v>
      </c>
    </row>
    <row r="85883" spans="1:8" x14ac:dyDescent="0.25">
      <c r="A85883" s="1">
        <v>55692</v>
      </c>
      <c r="B85883" t="s">
        <v>53038</v>
      </c>
      <c r="C85883" t="s">
        <v>147773</v>
      </c>
      <c r="D85883" t="s">
        <v>189475</v>
      </c>
      <c r="E85883" s="2">
        <v>43309.813587962963</v>
      </c>
      <c r="F85883">
        <v>163.06</v>
      </c>
      <c r="G85883">
        <f>MONTH(E85883)</f>
        <v>7</v>
      </c>
      <c r="H85883">
        <f>YEAR(E85883)</f>
        <v>2018</v>
      </c>
    </row>
    <row r="85884" spans="1:8" x14ac:dyDescent="0.25">
      <c r="A85884" s="1">
        <v>55698</v>
      </c>
      <c r="B85884" t="s">
        <v>53043</v>
      </c>
      <c r="C85884" t="s">
        <v>147778</v>
      </c>
      <c r="D85884" t="s">
        <v>189475</v>
      </c>
      <c r="E85884" s="2">
        <v>43312.631168981483</v>
      </c>
      <c r="F85884">
        <v>154.66999999999999</v>
      </c>
      <c r="G85884">
        <f>MONTH(E85884)</f>
        <v>7</v>
      </c>
      <c r="H85884">
        <f>YEAR(E85884)</f>
        <v>2018</v>
      </c>
    </row>
    <row r="85885" spans="1:8" x14ac:dyDescent="0.25">
      <c r="A85885" s="1">
        <v>55700</v>
      </c>
      <c r="B85885" t="s">
        <v>53045</v>
      </c>
      <c r="C85885" t="s">
        <v>147780</v>
      </c>
      <c r="D85885" t="s">
        <v>189475</v>
      </c>
      <c r="E85885" s="2">
        <v>43292.610081018523</v>
      </c>
      <c r="F85885">
        <v>138.65</v>
      </c>
      <c r="G85885">
        <f>MONTH(E85885)</f>
        <v>7</v>
      </c>
      <c r="H85885">
        <f>YEAR(E85885)</f>
        <v>2018</v>
      </c>
    </row>
    <row r="85886" spans="1:8" x14ac:dyDescent="0.25">
      <c r="A85886" s="1">
        <v>55720</v>
      </c>
      <c r="B85886" t="s">
        <v>53063</v>
      </c>
      <c r="C85886" t="s">
        <v>147798</v>
      </c>
      <c r="D85886" t="s">
        <v>189475</v>
      </c>
      <c r="E85886" s="2">
        <v>43311.853032407409</v>
      </c>
      <c r="F85886">
        <v>153.96</v>
      </c>
      <c r="G85886">
        <f>MONTH(E85886)</f>
        <v>7</v>
      </c>
      <c r="H85886">
        <f>YEAR(E85886)</f>
        <v>2018</v>
      </c>
    </row>
    <row r="85887" spans="1:8" x14ac:dyDescent="0.25">
      <c r="A85887" s="1">
        <v>55727</v>
      </c>
      <c r="B85887" t="s">
        <v>53070</v>
      </c>
      <c r="C85887" t="s">
        <v>147805</v>
      </c>
      <c r="D85887" t="s">
        <v>189475</v>
      </c>
      <c r="E85887" s="2">
        <v>43301.348449074067</v>
      </c>
      <c r="F85887">
        <v>154.66999999999999</v>
      </c>
      <c r="G85887">
        <f>MONTH(E85887)</f>
        <v>7</v>
      </c>
      <c r="H85887">
        <f>YEAR(E85887)</f>
        <v>2018</v>
      </c>
    </row>
    <row r="85888" spans="1:8" x14ac:dyDescent="0.25">
      <c r="A85888" s="1">
        <v>55746</v>
      </c>
      <c r="B85888" t="s">
        <v>53089</v>
      </c>
      <c r="C85888" t="s">
        <v>147824</v>
      </c>
      <c r="D85888" t="s">
        <v>189475</v>
      </c>
      <c r="E85888" s="2">
        <v>43308.423333333332</v>
      </c>
      <c r="F85888">
        <v>191.58</v>
      </c>
      <c r="G85888">
        <f>MONTH(E85888)</f>
        <v>7</v>
      </c>
      <c r="H85888">
        <f>YEAR(E85888)</f>
        <v>2018</v>
      </c>
    </row>
    <row r="85889" spans="1:8" x14ac:dyDescent="0.25">
      <c r="A85889" s="1">
        <v>55768</v>
      </c>
      <c r="B85889" t="s">
        <v>53111</v>
      </c>
      <c r="C85889" t="s">
        <v>147846</v>
      </c>
      <c r="D85889" t="s">
        <v>189475</v>
      </c>
      <c r="E85889" s="2">
        <v>43295.003263888888</v>
      </c>
      <c r="F85889">
        <v>36.35</v>
      </c>
      <c r="G85889">
        <f>MONTH(E85889)</f>
        <v>7</v>
      </c>
      <c r="H85889">
        <f>YEAR(E85889)</f>
        <v>2018</v>
      </c>
    </row>
    <row r="85890" spans="1:8" x14ac:dyDescent="0.25">
      <c r="A85890" s="1">
        <v>55772</v>
      </c>
      <c r="B85890" t="s">
        <v>53115</v>
      </c>
      <c r="C85890" t="s">
        <v>147850</v>
      </c>
      <c r="D85890" t="s">
        <v>189475</v>
      </c>
      <c r="E85890" s="2">
        <v>43286.476990740739</v>
      </c>
      <c r="F85890">
        <v>153.96</v>
      </c>
      <c r="G85890">
        <f>MONTH(E85890)</f>
        <v>7</v>
      </c>
      <c r="H85890">
        <f>YEAR(E85890)</f>
        <v>2018</v>
      </c>
    </row>
    <row r="85891" spans="1:8" x14ac:dyDescent="0.25">
      <c r="A85891" s="1">
        <v>55788</v>
      </c>
      <c r="B85891" t="s">
        <v>53131</v>
      </c>
      <c r="C85891" t="s">
        <v>147866</v>
      </c>
      <c r="D85891" t="s">
        <v>189475</v>
      </c>
      <c r="E85891" s="2">
        <v>43295.710995370369</v>
      </c>
      <c r="F85891">
        <v>154.66999999999999</v>
      </c>
      <c r="G85891">
        <f>MONTH(E85891)</f>
        <v>7</v>
      </c>
      <c r="H85891">
        <f>YEAR(E85891)</f>
        <v>2018</v>
      </c>
    </row>
    <row r="85892" spans="1:8" x14ac:dyDescent="0.25">
      <c r="A85892" s="1">
        <v>55800</v>
      </c>
      <c r="B85892" t="s">
        <v>53143</v>
      </c>
      <c r="C85892" t="s">
        <v>147878</v>
      </c>
      <c r="D85892" t="s">
        <v>189475</v>
      </c>
      <c r="E85892" s="2">
        <v>43307.558078703703</v>
      </c>
      <c r="F85892">
        <v>36.35</v>
      </c>
      <c r="G85892">
        <f>MONTH(E85892)</f>
        <v>7</v>
      </c>
      <c r="H85892">
        <f>YEAR(E85892)</f>
        <v>2018</v>
      </c>
    </row>
    <row r="85893" spans="1:8" x14ac:dyDescent="0.25">
      <c r="A85893" s="1">
        <v>55809</v>
      </c>
      <c r="B85893" t="s">
        <v>53152</v>
      </c>
      <c r="C85893" t="s">
        <v>147887</v>
      </c>
      <c r="D85893" t="s">
        <v>189475</v>
      </c>
      <c r="E85893" s="2">
        <v>43309.856053240743</v>
      </c>
      <c r="F85893">
        <v>138.65</v>
      </c>
      <c r="G85893">
        <f>MONTH(E85893)</f>
        <v>7</v>
      </c>
      <c r="H85893">
        <f>YEAR(E85893)</f>
        <v>2018</v>
      </c>
    </row>
    <row r="85894" spans="1:8" x14ac:dyDescent="0.25">
      <c r="A85894" s="1">
        <v>55838</v>
      </c>
      <c r="B85894" t="s">
        <v>53177</v>
      </c>
      <c r="C85894" t="s">
        <v>147912</v>
      </c>
      <c r="D85894" t="s">
        <v>189475</v>
      </c>
      <c r="E85894" s="2">
        <v>43298.313842592594</v>
      </c>
      <c r="F85894">
        <v>36.35</v>
      </c>
      <c r="G85894">
        <f>MONTH(E85894)</f>
        <v>7</v>
      </c>
      <c r="H85894">
        <f>YEAR(E85894)</f>
        <v>2018</v>
      </c>
    </row>
    <row r="85895" spans="1:8" x14ac:dyDescent="0.25">
      <c r="A85895" s="1">
        <v>55843</v>
      </c>
      <c r="B85895" t="s">
        <v>53182</v>
      </c>
      <c r="C85895" t="s">
        <v>147917</v>
      </c>
      <c r="D85895" t="s">
        <v>189475</v>
      </c>
      <c r="E85895" s="2">
        <v>43308.724027777767</v>
      </c>
      <c r="F85895">
        <v>36.35</v>
      </c>
      <c r="G85895">
        <f>MONTH(E85895)</f>
        <v>7</v>
      </c>
      <c r="H85895">
        <f>YEAR(E85895)</f>
        <v>2018</v>
      </c>
    </row>
    <row r="85896" spans="1:8" x14ac:dyDescent="0.25">
      <c r="A85896" s="1">
        <v>55865</v>
      </c>
      <c r="B85896" t="s">
        <v>53204</v>
      </c>
      <c r="C85896" t="s">
        <v>147939</v>
      </c>
      <c r="D85896" t="s">
        <v>189475</v>
      </c>
      <c r="E85896" s="2">
        <v>43306.190763888888</v>
      </c>
      <c r="F85896">
        <v>25.84</v>
      </c>
      <c r="G85896">
        <f>MONTH(E85896)</f>
        <v>7</v>
      </c>
      <c r="H85896">
        <f>YEAR(E85896)</f>
        <v>2018</v>
      </c>
    </row>
    <row r="85897" spans="1:8" x14ac:dyDescent="0.25">
      <c r="A85897" s="1">
        <v>55878</v>
      </c>
      <c r="B85897" t="s">
        <v>53216</v>
      </c>
      <c r="C85897" t="s">
        <v>147951</v>
      </c>
      <c r="D85897" t="s">
        <v>189475</v>
      </c>
      <c r="E85897" s="2">
        <v>43303.817604166667</v>
      </c>
      <c r="F85897">
        <v>153.96</v>
      </c>
      <c r="G85897">
        <f>MONTH(E85897)</f>
        <v>7</v>
      </c>
      <c r="H85897">
        <f>YEAR(E85897)</f>
        <v>2018</v>
      </c>
    </row>
    <row r="85898" spans="1:8" x14ac:dyDescent="0.25">
      <c r="A85898" s="1">
        <v>55882</v>
      </c>
      <c r="B85898" t="s">
        <v>53220</v>
      </c>
      <c r="C85898" t="s">
        <v>147955</v>
      </c>
      <c r="D85898" t="s">
        <v>189475</v>
      </c>
      <c r="E85898" s="2">
        <v>43285.709745370368</v>
      </c>
      <c r="F85898">
        <v>155.41999999999999</v>
      </c>
      <c r="G85898">
        <f>MONTH(E85898)</f>
        <v>7</v>
      </c>
      <c r="H85898">
        <f>YEAR(E85898)</f>
        <v>2018</v>
      </c>
    </row>
    <row r="85899" spans="1:8" x14ac:dyDescent="0.25">
      <c r="A85899" s="1">
        <v>55904</v>
      </c>
      <c r="B85899" t="s">
        <v>53241</v>
      </c>
      <c r="C85899" t="s">
        <v>147976</v>
      </c>
      <c r="D85899" t="s">
        <v>189475</v>
      </c>
      <c r="E85899" s="2">
        <v>43288.470219907409</v>
      </c>
      <c r="F85899">
        <v>163.06</v>
      </c>
      <c r="G85899">
        <f>MONTH(E85899)</f>
        <v>7</v>
      </c>
      <c r="H85899">
        <f>YEAR(E85899)</f>
        <v>2018</v>
      </c>
    </row>
    <row r="85900" spans="1:8" x14ac:dyDescent="0.25">
      <c r="A85900" s="1">
        <v>55909</v>
      </c>
      <c r="B85900" t="s">
        <v>53246</v>
      </c>
      <c r="C85900" t="s">
        <v>147981</v>
      </c>
      <c r="D85900" t="s">
        <v>189475</v>
      </c>
      <c r="E85900" s="2">
        <v>43297.74900462963</v>
      </c>
      <c r="F85900">
        <v>58.36</v>
      </c>
      <c r="G85900">
        <f>MONTH(E85900)</f>
        <v>7</v>
      </c>
      <c r="H85900">
        <f>YEAR(E85900)</f>
        <v>2018</v>
      </c>
    </row>
    <row r="85901" spans="1:8" x14ac:dyDescent="0.25">
      <c r="A85901" s="1">
        <v>55918</v>
      </c>
      <c r="B85901" t="s">
        <v>53255</v>
      </c>
      <c r="C85901" t="s">
        <v>147990</v>
      </c>
      <c r="D85901" t="s">
        <v>189475</v>
      </c>
      <c r="E85901" s="2">
        <v>43305.586018518523</v>
      </c>
      <c r="F85901">
        <v>138.65</v>
      </c>
      <c r="G85901">
        <f>MONTH(E85901)</f>
        <v>7</v>
      </c>
      <c r="H85901">
        <f>YEAR(E85901)</f>
        <v>2018</v>
      </c>
    </row>
    <row r="85902" spans="1:8" x14ac:dyDescent="0.25">
      <c r="A85902" s="1">
        <v>55924</v>
      </c>
      <c r="B85902" t="s">
        <v>53261</v>
      </c>
      <c r="C85902" t="s">
        <v>147996</v>
      </c>
      <c r="D85902" t="s">
        <v>189475</v>
      </c>
      <c r="E85902" s="2">
        <v>43285.861840277779</v>
      </c>
      <c r="F85902">
        <v>154.66999999999999</v>
      </c>
      <c r="G85902">
        <f>MONTH(E85902)</f>
        <v>7</v>
      </c>
      <c r="H85902">
        <f>YEAR(E85902)</f>
        <v>2018</v>
      </c>
    </row>
    <row r="85903" spans="1:8" x14ac:dyDescent="0.25">
      <c r="A85903" s="1">
        <v>55941</v>
      </c>
      <c r="B85903" t="s">
        <v>53276</v>
      </c>
      <c r="C85903" t="s">
        <v>148011</v>
      </c>
      <c r="D85903" t="s">
        <v>189475</v>
      </c>
      <c r="E85903" s="2">
        <v>43300.856817129628</v>
      </c>
      <c r="F85903">
        <v>191.58</v>
      </c>
      <c r="G85903">
        <f>MONTH(E85903)</f>
        <v>7</v>
      </c>
      <c r="H85903">
        <f>YEAR(E85903)</f>
        <v>2018</v>
      </c>
    </row>
    <row r="85904" spans="1:8" x14ac:dyDescent="0.25">
      <c r="A85904" s="1">
        <v>55973</v>
      </c>
      <c r="B85904" t="s">
        <v>53307</v>
      </c>
      <c r="C85904" t="s">
        <v>148042</v>
      </c>
      <c r="D85904" t="s">
        <v>189475</v>
      </c>
      <c r="E85904" s="2">
        <v>43285.769409722219</v>
      </c>
      <c r="F85904">
        <v>138.65</v>
      </c>
      <c r="G85904">
        <f>MONTH(E85904)</f>
        <v>7</v>
      </c>
      <c r="H85904">
        <f>YEAR(E85904)</f>
        <v>2018</v>
      </c>
    </row>
    <row r="85905" spans="1:8" x14ac:dyDescent="0.25">
      <c r="A85905" s="1">
        <v>55979</v>
      </c>
      <c r="B85905" t="s">
        <v>53313</v>
      </c>
      <c r="C85905" t="s">
        <v>148048</v>
      </c>
      <c r="D85905" t="s">
        <v>189475</v>
      </c>
      <c r="E85905" s="2">
        <v>43307.509699074071</v>
      </c>
      <c r="F85905">
        <v>191.58</v>
      </c>
      <c r="G85905">
        <f>MONTH(E85905)</f>
        <v>7</v>
      </c>
      <c r="H85905">
        <f>YEAR(E85905)</f>
        <v>2018</v>
      </c>
    </row>
    <row r="85906" spans="1:8" x14ac:dyDescent="0.25">
      <c r="A85906" s="1">
        <v>56008</v>
      </c>
      <c r="B85906" t="s">
        <v>53340</v>
      </c>
      <c r="C85906" t="s">
        <v>148075</v>
      </c>
      <c r="D85906" t="s">
        <v>189475</v>
      </c>
      <c r="E85906" s="2">
        <v>43304.779537037037</v>
      </c>
      <c r="F85906">
        <v>36.35</v>
      </c>
      <c r="G85906">
        <f>MONTH(E85906)</f>
        <v>7</v>
      </c>
      <c r="H85906">
        <f>YEAR(E85906)</f>
        <v>2018</v>
      </c>
    </row>
    <row r="85907" spans="1:8" x14ac:dyDescent="0.25">
      <c r="A85907" s="1">
        <v>56009</v>
      </c>
      <c r="B85907" t="s">
        <v>53341</v>
      </c>
      <c r="C85907" t="s">
        <v>148076</v>
      </c>
      <c r="D85907" t="s">
        <v>189475</v>
      </c>
      <c r="E85907" s="2">
        <v>43283.902604166673</v>
      </c>
      <c r="F85907">
        <v>191.58</v>
      </c>
      <c r="G85907">
        <f>MONTH(E85907)</f>
        <v>7</v>
      </c>
      <c r="H85907">
        <f>YEAR(E85907)</f>
        <v>2018</v>
      </c>
    </row>
    <row r="85908" spans="1:8" x14ac:dyDescent="0.25">
      <c r="A85908" s="1">
        <v>56029</v>
      </c>
      <c r="B85908" t="s">
        <v>53359</v>
      </c>
      <c r="C85908" t="s">
        <v>148094</v>
      </c>
      <c r="D85908" t="s">
        <v>189475</v>
      </c>
      <c r="E85908" s="2">
        <v>43312.765717592592</v>
      </c>
      <c r="F85908">
        <v>191.58</v>
      </c>
      <c r="G85908">
        <f>MONTH(E85908)</f>
        <v>7</v>
      </c>
      <c r="H85908">
        <f>YEAR(E85908)</f>
        <v>2018</v>
      </c>
    </row>
    <row r="85909" spans="1:8" x14ac:dyDescent="0.25">
      <c r="A85909" s="1">
        <v>56036</v>
      </c>
      <c r="B85909" t="s">
        <v>53365</v>
      </c>
      <c r="C85909" t="s">
        <v>148100</v>
      </c>
      <c r="D85909" t="s">
        <v>189475</v>
      </c>
      <c r="E85909" s="2">
        <v>43296.449293981481</v>
      </c>
      <c r="F85909">
        <v>191.58</v>
      </c>
      <c r="G85909">
        <f>MONTH(E85909)</f>
        <v>7</v>
      </c>
      <c r="H85909">
        <f>YEAR(E85909)</f>
        <v>2018</v>
      </c>
    </row>
    <row r="85910" spans="1:8" x14ac:dyDescent="0.25">
      <c r="A85910" s="1">
        <v>56040</v>
      </c>
      <c r="B85910" t="s">
        <v>53369</v>
      </c>
      <c r="C85910" t="s">
        <v>148104</v>
      </c>
      <c r="D85910" t="s">
        <v>189475</v>
      </c>
      <c r="E85910" s="2">
        <v>43289.448483796303</v>
      </c>
      <c r="F85910">
        <v>25.84</v>
      </c>
      <c r="G85910">
        <f>MONTH(E85910)</f>
        <v>7</v>
      </c>
      <c r="H85910">
        <f>YEAR(E85910)</f>
        <v>2018</v>
      </c>
    </row>
    <row r="85911" spans="1:8" x14ac:dyDescent="0.25">
      <c r="A85911" s="1">
        <v>56066</v>
      </c>
      <c r="B85911" t="s">
        <v>53394</v>
      </c>
      <c r="C85911" t="s">
        <v>148129</v>
      </c>
      <c r="D85911" t="s">
        <v>189475</v>
      </c>
      <c r="E85911" s="2">
        <v>43303.723923611113</v>
      </c>
      <c r="F85911">
        <v>154.66999999999999</v>
      </c>
      <c r="G85911">
        <f>MONTH(E85911)</f>
        <v>7</v>
      </c>
      <c r="H85911">
        <f>YEAR(E85911)</f>
        <v>2018</v>
      </c>
    </row>
    <row r="85912" spans="1:8" x14ac:dyDescent="0.25">
      <c r="A85912" s="1">
        <v>56077</v>
      </c>
      <c r="B85912" t="s">
        <v>53402</v>
      </c>
      <c r="C85912" t="s">
        <v>148137</v>
      </c>
      <c r="D85912" t="s">
        <v>189475</v>
      </c>
      <c r="E85912" s="2">
        <v>43299.694976851853</v>
      </c>
      <c r="F85912">
        <v>191.58</v>
      </c>
      <c r="G85912">
        <f>MONTH(E85912)</f>
        <v>7</v>
      </c>
      <c r="H85912">
        <f>YEAR(E85912)</f>
        <v>2018</v>
      </c>
    </row>
    <row r="85913" spans="1:8" x14ac:dyDescent="0.25">
      <c r="A85913" s="1">
        <v>56084</v>
      </c>
      <c r="B85913" t="s">
        <v>53409</v>
      </c>
      <c r="C85913" t="s">
        <v>148144</v>
      </c>
      <c r="D85913" t="s">
        <v>189475</v>
      </c>
      <c r="E85913" s="2">
        <v>43292.866331018522</v>
      </c>
      <c r="F85913">
        <v>191.58</v>
      </c>
      <c r="G85913">
        <f>MONTH(E85913)</f>
        <v>7</v>
      </c>
      <c r="H85913">
        <f>YEAR(E85913)</f>
        <v>2018</v>
      </c>
    </row>
    <row r="85914" spans="1:8" x14ac:dyDescent="0.25">
      <c r="A85914" s="1">
        <v>56109</v>
      </c>
      <c r="B85914" t="s">
        <v>53433</v>
      </c>
      <c r="C85914" t="s">
        <v>148168</v>
      </c>
      <c r="D85914" t="s">
        <v>189475</v>
      </c>
      <c r="E85914" s="2">
        <v>43306.407199074078</v>
      </c>
      <c r="F85914">
        <v>291.27999999999997</v>
      </c>
      <c r="G85914">
        <f>MONTH(E85914)</f>
        <v>7</v>
      </c>
      <c r="H85914">
        <f>YEAR(E85914)</f>
        <v>2018</v>
      </c>
    </row>
    <row r="85915" spans="1:8" x14ac:dyDescent="0.25">
      <c r="A85915" s="1">
        <v>56136</v>
      </c>
      <c r="B85915" t="s">
        <v>53460</v>
      </c>
      <c r="C85915" t="s">
        <v>148195</v>
      </c>
      <c r="D85915" t="s">
        <v>189475</v>
      </c>
      <c r="E85915" s="2">
        <v>43299.464212962957</v>
      </c>
      <c r="F85915">
        <v>191.58</v>
      </c>
      <c r="G85915">
        <f>MONTH(E85915)</f>
        <v>7</v>
      </c>
      <c r="H85915">
        <f>YEAR(E85915)</f>
        <v>2018</v>
      </c>
    </row>
    <row r="85916" spans="1:8" x14ac:dyDescent="0.25">
      <c r="A85916" s="1">
        <v>56137</v>
      </c>
      <c r="B85916" t="s">
        <v>53461</v>
      </c>
      <c r="C85916" t="s">
        <v>148196</v>
      </c>
      <c r="D85916" t="s">
        <v>189475</v>
      </c>
      <c r="E85916" s="2">
        <v>43307.423877314817</v>
      </c>
      <c r="F85916">
        <v>191.58</v>
      </c>
      <c r="G85916">
        <f>MONTH(E85916)</f>
        <v>7</v>
      </c>
      <c r="H85916">
        <f>YEAR(E85916)</f>
        <v>2018</v>
      </c>
    </row>
    <row r="85917" spans="1:8" x14ac:dyDescent="0.25">
      <c r="A85917" s="1">
        <v>56140</v>
      </c>
      <c r="B85917" t="s">
        <v>53464</v>
      </c>
      <c r="C85917" t="s">
        <v>148199</v>
      </c>
      <c r="D85917" t="s">
        <v>189475</v>
      </c>
      <c r="E85917" s="2">
        <v>43290.768414351849</v>
      </c>
      <c r="F85917">
        <v>36.35</v>
      </c>
      <c r="G85917">
        <f>MONTH(E85917)</f>
        <v>7</v>
      </c>
      <c r="H85917">
        <f>YEAR(E85917)</f>
        <v>2018</v>
      </c>
    </row>
    <row r="85918" spans="1:8" x14ac:dyDescent="0.25">
      <c r="A85918" s="1">
        <v>56148</v>
      </c>
      <c r="B85918" t="s">
        <v>53472</v>
      </c>
      <c r="C85918" t="s">
        <v>148207</v>
      </c>
      <c r="D85918" t="s">
        <v>189475</v>
      </c>
      <c r="E85918" s="2">
        <v>43311.66542824074</v>
      </c>
      <c r="F85918">
        <v>47.62</v>
      </c>
      <c r="G85918">
        <f>MONTH(E85918)</f>
        <v>7</v>
      </c>
      <c r="H85918">
        <f>YEAR(E85918)</f>
        <v>2018</v>
      </c>
    </row>
    <row r="85919" spans="1:8" x14ac:dyDescent="0.25">
      <c r="A85919" s="1">
        <v>56157</v>
      </c>
      <c r="B85919" t="s">
        <v>53481</v>
      </c>
      <c r="C85919" t="s">
        <v>148216</v>
      </c>
      <c r="D85919" t="s">
        <v>189475</v>
      </c>
      <c r="E85919" s="2">
        <v>43298.575682870367</v>
      </c>
      <c r="F85919">
        <v>154.66999999999999</v>
      </c>
      <c r="G85919">
        <f>MONTH(E85919)</f>
        <v>7</v>
      </c>
      <c r="H85919">
        <f>YEAR(E85919)</f>
        <v>2018</v>
      </c>
    </row>
    <row r="85920" spans="1:8" x14ac:dyDescent="0.25">
      <c r="A85920" s="1">
        <v>56162</v>
      </c>
      <c r="B85920" t="s">
        <v>53486</v>
      </c>
      <c r="C85920" t="s">
        <v>148221</v>
      </c>
      <c r="D85920" t="s">
        <v>189475</v>
      </c>
      <c r="E85920" s="2">
        <v>43297.719849537039</v>
      </c>
      <c r="F85920">
        <v>25.84</v>
      </c>
      <c r="G85920">
        <f>MONTH(E85920)</f>
        <v>7</v>
      </c>
      <c r="H85920">
        <f>YEAR(E85920)</f>
        <v>2018</v>
      </c>
    </row>
    <row r="85921" spans="1:8" x14ac:dyDescent="0.25">
      <c r="A85921" s="1">
        <v>56175</v>
      </c>
      <c r="B85921" t="s">
        <v>53498</v>
      </c>
      <c r="C85921" t="s">
        <v>148233</v>
      </c>
      <c r="D85921" t="s">
        <v>189475</v>
      </c>
      <c r="E85921" s="2">
        <v>43312.504594907397</v>
      </c>
      <c r="F85921">
        <v>154.66999999999999</v>
      </c>
      <c r="G85921">
        <f>MONTH(E85921)</f>
        <v>7</v>
      </c>
      <c r="H85921">
        <f>YEAR(E85921)</f>
        <v>2018</v>
      </c>
    </row>
    <row r="85922" spans="1:8" x14ac:dyDescent="0.25">
      <c r="A85922" s="1">
        <v>56201</v>
      </c>
      <c r="B85922" t="s">
        <v>53524</v>
      </c>
      <c r="C85922" t="s">
        <v>148259</v>
      </c>
      <c r="D85922" t="s">
        <v>189475</v>
      </c>
      <c r="E85922" s="2">
        <v>43301.596875000003</v>
      </c>
      <c r="F85922">
        <v>36.35</v>
      </c>
      <c r="G85922">
        <f>MONTH(E85922)</f>
        <v>7</v>
      </c>
      <c r="H85922">
        <f>YEAR(E85922)</f>
        <v>2018</v>
      </c>
    </row>
    <row r="85923" spans="1:8" x14ac:dyDescent="0.25">
      <c r="A85923" s="1">
        <v>56221</v>
      </c>
      <c r="B85923" t="s">
        <v>53544</v>
      </c>
      <c r="C85923" t="s">
        <v>148279</v>
      </c>
      <c r="D85923" t="s">
        <v>189475</v>
      </c>
      <c r="E85923" s="2">
        <v>43307.835949074077</v>
      </c>
      <c r="F85923">
        <v>191.58</v>
      </c>
      <c r="G85923">
        <f>MONTH(E85923)</f>
        <v>7</v>
      </c>
      <c r="H85923">
        <f>YEAR(E85923)</f>
        <v>2018</v>
      </c>
    </row>
    <row r="85924" spans="1:8" x14ac:dyDescent="0.25">
      <c r="A85924" s="1">
        <v>56223</v>
      </c>
      <c r="B85924" t="s">
        <v>53546</v>
      </c>
      <c r="C85924" t="s">
        <v>148281</v>
      </c>
      <c r="D85924" t="s">
        <v>189475</v>
      </c>
      <c r="E85924" s="2">
        <v>43297.521354166667</v>
      </c>
      <c r="F85924">
        <v>25.84</v>
      </c>
      <c r="G85924">
        <f>MONTH(E85924)</f>
        <v>7</v>
      </c>
      <c r="H85924">
        <f>YEAR(E85924)</f>
        <v>2018</v>
      </c>
    </row>
    <row r="85925" spans="1:8" x14ac:dyDescent="0.25">
      <c r="A85925" s="1">
        <v>56225</v>
      </c>
      <c r="B85925" t="s">
        <v>53548</v>
      </c>
      <c r="C85925" t="s">
        <v>148283</v>
      </c>
      <c r="D85925" t="s">
        <v>189475</v>
      </c>
      <c r="E85925" s="2">
        <v>43306.783587962957</v>
      </c>
      <c r="F85925">
        <v>154.66999999999999</v>
      </c>
      <c r="G85925">
        <f>MONTH(E85925)</f>
        <v>7</v>
      </c>
      <c r="H85925">
        <f>YEAR(E85925)</f>
        <v>2018</v>
      </c>
    </row>
    <row r="85926" spans="1:8" x14ac:dyDescent="0.25">
      <c r="A85926" s="1">
        <v>56234</v>
      </c>
      <c r="B85926" t="s">
        <v>53557</v>
      </c>
      <c r="C85926" t="s">
        <v>148292</v>
      </c>
      <c r="D85926" t="s">
        <v>189475</v>
      </c>
      <c r="E85926" s="2">
        <v>43299.657071759262</v>
      </c>
      <c r="F85926">
        <v>36.35</v>
      </c>
      <c r="G85926">
        <f>MONTH(E85926)</f>
        <v>7</v>
      </c>
      <c r="H85926">
        <f>YEAR(E85926)</f>
        <v>2018</v>
      </c>
    </row>
    <row r="85927" spans="1:8" x14ac:dyDescent="0.25">
      <c r="A85927" s="1">
        <v>56288</v>
      </c>
      <c r="B85927" t="s">
        <v>53611</v>
      </c>
      <c r="C85927" t="s">
        <v>148346</v>
      </c>
      <c r="D85927" t="s">
        <v>189475</v>
      </c>
      <c r="E85927" s="2">
        <v>43286.478090277778</v>
      </c>
      <c r="F85927">
        <v>36.35</v>
      </c>
      <c r="G85927">
        <f>MONTH(E85927)</f>
        <v>7</v>
      </c>
      <c r="H85927">
        <f>YEAR(E85927)</f>
        <v>2018</v>
      </c>
    </row>
    <row r="85928" spans="1:8" x14ac:dyDescent="0.25">
      <c r="A85928" s="1">
        <v>56294</v>
      </c>
      <c r="B85928" t="s">
        <v>53616</v>
      </c>
      <c r="C85928" t="s">
        <v>148351</v>
      </c>
      <c r="D85928" t="s">
        <v>189475</v>
      </c>
      <c r="E85928" s="2">
        <v>43299.859930555547</v>
      </c>
      <c r="F85928">
        <v>191.58</v>
      </c>
      <c r="G85928">
        <f>MONTH(E85928)</f>
        <v>7</v>
      </c>
      <c r="H85928">
        <f>YEAR(E85928)</f>
        <v>2018</v>
      </c>
    </row>
    <row r="85929" spans="1:8" x14ac:dyDescent="0.25">
      <c r="A85929" s="1">
        <v>56306</v>
      </c>
      <c r="B85929" t="s">
        <v>53627</v>
      </c>
      <c r="C85929" t="s">
        <v>148362</v>
      </c>
      <c r="D85929" t="s">
        <v>189475</v>
      </c>
      <c r="E85929" s="2">
        <v>43294.382754629631</v>
      </c>
      <c r="F85929">
        <v>191.58</v>
      </c>
      <c r="G85929">
        <f>MONTH(E85929)</f>
        <v>7</v>
      </c>
      <c r="H85929">
        <f>YEAR(E85929)</f>
        <v>2018</v>
      </c>
    </row>
    <row r="85930" spans="1:8" x14ac:dyDescent="0.25">
      <c r="A85930" s="1">
        <v>56323</v>
      </c>
      <c r="B85930" t="s">
        <v>53642</v>
      </c>
      <c r="C85930" t="s">
        <v>148377</v>
      </c>
      <c r="D85930" t="s">
        <v>189475</v>
      </c>
      <c r="E85930" s="2">
        <v>43299.454236111109</v>
      </c>
      <c r="F85930">
        <v>36.35</v>
      </c>
      <c r="G85930">
        <f>MONTH(E85930)</f>
        <v>7</v>
      </c>
      <c r="H85930">
        <f>YEAR(E85930)</f>
        <v>2018</v>
      </c>
    </row>
    <row r="85931" spans="1:8" x14ac:dyDescent="0.25">
      <c r="A85931" s="1">
        <v>56344</v>
      </c>
      <c r="B85931" t="s">
        <v>53663</v>
      </c>
      <c r="C85931" t="s">
        <v>148398</v>
      </c>
      <c r="D85931" t="s">
        <v>189475</v>
      </c>
      <c r="E85931" s="2">
        <v>43301.693472222221</v>
      </c>
      <c r="F85931">
        <v>32.9</v>
      </c>
      <c r="G85931">
        <f>MONTH(E85931)</f>
        <v>7</v>
      </c>
      <c r="H85931">
        <f>YEAR(E85931)</f>
        <v>2018</v>
      </c>
    </row>
    <row r="85932" spans="1:8" x14ac:dyDescent="0.25">
      <c r="A85932" s="1">
        <v>56360</v>
      </c>
      <c r="B85932" t="s">
        <v>53677</v>
      </c>
      <c r="C85932" t="s">
        <v>148412</v>
      </c>
      <c r="D85932" t="s">
        <v>189475</v>
      </c>
      <c r="E85932" s="2">
        <v>43288.725821759261</v>
      </c>
      <c r="F85932">
        <v>36.35</v>
      </c>
      <c r="G85932">
        <f>MONTH(E85932)</f>
        <v>7</v>
      </c>
      <c r="H85932">
        <f>YEAR(E85932)</f>
        <v>2018</v>
      </c>
    </row>
    <row r="85933" spans="1:8" x14ac:dyDescent="0.25">
      <c r="A85933" s="1">
        <v>56366</v>
      </c>
      <c r="B85933" t="s">
        <v>53683</v>
      </c>
      <c r="C85933" t="s">
        <v>148418</v>
      </c>
      <c r="D85933" t="s">
        <v>189475</v>
      </c>
      <c r="E85933" s="2">
        <v>43297.675682870373</v>
      </c>
      <c r="F85933">
        <v>36.35</v>
      </c>
      <c r="G85933">
        <f>MONTH(E85933)</f>
        <v>7</v>
      </c>
      <c r="H85933">
        <f>YEAR(E85933)</f>
        <v>2018</v>
      </c>
    </row>
    <row r="85934" spans="1:8" x14ac:dyDescent="0.25">
      <c r="A85934" s="1">
        <v>56376</v>
      </c>
      <c r="B85934" t="s">
        <v>53693</v>
      </c>
      <c r="C85934" t="s">
        <v>148428</v>
      </c>
      <c r="D85934" t="s">
        <v>189475</v>
      </c>
      <c r="E85934" s="2">
        <v>43296.955324074072</v>
      </c>
      <c r="F85934">
        <v>154.66999999999999</v>
      </c>
      <c r="G85934">
        <f>MONTH(E85934)</f>
        <v>7</v>
      </c>
      <c r="H85934">
        <f>YEAR(E85934)</f>
        <v>2018</v>
      </c>
    </row>
    <row r="85935" spans="1:8" x14ac:dyDescent="0.25">
      <c r="A85935" s="1">
        <v>56413</v>
      </c>
      <c r="B85935" t="s">
        <v>53728</v>
      </c>
      <c r="C85935" t="s">
        <v>148463</v>
      </c>
      <c r="D85935" t="s">
        <v>189475</v>
      </c>
      <c r="E85935" s="2">
        <v>43308.944849537038</v>
      </c>
      <c r="F85935">
        <v>138.65</v>
      </c>
      <c r="G85935">
        <f>MONTH(E85935)</f>
        <v>7</v>
      </c>
      <c r="H85935">
        <f>YEAR(E85935)</f>
        <v>2018</v>
      </c>
    </row>
    <row r="85936" spans="1:8" x14ac:dyDescent="0.25">
      <c r="A85936" s="1">
        <v>56418</v>
      </c>
      <c r="B85936" t="s">
        <v>53733</v>
      </c>
      <c r="C85936" t="s">
        <v>148468</v>
      </c>
      <c r="D85936" t="s">
        <v>189475</v>
      </c>
      <c r="E85936" s="2">
        <v>43288.72965277778</v>
      </c>
      <c r="F85936">
        <v>138.65</v>
      </c>
      <c r="G85936">
        <f>MONTH(E85936)</f>
        <v>7</v>
      </c>
      <c r="H85936">
        <f>YEAR(E85936)</f>
        <v>2018</v>
      </c>
    </row>
    <row r="85937" spans="1:8" x14ac:dyDescent="0.25">
      <c r="A85937" s="1">
        <v>56486</v>
      </c>
      <c r="B85937" t="s">
        <v>53798</v>
      </c>
      <c r="C85937" t="s">
        <v>148533</v>
      </c>
      <c r="D85937" t="s">
        <v>189475</v>
      </c>
      <c r="E85937" s="2">
        <v>43299.749942129631</v>
      </c>
      <c r="F85937">
        <v>138.65</v>
      </c>
      <c r="G85937">
        <f>MONTH(E85937)</f>
        <v>7</v>
      </c>
      <c r="H85937">
        <f>YEAR(E85937)</f>
        <v>2018</v>
      </c>
    </row>
    <row r="85938" spans="1:8" x14ac:dyDescent="0.25">
      <c r="A85938" s="1">
        <v>56510</v>
      </c>
      <c r="B85938" t="s">
        <v>53821</v>
      </c>
      <c r="C85938" t="s">
        <v>148556</v>
      </c>
      <c r="D85938" t="s">
        <v>189475</v>
      </c>
      <c r="E85938" s="2">
        <v>43305.685729166667</v>
      </c>
      <c r="F85938">
        <v>154.66999999999999</v>
      </c>
      <c r="G85938">
        <f>MONTH(E85938)</f>
        <v>7</v>
      </c>
      <c r="H85938">
        <f>YEAR(E85938)</f>
        <v>2018</v>
      </c>
    </row>
    <row r="85939" spans="1:8" x14ac:dyDescent="0.25">
      <c r="A85939" s="1">
        <v>56515</v>
      </c>
      <c r="B85939" t="s">
        <v>53826</v>
      </c>
      <c r="C85939" t="s">
        <v>148561</v>
      </c>
      <c r="D85939" t="s">
        <v>189475</v>
      </c>
      <c r="E85939" s="2">
        <v>43299.71738425926</v>
      </c>
      <c r="F85939">
        <v>163.06</v>
      </c>
      <c r="G85939">
        <f>MONTH(E85939)</f>
        <v>7</v>
      </c>
      <c r="H85939">
        <f>YEAR(E85939)</f>
        <v>2018</v>
      </c>
    </row>
    <row r="85940" spans="1:8" x14ac:dyDescent="0.25">
      <c r="A85940" s="1">
        <v>56520</v>
      </c>
      <c r="B85940" t="s">
        <v>53831</v>
      </c>
      <c r="C85940" t="s">
        <v>148566</v>
      </c>
      <c r="D85940" t="s">
        <v>189475</v>
      </c>
      <c r="E85940" s="2">
        <v>43307.924085648148</v>
      </c>
      <c r="F85940">
        <v>191.58</v>
      </c>
      <c r="G85940">
        <f>MONTH(E85940)</f>
        <v>7</v>
      </c>
      <c r="H85940">
        <f>YEAR(E85940)</f>
        <v>2018</v>
      </c>
    </row>
    <row r="85941" spans="1:8" x14ac:dyDescent="0.25">
      <c r="A85941" s="1">
        <v>56525</v>
      </c>
      <c r="B85941" t="s">
        <v>53836</v>
      </c>
      <c r="C85941" t="s">
        <v>148571</v>
      </c>
      <c r="D85941" t="s">
        <v>189475</v>
      </c>
      <c r="E85941" s="2">
        <v>43288.177453703713</v>
      </c>
      <c r="F85941">
        <v>191.58</v>
      </c>
      <c r="G85941">
        <f>MONTH(E85941)</f>
        <v>7</v>
      </c>
      <c r="H85941">
        <f>YEAR(E85941)</f>
        <v>2018</v>
      </c>
    </row>
    <row r="85942" spans="1:8" x14ac:dyDescent="0.25">
      <c r="A85942" s="1">
        <v>56539</v>
      </c>
      <c r="B85942" t="s">
        <v>53850</v>
      </c>
      <c r="C85942" t="s">
        <v>148585</v>
      </c>
      <c r="D85942" t="s">
        <v>189475</v>
      </c>
      <c r="E85942" s="2">
        <v>43311.89471064815</v>
      </c>
      <c r="F85942">
        <v>154.66999999999999</v>
      </c>
      <c r="G85942">
        <f>MONTH(E85942)</f>
        <v>7</v>
      </c>
      <c r="H85942">
        <f>YEAR(E85942)</f>
        <v>2018</v>
      </c>
    </row>
    <row r="85943" spans="1:8" x14ac:dyDescent="0.25">
      <c r="A85943" s="1">
        <v>56546</v>
      </c>
      <c r="B85943" t="s">
        <v>53857</v>
      </c>
      <c r="C85943" t="s">
        <v>148592</v>
      </c>
      <c r="D85943" t="s">
        <v>189475</v>
      </c>
      <c r="E85943" s="2">
        <v>43304.532986111109</v>
      </c>
      <c r="F85943">
        <v>25.84</v>
      </c>
      <c r="G85943">
        <f>MONTH(E85943)</f>
        <v>7</v>
      </c>
      <c r="H85943">
        <f>YEAR(E85943)</f>
        <v>2018</v>
      </c>
    </row>
    <row r="85944" spans="1:8" x14ac:dyDescent="0.25">
      <c r="A85944" s="1">
        <v>56548</v>
      </c>
      <c r="B85944" t="s">
        <v>53859</v>
      </c>
      <c r="C85944" t="s">
        <v>148594</v>
      </c>
      <c r="D85944" t="s">
        <v>189475</v>
      </c>
      <c r="E85944" s="2">
        <v>43308.438125000001</v>
      </c>
      <c r="F85944">
        <v>36.35</v>
      </c>
      <c r="G85944">
        <f>MONTH(E85944)</f>
        <v>7</v>
      </c>
      <c r="H85944">
        <f>YEAR(E85944)</f>
        <v>2018</v>
      </c>
    </row>
    <row r="85945" spans="1:8" x14ac:dyDescent="0.25">
      <c r="A85945" s="1">
        <v>56549</v>
      </c>
      <c r="B85945" t="s">
        <v>53860</v>
      </c>
      <c r="C85945" t="s">
        <v>148595</v>
      </c>
      <c r="D85945" t="s">
        <v>189475</v>
      </c>
      <c r="E85945" s="2">
        <v>43311.800798611112</v>
      </c>
      <c r="F85945">
        <v>36.35</v>
      </c>
      <c r="G85945">
        <f>MONTH(E85945)</f>
        <v>7</v>
      </c>
      <c r="H85945">
        <f>YEAR(E85945)</f>
        <v>2018</v>
      </c>
    </row>
    <row r="85946" spans="1:8" x14ac:dyDescent="0.25">
      <c r="A85946" s="1">
        <v>56551</v>
      </c>
      <c r="B85946" t="s">
        <v>53862</v>
      </c>
      <c r="C85946" t="s">
        <v>148597</v>
      </c>
      <c r="D85946" t="s">
        <v>189475</v>
      </c>
      <c r="E85946" s="2">
        <v>43297.716562499998</v>
      </c>
      <c r="F85946">
        <v>36.35</v>
      </c>
      <c r="G85946">
        <f>MONTH(E85946)</f>
        <v>7</v>
      </c>
      <c r="H85946">
        <f>YEAR(E85946)</f>
        <v>2018</v>
      </c>
    </row>
    <row r="85947" spans="1:8" x14ac:dyDescent="0.25">
      <c r="A85947" s="1">
        <v>56569</v>
      </c>
      <c r="B85947" t="s">
        <v>53878</v>
      </c>
      <c r="C85947" t="s">
        <v>148613</v>
      </c>
      <c r="D85947" t="s">
        <v>189475</v>
      </c>
      <c r="E85947" s="2">
        <v>43296.738032407397</v>
      </c>
      <c r="F85947">
        <v>25.84</v>
      </c>
      <c r="G85947">
        <f>MONTH(E85947)</f>
        <v>7</v>
      </c>
      <c r="H85947">
        <f>YEAR(E85947)</f>
        <v>2018</v>
      </c>
    </row>
    <row r="85948" spans="1:8" x14ac:dyDescent="0.25">
      <c r="A85948" s="1">
        <v>56616</v>
      </c>
      <c r="B85948" t="s">
        <v>53923</v>
      </c>
      <c r="C85948" t="s">
        <v>148658</v>
      </c>
      <c r="D85948" t="s">
        <v>189475</v>
      </c>
      <c r="E85948" s="2">
        <v>43289.535219907397</v>
      </c>
      <c r="F85948">
        <v>191.58</v>
      </c>
      <c r="G85948">
        <f>MONTH(E85948)</f>
        <v>7</v>
      </c>
      <c r="H85948">
        <f>YEAR(E85948)</f>
        <v>2018</v>
      </c>
    </row>
    <row r="85949" spans="1:8" x14ac:dyDescent="0.25">
      <c r="A85949" s="1">
        <v>56639</v>
      </c>
      <c r="B85949" t="s">
        <v>53946</v>
      </c>
      <c r="C85949" t="s">
        <v>148681</v>
      </c>
      <c r="D85949" t="s">
        <v>189477</v>
      </c>
      <c r="E85949" s="2">
        <v>43306.43068287037</v>
      </c>
      <c r="F85949">
        <v>36.35</v>
      </c>
      <c r="G85949">
        <f>MONTH(E85949)</f>
        <v>7</v>
      </c>
      <c r="H85949">
        <f>YEAR(E85949)</f>
        <v>2018</v>
      </c>
    </row>
    <row r="85950" spans="1:8" x14ac:dyDescent="0.25">
      <c r="A85950" s="1">
        <v>56648</v>
      </c>
      <c r="B85950" t="s">
        <v>53954</v>
      </c>
      <c r="C85950" t="s">
        <v>148689</v>
      </c>
      <c r="D85950" t="s">
        <v>189475</v>
      </c>
      <c r="E85950" s="2">
        <v>43299.827824074076</v>
      </c>
      <c r="F85950">
        <v>191.58</v>
      </c>
      <c r="G85950">
        <f>MONTH(E85950)</f>
        <v>7</v>
      </c>
      <c r="H85950">
        <f>YEAR(E85950)</f>
        <v>2018</v>
      </c>
    </row>
    <row r="85951" spans="1:8" x14ac:dyDescent="0.25">
      <c r="A85951" s="1">
        <v>56658</v>
      </c>
      <c r="B85951" t="s">
        <v>53963</v>
      </c>
      <c r="C85951" t="s">
        <v>148698</v>
      </c>
      <c r="D85951" t="s">
        <v>189475</v>
      </c>
      <c r="E85951" s="2">
        <v>43291.450798611113</v>
      </c>
      <c r="F85951">
        <v>155.41999999999999</v>
      </c>
      <c r="G85951">
        <f>MONTH(E85951)</f>
        <v>7</v>
      </c>
      <c r="H85951">
        <f>YEAR(E85951)</f>
        <v>2018</v>
      </c>
    </row>
    <row r="85952" spans="1:8" x14ac:dyDescent="0.25">
      <c r="A85952" s="1">
        <v>56666</v>
      </c>
      <c r="B85952" t="s">
        <v>53971</v>
      </c>
      <c r="C85952" t="s">
        <v>148706</v>
      </c>
      <c r="D85952" t="s">
        <v>189475</v>
      </c>
      <c r="E85952" s="2">
        <v>43285.413171296299</v>
      </c>
      <c r="F85952">
        <v>138.65</v>
      </c>
      <c r="G85952">
        <f>MONTH(E85952)</f>
        <v>7</v>
      </c>
      <c r="H85952">
        <f>YEAR(E85952)</f>
        <v>2018</v>
      </c>
    </row>
    <row r="85953" spans="1:8" x14ac:dyDescent="0.25">
      <c r="A85953" s="1">
        <v>56667</v>
      </c>
      <c r="B85953" t="s">
        <v>53972</v>
      </c>
      <c r="C85953" t="s">
        <v>148707</v>
      </c>
      <c r="D85953" t="s">
        <v>189475</v>
      </c>
      <c r="E85953" s="2">
        <v>43287.540381944447</v>
      </c>
      <c r="F85953">
        <v>25.84</v>
      </c>
      <c r="G85953">
        <f>MONTH(E85953)</f>
        <v>7</v>
      </c>
      <c r="H85953">
        <f>YEAR(E85953)</f>
        <v>2018</v>
      </c>
    </row>
    <row r="85954" spans="1:8" x14ac:dyDescent="0.25">
      <c r="A85954" s="1">
        <v>56679</v>
      </c>
      <c r="B85954" t="s">
        <v>53983</v>
      </c>
      <c r="C85954" t="s">
        <v>148718</v>
      </c>
      <c r="D85954" t="s">
        <v>189475</v>
      </c>
      <c r="E85954" s="2">
        <v>43289.687152777777</v>
      </c>
      <c r="F85954">
        <v>138.65</v>
      </c>
      <c r="G85954">
        <f>MONTH(E85954)</f>
        <v>7</v>
      </c>
      <c r="H85954">
        <f>YEAR(E85954)</f>
        <v>2018</v>
      </c>
    </row>
    <row r="85955" spans="1:8" x14ac:dyDescent="0.25">
      <c r="A85955" s="1">
        <v>56720</v>
      </c>
      <c r="B85955" t="s">
        <v>54022</v>
      </c>
      <c r="C85955" t="s">
        <v>148757</v>
      </c>
      <c r="D85955" t="s">
        <v>189475</v>
      </c>
      <c r="E85955" s="2">
        <v>43284.897789351853</v>
      </c>
      <c r="F85955">
        <v>25.84</v>
      </c>
      <c r="G85955">
        <f>MONTH(E85955)</f>
        <v>7</v>
      </c>
      <c r="H85955">
        <f>YEAR(E85955)</f>
        <v>2018</v>
      </c>
    </row>
    <row r="85956" spans="1:8" x14ac:dyDescent="0.25">
      <c r="A85956" s="1">
        <v>56771</v>
      </c>
      <c r="B85956" t="s">
        <v>54072</v>
      </c>
      <c r="C85956" t="s">
        <v>148807</v>
      </c>
      <c r="D85956" t="s">
        <v>189475</v>
      </c>
      <c r="E85956" s="2">
        <v>43298.501516203702</v>
      </c>
      <c r="F85956">
        <v>47.62</v>
      </c>
      <c r="G85956">
        <f>MONTH(E85956)</f>
        <v>7</v>
      </c>
      <c r="H85956">
        <f>YEAR(E85956)</f>
        <v>2018</v>
      </c>
    </row>
    <row r="85957" spans="1:8" x14ac:dyDescent="0.25">
      <c r="A85957" s="1">
        <v>56773</v>
      </c>
      <c r="B85957" t="s">
        <v>54074</v>
      </c>
      <c r="C85957" t="s">
        <v>148809</v>
      </c>
      <c r="D85957" t="s">
        <v>189475</v>
      </c>
      <c r="E85957" s="2">
        <v>43308.681122685193</v>
      </c>
      <c r="F85957">
        <v>154.66999999999999</v>
      </c>
      <c r="G85957">
        <f>MONTH(E85957)</f>
        <v>7</v>
      </c>
      <c r="H85957">
        <f>YEAR(E85957)</f>
        <v>2018</v>
      </c>
    </row>
    <row r="85958" spans="1:8" x14ac:dyDescent="0.25">
      <c r="A85958" s="1">
        <v>56780</v>
      </c>
      <c r="B85958" t="s">
        <v>54081</v>
      </c>
      <c r="C85958" t="s">
        <v>148816</v>
      </c>
      <c r="D85958" t="s">
        <v>189475</v>
      </c>
      <c r="E85958" s="2">
        <v>43304.75209490741</v>
      </c>
      <c r="F85958">
        <v>36.35</v>
      </c>
      <c r="G85958">
        <f>MONTH(E85958)</f>
        <v>7</v>
      </c>
      <c r="H85958">
        <f>YEAR(E85958)</f>
        <v>2018</v>
      </c>
    </row>
    <row r="85959" spans="1:8" x14ac:dyDescent="0.25">
      <c r="A85959" s="1">
        <v>56793</v>
      </c>
      <c r="B85959" t="s">
        <v>54093</v>
      </c>
      <c r="C85959" t="s">
        <v>148828</v>
      </c>
      <c r="D85959" t="s">
        <v>189475</v>
      </c>
      <c r="E85959" s="2">
        <v>43306.289548611108</v>
      </c>
      <c r="F85959">
        <v>138.65</v>
      </c>
      <c r="G85959">
        <f>MONTH(E85959)</f>
        <v>7</v>
      </c>
      <c r="H85959">
        <f>YEAR(E85959)</f>
        <v>2018</v>
      </c>
    </row>
    <row r="85960" spans="1:8" x14ac:dyDescent="0.25">
      <c r="A85960" s="1">
        <v>56794</v>
      </c>
      <c r="B85960" t="s">
        <v>54094</v>
      </c>
      <c r="C85960" t="s">
        <v>148829</v>
      </c>
      <c r="D85960" t="s">
        <v>189475</v>
      </c>
      <c r="E85960" s="2">
        <v>43306.884189814817</v>
      </c>
      <c r="F85960">
        <v>138.65</v>
      </c>
      <c r="G85960">
        <f>MONTH(E85960)</f>
        <v>7</v>
      </c>
      <c r="H85960">
        <f>YEAR(E85960)</f>
        <v>2018</v>
      </c>
    </row>
    <row r="85961" spans="1:8" x14ac:dyDescent="0.25">
      <c r="A85961" s="1">
        <v>56799</v>
      </c>
      <c r="B85961" t="s">
        <v>54099</v>
      </c>
      <c r="C85961" t="s">
        <v>148834</v>
      </c>
      <c r="D85961" t="s">
        <v>189475</v>
      </c>
      <c r="E85961" s="2">
        <v>43283.78396990741</v>
      </c>
      <c r="F85961">
        <v>25.84</v>
      </c>
      <c r="G85961">
        <f>MONTH(E85961)</f>
        <v>7</v>
      </c>
      <c r="H85961">
        <f>YEAR(E85961)</f>
        <v>2018</v>
      </c>
    </row>
    <row r="85962" spans="1:8" x14ac:dyDescent="0.25">
      <c r="A85962" s="1">
        <v>56801</v>
      </c>
      <c r="B85962" t="s">
        <v>54101</v>
      </c>
      <c r="C85962" t="s">
        <v>148836</v>
      </c>
      <c r="D85962" t="s">
        <v>189475</v>
      </c>
      <c r="E85962" s="2">
        <v>43312.770405092589</v>
      </c>
      <c r="F85962">
        <v>36.35</v>
      </c>
      <c r="G85962">
        <f>MONTH(E85962)</f>
        <v>7</v>
      </c>
      <c r="H85962">
        <f>YEAR(E85962)</f>
        <v>2018</v>
      </c>
    </row>
    <row r="85963" spans="1:8" x14ac:dyDescent="0.25">
      <c r="A85963" s="1">
        <v>56808</v>
      </c>
      <c r="B85963" t="s">
        <v>54106</v>
      </c>
      <c r="C85963" t="s">
        <v>148841</v>
      </c>
      <c r="D85963" t="s">
        <v>189475</v>
      </c>
      <c r="E85963" s="2">
        <v>43311.505833333344</v>
      </c>
      <c r="F85963">
        <v>32.9</v>
      </c>
      <c r="G85963">
        <f>MONTH(E85963)</f>
        <v>7</v>
      </c>
      <c r="H85963">
        <f>YEAR(E85963)</f>
        <v>2018</v>
      </c>
    </row>
    <row r="85964" spans="1:8" x14ac:dyDescent="0.25">
      <c r="A85964" s="1">
        <v>56827</v>
      </c>
      <c r="B85964" t="s">
        <v>54125</v>
      </c>
      <c r="C85964" t="s">
        <v>148860</v>
      </c>
      <c r="D85964" t="s">
        <v>189475</v>
      </c>
      <c r="E85964" s="2">
        <v>43306.401516203703</v>
      </c>
      <c r="F85964">
        <v>138.65</v>
      </c>
      <c r="G85964">
        <f>MONTH(E85964)</f>
        <v>7</v>
      </c>
      <c r="H85964">
        <f>YEAR(E85964)</f>
        <v>2018</v>
      </c>
    </row>
    <row r="85965" spans="1:8" x14ac:dyDescent="0.25">
      <c r="A85965" s="1">
        <v>56840</v>
      </c>
      <c r="B85965" t="s">
        <v>54137</v>
      </c>
      <c r="C85965" t="s">
        <v>148872</v>
      </c>
      <c r="D85965" t="s">
        <v>189475</v>
      </c>
      <c r="E85965" s="2">
        <v>43311.832800925928</v>
      </c>
      <c r="F85965">
        <v>138.65</v>
      </c>
      <c r="G85965">
        <f>MONTH(E85965)</f>
        <v>7</v>
      </c>
      <c r="H85965">
        <f>YEAR(E85965)</f>
        <v>2018</v>
      </c>
    </row>
    <row r="85966" spans="1:8" x14ac:dyDescent="0.25">
      <c r="A85966" s="1">
        <v>56860</v>
      </c>
      <c r="B85966" t="s">
        <v>54156</v>
      </c>
      <c r="C85966" t="s">
        <v>148891</v>
      </c>
      <c r="D85966" t="s">
        <v>189475</v>
      </c>
      <c r="E85966" s="2">
        <v>43291.690775462957</v>
      </c>
      <c r="F85966">
        <v>154.66999999999999</v>
      </c>
      <c r="G85966">
        <f>MONTH(E85966)</f>
        <v>7</v>
      </c>
      <c r="H85966">
        <f>YEAR(E85966)</f>
        <v>2018</v>
      </c>
    </row>
    <row r="85967" spans="1:8" x14ac:dyDescent="0.25">
      <c r="A85967" s="1">
        <v>56865</v>
      </c>
      <c r="B85967" t="s">
        <v>54161</v>
      </c>
      <c r="C85967" t="s">
        <v>148896</v>
      </c>
      <c r="D85967" t="s">
        <v>189475</v>
      </c>
      <c r="E85967" s="2">
        <v>43311.472685185188</v>
      </c>
      <c r="F85967">
        <v>155.41999999999999</v>
      </c>
      <c r="G85967">
        <f>MONTH(E85967)</f>
        <v>7</v>
      </c>
      <c r="H85967">
        <f>YEAR(E85967)</f>
        <v>2018</v>
      </c>
    </row>
    <row r="85968" spans="1:8" x14ac:dyDescent="0.25">
      <c r="A85968" s="1">
        <v>56884</v>
      </c>
      <c r="B85968" t="s">
        <v>54180</v>
      </c>
      <c r="C85968" t="s">
        <v>148915</v>
      </c>
      <c r="D85968" t="s">
        <v>189475</v>
      </c>
      <c r="E85968" s="2">
        <v>43305.090682870366</v>
      </c>
      <c r="F85968">
        <v>25.84</v>
      </c>
      <c r="G85968">
        <f>MONTH(E85968)</f>
        <v>7</v>
      </c>
      <c r="H85968">
        <f>YEAR(E85968)</f>
        <v>2018</v>
      </c>
    </row>
    <row r="85969" spans="1:8" x14ac:dyDescent="0.25">
      <c r="A85969" s="1">
        <v>56912</v>
      </c>
      <c r="B85969" t="s">
        <v>54208</v>
      </c>
      <c r="C85969" t="s">
        <v>148943</v>
      </c>
      <c r="D85969" t="s">
        <v>189475</v>
      </c>
      <c r="E85969" s="2">
        <v>43298.392650462964</v>
      </c>
      <c r="F85969">
        <v>191.58</v>
      </c>
      <c r="G85969">
        <f>MONTH(E85969)</f>
        <v>7</v>
      </c>
      <c r="H85969">
        <f>YEAR(E85969)</f>
        <v>2018</v>
      </c>
    </row>
    <row r="85970" spans="1:8" x14ac:dyDescent="0.25">
      <c r="A85970" s="1">
        <v>56914</v>
      </c>
      <c r="B85970" t="s">
        <v>54210</v>
      </c>
      <c r="C85970" t="s">
        <v>148945</v>
      </c>
      <c r="D85970" t="s">
        <v>189475</v>
      </c>
      <c r="E85970" s="2">
        <v>43306.663472222222</v>
      </c>
      <c r="F85970">
        <v>191.58</v>
      </c>
      <c r="G85970">
        <f>MONTH(E85970)</f>
        <v>7</v>
      </c>
      <c r="H85970">
        <f>YEAR(E85970)</f>
        <v>2018</v>
      </c>
    </row>
    <row r="85971" spans="1:8" x14ac:dyDescent="0.25">
      <c r="A85971" s="1">
        <v>56917</v>
      </c>
      <c r="B85971" t="s">
        <v>54213</v>
      </c>
      <c r="C85971" t="s">
        <v>148948</v>
      </c>
      <c r="D85971" t="s">
        <v>189475</v>
      </c>
      <c r="E85971" s="2">
        <v>43312.805381944447</v>
      </c>
      <c r="F85971">
        <v>138.65</v>
      </c>
      <c r="G85971">
        <f>MONTH(E85971)</f>
        <v>7</v>
      </c>
      <c r="H85971">
        <f>YEAR(E85971)</f>
        <v>2018</v>
      </c>
    </row>
    <row r="85972" spans="1:8" x14ac:dyDescent="0.25">
      <c r="A85972" s="1">
        <v>56927</v>
      </c>
      <c r="B85972" t="s">
        <v>54223</v>
      </c>
      <c r="C85972" t="s">
        <v>148958</v>
      </c>
      <c r="D85972" t="s">
        <v>189475</v>
      </c>
      <c r="E85972" s="2">
        <v>43296.544490740736</v>
      </c>
      <c r="F85972">
        <v>36.35</v>
      </c>
      <c r="G85972">
        <f>MONTH(E85972)</f>
        <v>7</v>
      </c>
      <c r="H85972">
        <f>YEAR(E85972)</f>
        <v>2018</v>
      </c>
    </row>
    <row r="85973" spans="1:8" x14ac:dyDescent="0.25">
      <c r="A85973" s="1">
        <v>56939</v>
      </c>
      <c r="B85973" t="s">
        <v>54235</v>
      </c>
      <c r="C85973" t="s">
        <v>148970</v>
      </c>
      <c r="D85973" t="s">
        <v>189475</v>
      </c>
      <c r="E85973" s="2">
        <v>43311.499247685177</v>
      </c>
      <c r="F85973">
        <v>25.84</v>
      </c>
      <c r="G85973">
        <f>MONTH(E85973)</f>
        <v>7</v>
      </c>
      <c r="H85973">
        <f>YEAR(E85973)</f>
        <v>2018</v>
      </c>
    </row>
    <row r="85974" spans="1:8" x14ac:dyDescent="0.25">
      <c r="A85974" s="1">
        <v>56980</v>
      </c>
      <c r="B85974" t="s">
        <v>54272</v>
      </c>
      <c r="C85974" t="s">
        <v>149007</v>
      </c>
      <c r="D85974" t="s">
        <v>189475</v>
      </c>
      <c r="E85974" s="2">
        <v>43290.720937500002</v>
      </c>
      <c r="F85974">
        <v>191.58</v>
      </c>
      <c r="G85974">
        <f>MONTH(E85974)</f>
        <v>7</v>
      </c>
      <c r="H85974">
        <f>YEAR(E85974)</f>
        <v>2018</v>
      </c>
    </row>
    <row r="85975" spans="1:8" x14ac:dyDescent="0.25">
      <c r="A85975" s="1">
        <v>57018</v>
      </c>
      <c r="B85975" t="s">
        <v>54307</v>
      </c>
      <c r="C85975" t="s">
        <v>149042</v>
      </c>
      <c r="D85975" t="s">
        <v>189475</v>
      </c>
      <c r="E85975" s="2">
        <v>43292.70239583333</v>
      </c>
      <c r="F85975">
        <v>154.66999999999999</v>
      </c>
      <c r="G85975">
        <f>MONTH(E85975)</f>
        <v>7</v>
      </c>
      <c r="H85975">
        <f>YEAR(E85975)</f>
        <v>2018</v>
      </c>
    </row>
    <row r="85976" spans="1:8" x14ac:dyDescent="0.25">
      <c r="A85976" s="1">
        <v>57020</v>
      </c>
      <c r="B85976" t="s">
        <v>54309</v>
      </c>
      <c r="C85976" t="s">
        <v>149044</v>
      </c>
      <c r="D85976" t="s">
        <v>189475</v>
      </c>
      <c r="E85976" s="2">
        <v>43302.690451388888</v>
      </c>
      <c r="F85976">
        <v>138.65</v>
      </c>
      <c r="G85976">
        <f>MONTH(E85976)</f>
        <v>7</v>
      </c>
      <c r="H85976">
        <f>YEAR(E85976)</f>
        <v>2018</v>
      </c>
    </row>
    <row r="85977" spans="1:8" x14ac:dyDescent="0.25">
      <c r="A85977" s="1">
        <v>57093</v>
      </c>
      <c r="B85977" t="s">
        <v>54376</v>
      </c>
      <c r="C85977" t="s">
        <v>149111</v>
      </c>
      <c r="D85977" t="s">
        <v>189475</v>
      </c>
      <c r="E85977" s="2">
        <v>43297.00377314815</v>
      </c>
      <c r="F85977">
        <v>191.58</v>
      </c>
      <c r="G85977">
        <f>MONTH(E85977)</f>
        <v>7</v>
      </c>
      <c r="H85977">
        <f>YEAR(E85977)</f>
        <v>2018</v>
      </c>
    </row>
    <row r="85978" spans="1:8" x14ac:dyDescent="0.25">
      <c r="A85978" s="1">
        <v>57105</v>
      </c>
      <c r="B85978" t="s">
        <v>54387</v>
      </c>
      <c r="C85978" t="s">
        <v>149122</v>
      </c>
      <c r="D85978" t="s">
        <v>189475</v>
      </c>
      <c r="E85978" s="2">
        <v>43292.482812499999</v>
      </c>
      <c r="F85978">
        <v>153.96</v>
      </c>
      <c r="G85978">
        <f>MONTH(E85978)</f>
        <v>7</v>
      </c>
      <c r="H85978">
        <f>YEAR(E85978)</f>
        <v>2018</v>
      </c>
    </row>
    <row r="85979" spans="1:8" x14ac:dyDescent="0.25">
      <c r="A85979" s="1">
        <v>57108</v>
      </c>
      <c r="B85979" t="s">
        <v>54390</v>
      </c>
      <c r="C85979" t="s">
        <v>149125</v>
      </c>
      <c r="D85979" t="s">
        <v>189475</v>
      </c>
      <c r="E85979" s="2">
        <v>43308.490324074082</v>
      </c>
      <c r="F85979">
        <v>163.06</v>
      </c>
      <c r="G85979">
        <f>MONTH(E85979)</f>
        <v>7</v>
      </c>
      <c r="H85979">
        <f>YEAR(E85979)</f>
        <v>2018</v>
      </c>
    </row>
    <row r="85980" spans="1:8" x14ac:dyDescent="0.25">
      <c r="A85980" s="1">
        <v>57125</v>
      </c>
      <c r="B85980" t="s">
        <v>54406</v>
      </c>
      <c r="C85980" t="s">
        <v>149141</v>
      </c>
      <c r="D85980" t="s">
        <v>189475</v>
      </c>
      <c r="E85980" s="2">
        <v>43299.778171296297</v>
      </c>
      <c r="F85980">
        <v>25.84</v>
      </c>
      <c r="G85980">
        <f>MONTH(E85980)</f>
        <v>7</v>
      </c>
      <c r="H85980">
        <f>YEAR(E85980)</f>
        <v>2018</v>
      </c>
    </row>
    <row r="85981" spans="1:8" x14ac:dyDescent="0.25">
      <c r="A85981" s="1">
        <v>57128</v>
      </c>
      <c r="B85981" t="s">
        <v>54409</v>
      </c>
      <c r="C85981" t="s">
        <v>149144</v>
      </c>
      <c r="D85981" t="s">
        <v>189475</v>
      </c>
      <c r="E85981" s="2">
        <v>43292.564212962963</v>
      </c>
      <c r="F85981">
        <v>191.58</v>
      </c>
      <c r="G85981">
        <f>MONTH(E85981)</f>
        <v>7</v>
      </c>
      <c r="H85981">
        <f>YEAR(E85981)</f>
        <v>2018</v>
      </c>
    </row>
    <row r="85982" spans="1:8" x14ac:dyDescent="0.25">
      <c r="A85982" s="1">
        <v>57151</v>
      </c>
      <c r="B85982" t="s">
        <v>54432</v>
      </c>
      <c r="C85982" t="s">
        <v>149167</v>
      </c>
      <c r="D85982" t="s">
        <v>189475</v>
      </c>
      <c r="E85982" s="2">
        <v>43294.879386574074</v>
      </c>
      <c r="F85982">
        <v>32.9</v>
      </c>
      <c r="G85982">
        <f>MONTH(E85982)</f>
        <v>7</v>
      </c>
      <c r="H85982">
        <f>YEAR(E85982)</f>
        <v>2018</v>
      </c>
    </row>
    <row r="85983" spans="1:8" x14ac:dyDescent="0.25">
      <c r="A85983" s="1">
        <v>57163</v>
      </c>
      <c r="B85983" t="s">
        <v>54442</v>
      </c>
      <c r="C85983" t="s">
        <v>149177</v>
      </c>
      <c r="D85983" t="s">
        <v>189475</v>
      </c>
      <c r="E85983" s="2">
        <v>43292.41778935185</v>
      </c>
      <c r="F85983">
        <v>36.35</v>
      </c>
      <c r="G85983">
        <f>MONTH(E85983)</f>
        <v>7</v>
      </c>
      <c r="H85983">
        <f>YEAR(E85983)</f>
        <v>2018</v>
      </c>
    </row>
    <row r="85984" spans="1:8" x14ac:dyDescent="0.25">
      <c r="A85984" s="1">
        <v>57165</v>
      </c>
      <c r="B85984" t="s">
        <v>54444</v>
      </c>
      <c r="C85984" t="s">
        <v>149179</v>
      </c>
      <c r="D85984" t="s">
        <v>189475</v>
      </c>
      <c r="E85984" s="2">
        <v>43305.531736111108</v>
      </c>
      <c r="F85984">
        <v>191.58</v>
      </c>
      <c r="G85984">
        <f>MONTH(E85984)</f>
        <v>7</v>
      </c>
      <c r="H85984">
        <f>YEAR(E85984)</f>
        <v>2018</v>
      </c>
    </row>
    <row r="85985" spans="1:8" x14ac:dyDescent="0.25">
      <c r="A85985" s="1">
        <v>57194</v>
      </c>
      <c r="B85985" t="s">
        <v>54471</v>
      </c>
      <c r="C85985" t="s">
        <v>149206</v>
      </c>
      <c r="D85985" t="s">
        <v>189475</v>
      </c>
      <c r="E85985" s="2">
        <v>43311.904826388891</v>
      </c>
      <c r="F85985">
        <v>36.35</v>
      </c>
      <c r="G85985">
        <f>MONTH(E85985)</f>
        <v>7</v>
      </c>
      <c r="H85985">
        <f>YEAR(E85985)</f>
        <v>2018</v>
      </c>
    </row>
    <row r="85986" spans="1:8" x14ac:dyDescent="0.25">
      <c r="A85986" s="1">
        <v>57248</v>
      </c>
      <c r="B85986" t="s">
        <v>54525</v>
      </c>
      <c r="C85986" t="s">
        <v>149260</v>
      </c>
      <c r="D85986" t="s">
        <v>189475</v>
      </c>
      <c r="E85986" s="2">
        <v>43285.96402777778</v>
      </c>
      <c r="F85986">
        <v>163.06</v>
      </c>
      <c r="G85986">
        <f>MONTH(E85986)</f>
        <v>7</v>
      </c>
      <c r="H85986">
        <f>YEAR(E85986)</f>
        <v>2018</v>
      </c>
    </row>
    <row r="85987" spans="1:8" x14ac:dyDescent="0.25">
      <c r="A85987" s="1">
        <v>57249</v>
      </c>
      <c r="B85987" t="s">
        <v>54526</v>
      </c>
      <c r="C85987" t="s">
        <v>149261</v>
      </c>
      <c r="D85987" t="s">
        <v>189475</v>
      </c>
      <c r="E85987" s="2">
        <v>43298.374155092592</v>
      </c>
      <c r="F85987">
        <v>125.99</v>
      </c>
      <c r="G85987">
        <f>MONTH(E85987)</f>
        <v>7</v>
      </c>
      <c r="H85987">
        <f>YEAR(E85987)</f>
        <v>2018</v>
      </c>
    </row>
    <row r="85988" spans="1:8" x14ac:dyDescent="0.25">
      <c r="A85988" s="1">
        <v>57288</v>
      </c>
      <c r="B85988" t="s">
        <v>54563</v>
      </c>
      <c r="C85988" t="s">
        <v>149298</v>
      </c>
      <c r="D85988" t="s">
        <v>189475</v>
      </c>
      <c r="E85988" s="2">
        <v>43297.592870370368</v>
      </c>
      <c r="F85988">
        <v>155.41999999999999</v>
      </c>
      <c r="G85988">
        <f>MONTH(E85988)</f>
        <v>7</v>
      </c>
      <c r="H85988">
        <f>YEAR(E85988)</f>
        <v>2018</v>
      </c>
    </row>
    <row r="85989" spans="1:8" x14ac:dyDescent="0.25">
      <c r="A85989" s="1">
        <v>57296</v>
      </c>
      <c r="B85989" t="s">
        <v>54571</v>
      </c>
      <c r="C85989" t="s">
        <v>149306</v>
      </c>
      <c r="D85989" t="s">
        <v>189475</v>
      </c>
      <c r="E85989" s="2">
        <v>43286.684490740743</v>
      </c>
      <c r="F85989">
        <v>36.35</v>
      </c>
      <c r="G85989">
        <f>MONTH(E85989)</f>
        <v>7</v>
      </c>
      <c r="H85989">
        <f>YEAR(E85989)</f>
        <v>2018</v>
      </c>
    </row>
    <row r="85990" spans="1:8" x14ac:dyDescent="0.25">
      <c r="A85990" s="1">
        <v>57332</v>
      </c>
      <c r="B85990" t="s">
        <v>54604</v>
      </c>
      <c r="C85990" t="s">
        <v>149339</v>
      </c>
      <c r="D85990" t="s">
        <v>189475</v>
      </c>
      <c r="E85990" s="2">
        <v>43305.643391203703</v>
      </c>
      <c r="F85990">
        <v>138.65</v>
      </c>
      <c r="G85990">
        <f>MONTH(E85990)</f>
        <v>7</v>
      </c>
      <c r="H85990">
        <f>YEAR(E85990)</f>
        <v>2018</v>
      </c>
    </row>
    <row r="85991" spans="1:8" x14ac:dyDescent="0.25">
      <c r="A85991" s="1">
        <v>57341</v>
      </c>
      <c r="B85991" t="s">
        <v>54613</v>
      </c>
      <c r="C85991" t="s">
        <v>149348</v>
      </c>
      <c r="D85991" t="s">
        <v>189475</v>
      </c>
      <c r="E85991" s="2">
        <v>43295.313125000001</v>
      </c>
      <c r="F85991">
        <v>155.41999999999999</v>
      </c>
      <c r="G85991">
        <f>MONTH(E85991)</f>
        <v>7</v>
      </c>
      <c r="H85991">
        <f>YEAR(E85991)</f>
        <v>2018</v>
      </c>
    </row>
    <row r="85992" spans="1:8" x14ac:dyDescent="0.25">
      <c r="A85992" s="1">
        <v>57357</v>
      </c>
      <c r="B85992" t="s">
        <v>54629</v>
      </c>
      <c r="C85992" t="s">
        <v>149364</v>
      </c>
      <c r="D85992" t="s">
        <v>189475</v>
      </c>
      <c r="E85992" s="2">
        <v>43311.648078703707</v>
      </c>
      <c r="F85992">
        <v>191.58</v>
      </c>
      <c r="G85992">
        <f>MONTH(E85992)</f>
        <v>7</v>
      </c>
      <c r="H85992">
        <f>YEAR(E85992)</f>
        <v>2018</v>
      </c>
    </row>
    <row r="85993" spans="1:8" x14ac:dyDescent="0.25">
      <c r="A85993" s="1">
        <v>57382</v>
      </c>
      <c r="B85993" t="s">
        <v>54651</v>
      </c>
      <c r="C85993" t="s">
        <v>149386</v>
      </c>
      <c r="D85993" t="s">
        <v>189475</v>
      </c>
      <c r="E85993" s="2">
        <v>43301.028981481482</v>
      </c>
      <c r="F85993">
        <v>163.06</v>
      </c>
      <c r="G85993">
        <f>MONTH(E85993)</f>
        <v>7</v>
      </c>
      <c r="H85993">
        <f>YEAR(E85993)</f>
        <v>2018</v>
      </c>
    </row>
    <row r="85994" spans="1:8" x14ac:dyDescent="0.25">
      <c r="A85994" s="1">
        <v>57389</v>
      </c>
      <c r="B85994" t="s">
        <v>54658</v>
      </c>
      <c r="C85994" t="s">
        <v>149393</v>
      </c>
      <c r="D85994" t="s">
        <v>189475</v>
      </c>
      <c r="E85994" s="2">
        <v>43284.639872685177</v>
      </c>
      <c r="F85994">
        <v>138.65</v>
      </c>
      <c r="G85994">
        <f>MONTH(E85994)</f>
        <v>7</v>
      </c>
      <c r="H85994">
        <f>YEAR(E85994)</f>
        <v>2018</v>
      </c>
    </row>
    <row r="85995" spans="1:8" x14ac:dyDescent="0.25">
      <c r="A85995" s="1">
        <v>57412</v>
      </c>
      <c r="B85995" t="s">
        <v>54680</v>
      </c>
      <c r="C85995" t="s">
        <v>149415</v>
      </c>
      <c r="D85995" t="s">
        <v>189475</v>
      </c>
      <c r="E85995" s="2">
        <v>43298.560879629629</v>
      </c>
      <c r="F85995">
        <v>191.58</v>
      </c>
      <c r="G85995">
        <f>MONTH(E85995)</f>
        <v>7</v>
      </c>
      <c r="H85995">
        <f>YEAR(E85995)</f>
        <v>2018</v>
      </c>
    </row>
    <row r="85996" spans="1:8" x14ac:dyDescent="0.25">
      <c r="A85996" s="1">
        <v>57427</v>
      </c>
      <c r="B85996" t="s">
        <v>54695</v>
      </c>
      <c r="C85996" t="s">
        <v>149430</v>
      </c>
      <c r="D85996" t="s">
        <v>189475</v>
      </c>
      <c r="E85996" s="2">
        <v>43304.293935185182</v>
      </c>
      <c r="F85996">
        <v>154.66999999999999</v>
      </c>
      <c r="G85996">
        <f>MONTH(E85996)</f>
        <v>7</v>
      </c>
      <c r="H85996">
        <f>YEAR(E85996)</f>
        <v>2018</v>
      </c>
    </row>
    <row r="85997" spans="1:8" x14ac:dyDescent="0.25">
      <c r="A85997" s="1">
        <v>57432</v>
      </c>
      <c r="B85997" t="s">
        <v>54699</v>
      </c>
      <c r="C85997" t="s">
        <v>149434</v>
      </c>
      <c r="D85997" t="s">
        <v>189475</v>
      </c>
      <c r="E85997" s="2">
        <v>43298.726805555547</v>
      </c>
      <c r="F85997">
        <v>155.41999999999999</v>
      </c>
      <c r="G85997">
        <f>MONTH(E85997)</f>
        <v>7</v>
      </c>
      <c r="H85997">
        <f>YEAR(E85997)</f>
        <v>2018</v>
      </c>
    </row>
    <row r="85998" spans="1:8" x14ac:dyDescent="0.25">
      <c r="A85998" s="1">
        <v>57438</v>
      </c>
      <c r="B85998" t="s">
        <v>54705</v>
      </c>
      <c r="C85998" t="s">
        <v>149440</v>
      </c>
      <c r="D85998" t="s">
        <v>189475</v>
      </c>
      <c r="E85998" s="2">
        <v>43291.579328703701</v>
      </c>
      <c r="F85998">
        <v>138.65</v>
      </c>
      <c r="G85998">
        <f>MONTH(E85998)</f>
        <v>7</v>
      </c>
      <c r="H85998">
        <f>YEAR(E85998)</f>
        <v>2018</v>
      </c>
    </row>
    <row r="85999" spans="1:8" x14ac:dyDescent="0.25">
      <c r="A85999" s="1">
        <v>57441</v>
      </c>
      <c r="B85999" t="s">
        <v>54708</v>
      </c>
      <c r="C85999" t="s">
        <v>149443</v>
      </c>
      <c r="D85999" t="s">
        <v>189475</v>
      </c>
      <c r="E85999" s="2">
        <v>43291.536782407413</v>
      </c>
      <c r="F85999">
        <v>155.41999999999999</v>
      </c>
      <c r="G85999">
        <f>MONTH(E85999)</f>
        <v>7</v>
      </c>
      <c r="H85999">
        <f>YEAR(E85999)</f>
        <v>2018</v>
      </c>
    </row>
    <row r="86000" spans="1:8" x14ac:dyDescent="0.25">
      <c r="A86000" s="1">
        <v>57529</v>
      </c>
      <c r="B86000" t="s">
        <v>54795</v>
      </c>
      <c r="C86000" t="s">
        <v>149530</v>
      </c>
      <c r="D86000" t="s">
        <v>189475</v>
      </c>
      <c r="E86000" s="2">
        <v>43286.981932870367</v>
      </c>
      <c r="F86000">
        <v>191.58</v>
      </c>
      <c r="G86000">
        <f>MONTH(E86000)</f>
        <v>7</v>
      </c>
      <c r="H86000">
        <f>YEAR(E86000)</f>
        <v>2018</v>
      </c>
    </row>
    <row r="86001" spans="1:8" x14ac:dyDescent="0.25">
      <c r="A86001" s="1">
        <v>57530</v>
      </c>
      <c r="B86001" t="s">
        <v>54796</v>
      </c>
      <c r="C86001" t="s">
        <v>149531</v>
      </c>
      <c r="D86001" t="s">
        <v>189475</v>
      </c>
      <c r="E86001" s="2">
        <v>43285.411585648151</v>
      </c>
      <c r="F86001">
        <v>191.58</v>
      </c>
      <c r="G86001">
        <f>MONTH(E86001)</f>
        <v>7</v>
      </c>
      <c r="H86001">
        <f>YEAR(E86001)</f>
        <v>2018</v>
      </c>
    </row>
    <row r="86002" spans="1:8" x14ac:dyDescent="0.25">
      <c r="A86002" s="1">
        <v>57549</v>
      </c>
      <c r="B86002" t="s">
        <v>54815</v>
      </c>
      <c r="C86002" t="s">
        <v>149550</v>
      </c>
      <c r="D86002" t="s">
        <v>189475</v>
      </c>
      <c r="E86002" s="2">
        <v>43286.359131944453</v>
      </c>
      <c r="F86002">
        <v>154.66999999999999</v>
      </c>
      <c r="G86002">
        <f>MONTH(E86002)</f>
        <v>7</v>
      </c>
      <c r="H86002">
        <f>YEAR(E86002)</f>
        <v>2018</v>
      </c>
    </row>
    <row r="86003" spans="1:8" x14ac:dyDescent="0.25">
      <c r="A86003" s="1">
        <v>57561</v>
      </c>
      <c r="B86003" t="s">
        <v>54826</v>
      </c>
      <c r="C86003" t="s">
        <v>149561</v>
      </c>
      <c r="D86003" t="s">
        <v>189475</v>
      </c>
      <c r="E86003" s="2">
        <v>43300.544120370367</v>
      </c>
      <c r="F86003">
        <v>154.66999999999999</v>
      </c>
      <c r="G86003">
        <f>MONTH(E86003)</f>
        <v>7</v>
      </c>
      <c r="H86003">
        <f>YEAR(E86003)</f>
        <v>2018</v>
      </c>
    </row>
    <row r="86004" spans="1:8" x14ac:dyDescent="0.25">
      <c r="A86004" s="1">
        <v>57565</v>
      </c>
      <c r="B86004" t="s">
        <v>54830</v>
      </c>
      <c r="C86004" t="s">
        <v>149565</v>
      </c>
      <c r="D86004" t="s">
        <v>189475</v>
      </c>
      <c r="E86004" s="2">
        <v>43301.42428240741</v>
      </c>
      <c r="F86004">
        <v>191.58</v>
      </c>
      <c r="G86004">
        <f>MONTH(E86004)</f>
        <v>7</v>
      </c>
      <c r="H86004">
        <f>YEAR(E86004)</f>
        <v>2018</v>
      </c>
    </row>
    <row r="86005" spans="1:8" x14ac:dyDescent="0.25">
      <c r="A86005" s="1">
        <v>57597</v>
      </c>
      <c r="B86005" t="s">
        <v>54860</v>
      </c>
      <c r="C86005" t="s">
        <v>149595</v>
      </c>
      <c r="D86005" t="s">
        <v>189475</v>
      </c>
      <c r="E86005" s="2">
        <v>43304.763124999998</v>
      </c>
      <c r="F86005">
        <v>191.58</v>
      </c>
      <c r="G86005">
        <f>MONTH(E86005)</f>
        <v>7</v>
      </c>
      <c r="H86005">
        <f>YEAR(E86005)</f>
        <v>2018</v>
      </c>
    </row>
    <row r="86006" spans="1:8" x14ac:dyDescent="0.25">
      <c r="A86006" s="1">
        <v>57598</v>
      </c>
      <c r="B86006" t="s">
        <v>54861</v>
      </c>
      <c r="C86006" t="s">
        <v>149596</v>
      </c>
      <c r="D86006" t="s">
        <v>189475</v>
      </c>
      <c r="E86006" s="2">
        <v>43286.654062499998</v>
      </c>
      <c r="F86006">
        <v>36.35</v>
      </c>
      <c r="G86006">
        <f>MONTH(E86006)</f>
        <v>7</v>
      </c>
      <c r="H86006">
        <f>YEAR(E86006)</f>
        <v>2018</v>
      </c>
    </row>
    <row r="86007" spans="1:8" x14ac:dyDescent="0.25">
      <c r="A86007" s="1">
        <v>57603</v>
      </c>
      <c r="B86007" t="s">
        <v>54865</v>
      </c>
      <c r="C86007" t="s">
        <v>149600</v>
      </c>
      <c r="D86007" t="s">
        <v>189475</v>
      </c>
      <c r="E86007" s="2">
        <v>43297.66883101852</v>
      </c>
      <c r="F86007">
        <v>138.65</v>
      </c>
      <c r="G86007">
        <f>MONTH(E86007)</f>
        <v>7</v>
      </c>
      <c r="H86007">
        <f>YEAR(E86007)</f>
        <v>2018</v>
      </c>
    </row>
    <row r="86008" spans="1:8" x14ac:dyDescent="0.25">
      <c r="A86008" s="1">
        <v>57634</v>
      </c>
      <c r="B86008" t="s">
        <v>54894</v>
      </c>
      <c r="C86008" t="s">
        <v>149629</v>
      </c>
      <c r="D86008" t="s">
        <v>189475</v>
      </c>
      <c r="E86008" s="2">
        <v>43298.704895833333</v>
      </c>
      <c r="F86008">
        <v>191.58</v>
      </c>
      <c r="G86008">
        <f>MONTH(E86008)</f>
        <v>7</v>
      </c>
      <c r="H86008">
        <f>YEAR(E86008)</f>
        <v>2018</v>
      </c>
    </row>
    <row r="86009" spans="1:8" x14ac:dyDescent="0.25">
      <c r="A86009" s="1">
        <v>57635</v>
      </c>
      <c r="B86009" t="s">
        <v>54895</v>
      </c>
      <c r="C86009" t="s">
        <v>149630</v>
      </c>
      <c r="D86009" t="s">
        <v>189475</v>
      </c>
      <c r="E86009" s="2">
        <v>43308.733553240738</v>
      </c>
      <c r="F86009">
        <v>155.41999999999999</v>
      </c>
      <c r="G86009">
        <f>MONTH(E86009)</f>
        <v>7</v>
      </c>
      <c r="H86009">
        <f>YEAR(E86009)</f>
        <v>2018</v>
      </c>
    </row>
    <row r="86010" spans="1:8" x14ac:dyDescent="0.25">
      <c r="A86010" s="1">
        <v>57636</v>
      </c>
      <c r="B86010" t="s">
        <v>54896</v>
      </c>
      <c r="C86010" t="s">
        <v>149631</v>
      </c>
      <c r="D86010" t="s">
        <v>189475</v>
      </c>
      <c r="E86010" s="2">
        <v>43308.597222222219</v>
      </c>
      <c r="F86010">
        <v>154.66999999999999</v>
      </c>
      <c r="G86010">
        <f>MONTH(E86010)</f>
        <v>7</v>
      </c>
      <c r="H86010">
        <f>YEAR(E86010)</f>
        <v>2018</v>
      </c>
    </row>
    <row r="86011" spans="1:8" x14ac:dyDescent="0.25">
      <c r="A86011" s="1">
        <v>57689</v>
      </c>
      <c r="B86011" t="s">
        <v>54945</v>
      </c>
      <c r="C86011" t="s">
        <v>149680</v>
      </c>
      <c r="D86011" t="s">
        <v>189475</v>
      </c>
      <c r="E86011" s="2">
        <v>43307.643194444441</v>
      </c>
      <c r="F86011">
        <v>138.65</v>
      </c>
      <c r="G86011">
        <f>MONTH(E86011)</f>
        <v>7</v>
      </c>
      <c r="H86011">
        <f>YEAR(E86011)</f>
        <v>2018</v>
      </c>
    </row>
    <row r="86012" spans="1:8" x14ac:dyDescent="0.25">
      <c r="A86012" s="1">
        <v>57707</v>
      </c>
      <c r="B86012" t="s">
        <v>54961</v>
      </c>
      <c r="C86012" t="s">
        <v>149696</v>
      </c>
      <c r="D86012" t="s">
        <v>189475</v>
      </c>
      <c r="E86012" s="2">
        <v>43285.652870370373</v>
      </c>
      <c r="F86012">
        <v>191.58</v>
      </c>
      <c r="G86012">
        <f>MONTH(E86012)</f>
        <v>7</v>
      </c>
      <c r="H86012">
        <f>YEAR(E86012)</f>
        <v>2018</v>
      </c>
    </row>
    <row r="86013" spans="1:8" x14ac:dyDescent="0.25">
      <c r="A86013" s="1">
        <v>57735</v>
      </c>
      <c r="B86013" t="s">
        <v>54988</v>
      </c>
      <c r="C86013" t="s">
        <v>149723</v>
      </c>
      <c r="D86013" t="s">
        <v>189475</v>
      </c>
      <c r="E86013" s="2">
        <v>43312.562199074076</v>
      </c>
      <c r="F86013">
        <v>36.35</v>
      </c>
      <c r="G86013">
        <f>MONTH(E86013)</f>
        <v>7</v>
      </c>
      <c r="H86013">
        <f>YEAR(E86013)</f>
        <v>2018</v>
      </c>
    </row>
    <row r="86014" spans="1:8" x14ac:dyDescent="0.25">
      <c r="A86014" s="1">
        <v>57774</v>
      </c>
      <c r="B86014" t="s">
        <v>55025</v>
      </c>
      <c r="C86014" t="s">
        <v>149760</v>
      </c>
      <c r="D86014" t="s">
        <v>189475</v>
      </c>
      <c r="E86014" s="2">
        <v>43291.350405092591</v>
      </c>
      <c r="F86014">
        <v>25.84</v>
      </c>
      <c r="G86014">
        <f>MONTH(E86014)</f>
        <v>7</v>
      </c>
      <c r="H86014">
        <f>YEAR(E86014)</f>
        <v>2018</v>
      </c>
    </row>
    <row r="86015" spans="1:8" x14ac:dyDescent="0.25">
      <c r="A86015" s="1">
        <v>57782</v>
      </c>
      <c r="B86015" t="s">
        <v>55033</v>
      </c>
      <c r="C86015" t="s">
        <v>149768</v>
      </c>
      <c r="D86015" t="s">
        <v>189475</v>
      </c>
      <c r="E86015" s="2">
        <v>43306.715196759258</v>
      </c>
      <c r="F86015">
        <v>36.35</v>
      </c>
      <c r="G86015">
        <f>MONTH(E86015)</f>
        <v>7</v>
      </c>
      <c r="H86015">
        <f>YEAR(E86015)</f>
        <v>2018</v>
      </c>
    </row>
    <row r="86016" spans="1:8" x14ac:dyDescent="0.25">
      <c r="A86016" s="1">
        <v>57787</v>
      </c>
      <c r="B86016" t="s">
        <v>55038</v>
      </c>
      <c r="C86016" t="s">
        <v>149773</v>
      </c>
      <c r="D86016" t="s">
        <v>189475</v>
      </c>
      <c r="E86016" s="2">
        <v>43285.282268518517</v>
      </c>
      <c r="F86016">
        <v>138.65</v>
      </c>
      <c r="G86016">
        <f>MONTH(E86016)</f>
        <v>7</v>
      </c>
      <c r="H86016">
        <f>YEAR(E86016)</f>
        <v>2018</v>
      </c>
    </row>
    <row r="86017" spans="1:8" x14ac:dyDescent="0.25">
      <c r="A86017" s="1">
        <v>57797</v>
      </c>
      <c r="B86017" t="s">
        <v>55048</v>
      </c>
      <c r="C86017" t="s">
        <v>149783</v>
      </c>
      <c r="D86017" t="s">
        <v>189475</v>
      </c>
      <c r="E86017" s="2">
        <v>43304.726747685178</v>
      </c>
      <c r="F86017">
        <v>36.35</v>
      </c>
      <c r="G86017">
        <f>MONTH(E86017)</f>
        <v>7</v>
      </c>
      <c r="H86017">
        <f>YEAR(E86017)</f>
        <v>2018</v>
      </c>
    </row>
    <row r="86018" spans="1:8" x14ac:dyDescent="0.25">
      <c r="A86018" s="1">
        <v>57806</v>
      </c>
      <c r="B86018" t="s">
        <v>55056</v>
      </c>
      <c r="C86018" t="s">
        <v>149791</v>
      </c>
      <c r="D86018" t="s">
        <v>189475</v>
      </c>
      <c r="E86018" s="2">
        <v>43283.328217592592</v>
      </c>
      <c r="F86018">
        <v>154.66999999999999</v>
      </c>
      <c r="G86018">
        <f>MONTH(E86018)</f>
        <v>7</v>
      </c>
      <c r="H86018">
        <f>YEAR(E86018)</f>
        <v>2018</v>
      </c>
    </row>
    <row r="86019" spans="1:8" x14ac:dyDescent="0.25">
      <c r="A86019" s="1">
        <v>57819</v>
      </c>
      <c r="B86019" t="s">
        <v>55067</v>
      </c>
      <c r="C86019" t="s">
        <v>149802</v>
      </c>
      <c r="D86019" t="s">
        <v>189475</v>
      </c>
      <c r="E86019" s="2">
        <v>43305.45480324074</v>
      </c>
      <c r="F86019">
        <v>138.65</v>
      </c>
      <c r="G86019">
        <f>MONTH(E86019)</f>
        <v>7</v>
      </c>
      <c r="H86019">
        <f>YEAR(E86019)</f>
        <v>2018</v>
      </c>
    </row>
    <row r="86020" spans="1:8" x14ac:dyDescent="0.25">
      <c r="A86020" s="1">
        <v>57834</v>
      </c>
      <c r="B86020" t="s">
        <v>55081</v>
      </c>
      <c r="C86020" t="s">
        <v>149816</v>
      </c>
      <c r="D86020" t="s">
        <v>189475</v>
      </c>
      <c r="E86020" s="2">
        <v>43305.075243055559</v>
      </c>
      <c r="F86020">
        <v>36.35</v>
      </c>
      <c r="G86020">
        <f>MONTH(E86020)</f>
        <v>7</v>
      </c>
      <c r="H86020">
        <f>YEAR(E86020)</f>
        <v>2018</v>
      </c>
    </row>
    <row r="86021" spans="1:8" x14ac:dyDescent="0.25">
      <c r="A86021" s="1">
        <v>57849</v>
      </c>
      <c r="B86021" t="s">
        <v>55096</v>
      </c>
      <c r="C86021" t="s">
        <v>149831</v>
      </c>
      <c r="D86021" t="s">
        <v>189476</v>
      </c>
      <c r="E86021" s="2">
        <v>43295.583738425928</v>
      </c>
      <c r="F86021">
        <v>154.66999999999999</v>
      </c>
      <c r="G86021">
        <f>MONTH(E86021)</f>
        <v>7</v>
      </c>
      <c r="H86021">
        <f>YEAR(E86021)</f>
        <v>2018</v>
      </c>
    </row>
    <row r="86022" spans="1:8" x14ac:dyDescent="0.25">
      <c r="A86022" s="1">
        <v>57851</v>
      </c>
      <c r="B86022" t="s">
        <v>55098</v>
      </c>
      <c r="C86022" t="s">
        <v>149833</v>
      </c>
      <c r="D86022" t="s">
        <v>189475</v>
      </c>
      <c r="E86022" s="2">
        <v>43303.972557870373</v>
      </c>
      <c r="F86022">
        <v>191.58</v>
      </c>
      <c r="G86022">
        <f>MONTH(E86022)</f>
        <v>7</v>
      </c>
      <c r="H86022">
        <f>YEAR(E86022)</f>
        <v>2018</v>
      </c>
    </row>
    <row r="86023" spans="1:8" x14ac:dyDescent="0.25">
      <c r="A86023" s="1">
        <v>57874</v>
      </c>
      <c r="B86023" t="s">
        <v>55118</v>
      </c>
      <c r="C86023" t="s">
        <v>149853</v>
      </c>
      <c r="D86023" t="s">
        <v>189475</v>
      </c>
      <c r="E86023" s="2">
        <v>43287.879143518519</v>
      </c>
      <c r="F86023">
        <v>291.27999999999997</v>
      </c>
      <c r="G86023">
        <f>MONTH(E86023)</f>
        <v>7</v>
      </c>
      <c r="H86023">
        <f>YEAR(E86023)</f>
        <v>2018</v>
      </c>
    </row>
    <row r="86024" spans="1:8" x14ac:dyDescent="0.25">
      <c r="A86024" s="1">
        <v>57906</v>
      </c>
      <c r="B86024" t="s">
        <v>55146</v>
      </c>
      <c r="C86024" t="s">
        <v>149881</v>
      </c>
      <c r="D86024" t="s">
        <v>189475</v>
      </c>
      <c r="E86024" s="2">
        <v>43293.850092592591</v>
      </c>
      <c r="F86024">
        <v>191.58</v>
      </c>
      <c r="G86024">
        <f>MONTH(E86024)</f>
        <v>7</v>
      </c>
      <c r="H86024">
        <f>YEAR(E86024)</f>
        <v>2018</v>
      </c>
    </row>
    <row r="86025" spans="1:8" x14ac:dyDescent="0.25">
      <c r="A86025" s="1">
        <v>57935</v>
      </c>
      <c r="B86025" t="s">
        <v>55175</v>
      </c>
      <c r="C86025" t="s">
        <v>149910</v>
      </c>
      <c r="D86025" t="s">
        <v>189475</v>
      </c>
      <c r="E86025" s="2">
        <v>43294.95925925926</v>
      </c>
      <c r="F86025">
        <v>138.65</v>
      </c>
      <c r="G86025">
        <f>MONTH(E86025)</f>
        <v>7</v>
      </c>
      <c r="H86025">
        <f>YEAR(E86025)</f>
        <v>2018</v>
      </c>
    </row>
    <row r="86026" spans="1:8" x14ac:dyDescent="0.25">
      <c r="A86026" s="1">
        <v>57941</v>
      </c>
      <c r="B86026" t="s">
        <v>55181</v>
      </c>
      <c r="C86026" t="s">
        <v>149916</v>
      </c>
      <c r="D86026" t="s">
        <v>189475</v>
      </c>
      <c r="E86026" s="2">
        <v>43303.428229166668</v>
      </c>
      <c r="F86026">
        <v>36.35</v>
      </c>
      <c r="G86026">
        <f>MONTH(E86026)</f>
        <v>7</v>
      </c>
      <c r="H86026">
        <f>YEAR(E86026)</f>
        <v>2018</v>
      </c>
    </row>
    <row r="86027" spans="1:8" x14ac:dyDescent="0.25">
      <c r="A86027" s="1">
        <v>57942</v>
      </c>
      <c r="B86027" t="s">
        <v>55182</v>
      </c>
      <c r="C86027" t="s">
        <v>149917</v>
      </c>
      <c r="D86027" t="s">
        <v>189475</v>
      </c>
      <c r="E86027" s="2">
        <v>43304.538645833331</v>
      </c>
      <c r="F86027">
        <v>138.65</v>
      </c>
      <c r="G86027">
        <f>MONTH(E86027)</f>
        <v>7</v>
      </c>
      <c r="H86027">
        <f>YEAR(E86027)</f>
        <v>2018</v>
      </c>
    </row>
    <row r="86028" spans="1:8" x14ac:dyDescent="0.25">
      <c r="A86028" s="1">
        <v>57953</v>
      </c>
      <c r="B86028" t="s">
        <v>55192</v>
      </c>
      <c r="C86028" t="s">
        <v>149927</v>
      </c>
      <c r="D86028" t="s">
        <v>189475</v>
      </c>
      <c r="E86028" s="2">
        <v>43305.377476851849</v>
      </c>
      <c r="F86028">
        <v>138.65</v>
      </c>
      <c r="G86028">
        <f>MONTH(E86028)</f>
        <v>7</v>
      </c>
      <c r="H86028">
        <f>YEAR(E86028)</f>
        <v>2018</v>
      </c>
    </row>
    <row r="86029" spans="1:8" x14ac:dyDescent="0.25">
      <c r="A86029" s="1">
        <v>58002</v>
      </c>
      <c r="B86029" t="s">
        <v>55237</v>
      </c>
      <c r="C86029" t="s">
        <v>149972</v>
      </c>
      <c r="D86029" t="s">
        <v>189475</v>
      </c>
      <c r="E86029" s="2">
        <v>43297.983020833337</v>
      </c>
      <c r="F86029">
        <v>36.35</v>
      </c>
      <c r="G86029">
        <f>MONTH(E86029)</f>
        <v>7</v>
      </c>
      <c r="H86029">
        <f>YEAR(E86029)</f>
        <v>2018</v>
      </c>
    </row>
    <row r="86030" spans="1:8" x14ac:dyDescent="0.25">
      <c r="A86030" s="1">
        <v>58055</v>
      </c>
      <c r="B86030" t="s">
        <v>55288</v>
      </c>
      <c r="C86030" t="s">
        <v>150023</v>
      </c>
      <c r="D86030" t="s">
        <v>189475</v>
      </c>
      <c r="E86030" s="2">
        <v>43300.87332175926</v>
      </c>
      <c r="F86030">
        <v>191.58</v>
      </c>
      <c r="G86030">
        <f>MONTH(E86030)</f>
        <v>7</v>
      </c>
      <c r="H86030">
        <f>YEAR(E86030)</f>
        <v>2018</v>
      </c>
    </row>
    <row r="86031" spans="1:8" x14ac:dyDescent="0.25">
      <c r="A86031" s="1">
        <v>58083</v>
      </c>
      <c r="B86031" t="s">
        <v>55315</v>
      </c>
      <c r="C86031" t="s">
        <v>150050</v>
      </c>
      <c r="D86031" t="s">
        <v>189475</v>
      </c>
      <c r="E86031" s="2">
        <v>43312.691504629627</v>
      </c>
      <c r="F86031">
        <v>36.35</v>
      </c>
      <c r="G86031">
        <f>MONTH(E86031)</f>
        <v>7</v>
      </c>
      <c r="H86031">
        <f>YEAR(E86031)</f>
        <v>2018</v>
      </c>
    </row>
    <row r="86032" spans="1:8" x14ac:dyDescent="0.25">
      <c r="A86032" s="1">
        <v>58095</v>
      </c>
      <c r="B86032" t="s">
        <v>55327</v>
      </c>
      <c r="C86032" t="s">
        <v>150062</v>
      </c>
      <c r="D86032" t="s">
        <v>189475</v>
      </c>
      <c r="E86032" s="2">
        <v>43286.838009259263</v>
      </c>
      <c r="F86032">
        <v>154.66999999999999</v>
      </c>
      <c r="G86032">
        <f>MONTH(E86032)</f>
        <v>7</v>
      </c>
      <c r="H86032">
        <f>YEAR(E86032)</f>
        <v>2018</v>
      </c>
    </row>
    <row r="86033" spans="1:8" x14ac:dyDescent="0.25">
      <c r="A86033" s="1">
        <v>58112</v>
      </c>
      <c r="B86033" t="s">
        <v>55343</v>
      </c>
      <c r="C86033" t="s">
        <v>150078</v>
      </c>
      <c r="D86033" t="s">
        <v>189475</v>
      </c>
      <c r="E86033" s="2">
        <v>43304.373981481483</v>
      </c>
      <c r="F86033">
        <v>191.58</v>
      </c>
      <c r="G86033">
        <f>MONTH(E86033)</f>
        <v>7</v>
      </c>
      <c r="H86033">
        <f>YEAR(E86033)</f>
        <v>2018</v>
      </c>
    </row>
    <row r="86034" spans="1:8" x14ac:dyDescent="0.25">
      <c r="A86034" s="1">
        <v>58136</v>
      </c>
      <c r="B86034" t="s">
        <v>55367</v>
      </c>
      <c r="C86034" t="s">
        <v>150102</v>
      </c>
      <c r="D86034" t="s">
        <v>189475</v>
      </c>
      <c r="E86034" s="2">
        <v>43306.444884259261</v>
      </c>
      <c r="F86034">
        <v>138.65</v>
      </c>
      <c r="G86034">
        <f>MONTH(E86034)</f>
        <v>7</v>
      </c>
      <c r="H86034">
        <f>YEAR(E86034)</f>
        <v>2018</v>
      </c>
    </row>
    <row r="86035" spans="1:8" x14ac:dyDescent="0.25">
      <c r="A86035" s="1">
        <v>58147</v>
      </c>
      <c r="B86035" t="s">
        <v>55377</v>
      </c>
      <c r="C86035" t="s">
        <v>150112</v>
      </c>
      <c r="D86035" t="s">
        <v>189475</v>
      </c>
      <c r="E86035" s="2">
        <v>43287.852731481478</v>
      </c>
      <c r="F86035">
        <v>58.36</v>
      </c>
      <c r="G86035">
        <f>MONTH(E86035)</f>
        <v>7</v>
      </c>
      <c r="H86035">
        <f>YEAR(E86035)</f>
        <v>2018</v>
      </c>
    </row>
    <row r="86036" spans="1:8" x14ac:dyDescent="0.25">
      <c r="A86036" s="1">
        <v>58151</v>
      </c>
      <c r="B86036" t="s">
        <v>55381</v>
      </c>
      <c r="C86036" t="s">
        <v>150116</v>
      </c>
      <c r="D86036" t="s">
        <v>189475</v>
      </c>
      <c r="E86036" s="2">
        <v>43304.940162037034</v>
      </c>
      <c r="F86036">
        <v>191.58</v>
      </c>
      <c r="G86036">
        <f>MONTH(E86036)</f>
        <v>7</v>
      </c>
      <c r="H86036">
        <f>YEAR(E86036)</f>
        <v>2018</v>
      </c>
    </row>
    <row r="86037" spans="1:8" x14ac:dyDescent="0.25">
      <c r="A86037" s="1">
        <v>58155</v>
      </c>
      <c r="B86037" t="s">
        <v>55385</v>
      </c>
      <c r="C86037" t="s">
        <v>150120</v>
      </c>
      <c r="D86037" t="s">
        <v>189475</v>
      </c>
      <c r="E86037" s="2">
        <v>43307.692476851851</v>
      </c>
      <c r="F86037">
        <v>154.66999999999999</v>
      </c>
      <c r="G86037">
        <f>MONTH(E86037)</f>
        <v>7</v>
      </c>
      <c r="H86037">
        <f>YEAR(E86037)</f>
        <v>2018</v>
      </c>
    </row>
    <row r="86038" spans="1:8" x14ac:dyDescent="0.25">
      <c r="A86038" s="1">
        <v>58182</v>
      </c>
      <c r="B86038" t="s">
        <v>55412</v>
      </c>
      <c r="C86038" t="s">
        <v>150147</v>
      </c>
      <c r="D86038" t="s">
        <v>189475</v>
      </c>
      <c r="E86038" s="2">
        <v>43289.442152777781</v>
      </c>
      <c r="F86038">
        <v>163.06</v>
      </c>
      <c r="G86038">
        <f>MONTH(E86038)</f>
        <v>7</v>
      </c>
      <c r="H86038">
        <f>YEAR(E86038)</f>
        <v>2018</v>
      </c>
    </row>
    <row r="86039" spans="1:8" x14ac:dyDescent="0.25">
      <c r="A86039" s="1">
        <v>58204</v>
      </c>
      <c r="B86039" t="s">
        <v>55433</v>
      </c>
      <c r="C86039" t="s">
        <v>150168</v>
      </c>
      <c r="D86039" t="s">
        <v>189475</v>
      </c>
      <c r="E86039" s="2">
        <v>43306.597581018519</v>
      </c>
      <c r="F86039">
        <v>191.58</v>
      </c>
      <c r="G86039">
        <f>MONTH(E86039)</f>
        <v>7</v>
      </c>
      <c r="H86039">
        <f>YEAR(E86039)</f>
        <v>2018</v>
      </c>
    </row>
    <row r="86040" spans="1:8" x14ac:dyDescent="0.25">
      <c r="A86040" s="1">
        <v>58224</v>
      </c>
      <c r="B86040" t="s">
        <v>55453</v>
      </c>
      <c r="C86040" t="s">
        <v>150188</v>
      </c>
      <c r="D86040" t="s">
        <v>189475</v>
      </c>
      <c r="E86040" s="2">
        <v>43283.979699074072</v>
      </c>
      <c r="F86040">
        <v>25.84</v>
      </c>
      <c r="G86040">
        <f>MONTH(E86040)</f>
        <v>7</v>
      </c>
      <c r="H86040">
        <f>YEAR(E86040)</f>
        <v>2018</v>
      </c>
    </row>
    <row r="86041" spans="1:8" x14ac:dyDescent="0.25">
      <c r="A86041" s="1">
        <v>58251</v>
      </c>
      <c r="B86041" t="s">
        <v>55479</v>
      </c>
      <c r="C86041" t="s">
        <v>150214</v>
      </c>
      <c r="D86041" t="s">
        <v>189475</v>
      </c>
      <c r="E86041" s="2">
        <v>43306.648784722223</v>
      </c>
      <c r="F86041">
        <v>191.58</v>
      </c>
      <c r="G86041">
        <f>MONTH(E86041)</f>
        <v>7</v>
      </c>
      <c r="H86041">
        <f>YEAR(E86041)</f>
        <v>2018</v>
      </c>
    </row>
    <row r="86042" spans="1:8" x14ac:dyDescent="0.25">
      <c r="A86042" s="1">
        <v>58283</v>
      </c>
      <c r="B86042" t="s">
        <v>55508</v>
      </c>
      <c r="C86042" t="s">
        <v>150243</v>
      </c>
      <c r="D86042" t="s">
        <v>189475</v>
      </c>
      <c r="E86042" s="2">
        <v>43300.998541666668</v>
      </c>
      <c r="F86042">
        <v>163.06</v>
      </c>
      <c r="G86042">
        <f>MONTH(E86042)</f>
        <v>7</v>
      </c>
      <c r="H86042">
        <f>YEAR(E86042)</f>
        <v>2018</v>
      </c>
    </row>
    <row r="86043" spans="1:8" x14ac:dyDescent="0.25">
      <c r="A86043" s="1">
        <v>58305</v>
      </c>
      <c r="B86043" t="s">
        <v>55529</v>
      </c>
      <c r="C86043" t="s">
        <v>150264</v>
      </c>
      <c r="D86043" t="s">
        <v>189475</v>
      </c>
      <c r="E86043" s="2">
        <v>43304.73609953704</v>
      </c>
      <c r="F86043">
        <v>25.84</v>
      </c>
      <c r="G86043">
        <f>MONTH(E86043)</f>
        <v>7</v>
      </c>
      <c r="H86043">
        <f>YEAR(E86043)</f>
        <v>2018</v>
      </c>
    </row>
    <row r="86044" spans="1:8" x14ac:dyDescent="0.25">
      <c r="A86044" s="1">
        <v>58307</v>
      </c>
      <c r="B86044" t="s">
        <v>55531</v>
      </c>
      <c r="C86044" t="s">
        <v>150266</v>
      </c>
      <c r="D86044" t="s">
        <v>189475</v>
      </c>
      <c r="E86044" s="2">
        <v>43307.676412037043</v>
      </c>
      <c r="F86044">
        <v>36.35</v>
      </c>
      <c r="G86044">
        <f>MONTH(E86044)</f>
        <v>7</v>
      </c>
      <c r="H86044">
        <f>YEAR(E86044)</f>
        <v>2018</v>
      </c>
    </row>
    <row r="86045" spans="1:8" x14ac:dyDescent="0.25">
      <c r="A86045" s="1">
        <v>58309</v>
      </c>
      <c r="B86045" t="s">
        <v>55533</v>
      </c>
      <c r="C86045" t="s">
        <v>150268</v>
      </c>
      <c r="D86045" t="s">
        <v>189475</v>
      </c>
      <c r="E86045" s="2">
        <v>43309.037881944438</v>
      </c>
      <c r="F86045">
        <v>25.84</v>
      </c>
      <c r="G86045">
        <f>MONTH(E86045)</f>
        <v>7</v>
      </c>
      <c r="H86045">
        <f>YEAR(E86045)</f>
        <v>2018</v>
      </c>
    </row>
    <row r="86046" spans="1:8" x14ac:dyDescent="0.25">
      <c r="A86046" s="1">
        <v>58321</v>
      </c>
      <c r="B86046" t="s">
        <v>55544</v>
      </c>
      <c r="C86046" t="s">
        <v>150279</v>
      </c>
      <c r="D86046" t="s">
        <v>189475</v>
      </c>
      <c r="E86046" s="2">
        <v>43283.216585648152</v>
      </c>
      <c r="F86046">
        <v>25.84</v>
      </c>
      <c r="G86046">
        <f>MONTH(E86046)</f>
        <v>7</v>
      </c>
      <c r="H86046">
        <f>YEAR(E86046)</f>
        <v>2018</v>
      </c>
    </row>
    <row r="86047" spans="1:8" x14ac:dyDescent="0.25">
      <c r="A86047" s="1">
        <v>58327</v>
      </c>
      <c r="B86047" t="s">
        <v>55550</v>
      </c>
      <c r="C86047" t="s">
        <v>150285</v>
      </c>
      <c r="D86047" t="s">
        <v>189480</v>
      </c>
      <c r="E86047" s="2">
        <v>43310.003750000003</v>
      </c>
      <c r="F86047">
        <v>155.41999999999999</v>
      </c>
      <c r="G86047">
        <f>MONTH(E86047)</f>
        <v>7</v>
      </c>
      <c r="H86047">
        <f>YEAR(E86047)</f>
        <v>2018</v>
      </c>
    </row>
    <row r="86048" spans="1:8" x14ac:dyDescent="0.25">
      <c r="A86048" s="1">
        <v>58348</v>
      </c>
      <c r="B86048" t="s">
        <v>55571</v>
      </c>
      <c r="C86048" t="s">
        <v>150306</v>
      </c>
      <c r="D86048" t="s">
        <v>189475</v>
      </c>
      <c r="E86048" s="2">
        <v>43303.706238425933</v>
      </c>
      <c r="F86048">
        <v>36.35</v>
      </c>
      <c r="G86048">
        <f>MONTH(E86048)</f>
        <v>7</v>
      </c>
      <c r="H86048">
        <f>YEAR(E86048)</f>
        <v>2018</v>
      </c>
    </row>
    <row r="86049" spans="1:8" x14ac:dyDescent="0.25">
      <c r="A86049" s="1">
        <v>58363</v>
      </c>
      <c r="B86049" t="s">
        <v>55584</v>
      </c>
      <c r="C86049" t="s">
        <v>150319</v>
      </c>
      <c r="D86049" t="s">
        <v>189475</v>
      </c>
      <c r="E86049" s="2">
        <v>43304.666018518517</v>
      </c>
      <c r="F86049">
        <v>36.35</v>
      </c>
      <c r="G86049">
        <f>MONTH(E86049)</f>
        <v>7</v>
      </c>
      <c r="H86049">
        <f>YEAR(E86049)</f>
        <v>2018</v>
      </c>
    </row>
    <row r="86050" spans="1:8" x14ac:dyDescent="0.25">
      <c r="A86050" s="1">
        <v>58365</v>
      </c>
      <c r="B86050" t="s">
        <v>55586</v>
      </c>
      <c r="C86050" t="s">
        <v>150321</v>
      </c>
      <c r="D86050" t="s">
        <v>189475</v>
      </c>
      <c r="E86050" s="2">
        <v>43294.791331018518</v>
      </c>
      <c r="F86050">
        <v>153.96</v>
      </c>
      <c r="G86050">
        <f>MONTH(E86050)</f>
        <v>7</v>
      </c>
      <c r="H86050">
        <f>YEAR(E86050)</f>
        <v>2018</v>
      </c>
    </row>
    <row r="86051" spans="1:8" x14ac:dyDescent="0.25">
      <c r="A86051" s="1">
        <v>58371</v>
      </c>
      <c r="B86051" t="s">
        <v>55592</v>
      </c>
      <c r="C86051" t="s">
        <v>150327</v>
      </c>
      <c r="D86051" t="s">
        <v>189475</v>
      </c>
      <c r="E86051" s="2">
        <v>43307.571747685193</v>
      </c>
      <c r="F86051">
        <v>36.35</v>
      </c>
      <c r="G86051">
        <f>MONTH(E86051)</f>
        <v>7</v>
      </c>
      <c r="H86051">
        <f>YEAR(E86051)</f>
        <v>2018</v>
      </c>
    </row>
    <row r="86052" spans="1:8" x14ac:dyDescent="0.25">
      <c r="A86052" s="1">
        <v>58384</v>
      </c>
      <c r="B86052" t="s">
        <v>55605</v>
      </c>
      <c r="C86052" t="s">
        <v>150340</v>
      </c>
      <c r="D86052" t="s">
        <v>189475</v>
      </c>
      <c r="E86052" s="2">
        <v>43283.777175925927</v>
      </c>
      <c r="F86052">
        <v>25.84</v>
      </c>
      <c r="G86052">
        <f>MONTH(E86052)</f>
        <v>7</v>
      </c>
      <c r="H86052">
        <f>YEAR(E86052)</f>
        <v>2018</v>
      </c>
    </row>
    <row r="86053" spans="1:8" x14ac:dyDescent="0.25">
      <c r="A86053" s="1">
        <v>58418</v>
      </c>
      <c r="B86053" t="s">
        <v>55636</v>
      </c>
      <c r="C86053" t="s">
        <v>150371</v>
      </c>
      <c r="D86053" t="s">
        <v>189475</v>
      </c>
      <c r="E86053" s="2">
        <v>43308.409247685187</v>
      </c>
      <c r="F86053">
        <v>191.58</v>
      </c>
      <c r="G86053">
        <f>MONTH(E86053)</f>
        <v>7</v>
      </c>
      <c r="H86053">
        <f>YEAR(E86053)</f>
        <v>2018</v>
      </c>
    </row>
    <row r="86054" spans="1:8" x14ac:dyDescent="0.25">
      <c r="A86054" s="1">
        <v>58476</v>
      </c>
      <c r="B86054" t="s">
        <v>55693</v>
      </c>
      <c r="C86054" t="s">
        <v>150428</v>
      </c>
      <c r="D86054" t="s">
        <v>189475</v>
      </c>
      <c r="E86054" s="2">
        <v>43300.469918981478</v>
      </c>
      <c r="F86054">
        <v>153.96</v>
      </c>
      <c r="G86054">
        <f>MONTH(E86054)</f>
        <v>7</v>
      </c>
      <c r="H86054">
        <f>YEAR(E86054)</f>
        <v>2018</v>
      </c>
    </row>
    <row r="86055" spans="1:8" x14ac:dyDescent="0.25">
      <c r="A86055" s="1">
        <v>58484</v>
      </c>
      <c r="B86055" t="s">
        <v>55701</v>
      </c>
      <c r="C86055" t="s">
        <v>150436</v>
      </c>
      <c r="D86055" t="s">
        <v>189475</v>
      </c>
      <c r="E86055" s="2">
        <v>43301.472731481481</v>
      </c>
      <c r="F86055">
        <v>138.65</v>
      </c>
      <c r="G86055">
        <f>MONTH(E86055)</f>
        <v>7</v>
      </c>
      <c r="H86055">
        <f>YEAR(E86055)</f>
        <v>2018</v>
      </c>
    </row>
    <row r="86056" spans="1:8" x14ac:dyDescent="0.25">
      <c r="A86056" s="1">
        <v>58491</v>
      </c>
      <c r="B86056" t="s">
        <v>55708</v>
      </c>
      <c r="C86056" t="s">
        <v>150443</v>
      </c>
      <c r="D86056" t="s">
        <v>189475</v>
      </c>
      <c r="E86056" s="2">
        <v>43289.723333333342</v>
      </c>
      <c r="F86056">
        <v>47.62</v>
      </c>
      <c r="G86056">
        <f>MONTH(E86056)</f>
        <v>7</v>
      </c>
      <c r="H86056">
        <f>YEAR(E86056)</f>
        <v>2018</v>
      </c>
    </row>
    <row r="86057" spans="1:8" x14ac:dyDescent="0.25">
      <c r="A86057" s="1">
        <v>58515</v>
      </c>
      <c r="B86057" t="s">
        <v>55731</v>
      </c>
      <c r="C86057" t="s">
        <v>150466</v>
      </c>
      <c r="D86057" t="s">
        <v>189475</v>
      </c>
      <c r="E86057" s="2">
        <v>43303.726261574076</v>
      </c>
      <c r="F86057">
        <v>25.84</v>
      </c>
      <c r="G86057">
        <f>MONTH(E86057)</f>
        <v>7</v>
      </c>
      <c r="H86057">
        <f>YEAR(E86057)</f>
        <v>2018</v>
      </c>
    </row>
    <row r="86058" spans="1:8" x14ac:dyDescent="0.25">
      <c r="A86058" s="1">
        <v>58522</v>
      </c>
      <c r="B86058" t="s">
        <v>55738</v>
      </c>
      <c r="C86058" t="s">
        <v>150473</v>
      </c>
      <c r="D86058" t="s">
        <v>189475</v>
      </c>
      <c r="E86058" s="2">
        <v>43286.875590277778</v>
      </c>
      <c r="F86058">
        <v>138.65</v>
      </c>
      <c r="G86058">
        <f>MONTH(E86058)</f>
        <v>7</v>
      </c>
      <c r="H86058">
        <f>YEAR(E86058)</f>
        <v>2018</v>
      </c>
    </row>
    <row r="86059" spans="1:8" x14ac:dyDescent="0.25">
      <c r="A86059" s="1">
        <v>58524</v>
      </c>
      <c r="B86059" t="s">
        <v>55740</v>
      </c>
      <c r="C86059" t="s">
        <v>150475</v>
      </c>
      <c r="D86059" t="s">
        <v>189475</v>
      </c>
      <c r="E86059" s="2">
        <v>43304.709108796298</v>
      </c>
      <c r="F86059">
        <v>25.84</v>
      </c>
      <c r="G86059">
        <f>MONTH(E86059)</f>
        <v>7</v>
      </c>
      <c r="H86059">
        <f>YEAR(E86059)</f>
        <v>2018</v>
      </c>
    </row>
    <row r="86060" spans="1:8" x14ac:dyDescent="0.25">
      <c r="A86060" s="1">
        <v>58565</v>
      </c>
      <c r="B86060" t="s">
        <v>55780</v>
      </c>
      <c r="C86060" t="s">
        <v>150515</v>
      </c>
      <c r="D86060" t="s">
        <v>189475</v>
      </c>
      <c r="E86060" s="2">
        <v>43307.996481481481</v>
      </c>
      <c r="F86060">
        <v>191.58</v>
      </c>
      <c r="G86060">
        <f>MONTH(E86060)</f>
        <v>7</v>
      </c>
      <c r="H86060">
        <f>YEAR(E86060)</f>
        <v>2018</v>
      </c>
    </row>
    <row r="86061" spans="1:8" x14ac:dyDescent="0.25">
      <c r="A86061" s="1">
        <v>58583</v>
      </c>
      <c r="B86061" t="s">
        <v>55797</v>
      </c>
      <c r="C86061" t="s">
        <v>150532</v>
      </c>
      <c r="D86061" t="s">
        <v>189475</v>
      </c>
      <c r="E86061" s="2">
        <v>43305.697615740741</v>
      </c>
      <c r="F86061">
        <v>138.65</v>
      </c>
      <c r="G86061">
        <f>MONTH(E86061)</f>
        <v>7</v>
      </c>
      <c r="H86061">
        <f>YEAR(E86061)</f>
        <v>2018</v>
      </c>
    </row>
    <row r="86062" spans="1:8" x14ac:dyDescent="0.25">
      <c r="A86062" s="1">
        <v>58588</v>
      </c>
      <c r="B86062" t="s">
        <v>55802</v>
      </c>
      <c r="C86062" t="s">
        <v>150537</v>
      </c>
      <c r="D86062" t="s">
        <v>189475</v>
      </c>
      <c r="E86062" s="2">
        <v>43306.885011574072</v>
      </c>
      <c r="F86062">
        <v>154.66999999999999</v>
      </c>
      <c r="G86062">
        <f>MONTH(E86062)</f>
        <v>7</v>
      </c>
      <c r="H86062">
        <f>YEAR(E86062)</f>
        <v>2018</v>
      </c>
    </row>
    <row r="86063" spans="1:8" x14ac:dyDescent="0.25">
      <c r="A86063" s="1">
        <v>58605</v>
      </c>
      <c r="B86063" t="s">
        <v>55818</v>
      </c>
      <c r="C86063" t="s">
        <v>150553</v>
      </c>
      <c r="D86063" t="s">
        <v>189475</v>
      </c>
      <c r="E86063" s="2">
        <v>43300.933761574073</v>
      </c>
      <c r="F86063">
        <v>154.66999999999999</v>
      </c>
      <c r="G86063">
        <f>MONTH(E86063)</f>
        <v>7</v>
      </c>
      <c r="H86063">
        <f>YEAR(E86063)</f>
        <v>2018</v>
      </c>
    </row>
    <row r="86064" spans="1:8" x14ac:dyDescent="0.25">
      <c r="A86064" s="1">
        <v>58613</v>
      </c>
      <c r="B86064" t="s">
        <v>55824</v>
      </c>
      <c r="C86064" t="s">
        <v>150559</v>
      </c>
      <c r="D86064" t="s">
        <v>189475</v>
      </c>
      <c r="E86064" s="2">
        <v>43302.669641203713</v>
      </c>
      <c r="F86064">
        <v>163.06</v>
      </c>
      <c r="G86064">
        <f>MONTH(E86064)</f>
        <v>7</v>
      </c>
      <c r="H86064">
        <f>YEAR(E86064)</f>
        <v>2018</v>
      </c>
    </row>
    <row r="86065" spans="1:8" x14ac:dyDescent="0.25">
      <c r="A86065" s="1">
        <v>58619</v>
      </c>
      <c r="B86065" t="s">
        <v>55830</v>
      </c>
      <c r="C86065" t="s">
        <v>150565</v>
      </c>
      <c r="D86065" t="s">
        <v>189475</v>
      </c>
      <c r="E86065" s="2">
        <v>43299.71533564815</v>
      </c>
      <c r="F86065">
        <v>36.35</v>
      </c>
      <c r="G86065">
        <f>MONTH(E86065)</f>
        <v>7</v>
      </c>
      <c r="H86065">
        <f>YEAR(E86065)</f>
        <v>2018</v>
      </c>
    </row>
    <row r="86066" spans="1:8" x14ac:dyDescent="0.25">
      <c r="A86066" s="1">
        <v>58642</v>
      </c>
      <c r="B86066" t="s">
        <v>55853</v>
      </c>
      <c r="C86066" t="s">
        <v>150588</v>
      </c>
      <c r="D86066" t="s">
        <v>189475</v>
      </c>
      <c r="E86066" s="2">
        <v>43282.912430555552</v>
      </c>
      <c r="F86066">
        <v>138.65</v>
      </c>
      <c r="G86066">
        <f>MONTH(E86066)</f>
        <v>7</v>
      </c>
      <c r="H86066">
        <f>YEAR(E86066)</f>
        <v>2018</v>
      </c>
    </row>
    <row r="86067" spans="1:8" x14ac:dyDescent="0.25">
      <c r="A86067" s="1">
        <v>58685</v>
      </c>
      <c r="B86067" t="s">
        <v>55895</v>
      </c>
      <c r="C86067" t="s">
        <v>150630</v>
      </c>
      <c r="D86067" t="s">
        <v>189475</v>
      </c>
      <c r="E86067" s="2">
        <v>43310.032939814817</v>
      </c>
      <c r="F86067">
        <v>191.58</v>
      </c>
      <c r="G86067">
        <f>MONTH(E86067)</f>
        <v>7</v>
      </c>
      <c r="H86067">
        <f>YEAR(E86067)</f>
        <v>2018</v>
      </c>
    </row>
    <row r="86068" spans="1:8" x14ac:dyDescent="0.25">
      <c r="A86068" s="1">
        <v>58688</v>
      </c>
      <c r="B86068" t="s">
        <v>55898</v>
      </c>
      <c r="C86068" t="s">
        <v>150633</v>
      </c>
      <c r="D86068" t="s">
        <v>189477</v>
      </c>
      <c r="E86068" s="2">
        <v>43282.932604166657</v>
      </c>
      <c r="F86068">
        <v>25.84</v>
      </c>
      <c r="G86068">
        <f>MONTH(E86068)</f>
        <v>7</v>
      </c>
      <c r="H86068">
        <f>YEAR(E86068)</f>
        <v>2018</v>
      </c>
    </row>
    <row r="86069" spans="1:8" x14ac:dyDescent="0.25">
      <c r="A86069" s="1">
        <v>58726</v>
      </c>
      <c r="B86069" t="s">
        <v>55933</v>
      </c>
      <c r="C86069" t="s">
        <v>150668</v>
      </c>
      <c r="D86069" t="s">
        <v>189475</v>
      </c>
      <c r="E86069" s="2">
        <v>43307.811481481483</v>
      </c>
      <c r="F86069">
        <v>125.99</v>
      </c>
      <c r="G86069">
        <f>MONTH(E86069)</f>
        <v>7</v>
      </c>
      <c r="H86069">
        <f>YEAR(E86069)</f>
        <v>2018</v>
      </c>
    </row>
    <row r="86070" spans="1:8" x14ac:dyDescent="0.25">
      <c r="A86070" s="1">
        <v>58743</v>
      </c>
      <c r="B86070" t="s">
        <v>55949</v>
      </c>
      <c r="C86070" t="s">
        <v>150684</v>
      </c>
      <c r="D86070" t="s">
        <v>189475</v>
      </c>
      <c r="E86070" s="2">
        <v>43290.702372685177</v>
      </c>
      <c r="F86070">
        <v>32.9</v>
      </c>
      <c r="G86070">
        <f>MONTH(E86070)</f>
        <v>7</v>
      </c>
      <c r="H86070">
        <f>YEAR(E86070)</f>
        <v>2018</v>
      </c>
    </row>
    <row r="86071" spans="1:8" x14ac:dyDescent="0.25">
      <c r="A86071" s="1">
        <v>58755</v>
      </c>
      <c r="B86071" t="s">
        <v>55960</v>
      </c>
      <c r="C86071" t="s">
        <v>150695</v>
      </c>
      <c r="D86071" t="s">
        <v>189475</v>
      </c>
      <c r="E86071" s="2">
        <v>43285.54546296296</v>
      </c>
      <c r="F86071">
        <v>47.62</v>
      </c>
      <c r="G86071">
        <f>MONTH(E86071)</f>
        <v>7</v>
      </c>
      <c r="H86071">
        <f>YEAR(E86071)</f>
        <v>2018</v>
      </c>
    </row>
    <row r="86072" spans="1:8" x14ac:dyDescent="0.25">
      <c r="A86072" s="1">
        <v>58781</v>
      </c>
      <c r="B86072" t="s">
        <v>55985</v>
      </c>
      <c r="C86072" t="s">
        <v>150720</v>
      </c>
      <c r="D86072" t="s">
        <v>189475</v>
      </c>
      <c r="E86072" s="2">
        <v>43303.763287037043</v>
      </c>
      <c r="F86072">
        <v>191.58</v>
      </c>
      <c r="G86072">
        <f>MONTH(E86072)</f>
        <v>7</v>
      </c>
      <c r="H86072">
        <f>YEAR(E86072)</f>
        <v>2018</v>
      </c>
    </row>
    <row r="86073" spans="1:8" x14ac:dyDescent="0.25">
      <c r="A86073" s="1">
        <v>58793</v>
      </c>
      <c r="B86073" t="s">
        <v>55997</v>
      </c>
      <c r="C86073" t="s">
        <v>150732</v>
      </c>
      <c r="D86073" t="s">
        <v>189475</v>
      </c>
      <c r="E86073" s="2">
        <v>43293.593645833331</v>
      </c>
      <c r="F86073">
        <v>36.35</v>
      </c>
      <c r="G86073">
        <f>MONTH(E86073)</f>
        <v>7</v>
      </c>
      <c r="H86073">
        <f>YEAR(E86073)</f>
        <v>2018</v>
      </c>
    </row>
    <row r="86074" spans="1:8" x14ac:dyDescent="0.25">
      <c r="A86074" s="1">
        <v>58800</v>
      </c>
      <c r="B86074" t="s">
        <v>56003</v>
      </c>
      <c r="C86074" t="s">
        <v>150738</v>
      </c>
      <c r="D86074" t="s">
        <v>189475</v>
      </c>
      <c r="E86074" s="2">
        <v>43297.857615740737</v>
      </c>
      <c r="F86074">
        <v>163.06</v>
      </c>
      <c r="G86074">
        <f>MONTH(E86074)</f>
        <v>7</v>
      </c>
      <c r="H86074">
        <f>YEAR(E86074)</f>
        <v>2018</v>
      </c>
    </row>
    <row r="86075" spans="1:8" x14ac:dyDescent="0.25">
      <c r="A86075" s="1">
        <v>58812</v>
      </c>
      <c r="B86075" t="s">
        <v>56013</v>
      </c>
      <c r="C86075" t="s">
        <v>150748</v>
      </c>
      <c r="D86075" t="s">
        <v>189475</v>
      </c>
      <c r="E86075" s="2">
        <v>43291.407500000001</v>
      </c>
      <c r="F86075">
        <v>163.06</v>
      </c>
      <c r="G86075">
        <f>MONTH(E86075)</f>
        <v>7</v>
      </c>
      <c r="H86075">
        <f>YEAR(E86075)</f>
        <v>2018</v>
      </c>
    </row>
    <row r="86076" spans="1:8" x14ac:dyDescent="0.25">
      <c r="A86076" s="1">
        <v>58862</v>
      </c>
      <c r="B86076" t="s">
        <v>56062</v>
      </c>
      <c r="C86076" t="s">
        <v>150797</v>
      </c>
      <c r="D86076" t="s">
        <v>189475</v>
      </c>
      <c r="E86076" s="2">
        <v>43294.366423611107</v>
      </c>
      <c r="F86076">
        <v>155.41999999999999</v>
      </c>
      <c r="G86076">
        <f>MONTH(E86076)</f>
        <v>7</v>
      </c>
      <c r="H86076">
        <f>YEAR(E86076)</f>
        <v>2018</v>
      </c>
    </row>
    <row r="86077" spans="1:8" x14ac:dyDescent="0.25">
      <c r="A86077" s="1">
        <v>58872</v>
      </c>
      <c r="B86077" t="s">
        <v>56071</v>
      </c>
      <c r="C86077" t="s">
        <v>150806</v>
      </c>
      <c r="D86077" t="s">
        <v>189475</v>
      </c>
      <c r="E86077" s="2">
        <v>43305.411817129629</v>
      </c>
      <c r="F86077">
        <v>125.99</v>
      </c>
      <c r="G86077">
        <f>MONTH(E86077)</f>
        <v>7</v>
      </c>
      <c r="H86077">
        <f>YEAR(E86077)</f>
        <v>2018</v>
      </c>
    </row>
    <row r="86078" spans="1:8" x14ac:dyDescent="0.25">
      <c r="A86078" s="1">
        <v>58883</v>
      </c>
      <c r="B86078" t="s">
        <v>56082</v>
      </c>
      <c r="C86078" t="s">
        <v>150817</v>
      </c>
      <c r="D86078" t="s">
        <v>189475</v>
      </c>
      <c r="E86078" s="2">
        <v>43288.656064814822</v>
      </c>
      <c r="F86078">
        <v>25.84</v>
      </c>
      <c r="G86078">
        <f>MONTH(E86078)</f>
        <v>7</v>
      </c>
      <c r="H86078">
        <f>YEAR(E86078)</f>
        <v>2018</v>
      </c>
    </row>
    <row r="86079" spans="1:8" x14ac:dyDescent="0.25">
      <c r="A86079" s="1">
        <v>58892</v>
      </c>
      <c r="B86079" t="s">
        <v>56090</v>
      </c>
      <c r="C86079" t="s">
        <v>150825</v>
      </c>
      <c r="D86079" t="s">
        <v>189475</v>
      </c>
      <c r="E86079" s="2">
        <v>43304.645972222221</v>
      </c>
      <c r="F86079">
        <v>155.41999999999999</v>
      </c>
      <c r="G86079">
        <f>MONTH(E86079)</f>
        <v>7</v>
      </c>
      <c r="H86079">
        <f>YEAR(E86079)</f>
        <v>2018</v>
      </c>
    </row>
    <row r="86080" spans="1:8" x14ac:dyDescent="0.25">
      <c r="A86080" s="1">
        <v>58914</v>
      </c>
      <c r="B86080" t="s">
        <v>56111</v>
      </c>
      <c r="C86080" t="s">
        <v>150846</v>
      </c>
      <c r="D86080" t="s">
        <v>189475</v>
      </c>
      <c r="E86080" s="2">
        <v>43291.725902777784</v>
      </c>
      <c r="F86080">
        <v>155.41999999999999</v>
      </c>
      <c r="G86080">
        <f>MONTH(E86080)</f>
        <v>7</v>
      </c>
      <c r="H86080">
        <f>YEAR(E86080)</f>
        <v>2018</v>
      </c>
    </row>
    <row r="86081" spans="1:8" x14ac:dyDescent="0.25">
      <c r="A86081" s="1">
        <v>58940</v>
      </c>
      <c r="B86081" t="s">
        <v>56136</v>
      </c>
      <c r="C86081" t="s">
        <v>150871</v>
      </c>
      <c r="D86081" t="s">
        <v>189475</v>
      </c>
      <c r="E86081" s="2">
        <v>43296.434872685182</v>
      </c>
      <c r="F86081">
        <v>36.35</v>
      </c>
      <c r="G86081">
        <f>MONTH(E86081)</f>
        <v>7</v>
      </c>
      <c r="H86081">
        <f>YEAR(E86081)</f>
        <v>2018</v>
      </c>
    </row>
    <row r="86082" spans="1:8" x14ac:dyDescent="0.25">
      <c r="A86082" s="1">
        <v>58943</v>
      </c>
      <c r="B86082" t="s">
        <v>56139</v>
      </c>
      <c r="C86082" t="s">
        <v>150874</v>
      </c>
      <c r="D86082" t="s">
        <v>189475</v>
      </c>
      <c r="E86082" s="2">
        <v>43283.761793981481</v>
      </c>
      <c r="F86082">
        <v>154.66999999999999</v>
      </c>
      <c r="G86082">
        <f>MONTH(E86082)</f>
        <v>7</v>
      </c>
      <c r="H86082">
        <f>YEAR(E86082)</f>
        <v>2018</v>
      </c>
    </row>
    <row r="86083" spans="1:8" x14ac:dyDescent="0.25">
      <c r="A86083" s="1">
        <v>58984</v>
      </c>
      <c r="B86083" t="s">
        <v>56178</v>
      </c>
      <c r="C86083" t="s">
        <v>150913</v>
      </c>
      <c r="D86083" t="s">
        <v>189475</v>
      </c>
      <c r="E86083" s="2">
        <v>43299.74113425926</v>
      </c>
      <c r="F86083">
        <v>163.06</v>
      </c>
      <c r="G86083">
        <f>MONTH(E86083)</f>
        <v>7</v>
      </c>
      <c r="H86083">
        <f>YEAR(E86083)</f>
        <v>2018</v>
      </c>
    </row>
    <row r="86084" spans="1:8" x14ac:dyDescent="0.25">
      <c r="A86084" s="1">
        <v>59009</v>
      </c>
      <c r="B86084" t="s">
        <v>56202</v>
      </c>
      <c r="C86084" t="s">
        <v>150937</v>
      </c>
      <c r="D86084" t="s">
        <v>189475</v>
      </c>
      <c r="E86084" s="2">
        <v>43309.736377314817</v>
      </c>
      <c r="F86084">
        <v>36.35</v>
      </c>
      <c r="G86084">
        <f>MONTH(E86084)</f>
        <v>7</v>
      </c>
      <c r="H86084">
        <f>YEAR(E86084)</f>
        <v>2018</v>
      </c>
    </row>
    <row r="86085" spans="1:8" x14ac:dyDescent="0.25">
      <c r="A86085" s="1">
        <v>59015</v>
      </c>
      <c r="B86085" t="s">
        <v>56208</v>
      </c>
      <c r="C86085" t="s">
        <v>150943</v>
      </c>
      <c r="D86085" t="s">
        <v>189475</v>
      </c>
      <c r="E86085" s="2">
        <v>43283.754074074073</v>
      </c>
      <c r="F86085">
        <v>191.58</v>
      </c>
      <c r="G86085">
        <f>MONTH(E86085)</f>
        <v>7</v>
      </c>
      <c r="H86085">
        <f>YEAR(E86085)</f>
        <v>2018</v>
      </c>
    </row>
    <row r="86086" spans="1:8" x14ac:dyDescent="0.25">
      <c r="A86086" s="1">
        <v>59028</v>
      </c>
      <c r="B86086" t="s">
        <v>56220</v>
      </c>
      <c r="C86086" t="s">
        <v>150955</v>
      </c>
      <c r="D86086" t="s">
        <v>189475</v>
      </c>
      <c r="E86086" s="2">
        <v>43302.941296296303</v>
      </c>
      <c r="F86086">
        <v>36.35</v>
      </c>
      <c r="G86086">
        <f>MONTH(E86086)</f>
        <v>7</v>
      </c>
      <c r="H86086">
        <f>YEAR(E86086)</f>
        <v>2018</v>
      </c>
    </row>
    <row r="86087" spans="1:8" x14ac:dyDescent="0.25">
      <c r="A86087" s="1">
        <v>59050</v>
      </c>
      <c r="B86087" t="s">
        <v>56242</v>
      </c>
      <c r="C86087" t="s">
        <v>150977</v>
      </c>
      <c r="D86087" t="s">
        <v>189475</v>
      </c>
      <c r="E86087" s="2">
        <v>43287.352662037039</v>
      </c>
      <c r="F86087">
        <v>155.41999999999999</v>
      </c>
      <c r="G86087">
        <f>MONTH(E86087)</f>
        <v>7</v>
      </c>
      <c r="H86087">
        <f>YEAR(E86087)</f>
        <v>2018</v>
      </c>
    </row>
    <row r="86088" spans="1:8" x14ac:dyDescent="0.25">
      <c r="A86088" s="1">
        <v>59051</v>
      </c>
      <c r="B86088" t="s">
        <v>56243</v>
      </c>
      <c r="C86088" t="s">
        <v>150978</v>
      </c>
      <c r="D86088" t="s">
        <v>189475</v>
      </c>
      <c r="E86088" s="2">
        <v>43296.414259259262</v>
      </c>
      <c r="F86088">
        <v>36.35</v>
      </c>
      <c r="G86088">
        <f>MONTH(E86088)</f>
        <v>7</v>
      </c>
      <c r="H86088">
        <f>YEAR(E86088)</f>
        <v>2018</v>
      </c>
    </row>
    <row r="86089" spans="1:8" x14ac:dyDescent="0.25">
      <c r="A86089" s="1">
        <v>59080</v>
      </c>
      <c r="B86089" t="s">
        <v>56271</v>
      </c>
      <c r="C86089" t="s">
        <v>151006</v>
      </c>
      <c r="D86089" t="s">
        <v>189475</v>
      </c>
      <c r="E86089" s="2">
        <v>43306.355821759258</v>
      </c>
      <c r="F86089">
        <v>47.62</v>
      </c>
      <c r="G86089">
        <f>MONTH(E86089)</f>
        <v>7</v>
      </c>
      <c r="H86089">
        <f>YEAR(E86089)</f>
        <v>2018</v>
      </c>
    </row>
    <row r="86090" spans="1:8" x14ac:dyDescent="0.25">
      <c r="A86090" s="1">
        <v>59082</v>
      </c>
      <c r="B86090" t="s">
        <v>56273</v>
      </c>
      <c r="C86090" t="s">
        <v>151008</v>
      </c>
      <c r="D86090" t="s">
        <v>189475</v>
      </c>
      <c r="E86090" s="2">
        <v>43288.99114583333</v>
      </c>
      <c r="F86090">
        <v>36.35</v>
      </c>
      <c r="G86090">
        <f>MONTH(E86090)</f>
        <v>7</v>
      </c>
      <c r="H86090">
        <f>YEAR(E86090)</f>
        <v>2018</v>
      </c>
    </row>
    <row r="86091" spans="1:8" x14ac:dyDescent="0.25">
      <c r="A86091" s="1">
        <v>59085</v>
      </c>
      <c r="B86091" t="s">
        <v>56276</v>
      </c>
      <c r="C86091" t="s">
        <v>151011</v>
      </c>
      <c r="D86091" t="s">
        <v>189475</v>
      </c>
      <c r="E86091" s="2">
        <v>43302.562268518523</v>
      </c>
      <c r="F86091">
        <v>154.66999999999999</v>
      </c>
      <c r="G86091">
        <f>MONTH(E86091)</f>
        <v>7</v>
      </c>
      <c r="H86091">
        <f>YEAR(E86091)</f>
        <v>2018</v>
      </c>
    </row>
    <row r="86092" spans="1:8" x14ac:dyDescent="0.25">
      <c r="A86092" s="1">
        <v>59099</v>
      </c>
      <c r="B86092" t="s">
        <v>56290</v>
      </c>
      <c r="C86092" t="s">
        <v>151025</v>
      </c>
      <c r="D86092" t="s">
        <v>189476</v>
      </c>
      <c r="E86092" s="2">
        <v>43292.935787037037</v>
      </c>
      <c r="F86092">
        <v>36.35</v>
      </c>
      <c r="G86092">
        <f>MONTH(E86092)</f>
        <v>7</v>
      </c>
      <c r="H86092">
        <f>YEAR(E86092)</f>
        <v>2018</v>
      </c>
    </row>
    <row r="86093" spans="1:8" x14ac:dyDescent="0.25">
      <c r="A86093" s="1">
        <v>59139</v>
      </c>
      <c r="B86093" t="s">
        <v>56329</v>
      </c>
      <c r="C86093" t="s">
        <v>151064</v>
      </c>
      <c r="D86093" t="s">
        <v>189475</v>
      </c>
      <c r="E86093" s="2">
        <v>43297.870868055557</v>
      </c>
      <c r="F86093">
        <v>32.9</v>
      </c>
      <c r="G86093">
        <f>MONTH(E86093)</f>
        <v>7</v>
      </c>
      <c r="H86093">
        <f>YEAR(E86093)</f>
        <v>2018</v>
      </c>
    </row>
    <row r="86094" spans="1:8" x14ac:dyDescent="0.25">
      <c r="A86094" s="1">
        <v>59153</v>
      </c>
      <c r="B86094" t="s">
        <v>56342</v>
      </c>
      <c r="C86094" t="s">
        <v>151077</v>
      </c>
      <c r="D86094" t="s">
        <v>189475</v>
      </c>
      <c r="E86094" s="2">
        <v>43303.447523148148</v>
      </c>
      <c r="F86094">
        <v>191.58</v>
      </c>
      <c r="G86094">
        <f>MONTH(E86094)</f>
        <v>7</v>
      </c>
      <c r="H86094">
        <f>YEAR(E86094)</f>
        <v>2018</v>
      </c>
    </row>
    <row r="86095" spans="1:8" x14ac:dyDescent="0.25">
      <c r="A86095" s="1">
        <v>59162</v>
      </c>
      <c r="B86095" t="s">
        <v>56351</v>
      </c>
      <c r="C86095" t="s">
        <v>151086</v>
      </c>
      <c r="D86095" t="s">
        <v>189475</v>
      </c>
      <c r="E86095" s="2">
        <v>43282.469328703701</v>
      </c>
      <c r="F86095">
        <v>191.58</v>
      </c>
      <c r="G86095">
        <f>MONTH(E86095)</f>
        <v>7</v>
      </c>
      <c r="H86095">
        <f>YEAR(E86095)</f>
        <v>2018</v>
      </c>
    </row>
    <row r="86096" spans="1:8" x14ac:dyDescent="0.25">
      <c r="A86096" s="1">
        <v>59174</v>
      </c>
      <c r="B86096" t="s">
        <v>56362</v>
      </c>
      <c r="C86096" t="s">
        <v>151097</v>
      </c>
      <c r="D86096" t="s">
        <v>189475</v>
      </c>
      <c r="E86096" s="2">
        <v>43297.348981481482</v>
      </c>
      <c r="F86096">
        <v>191.58</v>
      </c>
      <c r="G86096">
        <f>MONTH(E86096)</f>
        <v>7</v>
      </c>
      <c r="H86096">
        <f>YEAR(E86096)</f>
        <v>2018</v>
      </c>
    </row>
    <row r="86097" spans="1:8" x14ac:dyDescent="0.25">
      <c r="A86097" s="1">
        <v>59196</v>
      </c>
      <c r="B86097" t="s">
        <v>56384</v>
      </c>
      <c r="C86097" t="s">
        <v>151119</v>
      </c>
      <c r="D86097" t="s">
        <v>189475</v>
      </c>
      <c r="E86097" s="2">
        <v>43310.916527777779</v>
      </c>
      <c r="F86097">
        <v>36.35</v>
      </c>
      <c r="G86097">
        <f>MONTH(E86097)</f>
        <v>7</v>
      </c>
      <c r="H86097">
        <f>YEAR(E86097)</f>
        <v>2018</v>
      </c>
    </row>
    <row r="86098" spans="1:8" x14ac:dyDescent="0.25">
      <c r="A86098" s="1">
        <v>59272</v>
      </c>
      <c r="B86098" t="s">
        <v>56454</v>
      </c>
      <c r="C86098" t="s">
        <v>151189</v>
      </c>
      <c r="D86098" t="s">
        <v>189475</v>
      </c>
      <c r="E86098" s="2">
        <v>43290.472233796303</v>
      </c>
      <c r="F86098">
        <v>163.06</v>
      </c>
      <c r="G86098">
        <f>MONTH(E86098)</f>
        <v>7</v>
      </c>
      <c r="H86098">
        <f>YEAR(E86098)</f>
        <v>2018</v>
      </c>
    </row>
    <row r="86099" spans="1:8" x14ac:dyDescent="0.25">
      <c r="A86099" s="1">
        <v>59275</v>
      </c>
      <c r="B86099" t="s">
        <v>56457</v>
      </c>
      <c r="C86099" t="s">
        <v>151192</v>
      </c>
      <c r="D86099" t="s">
        <v>189475</v>
      </c>
      <c r="E86099" s="2">
        <v>43298.470069444447</v>
      </c>
      <c r="F86099">
        <v>25.84</v>
      </c>
      <c r="G86099">
        <f>MONTH(E86099)</f>
        <v>7</v>
      </c>
      <c r="H86099">
        <f>YEAR(E86099)</f>
        <v>2018</v>
      </c>
    </row>
    <row r="86100" spans="1:8" x14ac:dyDescent="0.25">
      <c r="A86100" s="1">
        <v>59284</v>
      </c>
      <c r="B86100" t="s">
        <v>56466</v>
      </c>
      <c r="C86100" t="s">
        <v>151201</v>
      </c>
      <c r="D86100" t="s">
        <v>189475</v>
      </c>
      <c r="E86100" s="2">
        <v>43298.597893518519</v>
      </c>
      <c r="F86100">
        <v>25.84</v>
      </c>
      <c r="G86100">
        <f>MONTH(E86100)</f>
        <v>7</v>
      </c>
      <c r="H86100">
        <f>YEAR(E86100)</f>
        <v>2018</v>
      </c>
    </row>
    <row r="86101" spans="1:8" x14ac:dyDescent="0.25">
      <c r="A86101" s="1">
        <v>59289</v>
      </c>
      <c r="B86101" t="s">
        <v>56471</v>
      </c>
      <c r="C86101" t="s">
        <v>151206</v>
      </c>
      <c r="D86101" t="s">
        <v>189475</v>
      </c>
      <c r="E86101" s="2">
        <v>43295.643611111111</v>
      </c>
      <c r="F86101">
        <v>36.35</v>
      </c>
      <c r="G86101">
        <f>MONTH(E86101)</f>
        <v>7</v>
      </c>
      <c r="H86101">
        <f>YEAR(E86101)</f>
        <v>2018</v>
      </c>
    </row>
    <row r="86102" spans="1:8" x14ac:dyDescent="0.25">
      <c r="A86102" s="1">
        <v>59302</v>
      </c>
      <c r="B86102" t="s">
        <v>56484</v>
      </c>
      <c r="C86102" t="s">
        <v>151219</v>
      </c>
      <c r="D86102" t="s">
        <v>189475</v>
      </c>
      <c r="E86102" s="2">
        <v>43291.446030092593</v>
      </c>
      <c r="F86102">
        <v>191.58</v>
      </c>
      <c r="G86102">
        <f>MONTH(E86102)</f>
        <v>7</v>
      </c>
      <c r="H86102">
        <f>YEAR(E86102)</f>
        <v>2018</v>
      </c>
    </row>
    <row r="86103" spans="1:8" x14ac:dyDescent="0.25">
      <c r="A86103" s="1">
        <v>59323</v>
      </c>
      <c r="B86103" t="s">
        <v>56504</v>
      </c>
      <c r="C86103" t="s">
        <v>151239</v>
      </c>
      <c r="D86103" t="s">
        <v>189475</v>
      </c>
      <c r="E86103" s="2">
        <v>43297.390844907408</v>
      </c>
      <c r="F86103">
        <v>25.84</v>
      </c>
      <c r="G86103">
        <f>MONTH(E86103)</f>
        <v>7</v>
      </c>
      <c r="H86103">
        <f>YEAR(E86103)</f>
        <v>2018</v>
      </c>
    </row>
    <row r="86104" spans="1:8" x14ac:dyDescent="0.25">
      <c r="A86104" s="1">
        <v>59326</v>
      </c>
      <c r="B86104" t="s">
        <v>56507</v>
      </c>
      <c r="C86104" t="s">
        <v>151242</v>
      </c>
      <c r="D86104" t="s">
        <v>189475</v>
      </c>
      <c r="E86104" s="2">
        <v>43304.942256944443</v>
      </c>
      <c r="F86104">
        <v>138.65</v>
      </c>
      <c r="G86104">
        <f>MONTH(E86104)</f>
        <v>7</v>
      </c>
      <c r="H86104">
        <f>YEAR(E86104)</f>
        <v>2018</v>
      </c>
    </row>
    <row r="86105" spans="1:8" x14ac:dyDescent="0.25">
      <c r="A86105" s="1">
        <v>59424</v>
      </c>
      <c r="B86105" t="s">
        <v>56598</v>
      </c>
      <c r="C86105" t="s">
        <v>151333</v>
      </c>
      <c r="D86105" t="s">
        <v>189475</v>
      </c>
      <c r="E86105" s="2">
        <v>43304.611087962963</v>
      </c>
      <c r="F86105">
        <v>47.62</v>
      </c>
      <c r="G86105">
        <f>MONTH(E86105)</f>
        <v>7</v>
      </c>
      <c r="H86105">
        <f>YEAR(E86105)</f>
        <v>2018</v>
      </c>
    </row>
    <row r="86106" spans="1:8" x14ac:dyDescent="0.25">
      <c r="A86106" s="1">
        <v>59465</v>
      </c>
      <c r="B86106" t="s">
        <v>56637</v>
      </c>
      <c r="C86106" t="s">
        <v>151372</v>
      </c>
      <c r="D86106" t="s">
        <v>189475</v>
      </c>
      <c r="E86106" s="2">
        <v>43304.736261574071</v>
      </c>
      <c r="F86106">
        <v>125.99</v>
      </c>
      <c r="G86106">
        <f>MONTH(E86106)</f>
        <v>7</v>
      </c>
      <c r="H86106">
        <f>YEAR(E86106)</f>
        <v>2018</v>
      </c>
    </row>
    <row r="86107" spans="1:8" x14ac:dyDescent="0.25">
      <c r="A86107" s="1">
        <v>59466</v>
      </c>
      <c r="B86107" t="s">
        <v>56638</v>
      </c>
      <c r="C86107" t="s">
        <v>151373</v>
      </c>
      <c r="D86107" t="s">
        <v>189475</v>
      </c>
      <c r="E86107" s="2">
        <v>43285.389675925922</v>
      </c>
      <c r="F86107">
        <v>191.58</v>
      </c>
      <c r="G86107">
        <f>MONTH(E86107)</f>
        <v>7</v>
      </c>
      <c r="H86107">
        <f>YEAR(E86107)</f>
        <v>2018</v>
      </c>
    </row>
    <row r="86108" spans="1:8" x14ac:dyDescent="0.25">
      <c r="A86108" s="1">
        <v>59473</v>
      </c>
      <c r="B86108" t="s">
        <v>56645</v>
      </c>
      <c r="C86108" t="s">
        <v>151380</v>
      </c>
      <c r="D86108" t="s">
        <v>189475</v>
      </c>
      <c r="E86108" s="2">
        <v>43289.769166666672</v>
      </c>
      <c r="F86108">
        <v>155.41999999999999</v>
      </c>
      <c r="G86108">
        <f>MONTH(E86108)</f>
        <v>7</v>
      </c>
      <c r="H86108">
        <f>YEAR(E86108)</f>
        <v>2018</v>
      </c>
    </row>
    <row r="86109" spans="1:8" x14ac:dyDescent="0.25">
      <c r="A86109" s="1">
        <v>59489</v>
      </c>
      <c r="B86109" t="s">
        <v>56661</v>
      </c>
      <c r="C86109" t="s">
        <v>151396</v>
      </c>
      <c r="D86109" t="s">
        <v>189475</v>
      </c>
      <c r="E86109" s="2">
        <v>43312.716145833343</v>
      </c>
      <c r="F86109">
        <v>163.06</v>
      </c>
      <c r="G86109">
        <f>MONTH(E86109)</f>
        <v>7</v>
      </c>
      <c r="H86109">
        <f>YEAR(E86109)</f>
        <v>2018</v>
      </c>
    </row>
    <row r="86110" spans="1:8" x14ac:dyDescent="0.25">
      <c r="A86110" s="1">
        <v>59495</v>
      </c>
      <c r="B86110" t="s">
        <v>56667</v>
      </c>
      <c r="C86110" t="s">
        <v>151402</v>
      </c>
      <c r="D86110" t="s">
        <v>189475</v>
      </c>
      <c r="E86110" s="2">
        <v>43306.073912037027</v>
      </c>
      <c r="F86110">
        <v>25.84</v>
      </c>
      <c r="G86110">
        <f>MONTH(E86110)</f>
        <v>7</v>
      </c>
      <c r="H86110">
        <f>YEAR(E86110)</f>
        <v>2018</v>
      </c>
    </row>
    <row r="86111" spans="1:8" x14ac:dyDescent="0.25">
      <c r="A86111" s="1">
        <v>59531</v>
      </c>
      <c r="B86111" t="s">
        <v>56701</v>
      </c>
      <c r="C86111" t="s">
        <v>151436</v>
      </c>
      <c r="D86111" t="s">
        <v>189475</v>
      </c>
      <c r="E86111" s="2">
        <v>43296.017731481479</v>
      </c>
      <c r="F86111">
        <v>138.65</v>
      </c>
      <c r="G86111">
        <f>MONTH(E86111)</f>
        <v>7</v>
      </c>
      <c r="H86111">
        <f>YEAR(E86111)</f>
        <v>2018</v>
      </c>
    </row>
    <row r="86112" spans="1:8" x14ac:dyDescent="0.25">
      <c r="A86112" s="1">
        <v>59536</v>
      </c>
      <c r="B86112" t="s">
        <v>56706</v>
      </c>
      <c r="C86112" t="s">
        <v>151441</v>
      </c>
      <c r="D86112" t="s">
        <v>189475</v>
      </c>
      <c r="E86112" s="2">
        <v>43298.590740740743</v>
      </c>
      <c r="F86112">
        <v>154.66999999999999</v>
      </c>
      <c r="G86112">
        <f>MONTH(E86112)</f>
        <v>7</v>
      </c>
      <c r="H86112">
        <f>YEAR(E86112)</f>
        <v>2018</v>
      </c>
    </row>
    <row r="86113" spans="1:8" x14ac:dyDescent="0.25">
      <c r="A86113" s="1">
        <v>59537</v>
      </c>
      <c r="B86113" t="s">
        <v>56707</v>
      </c>
      <c r="C86113" t="s">
        <v>151442</v>
      </c>
      <c r="D86113" t="s">
        <v>189475</v>
      </c>
      <c r="E86113" s="2">
        <v>43299.716087962966</v>
      </c>
      <c r="F86113">
        <v>154.66999999999999</v>
      </c>
      <c r="G86113">
        <f>MONTH(E86113)</f>
        <v>7</v>
      </c>
      <c r="H86113">
        <f>YEAR(E86113)</f>
        <v>2018</v>
      </c>
    </row>
    <row r="86114" spans="1:8" x14ac:dyDescent="0.25">
      <c r="A86114" s="1">
        <v>59547</v>
      </c>
      <c r="B86114" t="s">
        <v>56717</v>
      </c>
      <c r="C86114" t="s">
        <v>151452</v>
      </c>
      <c r="D86114" t="s">
        <v>189475</v>
      </c>
      <c r="E86114" s="2">
        <v>43300.633981481478</v>
      </c>
      <c r="F86114">
        <v>36.35</v>
      </c>
      <c r="G86114">
        <f>MONTH(E86114)</f>
        <v>7</v>
      </c>
      <c r="H86114">
        <f>YEAR(E86114)</f>
        <v>2018</v>
      </c>
    </row>
    <row r="86115" spans="1:8" x14ac:dyDescent="0.25">
      <c r="A86115" s="1">
        <v>59553</v>
      </c>
      <c r="B86115" t="s">
        <v>56723</v>
      </c>
      <c r="C86115" t="s">
        <v>151458</v>
      </c>
      <c r="D86115" t="s">
        <v>189475</v>
      </c>
      <c r="E86115" s="2">
        <v>43294.57099537037</v>
      </c>
      <c r="F86115">
        <v>138.65</v>
      </c>
      <c r="G86115">
        <f>MONTH(E86115)</f>
        <v>7</v>
      </c>
      <c r="H86115">
        <f>YEAR(E86115)</f>
        <v>2018</v>
      </c>
    </row>
    <row r="86116" spans="1:8" x14ac:dyDescent="0.25">
      <c r="A86116" s="1">
        <v>59562</v>
      </c>
      <c r="B86116" t="s">
        <v>56729</v>
      </c>
      <c r="C86116" t="s">
        <v>151464</v>
      </c>
      <c r="D86116" t="s">
        <v>189475</v>
      </c>
      <c r="E86116" s="2">
        <v>43303.561747685177</v>
      </c>
      <c r="F86116">
        <v>155.41999999999999</v>
      </c>
      <c r="G86116">
        <f>MONTH(E86116)</f>
        <v>7</v>
      </c>
      <c r="H86116">
        <f>YEAR(E86116)</f>
        <v>2018</v>
      </c>
    </row>
    <row r="86117" spans="1:8" x14ac:dyDescent="0.25">
      <c r="A86117" s="1">
        <v>59584</v>
      </c>
      <c r="B86117" t="s">
        <v>56750</v>
      </c>
      <c r="C86117" t="s">
        <v>151485</v>
      </c>
      <c r="D86117" t="s">
        <v>189475</v>
      </c>
      <c r="E86117" s="2">
        <v>43295.953379629631</v>
      </c>
      <c r="F86117">
        <v>163.06</v>
      </c>
      <c r="G86117">
        <f>MONTH(E86117)</f>
        <v>7</v>
      </c>
      <c r="H86117">
        <f>YEAR(E86117)</f>
        <v>2018</v>
      </c>
    </row>
    <row r="86118" spans="1:8" x14ac:dyDescent="0.25">
      <c r="A86118" s="1">
        <v>59589</v>
      </c>
      <c r="B86118" t="s">
        <v>56755</v>
      </c>
      <c r="C86118" t="s">
        <v>151490</v>
      </c>
      <c r="D86118" t="s">
        <v>189475</v>
      </c>
      <c r="E86118" s="2">
        <v>43312.710231481477</v>
      </c>
      <c r="F86118">
        <v>25.84</v>
      </c>
      <c r="G86118">
        <f>MONTH(E86118)</f>
        <v>7</v>
      </c>
      <c r="H86118">
        <f>YEAR(E86118)</f>
        <v>2018</v>
      </c>
    </row>
    <row r="86119" spans="1:8" x14ac:dyDescent="0.25">
      <c r="A86119" s="1">
        <v>59631</v>
      </c>
      <c r="B86119" t="s">
        <v>56796</v>
      </c>
      <c r="C86119" t="s">
        <v>151531</v>
      </c>
      <c r="D86119" t="s">
        <v>189475</v>
      </c>
      <c r="E86119" s="2">
        <v>43302.370578703703</v>
      </c>
      <c r="F86119">
        <v>154.66999999999999</v>
      </c>
      <c r="G86119">
        <f>MONTH(E86119)</f>
        <v>7</v>
      </c>
      <c r="H86119">
        <f>YEAR(E86119)</f>
        <v>2018</v>
      </c>
    </row>
    <row r="86120" spans="1:8" x14ac:dyDescent="0.25">
      <c r="A86120" s="1">
        <v>59650</v>
      </c>
      <c r="B86120" t="s">
        <v>56814</v>
      </c>
      <c r="C86120" t="s">
        <v>151549</v>
      </c>
      <c r="D86120" t="s">
        <v>189475</v>
      </c>
      <c r="E86120" s="2">
        <v>43305.891817129632</v>
      </c>
      <c r="F86120">
        <v>25.84</v>
      </c>
      <c r="G86120">
        <f>MONTH(E86120)</f>
        <v>7</v>
      </c>
      <c r="H86120">
        <f>YEAR(E86120)</f>
        <v>2018</v>
      </c>
    </row>
    <row r="86121" spans="1:8" x14ac:dyDescent="0.25">
      <c r="A86121" s="1">
        <v>59659</v>
      </c>
      <c r="B86121" t="s">
        <v>56823</v>
      </c>
      <c r="C86121" t="s">
        <v>151558</v>
      </c>
      <c r="D86121" t="s">
        <v>189475</v>
      </c>
      <c r="E86121" s="2">
        <v>43311.469340277778</v>
      </c>
      <c r="F86121">
        <v>191.58</v>
      </c>
      <c r="G86121">
        <f>MONTH(E86121)</f>
        <v>7</v>
      </c>
      <c r="H86121">
        <f>YEAR(E86121)</f>
        <v>2018</v>
      </c>
    </row>
    <row r="86122" spans="1:8" x14ac:dyDescent="0.25">
      <c r="A86122" s="1">
        <v>59671</v>
      </c>
      <c r="B86122" t="s">
        <v>56834</v>
      </c>
      <c r="C86122" t="s">
        <v>151569</v>
      </c>
      <c r="D86122" t="s">
        <v>189475</v>
      </c>
      <c r="E86122" s="2">
        <v>43300.753506944442</v>
      </c>
      <c r="F86122">
        <v>163.06</v>
      </c>
      <c r="G86122">
        <f>MONTH(E86122)</f>
        <v>7</v>
      </c>
      <c r="H86122">
        <f>YEAR(E86122)</f>
        <v>2018</v>
      </c>
    </row>
    <row r="86123" spans="1:8" x14ac:dyDescent="0.25">
      <c r="A86123" s="1">
        <v>59701</v>
      </c>
      <c r="B86123" t="s">
        <v>56863</v>
      </c>
      <c r="C86123" t="s">
        <v>151598</v>
      </c>
      <c r="D86123" t="s">
        <v>189475</v>
      </c>
      <c r="E86123" s="2">
        <v>43289.832824074067</v>
      </c>
      <c r="F86123">
        <v>191.58</v>
      </c>
      <c r="G86123">
        <f>MONTH(E86123)</f>
        <v>7</v>
      </c>
      <c r="H86123">
        <f>YEAR(E86123)</f>
        <v>2018</v>
      </c>
    </row>
    <row r="86124" spans="1:8" x14ac:dyDescent="0.25">
      <c r="A86124" s="1">
        <v>59724</v>
      </c>
      <c r="B86124" t="s">
        <v>56884</v>
      </c>
      <c r="C86124" t="s">
        <v>151619</v>
      </c>
      <c r="D86124" t="s">
        <v>189475</v>
      </c>
      <c r="E86124" s="2">
        <v>43300.565428240741</v>
      </c>
      <c r="F86124">
        <v>36.35</v>
      </c>
      <c r="G86124">
        <f>MONTH(E86124)</f>
        <v>7</v>
      </c>
      <c r="H86124">
        <f>YEAR(E86124)</f>
        <v>2018</v>
      </c>
    </row>
    <row r="86125" spans="1:8" x14ac:dyDescent="0.25">
      <c r="A86125" s="1">
        <v>59725</v>
      </c>
      <c r="B86125" t="s">
        <v>56885</v>
      </c>
      <c r="C86125" t="s">
        <v>151620</v>
      </c>
      <c r="D86125" t="s">
        <v>189475</v>
      </c>
      <c r="E86125" s="2">
        <v>43284.377476851849</v>
      </c>
      <c r="F86125">
        <v>191.58</v>
      </c>
      <c r="G86125">
        <f>MONTH(E86125)</f>
        <v>7</v>
      </c>
      <c r="H86125">
        <f>YEAR(E86125)</f>
        <v>2018</v>
      </c>
    </row>
    <row r="86126" spans="1:8" x14ac:dyDescent="0.25">
      <c r="A86126" s="1">
        <v>59762</v>
      </c>
      <c r="B86126" t="s">
        <v>56921</v>
      </c>
      <c r="C86126" t="s">
        <v>151656</v>
      </c>
      <c r="D86126" t="s">
        <v>189480</v>
      </c>
      <c r="E86126" s="2">
        <v>43295.036631944437</v>
      </c>
      <c r="F86126">
        <v>191.58</v>
      </c>
      <c r="G86126">
        <f>MONTH(E86126)</f>
        <v>7</v>
      </c>
      <c r="H86126">
        <f>YEAR(E86126)</f>
        <v>2018</v>
      </c>
    </row>
    <row r="86127" spans="1:8" x14ac:dyDescent="0.25">
      <c r="A86127" s="1">
        <v>59769</v>
      </c>
      <c r="B86127" t="s">
        <v>56928</v>
      </c>
      <c r="C86127" t="s">
        <v>151663</v>
      </c>
      <c r="D86127" t="s">
        <v>189475</v>
      </c>
      <c r="E86127" s="2">
        <v>43297.460497685177</v>
      </c>
      <c r="F86127">
        <v>138.65</v>
      </c>
      <c r="G86127">
        <f>MONTH(E86127)</f>
        <v>7</v>
      </c>
      <c r="H86127">
        <f>YEAR(E86127)</f>
        <v>2018</v>
      </c>
    </row>
    <row r="86128" spans="1:8" x14ac:dyDescent="0.25">
      <c r="A86128" s="1">
        <v>59779</v>
      </c>
      <c r="B86128" t="s">
        <v>56938</v>
      </c>
      <c r="C86128" t="s">
        <v>151673</v>
      </c>
      <c r="D86128" t="s">
        <v>189475</v>
      </c>
      <c r="E86128" s="2">
        <v>43312.859560185178</v>
      </c>
      <c r="F86128">
        <v>36.35</v>
      </c>
      <c r="G86128">
        <f>MONTH(E86128)</f>
        <v>7</v>
      </c>
      <c r="H86128">
        <f>YEAR(E86128)</f>
        <v>2018</v>
      </c>
    </row>
    <row r="86129" spans="1:8" x14ac:dyDescent="0.25">
      <c r="A86129" s="1">
        <v>59818</v>
      </c>
      <c r="B86129" t="s">
        <v>56976</v>
      </c>
      <c r="C86129" t="s">
        <v>151711</v>
      </c>
      <c r="D86129" t="s">
        <v>189475</v>
      </c>
      <c r="E86129" s="2">
        <v>43304.505462962959</v>
      </c>
      <c r="F86129">
        <v>163.06</v>
      </c>
      <c r="G86129">
        <f>MONTH(E86129)</f>
        <v>7</v>
      </c>
      <c r="H86129">
        <f>YEAR(E86129)</f>
        <v>2018</v>
      </c>
    </row>
    <row r="86130" spans="1:8" x14ac:dyDescent="0.25">
      <c r="A86130" s="1">
        <v>59825</v>
      </c>
      <c r="B86130" t="s">
        <v>56982</v>
      </c>
      <c r="C86130" t="s">
        <v>151717</v>
      </c>
      <c r="D86130" t="s">
        <v>189475</v>
      </c>
      <c r="E86130" s="2">
        <v>43301.851099537038</v>
      </c>
      <c r="F86130">
        <v>36.35</v>
      </c>
      <c r="G86130">
        <f>MONTH(E86130)</f>
        <v>7</v>
      </c>
      <c r="H86130">
        <f>YEAR(E86130)</f>
        <v>2018</v>
      </c>
    </row>
    <row r="86131" spans="1:8" x14ac:dyDescent="0.25">
      <c r="A86131" s="1">
        <v>59849</v>
      </c>
      <c r="B86131" t="s">
        <v>57006</v>
      </c>
      <c r="C86131" t="s">
        <v>151741</v>
      </c>
      <c r="D86131" t="s">
        <v>189475</v>
      </c>
      <c r="E86131" s="2">
        <v>43298.99796296296</v>
      </c>
      <c r="F86131">
        <v>163.06</v>
      </c>
      <c r="G86131">
        <f>MONTH(E86131)</f>
        <v>7</v>
      </c>
      <c r="H86131">
        <f>YEAR(E86131)</f>
        <v>2018</v>
      </c>
    </row>
    <row r="86132" spans="1:8" x14ac:dyDescent="0.25">
      <c r="A86132" s="1">
        <v>59860</v>
      </c>
      <c r="B86132" t="s">
        <v>57017</v>
      </c>
      <c r="C86132" t="s">
        <v>151752</v>
      </c>
      <c r="D86132" t="s">
        <v>189475</v>
      </c>
      <c r="E86132" s="2">
        <v>43308.571550925917</v>
      </c>
      <c r="F86132">
        <v>191.58</v>
      </c>
      <c r="G86132">
        <f>MONTH(E86132)</f>
        <v>7</v>
      </c>
      <c r="H86132">
        <f>YEAR(E86132)</f>
        <v>2018</v>
      </c>
    </row>
    <row r="86133" spans="1:8" x14ac:dyDescent="0.25">
      <c r="A86133" s="1">
        <v>59870</v>
      </c>
      <c r="B86133" t="s">
        <v>57027</v>
      </c>
      <c r="C86133" t="s">
        <v>151762</v>
      </c>
      <c r="D86133" t="s">
        <v>189475</v>
      </c>
      <c r="E86133" s="2">
        <v>43297.900671296287</v>
      </c>
      <c r="F86133">
        <v>191.58</v>
      </c>
      <c r="G86133">
        <f>MONTH(E86133)</f>
        <v>7</v>
      </c>
      <c r="H86133">
        <f>YEAR(E86133)</f>
        <v>2018</v>
      </c>
    </row>
    <row r="86134" spans="1:8" x14ac:dyDescent="0.25">
      <c r="A86134" s="1">
        <v>59875</v>
      </c>
      <c r="B86134" t="s">
        <v>57032</v>
      </c>
      <c r="C86134" t="s">
        <v>151767</v>
      </c>
      <c r="D86134" t="s">
        <v>189475</v>
      </c>
      <c r="E86134" s="2">
        <v>43303.838692129633</v>
      </c>
      <c r="F86134">
        <v>153.96</v>
      </c>
      <c r="G86134">
        <f>MONTH(E86134)</f>
        <v>7</v>
      </c>
      <c r="H86134">
        <f>YEAR(E86134)</f>
        <v>2018</v>
      </c>
    </row>
    <row r="86135" spans="1:8" x14ac:dyDescent="0.25">
      <c r="A86135" s="1">
        <v>59898</v>
      </c>
      <c r="B86135" t="s">
        <v>57053</v>
      </c>
      <c r="C86135" t="s">
        <v>151788</v>
      </c>
      <c r="D86135" t="s">
        <v>189475</v>
      </c>
      <c r="E86135" s="2">
        <v>43287.648587962962</v>
      </c>
      <c r="F86135">
        <v>191.58</v>
      </c>
      <c r="G86135">
        <f>MONTH(E86135)</f>
        <v>7</v>
      </c>
      <c r="H86135">
        <f>YEAR(E86135)</f>
        <v>2018</v>
      </c>
    </row>
    <row r="86136" spans="1:8" x14ac:dyDescent="0.25">
      <c r="A86136" s="1">
        <v>59924</v>
      </c>
      <c r="B86136" t="s">
        <v>57079</v>
      </c>
      <c r="C86136" t="s">
        <v>151814</v>
      </c>
      <c r="D86136" t="s">
        <v>189475</v>
      </c>
      <c r="E86136" s="2">
        <v>43287.668495370373</v>
      </c>
      <c r="F86136">
        <v>154.66999999999999</v>
      </c>
      <c r="G86136">
        <f>MONTH(E86136)</f>
        <v>7</v>
      </c>
      <c r="H86136">
        <f>YEAR(E86136)</f>
        <v>2018</v>
      </c>
    </row>
    <row r="86137" spans="1:8" x14ac:dyDescent="0.25">
      <c r="A86137" s="1">
        <v>59957</v>
      </c>
      <c r="B86137" t="s">
        <v>57110</v>
      </c>
      <c r="C86137" t="s">
        <v>151845</v>
      </c>
      <c r="D86137" t="s">
        <v>189475</v>
      </c>
      <c r="E86137" s="2">
        <v>43304.991909722223</v>
      </c>
      <c r="F86137">
        <v>138.65</v>
      </c>
      <c r="G86137">
        <f>MONTH(E86137)</f>
        <v>7</v>
      </c>
      <c r="H86137">
        <f>YEAR(E86137)</f>
        <v>2018</v>
      </c>
    </row>
    <row r="86138" spans="1:8" x14ac:dyDescent="0.25">
      <c r="A86138" s="1">
        <v>59966</v>
      </c>
      <c r="B86138" t="s">
        <v>57119</v>
      </c>
      <c r="C86138" t="s">
        <v>151854</v>
      </c>
      <c r="D86138" t="s">
        <v>189475</v>
      </c>
      <c r="E86138" s="2">
        <v>43293.500983796293</v>
      </c>
      <c r="F86138">
        <v>36.35</v>
      </c>
      <c r="G86138">
        <f>MONTH(E86138)</f>
        <v>7</v>
      </c>
      <c r="H86138">
        <f>YEAR(E86138)</f>
        <v>2018</v>
      </c>
    </row>
    <row r="86139" spans="1:8" x14ac:dyDescent="0.25">
      <c r="A86139" s="1">
        <v>59970</v>
      </c>
      <c r="B86139" t="s">
        <v>57123</v>
      </c>
      <c r="C86139" t="s">
        <v>151858</v>
      </c>
      <c r="D86139" t="s">
        <v>189475</v>
      </c>
      <c r="E86139" s="2">
        <v>43296.912534722222</v>
      </c>
      <c r="F86139">
        <v>138.65</v>
      </c>
      <c r="G86139">
        <f>MONTH(E86139)</f>
        <v>7</v>
      </c>
      <c r="H86139">
        <f>YEAR(E86139)</f>
        <v>2018</v>
      </c>
    </row>
    <row r="86140" spans="1:8" x14ac:dyDescent="0.25">
      <c r="A86140" s="1">
        <v>59985</v>
      </c>
      <c r="B86140" t="s">
        <v>57138</v>
      </c>
      <c r="C86140" t="s">
        <v>151873</v>
      </c>
      <c r="D86140" t="s">
        <v>189475</v>
      </c>
      <c r="E86140" s="2">
        <v>43283.934328703697</v>
      </c>
      <c r="F86140">
        <v>36.35</v>
      </c>
      <c r="G86140">
        <f>MONTH(E86140)</f>
        <v>7</v>
      </c>
      <c r="H86140">
        <f>YEAR(E86140)</f>
        <v>2018</v>
      </c>
    </row>
    <row r="86141" spans="1:8" x14ac:dyDescent="0.25">
      <c r="A86141" s="1">
        <v>60003</v>
      </c>
      <c r="B86141" t="s">
        <v>57152</v>
      </c>
      <c r="C86141" t="s">
        <v>151887</v>
      </c>
      <c r="D86141" t="s">
        <v>189475</v>
      </c>
      <c r="E86141" s="2">
        <v>43293.427303240736</v>
      </c>
      <c r="F86141">
        <v>32.9</v>
      </c>
      <c r="G86141">
        <f>MONTH(E86141)</f>
        <v>7</v>
      </c>
      <c r="H86141">
        <f>YEAR(E86141)</f>
        <v>2018</v>
      </c>
    </row>
    <row r="86142" spans="1:8" x14ac:dyDescent="0.25">
      <c r="A86142" s="1">
        <v>60017</v>
      </c>
      <c r="B86142" t="s">
        <v>57166</v>
      </c>
      <c r="C86142" t="s">
        <v>151901</v>
      </c>
      <c r="D86142" t="s">
        <v>189475</v>
      </c>
      <c r="E86142" s="2">
        <v>43296.317256944443</v>
      </c>
      <c r="F86142">
        <v>191.58</v>
      </c>
      <c r="G86142">
        <f>MONTH(E86142)</f>
        <v>7</v>
      </c>
      <c r="H86142">
        <f>YEAR(E86142)</f>
        <v>2018</v>
      </c>
    </row>
    <row r="86143" spans="1:8" x14ac:dyDescent="0.25">
      <c r="A86143" s="1">
        <v>60021</v>
      </c>
      <c r="B86143" t="s">
        <v>57170</v>
      </c>
      <c r="C86143" t="s">
        <v>151905</v>
      </c>
      <c r="D86143" t="s">
        <v>189475</v>
      </c>
      <c r="E86143" s="2">
        <v>43291.555625000001</v>
      </c>
      <c r="F86143">
        <v>154.66999999999999</v>
      </c>
      <c r="G86143">
        <f>MONTH(E86143)</f>
        <v>7</v>
      </c>
      <c r="H86143">
        <f>YEAR(E86143)</f>
        <v>2018</v>
      </c>
    </row>
    <row r="86144" spans="1:8" x14ac:dyDescent="0.25">
      <c r="A86144" s="1">
        <v>60025</v>
      </c>
      <c r="B86144" t="s">
        <v>57174</v>
      </c>
      <c r="C86144" t="s">
        <v>151909</v>
      </c>
      <c r="D86144" t="s">
        <v>189475</v>
      </c>
      <c r="E86144" s="2">
        <v>43304.723414351851</v>
      </c>
      <c r="F86144">
        <v>36.35</v>
      </c>
      <c r="G86144">
        <f>MONTH(E86144)</f>
        <v>7</v>
      </c>
      <c r="H86144">
        <f>YEAR(E86144)</f>
        <v>2018</v>
      </c>
    </row>
    <row r="86145" spans="1:8" x14ac:dyDescent="0.25">
      <c r="A86145" s="1">
        <v>60030</v>
      </c>
      <c r="B86145" t="s">
        <v>57179</v>
      </c>
      <c r="C86145" t="s">
        <v>151914</v>
      </c>
      <c r="D86145" t="s">
        <v>189475</v>
      </c>
      <c r="E86145" s="2">
        <v>43288.723912037043</v>
      </c>
      <c r="F86145">
        <v>138.65</v>
      </c>
      <c r="G86145">
        <f>MONTH(E86145)</f>
        <v>7</v>
      </c>
      <c r="H86145">
        <f>YEAR(E86145)</f>
        <v>2018</v>
      </c>
    </row>
    <row r="86146" spans="1:8" x14ac:dyDescent="0.25">
      <c r="A86146" s="1">
        <v>60035</v>
      </c>
      <c r="B86146" t="s">
        <v>57183</v>
      </c>
      <c r="C86146" t="s">
        <v>151918</v>
      </c>
      <c r="D86146" t="s">
        <v>189475</v>
      </c>
      <c r="E86146" s="2">
        <v>43307.901921296303</v>
      </c>
      <c r="F86146">
        <v>36.35</v>
      </c>
      <c r="G86146">
        <f>MONTH(E86146)</f>
        <v>7</v>
      </c>
      <c r="H86146">
        <f>YEAR(E86146)</f>
        <v>2018</v>
      </c>
    </row>
    <row r="86147" spans="1:8" x14ac:dyDescent="0.25">
      <c r="A86147" s="1">
        <v>60041</v>
      </c>
      <c r="B86147" t="s">
        <v>57189</v>
      </c>
      <c r="C86147" t="s">
        <v>151924</v>
      </c>
      <c r="D86147" t="s">
        <v>189475</v>
      </c>
      <c r="E86147" s="2">
        <v>43297.907384259262</v>
      </c>
      <c r="F86147">
        <v>163.06</v>
      </c>
      <c r="G86147">
        <f>MONTH(E86147)</f>
        <v>7</v>
      </c>
      <c r="H86147">
        <f>YEAR(E86147)</f>
        <v>2018</v>
      </c>
    </row>
    <row r="86148" spans="1:8" x14ac:dyDescent="0.25">
      <c r="A86148" s="1">
        <v>60051</v>
      </c>
      <c r="B86148" t="s">
        <v>57199</v>
      </c>
      <c r="C86148" t="s">
        <v>151934</v>
      </c>
      <c r="D86148" t="s">
        <v>189475</v>
      </c>
      <c r="E86148" s="2">
        <v>43297.649039351847</v>
      </c>
      <c r="F86148">
        <v>291.27999999999997</v>
      </c>
      <c r="G86148">
        <f>MONTH(E86148)</f>
        <v>7</v>
      </c>
      <c r="H86148">
        <f>YEAR(E86148)</f>
        <v>2018</v>
      </c>
    </row>
    <row r="86149" spans="1:8" x14ac:dyDescent="0.25">
      <c r="A86149" s="1">
        <v>60063</v>
      </c>
      <c r="B86149" t="s">
        <v>57210</v>
      </c>
      <c r="C86149" t="s">
        <v>151945</v>
      </c>
      <c r="D86149" t="s">
        <v>189475</v>
      </c>
      <c r="E86149" s="2">
        <v>43296.414768518523</v>
      </c>
      <c r="F86149">
        <v>191.58</v>
      </c>
      <c r="G86149">
        <f>MONTH(E86149)</f>
        <v>7</v>
      </c>
      <c r="H86149">
        <f>YEAR(E86149)</f>
        <v>2018</v>
      </c>
    </row>
    <row r="86150" spans="1:8" x14ac:dyDescent="0.25">
      <c r="A86150" s="1">
        <v>60072</v>
      </c>
      <c r="B86150" t="s">
        <v>57219</v>
      </c>
      <c r="C86150" t="s">
        <v>151954</v>
      </c>
      <c r="D86150" t="s">
        <v>189475</v>
      </c>
      <c r="E86150" s="2">
        <v>43303.424270833333</v>
      </c>
      <c r="F86150">
        <v>154.66999999999999</v>
      </c>
      <c r="G86150">
        <f>MONTH(E86150)</f>
        <v>7</v>
      </c>
      <c r="H86150">
        <f>YEAR(E86150)</f>
        <v>2018</v>
      </c>
    </row>
    <row r="86151" spans="1:8" x14ac:dyDescent="0.25">
      <c r="A86151" s="1">
        <v>60094</v>
      </c>
      <c r="B86151" t="s">
        <v>57239</v>
      </c>
      <c r="C86151" t="s">
        <v>151974</v>
      </c>
      <c r="D86151" t="s">
        <v>189475</v>
      </c>
      <c r="E86151" s="2">
        <v>43285.992083333331</v>
      </c>
      <c r="F86151">
        <v>36.35</v>
      </c>
      <c r="G86151">
        <f>MONTH(E86151)</f>
        <v>7</v>
      </c>
      <c r="H86151">
        <f>YEAR(E86151)</f>
        <v>2018</v>
      </c>
    </row>
    <row r="86152" spans="1:8" x14ac:dyDescent="0.25">
      <c r="A86152" s="1">
        <v>60104</v>
      </c>
      <c r="B86152" t="s">
        <v>57248</v>
      </c>
      <c r="C86152" t="s">
        <v>151983</v>
      </c>
      <c r="D86152" t="s">
        <v>189475</v>
      </c>
      <c r="E86152" s="2">
        <v>43296.569236111107</v>
      </c>
      <c r="F86152">
        <v>36.35</v>
      </c>
      <c r="G86152">
        <f>MONTH(E86152)</f>
        <v>7</v>
      </c>
      <c r="H86152">
        <f>YEAR(E86152)</f>
        <v>2018</v>
      </c>
    </row>
    <row r="86153" spans="1:8" x14ac:dyDescent="0.25">
      <c r="A86153" s="1">
        <v>60127</v>
      </c>
      <c r="B86153" t="s">
        <v>57270</v>
      </c>
      <c r="C86153" t="s">
        <v>152005</v>
      </c>
      <c r="D86153" t="s">
        <v>189475</v>
      </c>
      <c r="E86153" s="2">
        <v>43290.099733796298</v>
      </c>
      <c r="F86153">
        <v>36.35</v>
      </c>
      <c r="G86153">
        <f>MONTH(E86153)</f>
        <v>7</v>
      </c>
      <c r="H86153">
        <f>YEAR(E86153)</f>
        <v>2018</v>
      </c>
    </row>
    <row r="86154" spans="1:8" x14ac:dyDescent="0.25">
      <c r="A86154" s="1">
        <v>60130</v>
      </c>
      <c r="B86154" t="s">
        <v>57273</v>
      </c>
      <c r="C86154" t="s">
        <v>152008</v>
      </c>
      <c r="D86154" t="s">
        <v>189475</v>
      </c>
      <c r="E86154" s="2">
        <v>43293.43545138889</v>
      </c>
      <c r="F86154">
        <v>25.84</v>
      </c>
      <c r="G86154">
        <f>MONTH(E86154)</f>
        <v>7</v>
      </c>
      <c r="H86154">
        <f>YEAR(E86154)</f>
        <v>2018</v>
      </c>
    </row>
    <row r="86155" spans="1:8" x14ac:dyDescent="0.25">
      <c r="A86155" s="1">
        <v>60168</v>
      </c>
      <c r="B86155" t="s">
        <v>57311</v>
      </c>
      <c r="C86155" t="s">
        <v>152046</v>
      </c>
      <c r="D86155" t="s">
        <v>189475</v>
      </c>
      <c r="E86155" s="2">
        <v>43309.556354166663</v>
      </c>
      <c r="F86155">
        <v>36.35</v>
      </c>
      <c r="G86155">
        <f>MONTH(E86155)</f>
        <v>7</v>
      </c>
      <c r="H86155">
        <f>YEAR(E86155)</f>
        <v>2018</v>
      </c>
    </row>
    <row r="86156" spans="1:8" x14ac:dyDescent="0.25">
      <c r="A86156" s="1">
        <v>60183</v>
      </c>
      <c r="B86156" t="s">
        <v>57326</v>
      </c>
      <c r="C86156" t="s">
        <v>152061</v>
      </c>
      <c r="D86156" t="s">
        <v>189475</v>
      </c>
      <c r="E86156" s="2">
        <v>43308.868252314824</v>
      </c>
      <c r="F86156">
        <v>32.9</v>
      </c>
      <c r="G86156">
        <f>MONTH(E86156)</f>
        <v>7</v>
      </c>
      <c r="H86156">
        <f>YEAR(E86156)</f>
        <v>2018</v>
      </c>
    </row>
    <row r="86157" spans="1:8" x14ac:dyDescent="0.25">
      <c r="A86157" s="1">
        <v>60215</v>
      </c>
      <c r="B86157" t="s">
        <v>57357</v>
      </c>
      <c r="C86157" t="s">
        <v>152092</v>
      </c>
      <c r="D86157" t="s">
        <v>189475</v>
      </c>
      <c r="E86157" s="2">
        <v>43282.550636574073</v>
      </c>
      <c r="F86157">
        <v>36.35</v>
      </c>
      <c r="G86157">
        <f>MONTH(E86157)</f>
        <v>7</v>
      </c>
      <c r="H86157">
        <f>YEAR(E86157)</f>
        <v>2018</v>
      </c>
    </row>
    <row r="86158" spans="1:8" x14ac:dyDescent="0.25">
      <c r="A86158" s="1">
        <v>60220</v>
      </c>
      <c r="B86158" t="s">
        <v>57362</v>
      </c>
      <c r="C86158" t="s">
        <v>152097</v>
      </c>
      <c r="D86158" t="s">
        <v>189475</v>
      </c>
      <c r="E86158" s="2">
        <v>43312.533125000002</v>
      </c>
      <c r="F86158">
        <v>154.66999999999999</v>
      </c>
      <c r="G86158">
        <f>MONTH(E86158)</f>
        <v>7</v>
      </c>
      <c r="H86158">
        <f>YEAR(E86158)</f>
        <v>2018</v>
      </c>
    </row>
    <row r="86159" spans="1:8" x14ac:dyDescent="0.25">
      <c r="A86159" s="1">
        <v>60226</v>
      </c>
      <c r="B86159" t="s">
        <v>57368</v>
      </c>
      <c r="C86159" t="s">
        <v>152103</v>
      </c>
      <c r="D86159" t="s">
        <v>189475</v>
      </c>
      <c r="E86159" s="2">
        <v>43299.465509259258</v>
      </c>
      <c r="F86159">
        <v>36.35</v>
      </c>
      <c r="G86159">
        <f>MONTH(E86159)</f>
        <v>7</v>
      </c>
      <c r="H86159">
        <f>YEAR(E86159)</f>
        <v>2018</v>
      </c>
    </row>
    <row r="86160" spans="1:8" x14ac:dyDescent="0.25">
      <c r="A86160" s="1">
        <v>60248</v>
      </c>
      <c r="B86160" t="s">
        <v>57390</v>
      </c>
      <c r="C86160" t="s">
        <v>152125</v>
      </c>
      <c r="D86160" t="s">
        <v>189475</v>
      </c>
      <c r="E86160" s="2">
        <v>43299.699270833327</v>
      </c>
      <c r="F86160">
        <v>191.58</v>
      </c>
      <c r="G86160">
        <f>MONTH(E86160)</f>
        <v>7</v>
      </c>
      <c r="H86160">
        <f>YEAR(E86160)</f>
        <v>2018</v>
      </c>
    </row>
    <row r="86161" spans="1:8" x14ac:dyDescent="0.25">
      <c r="A86161" s="1">
        <v>60282</v>
      </c>
      <c r="B86161" t="s">
        <v>57423</v>
      </c>
      <c r="C86161" t="s">
        <v>152158</v>
      </c>
      <c r="D86161" t="s">
        <v>189475</v>
      </c>
      <c r="E86161" s="2">
        <v>43291.375069444453</v>
      </c>
      <c r="F86161">
        <v>36.35</v>
      </c>
      <c r="G86161">
        <f>MONTH(E86161)</f>
        <v>7</v>
      </c>
      <c r="H86161">
        <f>YEAR(E86161)</f>
        <v>2018</v>
      </c>
    </row>
    <row r="86162" spans="1:8" x14ac:dyDescent="0.25">
      <c r="A86162" s="1">
        <v>60295</v>
      </c>
      <c r="B86162" t="s">
        <v>57436</v>
      </c>
      <c r="C86162" t="s">
        <v>152171</v>
      </c>
      <c r="D86162" t="s">
        <v>189475</v>
      </c>
      <c r="E86162" s="2">
        <v>43305.366782407407</v>
      </c>
      <c r="F86162">
        <v>163.06</v>
      </c>
      <c r="G86162">
        <f>MONTH(E86162)</f>
        <v>7</v>
      </c>
      <c r="H86162">
        <f>YEAR(E86162)</f>
        <v>2018</v>
      </c>
    </row>
    <row r="86163" spans="1:8" x14ac:dyDescent="0.25">
      <c r="A86163" s="1">
        <v>60315</v>
      </c>
      <c r="B86163" t="s">
        <v>57456</v>
      </c>
      <c r="C86163" t="s">
        <v>152191</v>
      </c>
      <c r="D86163" t="s">
        <v>189475</v>
      </c>
      <c r="E86163" s="2">
        <v>43294.479432870372</v>
      </c>
      <c r="F86163">
        <v>36.35</v>
      </c>
      <c r="G86163">
        <f>MONTH(E86163)</f>
        <v>7</v>
      </c>
      <c r="H86163">
        <f>YEAR(E86163)</f>
        <v>2018</v>
      </c>
    </row>
    <row r="86164" spans="1:8" x14ac:dyDescent="0.25">
      <c r="A86164" s="1">
        <v>60316</v>
      </c>
      <c r="B86164" t="s">
        <v>57457</v>
      </c>
      <c r="C86164" t="s">
        <v>152192</v>
      </c>
      <c r="D86164" t="s">
        <v>189477</v>
      </c>
      <c r="E86164" s="2">
        <v>43303.989583333343</v>
      </c>
      <c r="F86164">
        <v>36.35</v>
      </c>
      <c r="G86164">
        <f>MONTH(E86164)</f>
        <v>7</v>
      </c>
      <c r="H86164">
        <f>YEAR(E86164)</f>
        <v>2018</v>
      </c>
    </row>
    <row r="86165" spans="1:8" x14ac:dyDescent="0.25">
      <c r="A86165" s="1">
        <v>60321</v>
      </c>
      <c r="B86165" t="s">
        <v>57462</v>
      </c>
      <c r="C86165" t="s">
        <v>152197</v>
      </c>
      <c r="D86165" t="s">
        <v>189475</v>
      </c>
      <c r="E86165" s="2">
        <v>43305.668171296304</v>
      </c>
      <c r="F86165">
        <v>25.84</v>
      </c>
      <c r="G86165">
        <f>MONTH(E86165)</f>
        <v>7</v>
      </c>
      <c r="H86165">
        <f>YEAR(E86165)</f>
        <v>2018</v>
      </c>
    </row>
    <row r="86166" spans="1:8" x14ac:dyDescent="0.25">
      <c r="A86166" s="1">
        <v>60327</v>
      </c>
      <c r="B86166" t="s">
        <v>57468</v>
      </c>
      <c r="C86166" t="s">
        <v>152203</v>
      </c>
      <c r="D86166" t="s">
        <v>189475</v>
      </c>
      <c r="E86166" s="2">
        <v>43283.381956018522</v>
      </c>
      <c r="F86166">
        <v>191.58</v>
      </c>
      <c r="G86166">
        <f>MONTH(E86166)</f>
        <v>7</v>
      </c>
      <c r="H86166">
        <f>YEAR(E86166)</f>
        <v>2018</v>
      </c>
    </row>
    <row r="86167" spans="1:8" x14ac:dyDescent="0.25">
      <c r="A86167" s="1">
        <v>60350</v>
      </c>
      <c r="B86167" t="s">
        <v>57489</v>
      </c>
      <c r="C86167" t="s">
        <v>152224</v>
      </c>
      <c r="D86167" t="s">
        <v>189475</v>
      </c>
      <c r="E86167" s="2">
        <v>43311.623298611114</v>
      </c>
      <c r="F86167">
        <v>154.66999999999999</v>
      </c>
      <c r="G86167">
        <f>MONTH(E86167)</f>
        <v>7</v>
      </c>
      <c r="H86167">
        <f>YEAR(E86167)</f>
        <v>2018</v>
      </c>
    </row>
    <row r="86168" spans="1:8" x14ac:dyDescent="0.25">
      <c r="A86168" s="1">
        <v>60380</v>
      </c>
      <c r="B86168" t="s">
        <v>57517</v>
      </c>
      <c r="C86168" t="s">
        <v>152252</v>
      </c>
      <c r="D86168" t="s">
        <v>189475</v>
      </c>
      <c r="E86168" s="2">
        <v>43299.527002314811</v>
      </c>
      <c r="F86168">
        <v>36.35</v>
      </c>
      <c r="G86168">
        <f>MONTH(E86168)</f>
        <v>7</v>
      </c>
      <c r="H86168">
        <f>YEAR(E86168)</f>
        <v>2018</v>
      </c>
    </row>
    <row r="86169" spans="1:8" x14ac:dyDescent="0.25">
      <c r="A86169" s="1">
        <v>60405</v>
      </c>
      <c r="B86169" t="s">
        <v>57542</v>
      </c>
      <c r="C86169" t="s">
        <v>152277</v>
      </c>
      <c r="D86169" t="s">
        <v>189475</v>
      </c>
      <c r="E86169" s="2">
        <v>43304.820300925923</v>
      </c>
      <c r="F86169">
        <v>138.65</v>
      </c>
      <c r="G86169">
        <f>MONTH(E86169)</f>
        <v>7</v>
      </c>
      <c r="H86169">
        <f>YEAR(E86169)</f>
        <v>2018</v>
      </c>
    </row>
    <row r="86170" spans="1:8" x14ac:dyDescent="0.25">
      <c r="A86170" s="1">
        <v>60425</v>
      </c>
      <c r="B86170" t="s">
        <v>57561</v>
      </c>
      <c r="C86170" t="s">
        <v>152296</v>
      </c>
      <c r="D86170" t="s">
        <v>189475</v>
      </c>
      <c r="E86170" s="2">
        <v>43302.675497685188</v>
      </c>
      <c r="F86170">
        <v>138.65</v>
      </c>
      <c r="G86170">
        <f>MONTH(E86170)</f>
        <v>7</v>
      </c>
      <c r="H86170">
        <f>YEAR(E86170)</f>
        <v>2018</v>
      </c>
    </row>
    <row r="86171" spans="1:8" x14ac:dyDescent="0.25">
      <c r="A86171" s="1">
        <v>60431</v>
      </c>
      <c r="B86171" t="s">
        <v>57567</v>
      </c>
      <c r="C86171" t="s">
        <v>152302</v>
      </c>
      <c r="D86171" t="s">
        <v>189475</v>
      </c>
      <c r="E86171" s="2">
        <v>43298.376145833332</v>
      </c>
      <c r="F86171">
        <v>154.66999999999999</v>
      </c>
      <c r="G86171">
        <f>MONTH(E86171)</f>
        <v>7</v>
      </c>
      <c r="H86171">
        <f>YEAR(E86171)</f>
        <v>2018</v>
      </c>
    </row>
    <row r="86172" spans="1:8" x14ac:dyDescent="0.25">
      <c r="A86172" s="1">
        <v>60432</v>
      </c>
      <c r="B86172" t="s">
        <v>57568</v>
      </c>
      <c r="C86172" t="s">
        <v>152303</v>
      </c>
      <c r="D86172" t="s">
        <v>189475</v>
      </c>
      <c r="E86172" s="2">
        <v>43310.583460648151</v>
      </c>
      <c r="F86172">
        <v>36.35</v>
      </c>
      <c r="G86172">
        <f>MONTH(E86172)</f>
        <v>7</v>
      </c>
      <c r="H86172">
        <f>YEAR(E86172)</f>
        <v>2018</v>
      </c>
    </row>
    <row r="86173" spans="1:8" x14ac:dyDescent="0.25">
      <c r="A86173" s="1">
        <v>60435</v>
      </c>
      <c r="B86173" t="s">
        <v>57571</v>
      </c>
      <c r="C86173" t="s">
        <v>152306</v>
      </c>
      <c r="D86173" t="s">
        <v>189477</v>
      </c>
      <c r="E86173" s="2">
        <v>43300.349143518521</v>
      </c>
      <c r="F86173">
        <v>154.66999999999999</v>
      </c>
      <c r="G86173">
        <f>MONTH(E86173)</f>
        <v>7</v>
      </c>
      <c r="H86173">
        <f>YEAR(E86173)</f>
        <v>2018</v>
      </c>
    </row>
    <row r="86174" spans="1:8" x14ac:dyDescent="0.25">
      <c r="A86174" s="1">
        <v>60438</v>
      </c>
      <c r="B86174" t="s">
        <v>57574</v>
      </c>
      <c r="C86174" t="s">
        <v>152309</v>
      </c>
      <c r="D86174" t="s">
        <v>189475</v>
      </c>
      <c r="E86174" s="2">
        <v>43311.780162037037</v>
      </c>
      <c r="F86174">
        <v>25.84</v>
      </c>
      <c r="G86174">
        <f>MONTH(E86174)</f>
        <v>7</v>
      </c>
      <c r="H86174">
        <f>YEAR(E86174)</f>
        <v>2018</v>
      </c>
    </row>
    <row r="86175" spans="1:8" x14ac:dyDescent="0.25">
      <c r="A86175" s="1">
        <v>60448</v>
      </c>
      <c r="B86175" t="s">
        <v>57584</v>
      </c>
      <c r="C86175" t="s">
        <v>152319</v>
      </c>
      <c r="D86175" t="s">
        <v>189475</v>
      </c>
      <c r="E86175" s="2">
        <v>43312.624363425923</v>
      </c>
      <c r="F86175">
        <v>138.65</v>
      </c>
      <c r="G86175">
        <f>MONTH(E86175)</f>
        <v>7</v>
      </c>
      <c r="H86175">
        <f>YEAR(E86175)</f>
        <v>2018</v>
      </c>
    </row>
    <row r="86176" spans="1:8" x14ac:dyDescent="0.25">
      <c r="A86176" s="1">
        <v>60455</v>
      </c>
      <c r="B86176" t="s">
        <v>57591</v>
      </c>
      <c r="C86176" t="s">
        <v>152326</v>
      </c>
      <c r="D86176" t="s">
        <v>189475</v>
      </c>
      <c r="E86176" s="2">
        <v>43306.811342592591</v>
      </c>
      <c r="F86176">
        <v>163.06</v>
      </c>
      <c r="G86176">
        <f>MONTH(E86176)</f>
        <v>7</v>
      </c>
      <c r="H86176">
        <f>YEAR(E86176)</f>
        <v>2018</v>
      </c>
    </row>
    <row r="86177" spans="1:8" x14ac:dyDescent="0.25">
      <c r="A86177" s="1">
        <v>60477</v>
      </c>
      <c r="B86177" t="s">
        <v>57613</v>
      </c>
      <c r="C86177" t="s">
        <v>152348</v>
      </c>
      <c r="D86177" t="s">
        <v>189475</v>
      </c>
      <c r="E86177" s="2">
        <v>43306.675081018519</v>
      </c>
      <c r="F86177">
        <v>191.58</v>
      </c>
      <c r="G86177">
        <f>MONTH(E86177)</f>
        <v>7</v>
      </c>
      <c r="H86177">
        <f>YEAR(E86177)</f>
        <v>2018</v>
      </c>
    </row>
    <row r="86178" spans="1:8" x14ac:dyDescent="0.25">
      <c r="A86178" s="1">
        <v>60503</v>
      </c>
      <c r="B86178" t="s">
        <v>57637</v>
      </c>
      <c r="C86178" t="s">
        <v>152372</v>
      </c>
      <c r="D86178" t="s">
        <v>189475</v>
      </c>
      <c r="E86178" s="2">
        <v>43286.961238425924</v>
      </c>
      <c r="F86178">
        <v>191.58</v>
      </c>
      <c r="G86178">
        <f>MONTH(E86178)</f>
        <v>7</v>
      </c>
      <c r="H86178">
        <f>YEAR(E86178)</f>
        <v>2018</v>
      </c>
    </row>
    <row r="86179" spans="1:8" x14ac:dyDescent="0.25">
      <c r="A86179" s="1">
        <v>60518</v>
      </c>
      <c r="B86179" t="s">
        <v>57652</v>
      </c>
      <c r="C86179" t="s">
        <v>152387</v>
      </c>
      <c r="D86179" t="s">
        <v>189475</v>
      </c>
      <c r="E86179" s="2">
        <v>43292.893171296288</v>
      </c>
      <c r="F86179">
        <v>36.35</v>
      </c>
      <c r="G86179">
        <f>MONTH(E86179)</f>
        <v>7</v>
      </c>
      <c r="H86179">
        <f>YEAR(E86179)</f>
        <v>2018</v>
      </c>
    </row>
    <row r="86180" spans="1:8" x14ac:dyDescent="0.25">
      <c r="A86180" s="1">
        <v>60521</v>
      </c>
      <c r="B86180" t="s">
        <v>57655</v>
      </c>
      <c r="C86180" t="s">
        <v>152390</v>
      </c>
      <c r="D86180" t="s">
        <v>189475</v>
      </c>
      <c r="E86180" s="2">
        <v>43290.780324074083</v>
      </c>
      <c r="F86180">
        <v>191.58</v>
      </c>
      <c r="G86180">
        <f>MONTH(E86180)</f>
        <v>7</v>
      </c>
      <c r="H86180">
        <f>YEAR(E86180)</f>
        <v>2018</v>
      </c>
    </row>
    <row r="86181" spans="1:8" x14ac:dyDescent="0.25">
      <c r="A86181" s="1">
        <v>60532</v>
      </c>
      <c r="B86181" t="s">
        <v>57666</v>
      </c>
      <c r="C86181" t="s">
        <v>152401</v>
      </c>
      <c r="D86181" t="s">
        <v>189475</v>
      </c>
      <c r="E86181" s="2">
        <v>43306.474502314813</v>
      </c>
      <c r="F86181">
        <v>36.35</v>
      </c>
      <c r="G86181">
        <f>MONTH(E86181)</f>
        <v>7</v>
      </c>
      <c r="H86181">
        <f>YEAR(E86181)</f>
        <v>2018</v>
      </c>
    </row>
    <row r="86182" spans="1:8" x14ac:dyDescent="0.25">
      <c r="A86182" s="1">
        <v>60535</v>
      </c>
      <c r="B86182" t="s">
        <v>57669</v>
      </c>
      <c r="C86182" t="s">
        <v>152404</v>
      </c>
      <c r="D86182" t="s">
        <v>189475</v>
      </c>
      <c r="E86182" s="2">
        <v>43292.500069444453</v>
      </c>
      <c r="F86182">
        <v>191.58</v>
      </c>
      <c r="G86182">
        <f>MONTH(E86182)</f>
        <v>7</v>
      </c>
      <c r="H86182">
        <f>YEAR(E86182)</f>
        <v>2018</v>
      </c>
    </row>
    <row r="86183" spans="1:8" x14ac:dyDescent="0.25">
      <c r="A86183" s="1">
        <v>60537</v>
      </c>
      <c r="B86183" t="s">
        <v>57671</v>
      </c>
      <c r="C86183" t="s">
        <v>152406</v>
      </c>
      <c r="D86183" t="s">
        <v>189475</v>
      </c>
      <c r="E86183" s="2">
        <v>43298.64267361111</v>
      </c>
      <c r="F86183">
        <v>191.58</v>
      </c>
      <c r="G86183">
        <f>MONTH(E86183)</f>
        <v>7</v>
      </c>
      <c r="H86183">
        <f>YEAR(E86183)</f>
        <v>2018</v>
      </c>
    </row>
    <row r="86184" spans="1:8" x14ac:dyDescent="0.25">
      <c r="A86184" s="1">
        <v>60548</v>
      </c>
      <c r="B86184" t="s">
        <v>57682</v>
      </c>
      <c r="C86184" t="s">
        <v>152417</v>
      </c>
      <c r="D86184" t="s">
        <v>189475</v>
      </c>
      <c r="E86184" s="2">
        <v>43293.457916666674</v>
      </c>
      <c r="F86184">
        <v>138.65</v>
      </c>
      <c r="G86184">
        <f>MONTH(E86184)</f>
        <v>7</v>
      </c>
      <c r="H86184">
        <f>YEAR(E86184)</f>
        <v>2018</v>
      </c>
    </row>
    <row r="86185" spans="1:8" x14ac:dyDescent="0.25">
      <c r="A86185" s="1">
        <v>60572</v>
      </c>
      <c r="B86185" t="s">
        <v>57705</v>
      </c>
      <c r="C86185" t="s">
        <v>152440</v>
      </c>
      <c r="D86185" t="s">
        <v>189475</v>
      </c>
      <c r="E86185" s="2">
        <v>43290.896701388891</v>
      </c>
      <c r="F86185">
        <v>163.06</v>
      </c>
      <c r="G86185">
        <f>MONTH(E86185)</f>
        <v>7</v>
      </c>
      <c r="H86185">
        <f>YEAR(E86185)</f>
        <v>2018</v>
      </c>
    </row>
    <row r="86186" spans="1:8" x14ac:dyDescent="0.25">
      <c r="A86186" s="1">
        <v>60580</v>
      </c>
      <c r="B86186" t="s">
        <v>57713</v>
      </c>
      <c r="C86186" t="s">
        <v>152448</v>
      </c>
      <c r="D86186" t="s">
        <v>189475</v>
      </c>
      <c r="E86186" s="2">
        <v>43284.822557870371</v>
      </c>
      <c r="F86186">
        <v>154.66999999999999</v>
      </c>
      <c r="G86186">
        <f>MONTH(E86186)</f>
        <v>7</v>
      </c>
      <c r="H86186">
        <f>YEAR(E86186)</f>
        <v>2018</v>
      </c>
    </row>
    <row r="86187" spans="1:8" x14ac:dyDescent="0.25">
      <c r="A86187" s="1">
        <v>60600</v>
      </c>
      <c r="B86187" t="s">
        <v>57732</v>
      </c>
      <c r="C86187" t="s">
        <v>152467</v>
      </c>
      <c r="D86187" t="s">
        <v>189475</v>
      </c>
      <c r="E86187" s="2">
        <v>43301.902581018519</v>
      </c>
      <c r="F86187">
        <v>25.84</v>
      </c>
      <c r="G86187">
        <f>MONTH(E86187)</f>
        <v>7</v>
      </c>
      <c r="H86187">
        <f>YEAR(E86187)</f>
        <v>2018</v>
      </c>
    </row>
    <row r="86188" spans="1:8" x14ac:dyDescent="0.25">
      <c r="A86188" s="1">
        <v>60628</v>
      </c>
      <c r="B86188" t="s">
        <v>57757</v>
      </c>
      <c r="C86188" t="s">
        <v>152492</v>
      </c>
      <c r="D86188" t="s">
        <v>189475</v>
      </c>
      <c r="E86188" s="2">
        <v>43284.382222222222</v>
      </c>
      <c r="F86188">
        <v>191.58</v>
      </c>
      <c r="G86188">
        <f>MONTH(E86188)</f>
        <v>7</v>
      </c>
      <c r="H86188">
        <f>YEAR(E86188)</f>
        <v>2018</v>
      </c>
    </row>
    <row r="86189" spans="1:8" x14ac:dyDescent="0.25">
      <c r="A86189" s="1">
        <v>60630</v>
      </c>
      <c r="B86189" t="s">
        <v>57759</v>
      </c>
      <c r="C86189" t="s">
        <v>152494</v>
      </c>
      <c r="D86189" t="s">
        <v>189475</v>
      </c>
      <c r="E86189" s="2">
        <v>43306.545740740738</v>
      </c>
      <c r="F86189">
        <v>36.35</v>
      </c>
      <c r="G86189">
        <f>MONTH(E86189)</f>
        <v>7</v>
      </c>
      <c r="H86189">
        <f>YEAR(E86189)</f>
        <v>2018</v>
      </c>
    </row>
    <row r="86190" spans="1:8" x14ac:dyDescent="0.25">
      <c r="A86190" s="1">
        <v>60643</v>
      </c>
      <c r="B86190" t="s">
        <v>57770</v>
      </c>
      <c r="C86190" t="s">
        <v>152505</v>
      </c>
      <c r="D86190" t="s">
        <v>189475</v>
      </c>
      <c r="E86190" s="2">
        <v>43309.548888888887</v>
      </c>
      <c r="F86190">
        <v>138.65</v>
      </c>
      <c r="G86190">
        <f>MONTH(E86190)</f>
        <v>7</v>
      </c>
      <c r="H86190">
        <f>YEAR(E86190)</f>
        <v>2018</v>
      </c>
    </row>
    <row r="86191" spans="1:8" x14ac:dyDescent="0.25">
      <c r="A86191" s="1">
        <v>60646</v>
      </c>
      <c r="B86191" t="s">
        <v>57773</v>
      </c>
      <c r="C86191" t="s">
        <v>152508</v>
      </c>
      <c r="D86191" t="s">
        <v>189475</v>
      </c>
      <c r="E86191" s="2">
        <v>43290.91034722222</v>
      </c>
      <c r="F86191">
        <v>155.41999999999999</v>
      </c>
      <c r="G86191">
        <f>MONTH(E86191)</f>
        <v>7</v>
      </c>
      <c r="H86191">
        <f>YEAR(E86191)</f>
        <v>2018</v>
      </c>
    </row>
    <row r="86192" spans="1:8" x14ac:dyDescent="0.25">
      <c r="A86192" s="1">
        <v>60655</v>
      </c>
      <c r="B86192" t="s">
        <v>57781</v>
      </c>
      <c r="C86192" t="s">
        <v>152516</v>
      </c>
      <c r="D86192" t="s">
        <v>189475</v>
      </c>
      <c r="E86192" s="2">
        <v>43299.667592592603</v>
      </c>
      <c r="F86192">
        <v>138.65</v>
      </c>
      <c r="G86192">
        <f>MONTH(E86192)</f>
        <v>7</v>
      </c>
      <c r="H86192">
        <f>YEAR(E86192)</f>
        <v>2018</v>
      </c>
    </row>
    <row r="86193" spans="1:8" x14ac:dyDescent="0.25">
      <c r="A86193" s="1">
        <v>60662</v>
      </c>
      <c r="B86193" t="s">
        <v>57788</v>
      </c>
      <c r="C86193" t="s">
        <v>152523</v>
      </c>
      <c r="D86193" t="s">
        <v>189475</v>
      </c>
      <c r="E86193" s="2">
        <v>43306.559282407397</v>
      </c>
      <c r="F86193">
        <v>138.65</v>
      </c>
      <c r="G86193">
        <f>MONTH(E86193)</f>
        <v>7</v>
      </c>
      <c r="H86193">
        <f>YEAR(E86193)</f>
        <v>2018</v>
      </c>
    </row>
    <row r="86194" spans="1:8" x14ac:dyDescent="0.25">
      <c r="A86194" s="1">
        <v>60670</v>
      </c>
      <c r="B86194" t="s">
        <v>57796</v>
      </c>
      <c r="C86194" t="s">
        <v>152531</v>
      </c>
      <c r="D86194" t="s">
        <v>189475</v>
      </c>
      <c r="E86194" s="2">
        <v>43303.635104166657</v>
      </c>
      <c r="F86194">
        <v>138.65</v>
      </c>
      <c r="G86194">
        <f>MONTH(E86194)</f>
        <v>7</v>
      </c>
      <c r="H86194">
        <f>YEAR(E86194)</f>
        <v>2018</v>
      </c>
    </row>
    <row r="86195" spans="1:8" x14ac:dyDescent="0.25">
      <c r="A86195" s="1">
        <v>60695</v>
      </c>
      <c r="B86195" t="s">
        <v>57820</v>
      </c>
      <c r="C86195" t="s">
        <v>152555</v>
      </c>
      <c r="D86195" t="s">
        <v>189475</v>
      </c>
      <c r="E86195" s="2">
        <v>43301.435069444437</v>
      </c>
      <c r="F86195">
        <v>191.58</v>
      </c>
      <c r="G86195">
        <f>MONTH(E86195)</f>
        <v>7</v>
      </c>
      <c r="H86195">
        <f>YEAR(E86195)</f>
        <v>2018</v>
      </c>
    </row>
    <row r="86196" spans="1:8" x14ac:dyDescent="0.25">
      <c r="A86196" s="1">
        <v>60728</v>
      </c>
      <c r="B86196" t="s">
        <v>57851</v>
      </c>
      <c r="C86196" t="s">
        <v>152586</v>
      </c>
      <c r="D86196" t="s">
        <v>189475</v>
      </c>
      <c r="E86196" s="2">
        <v>43309.746840277781</v>
      </c>
      <c r="F86196">
        <v>153.96</v>
      </c>
      <c r="G86196">
        <f>MONTH(E86196)</f>
        <v>7</v>
      </c>
      <c r="H86196">
        <f>YEAR(E86196)</f>
        <v>2018</v>
      </c>
    </row>
    <row r="86197" spans="1:8" x14ac:dyDescent="0.25">
      <c r="A86197" s="1">
        <v>60741</v>
      </c>
      <c r="B86197" t="s">
        <v>57863</v>
      </c>
      <c r="C86197" t="s">
        <v>152598</v>
      </c>
      <c r="D86197" t="s">
        <v>189475</v>
      </c>
      <c r="E86197" s="2">
        <v>43297.432129629633</v>
      </c>
      <c r="F86197">
        <v>36.35</v>
      </c>
      <c r="G86197">
        <f>MONTH(E86197)</f>
        <v>7</v>
      </c>
      <c r="H86197">
        <f>YEAR(E86197)</f>
        <v>2018</v>
      </c>
    </row>
    <row r="86198" spans="1:8" x14ac:dyDescent="0.25">
      <c r="A86198" s="1">
        <v>60742</v>
      </c>
      <c r="B86198" t="s">
        <v>57864</v>
      </c>
      <c r="C86198" t="s">
        <v>152599</v>
      </c>
      <c r="D86198" t="s">
        <v>189475</v>
      </c>
      <c r="E86198" s="2">
        <v>43294.842199074083</v>
      </c>
      <c r="F86198">
        <v>36.35</v>
      </c>
      <c r="G86198">
        <f>MONTH(E86198)</f>
        <v>7</v>
      </c>
      <c r="H86198">
        <f>YEAR(E86198)</f>
        <v>2018</v>
      </c>
    </row>
    <row r="86199" spans="1:8" x14ac:dyDescent="0.25">
      <c r="A86199" s="1">
        <v>60780</v>
      </c>
      <c r="B86199" t="s">
        <v>57901</v>
      </c>
      <c r="C86199" t="s">
        <v>152636</v>
      </c>
      <c r="D86199" t="s">
        <v>189475</v>
      </c>
      <c r="E86199" s="2">
        <v>43308.481585648151</v>
      </c>
      <c r="F86199">
        <v>153.96</v>
      </c>
      <c r="G86199">
        <f>MONTH(E86199)</f>
        <v>7</v>
      </c>
      <c r="H86199">
        <f>YEAR(E86199)</f>
        <v>2018</v>
      </c>
    </row>
    <row r="86200" spans="1:8" x14ac:dyDescent="0.25">
      <c r="A86200" s="1">
        <v>60790</v>
      </c>
      <c r="B86200" t="s">
        <v>57910</v>
      </c>
      <c r="C86200" t="s">
        <v>152645</v>
      </c>
      <c r="D86200" t="s">
        <v>189475</v>
      </c>
      <c r="E86200" s="2">
        <v>43312.488576388889</v>
      </c>
      <c r="F86200">
        <v>36.35</v>
      </c>
      <c r="G86200">
        <f>MONTH(E86200)</f>
        <v>7</v>
      </c>
      <c r="H86200">
        <f>YEAR(E86200)</f>
        <v>2018</v>
      </c>
    </row>
    <row r="86201" spans="1:8" x14ac:dyDescent="0.25">
      <c r="A86201" s="1">
        <v>60809</v>
      </c>
      <c r="B86201" t="s">
        <v>57927</v>
      </c>
      <c r="C86201" t="s">
        <v>152662</v>
      </c>
      <c r="D86201" t="s">
        <v>189475</v>
      </c>
      <c r="E86201" s="2">
        <v>43309.963125000002</v>
      </c>
      <c r="F86201">
        <v>191.58</v>
      </c>
      <c r="G86201">
        <f>MONTH(E86201)</f>
        <v>7</v>
      </c>
      <c r="H86201">
        <f>YEAR(E86201)</f>
        <v>2018</v>
      </c>
    </row>
    <row r="86202" spans="1:8" x14ac:dyDescent="0.25">
      <c r="A86202" s="1">
        <v>60814</v>
      </c>
      <c r="B86202" t="s">
        <v>57932</v>
      </c>
      <c r="C86202" t="s">
        <v>152667</v>
      </c>
      <c r="D86202" t="s">
        <v>189475</v>
      </c>
      <c r="E86202" s="2">
        <v>43301.425671296303</v>
      </c>
      <c r="F86202">
        <v>163.06</v>
      </c>
      <c r="G86202">
        <f>MONTH(E86202)</f>
        <v>7</v>
      </c>
      <c r="H86202">
        <f>YEAR(E86202)</f>
        <v>2018</v>
      </c>
    </row>
    <row r="86203" spans="1:8" x14ac:dyDescent="0.25">
      <c r="A86203" s="1">
        <v>60830</v>
      </c>
      <c r="B86203" t="s">
        <v>57948</v>
      </c>
      <c r="C86203" t="s">
        <v>152683</v>
      </c>
      <c r="D86203" t="s">
        <v>189475</v>
      </c>
      <c r="E86203" s="2">
        <v>43296.314953703702</v>
      </c>
      <c r="F86203">
        <v>163.06</v>
      </c>
      <c r="G86203">
        <f>MONTH(E86203)</f>
        <v>7</v>
      </c>
      <c r="H86203">
        <f>YEAR(E86203)</f>
        <v>2018</v>
      </c>
    </row>
    <row r="86204" spans="1:8" x14ac:dyDescent="0.25">
      <c r="A86204" s="1">
        <v>60862</v>
      </c>
      <c r="B86204" t="s">
        <v>57980</v>
      </c>
      <c r="C86204" t="s">
        <v>152715</v>
      </c>
      <c r="D86204" t="s">
        <v>189475</v>
      </c>
      <c r="E86204" s="2">
        <v>43285.865486111114</v>
      </c>
      <c r="F86204">
        <v>25.84</v>
      </c>
      <c r="G86204">
        <f>MONTH(E86204)</f>
        <v>7</v>
      </c>
      <c r="H86204">
        <f>YEAR(E86204)</f>
        <v>2018</v>
      </c>
    </row>
    <row r="86205" spans="1:8" x14ac:dyDescent="0.25">
      <c r="A86205" s="1">
        <v>60868</v>
      </c>
      <c r="B86205" t="s">
        <v>57985</v>
      </c>
      <c r="C86205" t="s">
        <v>152720</v>
      </c>
      <c r="D86205" t="s">
        <v>189475</v>
      </c>
      <c r="E86205" s="2">
        <v>43301.36986111111</v>
      </c>
      <c r="F86205">
        <v>32.9</v>
      </c>
      <c r="G86205">
        <f>MONTH(E86205)</f>
        <v>7</v>
      </c>
      <c r="H86205">
        <f>YEAR(E86205)</f>
        <v>2018</v>
      </c>
    </row>
    <row r="86206" spans="1:8" x14ac:dyDescent="0.25">
      <c r="A86206" s="1">
        <v>60870</v>
      </c>
      <c r="B86206" t="s">
        <v>57987</v>
      </c>
      <c r="C86206" t="s">
        <v>152722</v>
      </c>
      <c r="D86206" t="s">
        <v>189475</v>
      </c>
      <c r="E86206" s="2">
        <v>43305.677129629628</v>
      </c>
      <c r="F86206">
        <v>191.58</v>
      </c>
      <c r="G86206">
        <f>MONTH(E86206)</f>
        <v>7</v>
      </c>
      <c r="H86206">
        <f>YEAR(E86206)</f>
        <v>2018</v>
      </c>
    </row>
    <row r="86207" spans="1:8" x14ac:dyDescent="0.25">
      <c r="A86207" s="1">
        <v>60883</v>
      </c>
      <c r="B86207" t="s">
        <v>58000</v>
      </c>
      <c r="C86207" t="s">
        <v>152735</v>
      </c>
      <c r="D86207" t="s">
        <v>189475</v>
      </c>
      <c r="E86207" s="2">
        <v>43304.900335648148</v>
      </c>
      <c r="F86207">
        <v>191.58</v>
      </c>
      <c r="G86207">
        <f>MONTH(E86207)</f>
        <v>7</v>
      </c>
      <c r="H86207">
        <f>YEAR(E86207)</f>
        <v>2018</v>
      </c>
    </row>
    <row r="86208" spans="1:8" x14ac:dyDescent="0.25">
      <c r="A86208" s="1">
        <v>60902</v>
      </c>
      <c r="B86208" t="s">
        <v>58018</v>
      </c>
      <c r="C86208" t="s">
        <v>152753</v>
      </c>
      <c r="D86208" t="s">
        <v>189475</v>
      </c>
      <c r="E86208" s="2">
        <v>43306.435416666667</v>
      </c>
      <c r="F86208">
        <v>36.35</v>
      </c>
      <c r="G86208">
        <f>MONTH(E86208)</f>
        <v>7</v>
      </c>
      <c r="H86208">
        <f>YEAR(E86208)</f>
        <v>2018</v>
      </c>
    </row>
    <row r="86209" spans="1:8" x14ac:dyDescent="0.25">
      <c r="A86209" s="1">
        <v>60917</v>
      </c>
      <c r="B86209" t="s">
        <v>58033</v>
      </c>
      <c r="C86209" t="s">
        <v>152768</v>
      </c>
      <c r="D86209" t="s">
        <v>189475</v>
      </c>
      <c r="E86209" s="2">
        <v>43300.928449074083</v>
      </c>
      <c r="F86209">
        <v>36.35</v>
      </c>
      <c r="G86209">
        <f>MONTH(E86209)</f>
        <v>7</v>
      </c>
      <c r="H86209">
        <f>YEAR(E86209)</f>
        <v>2018</v>
      </c>
    </row>
    <row r="86210" spans="1:8" x14ac:dyDescent="0.25">
      <c r="A86210" s="1">
        <v>61001</v>
      </c>
      <c r="B86210" t="s">
        <v>58114</v>
      </c>
      <c r="C86210" t="s">
        <v>152849</v>
      </c>
      <c r="D86210" t="s">
        <v>189475</v>
      </c>
      <c r="E86210" s="2">
        <v>43302.423715277779</v>
      </c>
      <c r="F86210">
        <v>36.35</v>
      </c>
      <c r="G86210">
        <f>MONTH(E86210)</f>
        <v>7</v>
      </c>
      <c r="H86210">
        <f>YEAR(E86210)</f>
        <v>2018</v>
      </c>
    </row>
    <row r="86211" spans="1:8" x14ac:dyDescent="0.25">
      <c r="A86211" s="1">
        <v>61015</v>
      </c>
      <c r="B86211" t="s">
        <v>58127</v>
      </c>
      <c r="C86211" t="s">
        <v>152862</v>
      </c>
      <c r="D86211" t="s">
        <v>189475</v>
      </c>
      <c r="E86211" s="2">
        <v>43308.530590277784</v>
      </c>
      <c r="F86211">
        <v>36.35</v>
      </c>
      <c r="G86211">
        <f>MONTH(E86211)</f>
        <v>7</v>
      </c>
      <c r="H86211">
        <f>YEAR(E86211)</f>
        <v>2018</v>
      </c>
    </row>
    <row r="86212" spans="1:8" x14ac:dyDescent="0.25">
      <c r="A86212" s="1">
        <v>61033</v>
      </c>
      <c r="B86212" t="s">
        <v>58143</v>
      </c>
      <c r="C86212" t="s">
        <v>152878</v>
      </c>
      <c r="D86212" t="s">
        <v>189475</v>
      </c>
      <c r="E86212" s="2">
        <v>43296.915833333333</v>
      </c>
      <c r="F86212">
        <v>191.58</v>
      </c>
      <c r="G86212">
        <f>MONTH(E86212)</f>
        <v>7</v>
      </c>
      <c r="H86212">
        <f>YEAR(E86212)</f>
        <v>2018</v>
      </c>
    </row>
    <row r="86213" spans="1:8" x14ac:dyDescent="0.25">
      <c r="A86213" s="1">
        <v>61054</v>
      </c>
      <c r="B86213" t="s">
        <v>58164</v>
      </c>
      <c r="C86213" t="s">
        <v>152899</v>
      </c>
      <c r="D86213" t="s">
        <v>189475</v>
      </c>
      <c r="E86213" s="2">
        <v>43300.818576388891</v>
      </c>
      <c r="F86213">
        <v>191.58</v>
      </c>
      <c r="G86213">
        <f>MONTH(E86213)</f>
        <v>7</v>
      </c>
      <c r="H86213">
        <f>YEAR(E86213)</f>
        <v>2018</v>
      </c>
    </row>
    <row r="86214" spans="1:8" x14ac:dyDescent="0.25">
      <c r="A86214" s="1">
        <v>61065</v>
      </c>
      <c r="B86214" t="s">
        <v>58175</v>
      </c>
      <c r="C86214" t="s">
        <v>152910</v>
      </c>
      <c r="D86214" t="s">
        <v>189475</v>
      </c>
      <c r="E86214" s="2">
        <v>43288.542245370372</v>
      </c>
      <c r="F86214">
        <v>154.66999999999999</v>
      </c>
      <c r="G86214">
        <f>MONTH(E86214)</f>
        <v>7</v>
      </c>
      <c r="H86214">
        <f>YEAR(E86214)</f>
        <v>2018</v>
      </c>
    </row>
    <row r="86215" spans="1:8" x14ac:dyDescent="0.25">
      <c r="A86215" s="1">
        <v>61083</v>
      </c>
      <c r="B86215" t="s">
        <v>58192</v>
      </c>
      <c r="C86215" t="s">
        <v>152927</v>
      </c>
      <c r="D86215" t="s">
        <v>189475</v>
      </c>
      <c r="E86215" s="2">
        <v>43286.451550925929</v>
      </c>
      <c r="F86215">
        <v>191.58</v>
      </c>
      <c r="G86215">
        <f>MONTH(E86215)</f>
        <v>7</v>
      </c>
      <c r="H86215">
        <f>YEAR(E86215)</f>
        <v>2018</v>
      </c>
    </row>
    <row r="86216" spans="1:8" x14ac:dyDescent="0.25">
      <c r="A86216" s="1">
        <v>61086</v>
      </c>
      <c r="B86216" t="s">
        <v>58195</v>
      </c>
      <c r="C86216" t="s">
        <v>152930</v>
      </c>
      <c r="D86216" t="s">
        <v>189475</v>
      </c>
      <c r="E86216" s="2">
        <v>43302.373263888891</v>
      </c>
      <c r="F86216">
        <v>25.84</v>
      </c>
      <c r="G86216">
        <f>MONTH(E86216)</f>
        <v>7</v>
      </c>
      <c r="H86216">
        <f>YEAR(E86216)</f>
        <v>2018</v>
      </c>
    </row>
    <row r="86217" spans="1:8" x14ac:dyDescent="0.25">
      <c r="A86217" s="1">
        <v>61124</v>
      </c>
      <c r="B86217" t="s">
        <v>58232</v>
      </c>
      <c r="C86217" t="s">
        <v>152967</v>
      </c>
      <c r="D86217" t="s">
        <v>189475</v>
      </c>
      <c r="E86217" s="2">
        <v>43312.883611111109</v>
      </c>
      <c r="F86217">
        <v>138.65</v>
      </c>
      <c r="G86217">
        <f>MONTH(E86217)</f>
        <v>7</v>
      </c>
      <c r="H86217">
        <f>YEAR(E86217)</f>
        <v>2018</v>
      </c>
    </row>
    <row r="86218" spans="1:8" x14ac:dyDescent="0.25">
      <c r="A86218" s="1">
        <v>61128</v>
      </c>
      <c r="B86218" t="s">
        <v>58236</v>
      </c>
      <c r="C86218" t="s">
        <v>152971</v>
      </c>
      <c r="D86218" t="s">
        <v>189475</v>
      </c>
      <c r="E86218" s="2">
        <v>43284.953587962962</v>
      </c>
      <c r="F86218">
        <v>191.58</v>
      </c>
      <c r="G86218">
        <f>MONTH(E86218)</f>
        <v>7</v>
      </c>
      <c r="H86218">
        <f>YEAR(E86218)</f>
        <v>2018</v>
      </c>
    </row>
    <row r="86219" spans="1:8" x14ac:dyDescent="0.25">
      <c r="A86219" s="1">
        <v>61174</v>
      </c>
      <c r="B86219" t="s">
        <v>58280</v>
      </c>
      <c r="C86219" t="s">
        <v>153015</v>
      </c>
      <c r="D86219" t="s">
        <v>189475</v>
      </c>
      <c r="E86219" s="2">
        <v>43284.865300925929</v>
      </c>
      <c r="F86219">
        <v>155.41999999999999</v>
      </c>
      <c r="G86219">
        <f>MONTH(E86219)</f>
        <v>7</v>
      </c>
      <c r="H86219">
        <f>YEAR(E86219)</f>
        <v>2018</v>
      </c>
    </row>
    <row r="86220" spans="1:8" x14ac:dyDescent="0.25">
      <c r="A86220" s="1">
        <v>61175</v>
      </c>
      <c r="B86220" t="s">
        <v>58281</v>
      </c>
      <c r="C86220" t="s">
        <v>153016</v>
      </c>
      <c r="D86220" t="s">
        <v>189475</v>
      </c>
      <c r="E86220" s="2">
        <v>43286.040335648147</v>
      </c>
      <c r="F86220">
        <v>138.65</v>
      </c>
      <c r="G86220">
        <f>MONTH(E86220)</f>
        <v>7</v>
      </c>
      <c r="H86220">
        <f>YEAR(E86220)</f>
        <v>2018</v>
      </c>
    </row>
    <row r="86221" spans="1:8" x14ac:dyDescent="0.25">
      <c r="A86221" s="1">
        <v>61193</v>
      </c>
      <c r="B86221" t="s">
        <v>58299</v>
      </c>
      <c r="C86221" t="s">
        <v>153034</v>
      </c>
      <c r="D86221" t="s">
        <v>189475</v>
      </c>
      <c r="E86221" s="2">
        <v>43312.599120370367</v>
      </c>
      <c r="F86221">
        <v>36.35</v>
      </c>
      <c r="G86221">
        <f>MONTH(E86221)</f>
        <v>7</v>
      </c>
      <c r="H86221">
        <f>YEAR(E86221)</f>
        <v>2018</v>
      </c>
    </row>
    <row r="86222" spans="1:8" x14ac:dyDescent="0.25">
      <c r="A86222" s="1">
        <v>61201</v>
      </c>
      <c r="B86222" t="s">
        <v>58307</v>
      </c>
      <c r="C86222" t="s">
        <v>153042</v>
      </c>
      <c r="D86222" t="s">
        <v>189475</v>
      </c>
      <c r="E86222" s="2">
        <v>43306.45721064815</v>
      </c>
      <c r="F86222">
        <v>153.96</v>
      </c>
      <c r="G86222">
        <f>MONTH(E86222)</f>
        <v>7</v>
      </c>
      <c r="H86222">
        <f>YEAR(E86222)</f>
        <v>2018</v>
      </c>
    </row>
    <row r="86223" spans="1:8" x14ac:dyDescent="0.25">
      <c r="A86223" s="1">
        <v>61208</v>
      </c>
      <c r="B86223" t="s">
        <v>58314</v>
      </c>
      <c r="C86223" t="s">
        <v>153049</v>
      </c>
      <c r="D86223" t="s">
        <v>189475</v>
      </c>
      <c r="E86223" s="2">
        <v>43306.69903935185</v>
      </c>
      <c r="F86223">
        <v>36.35</v>
      </c>
      <c r="G86223">
        <f>MONTH(E86223)</f>
        <v>7</v>
      </c>
      <c r="H86223">
        <f>YEAR(E86223)</f>
        <v>2018</v>
      </c>
    </row>
    <row r="86224" spans="1:8" x14ac:dyDescent="0.25">
      <c r="A86224" s="1">
        <v>61217</v>
      </c>
      <c r="B86224" t="s">
        <v>58322</v>
      </c>
      <c r="C86224" t="s">
        <v>153057</v>
      </c>
      <c r="D86224" t="s">
        <v>189475</v>
      </c>
      <c r="E86224" s="2">
        <v>43304.853715277779</v>
      </c>
      <c r="F86224">
        <v>32.9</v>
      </c>
      <c r="G86224">
        <f>MONTH(E86224)</f>
        <v>7</v>
      </c>
      <c r="H86224">
        <f>YEAR(E86224)</f>
        <v>2018</v>
      </c>
    </row>
    <row r="86225" spans="1:8" x14ac:dyDescent="0.25">
      <c r="A86225" s="1">
        <v>61223</v>
      </c>
      <c r="B86225" t="s">
        <v>58328</v>
      </c>
      <c r="C86225" t="s">
        <v>153063</v>
      </c>
      <c r="D86225" t="s">
        <v>189475</v>
      </c>
      <c r="E86225" s="2">
        <v>43305.434907407413</v>
      </c>
      <c r="F86225">
        <v>163.06</v>
      </c>
      <c r="G86225">
        <f>MONTH(E86225)</f>
        <v>7</v>
      </c>
      <c r="H86225">
        <f>YEAR(E86225)</f>
        <v>2018</v>
      </c>
    </row>
    <row r="86226" spans="1:8" x14ac:dyDescent="0.25">
      <c r="A86226" s="1">
        <v>61224</v>
      </c>
      <c r="B86226" t="s">
        <v>58329</v>
      </c>
      <c r="C86226" t="s">
        <v>153064</v>
      </c>
      <c r="D86226" t="s">
        <v>189475</v>
      </c>
      <c r="E86226" s="2">
        <v>43310.861180555563</v>
      </c>
      <c r="F86226">
        <v>163.06</v>
      </c>
      <c r="G86226">
        <f>MONTH(E86226)</f>
        <v>7</v>
      </c>
      <c r="H86226">
        <f>YEAR(E86226)</f>
        <v>2018</v>
      </c>
    </row>
    <row r="86227" spans="1:8" x14ac:dyDescent="0.25">
      <c r="A86227" s="1">
        <v>61236</v>
      </c>
      <c r="B86227" t="s">
        <v>58340</v>
      </c>
      <c r="C86227" t="s">
        <v>153075</v>
      </c>
      <c r="D86227" t="s">
        <v>189475</v>
      </c>
      <c r="E86227" s="2">
        <v>43304.506597222222</v>
      </c>
      <c r="F86227">
        <v>47.62</v>
      </c>
      <c r="G86227">
        <f>MONTH(E86227)</f>
        <v>7</v>
      </c>
      <c r="H86227">
        <f>YEAR(E86227)</f>
        <v>2018</v>
      </c>
    </row>
    <row r="86228" spans="1:8" x14ac:dyDescent="0.25">
      <c r="A86228" s="1">
        <v>61239</v>
      </c>
      <c r="B86228" t="s">
        <v>58343</v>
      </c>
      <c r="C86228" t="s">
        <v>153078</v>
      </c>
      <c r="D86228" t="s">
        <v>189475</v>
      </c>
      <c r="E86228" s="2">
        <v>43307.735312500001</v>
      </c>
      <c r="F86228">
        <v>36.35</v>
      </c>
      <c r="G86228">
        <f>MONTH(E86228)</f>
        <v>7</v>
      </c>
      <c r="H86228">
        <f>YEAR(E86228)</f>
        <v>2018</v>
      </c>
    </row>
    <row r="86229" spans="1:8" x14ac:dyDescent="0.25">
      <c r="A86229" s="1">
        <v>61246</v>
      </c>
      <c r="B86229" t="s">
        <v>58350</v>
      </c>
      <c r="C86229" t="s">
        <v>153085</v>
      </c>
      <c r="D86229" t="s">
        <v>189475</v>
      </c>
      <c r="E86229" s="2">
        <v>43311.384317129632</v>
      </c>
      <c r="F86229">
        <v>191.58</v>
      </c>
      <c r="G86229">
        <f>MONTH(E86229)</f>
        <v>7</v>
      </c>
      <c r="H86229">
        <f>YEAR(E86229)</f>
        <v>2018</v>
      </c>
    </row>
    <row r="86230" spans="1:8" x14ac:dyDescent="0.25">
      <c r="A86230" s="1">
        <v>61256</v>
      </c>
      <c r="B86230" t="s">
        <v>58360</v>
      </c>
      <c r="C86230" t="s">
        <v>153095</v>
      </c>
      <c r="D86230" t="s">
        <v>189475</v>
      </c>
      <c r="E86230" s="2">
        <v>43308.507094907407</v>
      </c>
      <c r="F86230">
        <v>138.65</v>
      </c>
      <c r="G86230">
        <f>MONTH(E86230)</f>
        <v>7</v>
      </c>
      <c r="H86230">
        <f>YEAR(E86230)</f>
        <v>2018</v>
      </c>
    </row>
    <row r="86231" spans="1:8" x14ac:dyDescent="0.25">
      <c r="A86231" s="1">
        <v>61262</v>
      </c>
      <c r="B86231" t="s">
        <v>58366</v>
      </c>
      <c r="C86231" t="s">
        <v>153101</v>
      </c>
      <c r="D86231" t="s">
        <v>189475</v>
      </c>
      <c r="E86231" s="2">
        <v>43312.783842592587</v>
      </c>
      <c r="F86231">
        <v>36.35</v>
      </c>
      <c r="G86231">
        <f>MONTH(E86231)</f>
        <v>7</v>
      </c>
      <c r="H86231">
        <f>YEAR(E86231)</f>
        <v>2018</v>
      </c>
    </row>
    <row r="86232" spans="1:8" x14ac:dyDescent="0.25">
      <c r="A86232" s="1">
        <v>61302</v>
      </c>
      <c r="B86232" t="s">
        <v>58404</v>
      </c>
      <c r="C86232" t="s">
        <v>153139</v>
      </c>
      <c r="D86232" t="s">
        <v>189475</v>
      </c>
      <c r="E86232" s="2">
        <v>43302.527974537043</v>
      </c>
      <c r="F86232">
        <v>138.65</v>
      </c>
      <c r="G86232">
        <f>MONTH(E86232)</f>
        <v>7</v>
      </c>
      <c r="H86232">
        <f>YEAR(E86232)</f>
        <v>2018</v>
      </c>
    </row>
    <row r="86233" spans="1:8" x14ac:dyDescent="0.25">
      <c r="A86233" s="1">
        <v>61319</v>
      </c>
      <c r="B86233" t="s">
        <v>58421</v>
      </c>
      <c r="C86233" t="s">
        <v>153156</v>
      </c>
      <c r="D86233" t="s">
        <v>189475</v>
      </c>
      <c r="E86233" s="2">
        <v>43299.718530092592</v>
      </c>
      <c r="F86233">
        <v>191.58</v>
      </c>
      <c r="G86233">
        <f>MONTH(E86233)</f>
        <v>7</v>
      </c>
      <c r="H86233">
        <f>YEAR(E86233)</f>
        <v>2018</v>
      </c>
    </row>
    <row r="86234" spans="1:8" x14ac:dyDescent="0.25">
      <c r="A86234" s="1">
        <v>61332</v>
      </c>
      <c r="B86234" t="s">
        <v>58433</v>
      </c>
      <c r="C86234" t="s">
        <v>153168</v>
      </c>
      <c r="D86234" t="s">
        <v>189475</v>
      </c>
      <c r="E86234" s="2">
        <v>43312.492314814823</v>
      </c>
      <c r="F86234">
        <v>191.58</v>
      </c>
      <c r="G86234">
        <f>MONTH(E86234)</f>
        <v>7</v>
      </c>
      <c r="H86234">
        <f>YEAR(E86234)</f>
        <v>2018</v>
      </c>
    </row>
    <row r="86235" spans="1:8" x14ac:dyDescent="0.25">
      <c r="A86235" s="1">
        <v>61347</v>
      </c>
      <c r="B86235" t="s">
        <v>58448</v>
      </c>
      <c r="C86235" t="s">
        <v>153183</v>
      </c>
      <c r="D86235" t="s">
        <v>189475</v>
      </c>
      <c r="E86235" s="2">
        <v>43303.324270833327</v>
      </c>
      <c r="F86235">
        <v>36.35</v>
      </c>
      <c r="G86235">
        <f>MONTH(E86235)</f>
        <v>7</v>
      </c>
      <c r="H86235">
        <f>YEAR(E86235)</f>
        <v>2018</v>
      </c>
    </row>
    <row r="86236" spans="1:8" x14ac:dyDescent="0.25">
      <c r="A86236" s="1">
        <v>61357</v>
      </c>
      <c r="B86236" t="s">
        <v>58458</v>
      </c>
      <c r="C86236" t="s">
        <v>153193</v>
      </c>
      <c r="D86236" t="s">
        <v>189475</v>
      </c>
      <c r="E86236" s="2">
        <v>43305.735185185193</v>
      </c>
      <c r="F86236">
        <v>36.35</v>
      </c>
      <c r="G86236">
        <f>MONTH(E86236)</f>
        <v>7</v>
      </c>
      <c r="H86236">
        <f>YEAR(E86236)</f>
        <v>2018</v>
      </c>
    </row>
    <row r="86237" spans="1:8" x14ac:dyDescent="0.25">
      <c r="A86237" s="1">
        <v>61376</v>
      </c>
      <c r="B86237" t="s">
        <v>58477</v>
      </c>
      <c r="C86237" t="s">
        <v>153212</v>
      </c>
      <c r="D86237" t="s">
        <v>189475</v>
      </c>
      <c r="E86237" s="2">
        <v>43310.462164351848</v>
      </c>
      <c r="F86237">
        <v>191.58</v>
      </c>
      <c r="G86237">
        <f>MONTH(E86237)</f>
        <v>7</v>
      </c>
      <c r="H86237">
        <f>YEAR(E86237)</f>
        <v>2018</v>
      </c>
    </row>
    <row r="86238" spans="1:8" x14ac:dyDescent="0.25">
      <c r="A86238" s="1">
        <v>61378</v>
      </c>
      <c r="B86238" t="s">
        <v>58479</v>
      </c>
      <c r="C86238" t="s">
        <v>153214</v>
      </c>
      <c r="D86238" t="s">
        <v>189475</v>
      </c>
      <c r="E86238" s="2">
        <v>43312.677800925929</v>
      </c>
      <c r="F86238">
        <v>138.65</v>
      </c>
      <c r="G86238">
        <f>MONTH(E86238)</f>
        <v>7</v>
      </c>
      <c r="H86238">
        <f>YEAR(E86238)</f>
        <v>2018</v>
      </c>
    </row>
    <row r="86239" spans="1:8" x14ac:dyDescent="0.25">
      <c r="A86239" s="1">
        <v>61386</v>
      </c>
      <c r="B86239" t="s">
        <v>58487</v>
      </c>
      <c r="C86239" t="s">
        <v>153222</v>
      </c>
      <c r="D86239" t="s">
        <v>189478</v>
      </c>
      <c r="E86239" s="2">
        <v>43304.752118055563</v>
      </c>
      <c r="F86239">
        <v>163.06</v>
      </c>
      <c r="G86239">
        <f>MONTH(E86239)</f>
        <v>7</v>
      </c>
      <c r="H86239">
        <f>YEAR(E86239)</f>
        <v>2018</v>
      </c>
    </row>
    <row r="86240" spans="1:8" x14ac:dyDescent="0.25">
      <c r="A86240" s="1">
        <v>61387</v>
      </c>
      <c r="B86240" t="s">
        <v>58488</v>
      </c>
      <c r="C86240" t="s">
        <v>153223</v>
      </c>
      <c r="D86240" t="s">
        <v>189475</v>
      </c>
      <c r="E86240" s="2">
        <v>43299.682685185187</v>
      </c>
      <c r="F86240">
        <v>191.58</v>
      </c>
      <c r="G86240">
        <f>MONTH(E86240)</f>
        <v>7</v>
      </c>
      <c r="H86240">
        <f>YEAR(E86240)</f>
        <v>2018</v>
      </c>
    </row>
    <row r="86241" spans="1:8" x14ac:dyDescent="0.25">
      <c r="A86241" s="1">
        <v>61395</v>
      </c>
      <c r="B86241" t="s">
        <v>58496</v>
      </c>
      <c r="C86241" t="s">
        <v>153231</v>
      </c>
      <c r="D86241" t="s">
        <v>189475</v>
      </c>
      <c r="E86241" s="2">
        <v>43312.870937500003</v>
      </c>
      <c r="F86241">
        <v>36.35</v>
      </c>
      <c r="G86241">
        <f>MONTH(E86241)</f>
        <v>7</v>
      </c>
      <c r="H86241">
        <f>YEAR(E86241)</f>
        <v>2018</v>
      </c>
    </row>
    <row r="86242" spans="1:8" x14ac:dyDescent="0.25">
      <c r="A86242" s="1">
        <v>61405</v>
      </c>
      <c r="B86242" t="s">
        <v>58506</v>
      </c>
      <c r="C86242" t="s">
        <v>153241</v>
      </c>
      <c r="D86242" t="s">
        <v>189475</v>
      </c>
      <c r="E86242" s="2">
        <v>43296.785034722219</v>
      </c>
      <c r="F86242">
        <v>36.35</v>
      </c>
      <c r="G86242">
        <f>MONTH(E86242)</f>
        <v>7</v>
      </c>
      <c r="H86242">
        <f>YEAR(E86242)</f>
        <v>2018</v>
      </c>
    </row>
    <row r="86243" spans="1:8" x14ac:dyDescent="0.25">
      <c r="A86243" s="1">
        <v>61445</v>
      </c>
      <c r="B86243" t="s">
        <v>58542</v>
      </c>
      <c r="C86243" t="s">
        <v>153277</v>
      </c>
      <c r="D86243" t="s">
        <v>189475</v>
      </c>
      <c r="E86243" s="2">
        <v>43310.848715277767</v>
      </c>
      <c r="F86243">
        <v>154.66999999999999</v>
      </c>
      <c r="G86243">
        <f>MONTH(E86243)</f>
        <v>7</v>
      </c>
      <c r="H86243">
        <f>YEAR(E86243)</f>
        <v>2018</v>
      </c>
    </row>
    <row r="86244" spans="1:8" x14ac:dyDescent="0.25">
      <c r="A86244" s="1">
        <v>61466</v>
      </c>
      <c r="B86244" t="s">
        <v>58563</v>
      </c>
      <c r="C86244" t="s">
        <v>153298</v>
      </c>
      <c r="D86244" t="s">
        <v>189475</v>
      </c>
      <c r="E86244" s="2">
        <v>43292.786608796298</v>
      </c>
      <c r="F86244">
        <v>32.9</v>
      </c>
      <c r="G86244">
        <f>MONTH(E86244)</f>
        <v>7</v>
      </c>
      <c r="H86244">
        <f>YEAR(E86244)</f>
        <v>2018</v>
      </c>
    </row>
    <row r="86245" spans="1:8" x14ac:dyDescent="0.25">
      <c r="A86245" s="1">
        <v>61477</v>
      </c>
      <c r="B86245" t="s">
        <v>58574</v>
      </c>
      <c r="C86245" t="s">
        <v>153309</v>
      </c>
      <c r="D86245" t="s">
        <v>189475</v>
      </c>
      <c r="E86245" s="2">
        <v>43306.262731481482</v>
      </c>
      <c r="F86245">
        <v>138.65</v>
      </c>
      <c r="G86245">
        <f>MONTH(E86245)</f>
        <v>7</v>
      </c>
      <c r="H86245">
        <f>YEAR(E86245)</f>
        <v>2018</v>
      </c>
    </row>
    <row r="86246" spans="1:8" x14ac:dyDescent="0.25">
      <c r="A86246" s="1">
        <v>61481</v>
      </c>
      <c r="B86246" t="s">
        <v>58578</v>
      </c>
      <c r="C86246" t="s">
        <v>153313</v>
      </c>
      <c r="D86246" t="s">
        <v>189475</v>
      </c>
      <c r="E86246" s="2">
        <v>43304.45890046296</v>
      </c>
      <c r="F86246">
        <v>163.06</v>
      </c>
      <c r="G86246">
        <f>MONTH(E86246)</f>
        <v>7</v>
      </c>
      <c r="H86246">
        <f>YEAR(E86246)</f>
        <v>2018</v>
      </c>
    </row>
    <row r="86247" spans="1:8" x14ac:dyDescent="0.25">
      <c r="A86247" s="1">
        <v>61487</v>
      </c>
      <c r="B86247" t="s">
        <v>58584</v>
      </c>
      <c r="C86247" t="s">
        <v>153319</v>
      </c>
      <c r="D86247" t="s">
        <v>189475</v>
      </c>
      <c r="E86247" s="2">
        <v>43312.72152777778</v>
      </c>
      <c r="F86247">
        <v>191.58</v>
      </c>
      <c r="G86247">
        <f>MONTH(E86247)</f>
        <v>7</v>
      </c>
      <c r="H86247">
        <f>YEAR(E86247)</f>
        <v>2018</v>
      </c>
    </row>
    <row r="86248" spans="1:8" x14ac:dyDescent="0.25">
      <c r="A86248" s="1">
        <v>61496</v>
      </c>
      <c r="B86248" t="s">
        <v>58592</v>
      </c>
      <c r="C86248" t="s">
        <v>153327</v>
      </c>
      <c r="D86248" t="s">
        <v>189475</v>
      </c>
      <c r="E86248" s="2">
        <v>43285.560578703713</v>
      </c>
      <c r="F86248">
        <v>163.06</v>
      </c>
      <c r="G86248">
        <f>MONTH(E86248)</f>
        <v>7</v>
      </c>
      <c r="H86248">
        <f>YEAR(E86248)</f>
        <v>2018</v>
      </c>
    </row>
    <row r="86249" spans="1:8" x14ac:dyDescent="0.25">
      <c r="A86249" s="1">
        <v>61500</v>
      </c>
      <c r="B86249" t="s">
        <v>58596</v>
      </c>
      <c r="C86249" t="s">
        <v>153331</v>
      </c>
      <c r="D86249" t="s">
        <v>189475</v>
      </c>
      <c r="E86249" s="2">
        <v>43283.435902777783</v>
      </c>
      <c r="F86249">
        <v>36.35</v>
      </c>
      <c r="G86249">
        <f>MONTH(E86249)</f>
        <v>7</v>
      </c>
      <c r="H86249">
        <f>YEAR(E86249)</f>
        <v>2018</v>
      </c>
    </row>
    <row r="86250" spans="1:8" x14ac:dyDescent="0.25">
      <c r="A86250" s="1">
        <v>61526</v>
      </c>
      <c r="B86250" t="s">
        <v>58622</v>
      </c>
      <c r="C86250" t="s">
        <v>153357</v>
      </c>
      <c r="D86250" t="s">
        <v>189475</v>
      </c>
      <c r="E86250" s="2">
        <v>43290.504224537042</v>
      </c>
      <c r="F86250">
        <v>191.58</v>
      </c>
      <c r="G86250">
        <f>MONTH(E86250)</f>
        <v>7</v>
      </c>
      <c r="H86250">
        <f>YEAR(E86250)</f>
        <v>2018</v>
      </c>
    </row>
    <row r="86251" spans="1:8" x14ac:dyDescent="0.25">
      <c r="A86251" s="1">
        <v>61546</v>
      </c>
      <c r="B86251" t="s">
        <v>58639</v>
      </c>
      <c r="C86251" t="s">
        <v>153374</v>
      </c>
      <c r="D86251" t="s">
        <v>189475</v>
      </c>
      <c r="E86251" s="2">
        <v>43302.57435185185</v>
      </c>
      <c r="F86251">
        <v>25.84</v>
      </c>
      <c r="G86251">
        <f>MONTH(E86251)</f>
        <v>7</v>
      </c>
      <c r="H86251">
        <f>YEAR(E86251)</f>
        <v>2018</v>
      </c>
    </row>
    <row r="86252" spans="1:8" x14ac:dyDescent="0.25">
      <c r="A86252" s="1">
        <v>61549</v>
      </c>
      <c r="B86252" t="s">
        <v>58641</v>
      </c>
      <c r="C86252" t="s">
        <v>153376</v>
      </c>
      <c r="D86252" t="s">
        <v>189475</v>
      </c>
      <c r="E86252" s="2">
        <v>43301.415543981479</v>
      </c>
      <c r="F86252">
        <v>36.35</v>
      </c>
      <c r="G86252">
        <f>MONTH(E86252)</f>
        <v>7</v>
      </c>
      <c r="H86252">
        <f>YEAR(E86252)</f>
        <v>2018</v>
      </c>
    </row>
    <row r="86253" spans="1:8" x14ac:dyDescent="0.25">
      <c r="A86253" s="1">
        <v>61558</v>
      </c>
      <c r="B86253" t="s">
        <v>58650</v>
      </c>
      <c r="C86253" t="s">
        <v>153385</v>
      </c>
      <c r="D86253" t="s">
        <v>189475</v>
      </c>
      <c r="E86253" s="2">
        <v>43290.823576388888</v>
      </c>
      <c r="F86253">
        <v>154.66999999999999</v>
      </c>
      <c r="G86253">
        <f>MONTH(E86253)</f>
        <v>7</v>
      </c>
      <c r="H86253">
        <f>YEAR(E86253)</f>
        <v>2018</v>
      </c>
    </row>
    <row r="86254" spans="1:8" x14ac:dyDescent="0.25">
      <c r="A86254" s="1">
        <v>61563</v>
      </c>
      <c r="B86254" t="s">
        <v>58655</v>
      </c>
      <c r="C86254" t="s">
        <v>153390</v>
      </c>
      <c r="D86254" t="s">
        <v>189475</v>
      </c>
      <c r="E86254" s="2">
        <v>43291.774513888893</v>
      </c>
      <c r="F86254">
        <v>25.84</v>
      </c>
      <c r="G86254">
        <f>MONTH(E86254)</f>
        <v>7</v>
      </c>
      <c r="H86254">
        <f>YEAR(E86254)</f>
        <v>2018</v>
      </c>
    </row>
    <row r="86255" spans="1:8" x14ac:dyDescent="0.25">
      <c r="A86255" s="1">
        <v>61567</v>
      </c>
      <c r="B86255" t="s">
        <v>58658</v>
      </c>
      <c r="C86255" t="s">
        <v>153393</v>
      </c>
      <c r="D86255" t="s">
        <v>189475</v>
      </c>
      <c r="E86255" s="2">
        <v>43290.370879629627</v>
      </c>
      <c r="F86255">
        <v>36.35</v>
      </c>
      <c r="G86255">
        <f>MONTH(E86255)</f>
        <v>7</v>
      </c>
      <c r="H86255">
        <f>YEAR(E86255)</f>
        <v>2018</v>
      </c>
    </row>
    <row r="86256" spans="1:8" x14ac:dyDescent="0.25">
      <c r="A86256" s="1">
        <v>61568</v>
      </c>
      <c r="B86256" t="s">
        <v>58659</v>
      </c>
      <c r="C86256" t="s">
        <v>153394</v>
      </c>
      <c r="D86256" t="s">
        <v>189475</v>
      </c>
      <c r="E86256" s="2">
        <v>43284.512766203698</v>
      </c>
      <c r="F86256">
        <v>25.84</v>
      </c>
      <c r="G86256">
        <f>MONTH(E86256)</f>
        <v>7</v>
      </c>
      <c r="H86256">
        <f>YEAR(E86256)</f>
        <v>2018</v>
      </c>
    </row>
    <row r="86257" spans="1:8" x14ac:dyDescent="0.25">
      <c r="A86257" s="1">
        <v>61577</v>
      </c>
      <c r="B86257" t="s">
        <v>58668</v>
      </c>
      <c r="C86257" t="s">
        <v>153403</v>
      </c>
      <c r="D86257" t="s">
        <v>189475</v>
      </c>
      <c r="E86257" s="2">
        <v>43308.34578703704</v>
      </c>
      <c r="F86257">
        <v>25.84</v>
      </c>
      <c r="G86257">
        <f>MONTH(E86257)</f>
        <v>7</v>
      </c>
      <c r="H86257">
        <f>YEAR(E86257)</f>
        <v>2018</v>
      </c>
    </row>
    <row r="86258" spans="1:8" x14ac:dyDescent="0.25">
      <c r="A86258" s="1">
        <v>61587</v>
      </c>
      <c r="B86258" t="s">
        <v>58678</v>
      </c>
      <c r="C86258" t="s">
        <v>153413</v>
      </c>
      <c r="D86258" t="s">
        <v>189475</v>
      </c>
      <c r="E86258" s="2">
        <v>43305.026574074072</v>
      </c>
      <c r="F86258">
        <v>154.66999999999999</v>
      </c>
      <c r="G86258">
        <f>MONTH(E86258)</f>
        <v>7</v>
      </c>
      <c r="H86258">
        <f>YEAR(E86258)</f>
        <v>2018</v>
      </c>
    </row>
    <row r="86259" spans="1:8" x14ac:dyDescent="0.25">
      <c r="A86259" s="1">
        <v>61592</v>
      </c>
      <c r="B86259" t="s">
        <v>58683</v>
      </c>
      <c r="C86259" t="s">
        <v>153418</v>
      </c>
      <c r="D86259" t="s">
        <v>189475</v>
      </c>
      <c r="E86259" s="2">
        <v>43299.745775462958</v>
      </c>
      <c r="F86259">
        <v>36.35</v>
      </c>
      <c r="G86259">
        <f>MONTH(E86259)</f>
        <v>7</v>
      </c>
      <c r="H86259">
        <f>YEAR(E86259)</f>
        <v>2018</v>
      </c>
    </row>
    <row r="86260" spans="1:8" x14ac:dyDescent="0.25">
      <c r="A86260" s="1">
        <v>61614</v>
      </c>
      <c r="B86260" t="s">
        <v>58704</v>
      </c>
      <c r="C86260" t="s">
        <v>153439</v>
      </c>
      <c r="D86260" t="s">
        <v>189475</v>
      </c>
      <c r="E86260" s="2">
        <v>43284.39162037037</v>
      </c>
      <c r="F86260">
        <v>291.27999999999997</v>
      </c>
      <c r="G86260">
        <f>MONTH(E86260)</f>
        <v>7</v>
      </c>
      <c r="H86260">
        <f>YEAR(E86260)</f>
        <v>2018</v>
      </c>
    </row>
    <row r="86261" spans="1:8" x14ac:dyDescent="0.25">
      <c r="A86261" s="1">
        <v>61622</v>
      </c>
      <c r="B86261" t="s">
        <v>58712</v>
      </c>
      <c r="C86261" t="s">
        <v>153447</v>
      </c>
      <c r="D86261" t="s">
        <v>189475</v>
      </c>
      <c r="E86261" s="2">
        <v>43299.682210648149</v>
      </c>
      <c r="F86261">
        <v>154.66999999999999</v>
      </c>
      <c r="G86261">
        <f>MONTH(E86261)</f>
        <v>7</v>
      </c>
      <c r="H86261">
        <f>YEAR(E86261)</f>
        <v>2018</v>
      </c>
    </row>
    <row r="86262" spans="1:8" x14ac:dyDescent="0.25">
      <c r="A86262" s="1">
        <v>61625</v>
      </c>
      <c r="B86262" t="s">
        <v>58715</v>
      </c>
      <c r="C86262" t="s">
        <v>153450</v>
      </c>
      <c r="D86262" t="s">
        <v>189475</v>
      </c>
      <c r="E86262" s="2">
        <v>43307.847384259258</v>
      </c>
      <c r="F86262">
        <v>36.35</v>
      </c>
      <c r="G86262">
        <f>MONTH(E86262)</f>
        <v>7</v>
      </c>
      <c r="H86262">
        <f>YEAR(E86262)</f>
        <v>2018</v>
      </c>
    </row>
    <row r="86263" spans="1:8" x14ac:dyDescent="0.25">
      <c r="A86263" s="1">
        <v>61672</v>
      </c>
      <c r="B86263" t="s">
        <v>58760</v>
      </c>
      <c r="C86263" t="s">
        <v>153495</v>
      </c>
      <c r="D86263" t="s">
        <v>189475</v>
      </c>
      <c r="E86263" s="2">
        <v>43311.539849537039</v>
      </c>
      <c r="F86263">
        <v>155.41999999999999</v>
      </c>
      <c r="G86263">
        <f>MONTH(E86263)</f>
        <v>7</v>
      </c>
      <c r="H86263">
        <f>YEAR(E86263)</f>
        <v>2018</v>
      </c>
    </row>
    <row r="86264" spans="1:8" x14ac:dyDescent="0.25">
      <c r="A86264" s="1">
        <v>61687</v>
      </c>
      <c r="B86264" t="s">
        <v>58775</v>
      </c>
      <c r="C86264" t="s">
        <v>153510</v>
      </c>
      <c r="D86264" t="s">
        <v>189475</v>
      </c>
      <c r="E86264" s="2">
        <v>43291.890914351847</v>
      </c>
      <c r="F86264">
        <v>36.35</v>
      </c>
      <c r="G86264">
        <f>MONTH(E86264)</f>
        <v>7</v>
      </c>
      <c r="H86264">
        <f>YEAR(E86264)</f>
        <v>2018</v>
      </c>
    </row>
    <row r="86265" spans="1:8" x14ac:dyDescent="0.25">
      <c r="A86265" s="1">
        <v>61688</v>
      </c>
      <c r="B86265" t="s">
        <v>58776</v>
      </c>
      <c r="C86265" t="s">
        <v>153511</v>
      </c>
      <c r="D86265" t="s">
        <v>189475</v>
      </c>
      <c r="E86265" s="2">
        <v>43309.551678240743</v>
      </c>
      <c r="F86265">
        <v>138.65</v>
      </c>
      <c r="G86265">
        <f>MONTH(E86265)</f>
        <v>7</v>
      </c>
      <c r="H86265">
        <f>YEAR(E86265)</f>
        <v>2018</v>
      </c>
    </row>
    <row r="86266" spans="1:8" x14ac:dyDescent="0.25">
      <c r="A86266" s="1">
        <v>61716</v>
      </c>
      <c r="B86266" t="s">
        <v>58803</v>
      </c>
      <c r="C86266" t="s">
        <v>153538</v>
      </c>
      <c r="D86266" t="s">
        <v>189475</v>
      </c>
      <c r="E86266" s="2">
        <v>43283.953032407408</v>
      </c>
      <c r="F86266">
        <v>153.96</v>
      </c>
      <c r="G86266">
        <f>MONTH(E86266)</f>
        <v>7</v>
      </c>
      <c r="H86266">
        <f>YEAR(E86266)</f>
        <v>2018</v>
      </c>
    </row>
    <row r="86267" spans="1:8" x14ac:dyDescent="0.25">
      <c r="A86267" s="1">
        <v>61736</v>
      </c>
      <c r="B86267" t="s">
        <v>58821</v>
      </c>
      <c r="C86267" t="s">
        <v>153556</v>
      </c>
      <c r="D86267" t="s">
        <v>189475</v>
      </c>
      <c r="E86267" s="2">
        <v>43292.425706018519</v>
      </c>
      <c r="F86267">
        <v>163.06</v>
      </c>
      <c r="G86267">
        <f>MONTH(E86267)</f>
        <v>7</v>
      </c>
      <c r="H86267">
        <f>YEAR(E86267)</f>
        <v>2018</v>
      </c>
    </row>
    <row r="86268" spans="1:8" x14ac:dyDescent="0.25">
      <c r="A86268" s="1">
        <v>61774</v>
      </c>
      <c r="B86268" t="s">
        <v>58858</v>
      </c>
      <c r="C86268" t="s">
        <v>153593</v>
      </c>
      <c r="D86268" t="s">
        <v>189475</v>
      </c>
      <c r="E86268" s="2">
        <v>43300.8747337963</v>
      </c>
      <c r="F86268">
        <v>138.65</v>
      </c>
      <c r="G86268">
        <f>MONTH(E86268)</f>
        <v>7</v>
      </c>
      <c r="H86268">
        <f>YEAR(E86268)</f>
        <v>2018</v>
      </c>
    </row>
    <row r="86269" spans="1:8" x14ac:dyDescent="0.25">
      <c r="A86269" s="1">
        <v>61788</v>
      </c>
      <c r="B86269" t="s">
        <v>58871</v>
      </c>
      <c r="C86269" t="s">
        <v>153606</v>
      </c>
      <c r="D86269" t="s">
        <v>189475</v>
      </c>
      <c r="E86269" s="2">
        <v>43309.011689814812</v>
      </c>
      <c r="F86269">
        <v>25.84</v>
      </c>
      <c r="G86269">
        <f>MONTH(E86269)</f>
        <v>7</v>
      </c>
      <c r="H86269">
        <f>YEAR(E86269)</f>
        <v>2018</v>
      </c>
    </row>
    <row r="86270" spans="1:8" x14ac:dyDescent="0.25">
      <c r="A86270" s="1">
        <v>61801</v>
      </c>
      <c r="B86270" t="s">
        <v>58884</v>
      </c>
      <c r="C86270" t="s">
        <v>153619</v>
      </c>
      <c r="D86270" t="s">
        <v>189475</v>
      </c>
      <c r="E86270" s="2">
        <v>43297.972060185188</v>
      </c>
      <c r="F86270">
        <v>36.35</v>
      </c>
      <c r="G86270">
        <f>MONTH(E86270)</f>
        <v>7</v>
      </c>
      <c r="H86270">
        <f>YEAR(E86270)</f>
        <v>2018</v>
      </c>
    </row>
    <row r="86271" spans="1:8" x14ac:dyDescent="0.25">
      <c r="A86271" s="1">
        <v>61816</v>
      </c>
      <c r="B86271" t="s">
        <v>58896</v>
      </c>
      <c r="C86271" t="s">
        <v>153631</v>
      </c>
      <c r="D86271" t="s">
        <v>189475</v>
      </c>
      <c r="E86271" s="2">
        <v>43290.403043981481</v>
      </c>
      <c r="F86271">
        <v>25.84</v>
      </c>
      <c r="G86271">
        <f>MONTH(E86271)</f>
        <v>7</v>
      </c>
      <c r="H86271">
        <f>YEAR(E86271)</f>
        <v>2018</v>
      </c>
    </row>
    <row r="86272" spans="1:8" x14ac:dyDescent="0.25">
      <c r="A86272" s="1">
        <v>61877</v>
      </c>
      <c r="B86272" t="s">
        <v>58955</v>
      </c>
      <c r="C86272" t="s">
        <v>153690</v>
      </c>
      <c r="D86272" t="s">
        <v>189475</v>
      </c>
      <c r="E86272" s="2">
        <v>43295.815798611111</v>
      </c>
      <c r="F86272">
        <v>154.66999999999999</v>
      </c>
      <c r="G86272">
        <f>MONTH(E86272)</f>
        <v>7</v>
      </c>
      <c r="H86272">
        <f>YEAR(E86272)</f>
        <v>2018</v>
      </c>
    </row>
    <row r="86273" spans="1:8" x14ac:dyDescent="0.25">
      <c r="A86273" s="1">
        <v>61930</v>
      </c>
      <c r="B86273" t="s">
        <v>59005</v>
      </c>
      <c r="C86273" t="s">
        <v>153740</v>
      </c>
      <c r="D86273" t="s">
        <v>189475</v>
      </c>
      <c r="E86273" s="2">
        <v>43282.594537037039</v>
      </c>
      <c r="F86273">
        <v>155.41999999999999</v>
      </c>
      <c r="G86273">
        <f>MONTH(E86273)</f>
        <v>7</v>
      </c>
      <c r="H86273">
        <f>YEAR(E86273)</f>
        <v>2018</v>
      </c>
    </row>
    <row r="86274" spans="1:8" x14ac:dyDescent="0.25">
      <c r="A86274" s="1">
        <v>61941</v>
      </c>
      <c r="B86274" t="s">
        <v>59016</v>
      </c>
      <c r="C86274" t="s">
        <v>153751</v>
      </c>
      <c r="D86274" t="s">
        <v>189475</v>
      </c>
      <c r="E86274" s="2">
        <v>43305.26185185185</v>
      </c>
      <c r="F86274">
        <v>138.65</v>
      </c>
      <c r="G86274">
        <f>MONTH(E86274)</f>
        <v>7</v>
      </c>
      <c r="H86274">
        <f>YEAR(E86274)</f>
        <v>2018</v>
      </c>
    </row>
    <row r="86275" spans="1:8" x14ac:dyDescent="0.25">
      <c r="A86275" s="1">
        <v>61976</v>
      </c>
      <c r="B86275" t="s">
        <v>59046</v>
      </c>
      <c r="C86275" t="s">
        <v>153781</v>
      </c>
      <c r="D86275" t="s">
        <v>189475</v>
      </c>
      <c r="E86275" s="2">
        <v>43286.593842592592</v>
      </c>
      <c r="F86275">
        <v>36.35</v>
      </c>
      <c r="G86275">
        <f>MONTH(E86275)</f>
        <v>7</v>
      </c>
      <c r="H86275">
        <f>YEAR(E86275)</f>
        <v>2018</v>
      </c>
    </row>
    <row r="86276" spans="1:8" x14ac:dyDescent="0.25">
      <c r="A86276" s="1">
        <v>61996</v>
      </c>
      <c r="B86276" t="s">
        <v>59061</v>
      </c>
      <c r="C86276" t="s">
        <v>153796</v>
      </c>
      <c r="D86276" t="s">
        <v>189475</v>
      </c>
      <c r="E86276" s="2">
        <v>43301.118564814817</v>
      </c>
      <c r="F86276">
        <v>191.58</v>
      </c>
      <c r="G86276">
        <f>MONTH(E86276)</f>
        <v>7</v>
      </c>
      <c r="H86276">
        <f>YEAR(E86276)</f>
        <v>2018</v>
      </c>
    </row>
    <row r="86277" spans="1:8" x14ac:dyDescent="0.25">
      <c r="A86277" s="1">
        <v>62007</v>
      </c>
      <c r="B86277" t="s">
        <v>59072</v>
      </c>
      <c r="C86277" t="s">
        <v>153807</v>
      </c>
      <c r="D86277" t="s">
        <v>189475</v>
      </c>
      <c r="E86277" s="2">
        <v>43282.558761574073</v>
      </c>
      <c r="F86277">
        <v>155.41999999999999</v>
      </c>
      <c r="G86277">
        <f>MONTH(E86277)</f>
        <v>7</v>
      </c>
      <c r="H86277">
        <f>YEAR(E86277)</f>
        <v>2018</v>
      </c>
    </row>
    <row r="86278" spans="1:8" x14ac:dyDescent="0.25">
      <c r="A86278" s="1">
        <v>62010</v>
      </c>
      <c r="B86278" t="s">
        <v>59075</v>
      </c>
      <c r="C86278" t="s">
        <v>153810</v>
      </c>
      <c r="D86278" t="s">
        <v>189475</v>
      </c>
      <c r="E86278" s="2">
        <v>43312.654513888891</v>
      </c>
      <c r="F86278">
        <v>191.58</v>
      </c>
      <c r="G86278">
        <f>MONTH(E86278)</f>
        <v>7</v>
      </c>
      <c r="H86278">
        <f>YEAR(E86278)</f>
        <v>2018</v>
      </c>
    </row>
    <row r="86279" spans="1:8" x14ac:dyDescent="0.25">
      <c r="A86279" s="1">
        <v>62014</v>
      </c>
      <c r="B86279" t="s">
        <v>59079</v>
      </c>
      <c r="C86279" t="s">
        <v>153814</v>
      </c>
      <c r="D86279" t="s">
        <v>189475</v>
      </c>
      <c r="E86279" s="2">
        <v>43308.859166666669</v>
      </c>
      <c r="F86279">
        <v>154.66999999999999</v>
      </c>
      <c r="G86279">
        <f>MONTH(E86279)</f>
        <v>7</v>
      </c>
      <c r="H86279">
        <f>YEAR(E86279)</f>
        <v>2018</v>
      </c>
    </row>
    <row r="86280" spans="1:8" x14ac:dyDescent="0.25">
      <c r="A86280" s="1">
        <v>62057</v>
      </c>
      <c r="B86280" t="s">
        <v>59121</v>
      </c>
      <c r="C86280" t="s">
        <v>153856</v>
      </c>
      <c r="D86280" t="s">
        <v>189475</v>
      </c>
      <c r="E86280" s="2">
        <v>43283.697685185187</v>
      </c>
      <c r="F86280">
        <v>36.35</v>
      </c>
      <c r="G86280">
        <f>MONTH(E86280)</f>
        <v>7</v>
      </c>
      <c r="H86280">
        <f>YEAR(E86280)</f>
        <v>2018</v>
      </c>
    </row>
    <row r="86281" spans="1:8" x14ac:dyDescent="0.25">
      <c r="A86281" s="1">
        <v>62100</v>
      </c>
      <c r="B86281" t="s">
        <v>59162</v>
      </c>
      <c r="C86281" t="s">
        <v>153897</v>
      </c>
      <c r="D86281" t="s">
        <v>189475</v>
      </c>
      <c r="E86281" s="2">
        <v>43311.513460648152</v>
      </c>
      <c r="F86281">
        <v>154.66999999999999</v>
      </c>
      <c r="G86281">
        <f>MONTH(E86281)</f>
        <v>7</v>
      </c>
      <c r="H86281">
        <f>YEAR(E86281)</f>
        <v>2018</v>
      </c>
    </row>
    <row r="86282" spans="1:8" x14ac:dyDescent="0.25">
      <c r="A86282" s="1">
        <v>62122</v>
      </c>
      <c r="B86282" t="s">
        <v>59184</v>
      </c>
      <c r="C86282" t="s">
        <v>153919</v>
      </c>
      <c r="D86282" t="s">
        <v>189475</v>
      </c>
      <c r="E86282" s="2">
        <v>43299.578298611108</v>
      </c>
      <c r="F86282">
        <v>163.06</v>
      </c>
      <c r="G86282">
        <f>MONTH(E86282)</f>
        <v>7</v>
      </c>
      <c r="H86282">
        <f>YEAR(E86282)</f>
        <v>2018</v>
      </c>
    </row>
    <row r="86283" spans="1:8" x14ac:dyDescent="0.25">
      <c r="A86283" s="1">
        <v>62124</v>
      </c>
      <c r="B86283" t="s">
        <v>59186</v>
      </c>
      <c r="C86283" t="s">
        <v>153921</v>
      </c>
      <c r="D86283" t="s">
        <v>189475</v>
      </c>
      <c r="E86283" s="2">
        <v>43294.617314814823</v>
      </c>
      <c r="F86283">
        <v>25.84</v>
      </c>
      <c r="G86283">
        <f>MONTH(E86283)</f>
        <v>7</v>
      </c>
      <c r="H86283">
        <f>YEAR(E86283)</f>
        <v>2018</v>
      </c>
    </row>
    <row r="86284" spans="1:8" x14ac:dyDescent="0.25">
      <c r="A86284" s="1">
        <v>62144</v>
      </c>
      <c r="B86284" t="s">
        <v>59204</v>
      </c>
      <c r="C86284" t="s">
        <v>153939</v>
      </c>
      <c r="D86284" t="s">
        <v>189475</v>
      </c>
      <c r="E86284" s="2">
        <v>43306.903252314813</v>
      </c>
      <c r="F86284">
        <v>191.58</v>
      </c>
      <c r="G86284">
        <f>MONTH(E86284)</f>
        <v>7</v>
      </c>
      <c r="H86284">
        <f>YEAR(E86284)</f>
        <v>2018</v>
      </c>
    </row>
    <row r="86285" spans="1:8" x14ac:dyDescent="0.25">
      <c r="A86285" s="1">
        <v>62146</v>
      </c>
      <c r="B86285" t="s">
        <v>59206</v>
      </c>
      <c r="C86285" t="s">
        <v>153941</v>
      </c>
      <c r="D86285" t="s">
        <v>189475</v>
      </c>
      <c r="E86285" s="2">
        <v>43303.897662037038</v>
      </c>
      <c r="F86285">
        <v>191.58</v>
      </c>
      <c r="G86285">
        <f>MONTH(E86285)</f>
        <v>7</v>
      </c>
      <c r="H86285">
        <f>YEAR(E86285)</f>
        <v>2018</v>
      </c>
    </row>
    <row r="86286" spans="1:8" x14ac:dyDescent="0.25">
      <c r="A86286" s="1">
        <v>62168</v>
      </c>
      <c r="B86286" t="s">
        <v>59228</v>
      </c>
      <c r="C86286" t="s">
        <v>153963</v>
      </c>
      <c r="D86286" t="s">
        <v>189475</v>
      </c>
      <c r="E86286" s="2">
        <v>43290.512465277781</v>
      </c>
      <c r="F86286">
        <v>191.58</v>
      </c>
      <c r="G86286">
        <f>MONTH(E86286)</f>
        <v>7</v>
      </c>
      <c r="H86286">
        <f>YEAR(E86286)</f>
        <v>2018</v>
      </c>
    </row>
    <row r="86287" spans="1:8" x14ac:dyDescent="0.25">
      <c r="A86287" s="1">
        <v>62169</v>
      </c>
      <c r="B86287" t="s">
        <v>59229</v>
      </c>
      <c r="C86287" t="s">
        <v>153964</v>
      </c>
      <c r="D86287" t="s">
        <v>189475</v>
      </c>
      <c r="E86287" s="2">
        <v>43282.525775462957</v>
      </c>
      <c r="F86287">
        <v>154.66999999999999</v>
      </c>
      <c r="G86287">
        <f>MONTH(E86287)</f>
        <v>7</v>
      </c>
      <c r="H86287">
        <f>YEAR(E86287)</f>
        <v>2018</v>
      </c>
    </row>
    <row r="86288" spans="1:8" x14ac:dyDescent="0.25">
      <c r="A86288" s="1">
        <v>62188</v>
      </c>
      <c r="B86288" t="s">
        <v>59248</v>
      </c>
      <c r="C86288" t="s">
        <v>153983</v>
      </c>
      <c r="D86288" t="s">
        <v>189475</v>
      </c>
      <c r="E86288" s="2">
        <v>43298.643564814818</v>
      </c>
      <c r="F86288">
        <v>163.06</v>
      </c>
      <c r="G86288">
        <f>MONTH(E86288)</f>
        <v>7</v>
      </c>
      <c r="H86288">
        <f>YEAR(E86288)</f>
        <v>2018</v>
      </c>
    </row>
    <row r="86289" spans="1:8" x14ac:dyDescent="0.25">
      <c r="A86289" s="1">
        <v>62236</v>
      </c>
      <c r="B86289" t="s">
        <v>59294</v>
      </c>
      <c r="C86289" t="s">
        <v>154029</v>
      </c>
      <c r="D86289" t="s">
        <v>189475</v>
      </c>
      <c r="E86289" s="2">
        <v>43309.108472222222</v>
      </c>
      <c r="F86289">
        <v>58.36</v>
      </c>
      <c r="G86289">
        <f>MONTH(E86289)</f>
        <v>7</v>
      </c>
      <c r="H86289">
        <f>YEAR(E86289)</f>
        <v>2018</v>
      </c>
    </row>
    <row r="86290" spans="1:8" x14ac:dyDescent="0.25">
      <c r="A86290" s="1">
        <v>62243</v>
      </c>
      <c r="B86290" t="s">
        <v>59301</v>
      </c>
      <c r="C86290" t="s">
        <v>154036</v>
      </c>
      <c r="D86290" t="s">
        <v>189475</v>
      </c>
      <c r="E86290" s="2">
        <v>43300.507708333331</v>
      </c>
      <c r="F86290">
        <v>36.35</v>
      </c>
      <c r="G86290">
        <f>MONTH(E86290)</f>
        <v>7</v>
      </c>
      <c r="H86290">
        <f>YEAR(E86290)</f>
        <v>2018</v>
      </c>
    </row>
    <row r="86291" spans="1:8" x14ac:dyDescent="0.25">
      <c r="A86291" s="1">
        <v>62262</v>
      </c>
      <c r="B86291" t="s">
        <v>59320</v>
      </c>
      <c r="C86291" t="s">
        <v>154055</v>
      </c>
      <c r="D86291" t="s">
        <v>189475</v>
      </c>
      <c r="E86291" s="2">
        <v>43303.9221412037</v>
      </c>
      <c r="F86291">
        <v>191.58</v>
      </c>
      <c r="G86291">
        <f>MONTH(E86291)</f>
        <v>7</v>
      </c>
      <c r="H86291">
        <f>YEAR(E86291)</f>
        <v>2018</v>
      </c>
    </row>
    <row r="86292" spans="1:8" x14ac:dyDescent="0.25">
      <c r="A86292" s="1">
        <v>62276</v>
      </c>
      <c r="B86292" t="s">
        <v>59333</v>
      </c>
      <c r="C86292" t="s">
        <v>154068</v>
      </c>
      <c r="D86292" t="s">
        <v>189475</v>
      </c>
      <c r="E86292" s="2">
        <v>43298.777696759258</v>
      </c>
      <c r="F86292">
        <v>154.66999999999999</v>
      </c>
      <c r="G86292">
        <f>MONTH(E86292)</f>
        <v>7</v>
      </c>
      <c r="H86292">
        <f>YEAR(E86292)</f>
        <v>2018</v>
      </c>
    </row>
    <row r="86293" spans="1:8" x14ac:dyDescent="0.25">
      <c r="A86293" s="1">
        <v>62281</v>
      </c>
      <c r="B86293" t="s">
        <v>59338</v>
      </c>
      <c r="C86293" t="s">
        <v>154073</v>
      </c>
      <c r="D86293" t="s">
        <v>189475</v>
      </c>
      <c r="E86293" s="2">
        <v>43284.449432870373</v>
      </c>
      <c r="F86293">
        <v>291.27999999999997</v>
      </c>
      <c r="G86293">
        <f>MONTH(E86293)</f>
        <v>7</v>
      </c>
      <c r="H86293">
        <f>YEAR(E86293)</f>
        <v>2018</v>
      </c>
    </row>
    <row r="86294" spans="1:8" x14ac:dyDescent="0.25">
      <c r="A86294" s="1">
        <v>62302</v>
      </c>
      <c r="B86294" t="s">
        <v>59358</v>
      </c>
      <c r="C86294" t="s">
        <v>154093</v>
      </c>
      <c r="D86294" t="s">
        <v>189475</v>
      </c>
      <c r="E86294" s="2">
        <v>43283.753495370373</v>
      </c>
      <c r="F86294">
        <v>154.66999999999999</v>
      </c>
      <c r="G86294">
        <f>MONTH(E86294)</f>
        <v>7</v>
      </c>
      <c r="H86294">
        <f>YEAR(E86294)</f>
        <v>2018</v>
      </c>
    </row>
    <row r="86295" spans="1:8" x14ac:dyDescent="0.25">
      <c r="A86295" s="1">
        <v>62303</v>
      </c>
      <c r="B86295" t="s">
        <v>59359</v>
      </c>
      <c r="C86295" t="s">
        <v>154094</v>
      </c>
      <c r="D86295" t="s">
        <v>189475</v>
      </c>
      <c r="E86295" s="2">
        <v>43300.946458333332</v>
      </c>
      <c r="F86295">
        <v>191.58</v>
      </c>
      <c r="G86295">
        <f>MONTH(E86295)</f>
        <v>7</v>
      </c>
      <c r="H86295">
        <f>YEAR(E86295)</f>
        <v>2018</v>
      </c>
    </row>
    <row r="86296" spans="1:8" x14ac:dyDescent="0.25">
      <c r="A86296" s="1">
        <v>62309</v>
      </c>
      <c r="B86296" t="s">
        <v>59365</v>
      </c>
      <c r="C86296" t="s">
        <v>154100</v>
      </c>
      <c r="D86296" t="s">
        <v>189475</v>
      </c>
      <c r="E86296" s="2">
        <v>43298.716527777768</v>
      </c>
      <c r="F86296">
        <v>163.06</v>
      </c>
      <c r="G86296">
        <f>MONTH(E86296)</f>
        <v>7</v>
      </c>
      <c r="H86296">
        <f>YEAR(E86296)</f>
        <v>2018</v>
      </c>
    </row>
    <row r="86297" spans="1:8" x14ac:dyDescent="0.25">
      <c r="A86297" s="1">
        <v>62316</v>
      </c>
      <c r="B86297" t="s">
        <v>59370</v>
      </c>
      <c r="C86297" t="s">
        <v>154105</v>
      </c>
      <c r="D86297" t="s">
        <v>189475</v>
      </c>
      <c r="E86297" s="2">
        <v>43282.854699074072</v>
      </c>
      <c r="F86297">
        <v>191.58</v>
      </c>
      <c r="G86297">
        <f>MONTH(E86297)</f>
        <v>7</v>
      </c>
      <c r="H86297">
        <f>YEAR(E86297)</f>
        <v>2018</v>
      </c>
    </row>
    <row r="86298" spans="1:8" x14ac:dyDescent="0.25">
      <c r="A86298" s="1">
        <v>62328</v>
      </c>
      <c r="B86298" t="s">
        <v>59382</v>
      </c>
      <c r="C86298" t="s">
        <v>154117</v>
      </c>
      <c r="D86298" t="s">
        <v>189475</v>
      </c>
      <c r="E86298" s="2">
        <v>43291.384259259263</v>
      </c>
      <c r="F86298">
        <v>138.65</v>
      </c>
      <c r="G86298">
        <f>MONTH(E86298)</f>
        <v>7</v>
      </c>
      <c r="H86298">
        <f>YEAR(E86298)</f>
        <v>2018</v>
      </c>
    </row>
    <row r="86299" spans="1:8" x14ac:dyDescent="0.25">
      <c r="A86299" s="1">
        <v>62337</v>
      </c>
      <c r="B86299" t="s">
        <v>59391</v>
      </c>
      <c r="C86299" t="s">
        <v>154126</v>
      </c>
      <c r="D86299" t="s">
        <v>189475</v>
      </c>
      <c r="E86299" s="2">
        <v>43296.667430555557</v>
      </c>
      <c r="F86299">
        <v>191.58</v>
      </c>
      <c r="G86299">
        <f>MONTH(E86299)</f>
        <v>7</v>
      </c>
      <c r="H86299">
        <f>YEAR(E86299)</f>
        <v>2018</v>
      </c>
    </row>
    <row r="86300" spans="1:8" x14ac:dyDescent="0.25">
      <c r="A86300" s="1">
        <v>62382</v>
      </c>
      <c r="B86300" t="s">
        <v>59430</v>
      </c>
      <c r="C86300" t="s">
        <v>154165</v>
      </c>
      <c r="D86300" t="s">
        <v>189475</v>
      </c>
      <c r="E86300" s="2">
        <v>43308.229745370372</v>
      </c>
      <c r="F86300">
        <v>191.58</v>
      </c>
      <c r="G86300">
        <f>MONTH(E86300)</f>
        <v>7</v>
      </c>
      <c r="H86300">
        <f>YEAR(E86300)</f>
        <v>2018</v>
      </c>
    </row>
    <row r="86301" spans="1:8" x14ac:dyDescent="0.25">
      <c r="A86301" s="1">
        <v>62388</v>
      </c>
      <c r="B86301" t="s">
        <v>59436</v>
      </c>
      <c r="C86301" t="s">
        <v>154171</v>
      </c>
      <c r="D86301" t="s">
        <v>189477</v>
      </c>
      <c r="E86301" s="2">
        <v>43300.031087962961</v>
      </c>
      <c r="F86301">
        <v>36.35</v>
      </c>
      <c r="G86301">
        <f>MONTH(E86301)</f>
        <v>7</v>
      </c>
      <c r="H86301">
        <f>YEAR(E86301)</f>
        <v>2018</v>
      </c>
    </row>
    <row r="86302" spans="1:8" x14ac:dyDescent="0.25">
      <c r="A86302" s="1">
        <v>62398</v>
      </c>
      <c r="B86302" t="s">
        <v>59446</v>
      </c>
      <c r="C86302" t="s">
        <v>154181</v>
      </c>
      <c r="D86302" t="s">
        <v>189475</v>
      </c>
      <c r="E86302" s="2">
        <v>43307.583715277768</v>
      </c>
      <c r="F86302">
        <v>32.9</v>
      </c>
      <c r="G86302">
        <f>MONTH(E86302)</f>
        <v>7</v>
      </c>
      <c r="H86302">
        <f>YEAR(E86302)</f>
        <v>2018</v>
      </c>
    </row>
    <row r="86303" spans="1:8" x14ac:dyDescent="0.25">
      <c r="A86303" s="1">
        <v>62427</v>
      </c>
      <c r="B86303" t="s">
        <v>59474</v>
      </c>
      <c r="C86303" t="s">
        <v>154209</v>
      </c>
      <c r="D86303" t="s">
        <v>189475</v>
      </c>
      <c r="E86303" s="2">
        <v>43307.360312500001</v>
      </c>
      <c r="F86303">
        <v>25.84</v>
      </c>
      <c r="G86303">
        <f>MONTH(E86303)</f>
        <v>7</v>
      </c>
      <c r="H86303">
        <f>YEAR(E86303)</f>
        <v>2018</v>
      </c>
    </row>
    <row r="86304" spans="1:8" x14ac:dyDescent="0.25">
      <c r="A86304" s="1">
        <v>62428</v>
      </c>
      <c r="B86304" t="s">
        <v>59475</v>
      </c>
      <c r="C86304" t="s">
        <v>154210</v>
      </c>
      <c r="D86304" t="s">
        <v>189475</v>
      </c>
      <c r="E86304" s="2">
        <v>43291.014722222222</v>
      </c>
      <c r="F86304">
        <v>25.84</v>
      </c>
      <c r="G86304">
        <f>MONTH(E86304)</f>
        <v>7</v>
      </c>
      <c r="H86304">
        <f>YEAR(E86304)</f>
        <v>2018</v>
      </c>
    </row>
    <row r="86305" spans="1:8" x14ac:dyDescent="0.25">
      <c r="A86305" s="1">
        <v>62445</v>
      </c>
      <c r="B86305" t="s">
        <v>59491</v>
      </c>
      <c r="C86305" t="s">
        <v>154226</v>
      </c>
      <c r="D86305" t="s">
        <v>189475</v>
      </c>
      <c r="E86305" s="2">
        <v>43283.527766203697</v>
      </c>
      <c r="F86305">
        <v>36.35</v>
      </c>
      <c r="G86305">
        <f>MONTH(E86305)</f>
        <v>7</v>
      </c>
      <c r="H86305">
        <f>YEAR(E86305)</f>
        <v>2018</v>
      </c>
    </row>
    <row r="86306" spans="1:8" x14ac:dyDescent="0.25">
      <c r="A86306" s="1">
        <v>62448</v>
      </c>
      <c r="B86306" t="s">
        <v>59494</v>
      </c>
      <c r="C86306" t="s">
        <v>154229</v>
      </c>
      <c r="D86306" t="s">
        <v>189475</v>
      </c>
      <c r="E86306" s="2">
        <v>43311.81890046296</v>
      </c>
      <c r="F86306">
        <v>153.96</v>
      </c>
      <c r="G86306">
        <f>MONTH(E86306)</f>
        <v>7</v>
      </c>
      <c r="H86306">
        <f>YEAR(E86306)</f>
        <v>2018</v>
      </c>
    </row>
    <row r="86307" spans="1:8" x14ac:dyDescent="0.25">
      <c r="A86307" s="1">
        <v>62454</v>
      </c>
      <c r="B86307" t="s">
        <v>59499</v>
      </c>
      <c r="C86307" t="s">
        <v>154234</v>
      </c>
      <c r="D86307" t="s">
        <v>189475</v>
      </c>
      <c r="E86307" s="2">
        <v>43306.716631944437</v>
      </c>
      <c r="F86307">
        <v>163.06</v>
      </c>
      <c r="G86307">
        <f>MONTH(E86307)</f>
        <v>7</v>
      </c>
      <c r="H86307">
        <f>YEAR(E86307)</f>
        <v>2018</v>
      </c>
    </row>
    <row r="86308" spans="1:8" x14ac:dyDescent="0.25">
      <c r="A86308" s="1">
        <v>62479</v>
      </c>
      <c r="B86308" t="s">
        <v>59524</v>
      </c>
      <c r="C86308" t="s">
        <v>154259</v>
      </c>
      <c r="D86308" t="s">
        <v>189475</v>
      </c>
      <c r="E86308" s="2">
        <v>43282.565289351849</v>
      </c>
      <c r="F86308">
        <v>36.35</v>
      </c>
      <c r="G86308">
        <f>MONTH(E86308)</f>
        <v>7</v>
      </c>
      <c r="H86308">
        <f>YEAR(E86308)</f>
        <v>2018</v>
      </c>
    </row>
    <row r="86309" spans="1:8" x14ac:dyDescent="0.25">
      <c r="A86309" s="1">
        <v>62484</v>
      </c>
      <c r="B86309" t="s">
        <v>59528</v>
      </c>
      <c r="C86309" t="s">
        <v>154263</v>
      </c>
      <c r="D86309" t="s">
        <v>189475</v>
      </c>
      <c r="E86309" s="2">
        <v>43298.002638888887</v>
      </c>
      <c r="F86309">
        <v>47.62</v>
      </c>
      <c r="G86309">
        <f>MONTH(E86309)</f>
        <v>7</v>
      </c>
      <c r="H86309">
        <f>YEAR(E86309)</f>
        <v>2018</v>
      </c>
    </row>
    <row r="86310" spans="1:8" x14ac:dyDescent="0.25">
      <c r="A86310" s="1">
        <v>62489</v>
      </c>
      <c r="B86310" t="s">
        <v>59533</v>
      </c>
      <c r="C86310" t="s">
        <v>154268</v>
      </c>
      <c r="D86310" t="s">
        <v>189475</v>
      </c>
      <c r="E86310" s="2">
        <v>43300.5393287037</v>
      </c>
      <c r="F86310">
        <v>155.41999999999999</v>
      </c>
      <c r="G86310">
        <f>MONTH(E86310)</f>
        <v>7</v>
      </c>
      <c r="H86310">
        <f>YEAR(E86310)</f>
        <v>2018</v>
      </c>
    </row>
    <row r="86311" spans="1:8" x14ac:dyDescent="0.25">
      <c r="A86311" s="1">
        <v>62534</v>
      </c>
      <c r="B86311" t="s">
        <v>59573</v>
      </c>
      <c r="C86311" t="s">
        <v>154308</v>
      </c>
      <c r="D86311" t="s">
        <v>189475</v>
      </c>
      <c r="E86311" s="2">
        <v>43290.466886574082</v>
      </c>
      <c r="F86311">
        <v>138.65</v>
      </c>
      <c r="G86311">
        <f>MONTH(E86311)</f>
        <v>7</v>
      </c>
      <c r="H86311">
        <f>YEAR(E86311)</f>
        <v>2018</v>
      </c>
    </row>
    <row r="86312" spans="1:8" x14ac:dyDescent="0.25">
      <c r="A86312" s="1">
        <v>62649</v>
      </c>
      <c r="B86312" t="s">
        <v>59684</v>
      </c>
      <c r="C86312" t="s">
        <v>154419</v>
      </c>
      <c r="D86312" t="s">
        <v>189475</v>
      </c>
      <c r="E86312" s="2">
        <v>43305.447928240741</v>
      </c>
      <c r="F86312">
        <v>58.36</v>
      </c>
      <c r="G86312">
        <f>MONTH(E86312)</f>
        <v>7</v>
      </c>
      <c r="H86312">
        <f>YEAR(E86312)</f>
        <v>2018</v>
      </c>
    </row>
    <row r="86313" spans="1:8" x14ac:dyDescent="0.25">
      <c r="A86313" s="1">
        <v>62676</v>
      </c>
      <c r="B86313" t="s">
        <v>59708</v>
      </c>
      <c r="C86313" t="s">
        <v>154443</v>
      </c>
      <c r="D86313" t="s">
        <v>189475</v>
      </c>
      <c r="E86313" s="2">
        <v>43305.60087962963</v>
      </c>
      <c r="F86313">
        <v>25.84</v>
      </c>
      <c r="G86313">
        <f>MONTH(E86313)</f>
        <v>7</v>
      </c>
      <c r="H86313">
        <f>YEAR(E86313)</f>
        <v>2018</v>
      </c>
    </row>
    <row r="86314" spans="1:8" x14ac:dyDescent="0.25">
      <c r="A86314" s="1">
        <v>62702</v>
      </c>
      <c r="B86314" t="s">
        <v>59732</v>
      </c>
      <c r="C86314" t="s">
        <v>154467</v>
      </c>
      <c r="D86314" t="s">
        <v>189475</v>
      </c>
      <c r="E86314" s="2">
        <v>43311.542500000003</v>
      </c>
      <c r="F86314">
        <v>191.58</v>
      </c>
      <c r="G86314">
        <f>MONTH(E86314)</f>
        <v>7</v>
      </c>
      <c r="H86314">
        <f>YEAR(E86314)</f>
        <v>2018</v>
      </c>
    </row>
    <row r="86315" spans="1:8" x14ac:dyDescent="0.25">
      <c r="A86315" s="1">
        <v>62765</v>
      </c>
      <c r="B86315" t="s">
        <v>59792</v>
      </c>
      <c r="C86315" t="s">
        <v>154527</v>
      </c>
      <c r="D86315" t="s">
        <v>189480</v>
      </c>
      <c r="E86315" s="2">
        <v>43302.7497337963</v>
      </c>
      <c r="F86315">
        <v>154.66999999999999</v>
      </c>
      <c r="G86315">
        <f>MONTH(E86315)</f>
        <v>7</v>
      </c>
      <c r="H86315">
        <f>YEAR(E86315)</f>
        <v>2018</v>
      </c>
    </row>
    <row r="86316" spans="1:8" x14ac:dyDescent="0.25">
      <c r="A86316" s="1">
        <v>62780</v>
      </c>
      <c r="B86316" t="s">
        <v>59807</v>
      </c>
      <c r="C86316" t="s">
        <v>154542</v>
      </c>
      <c r="D86316" t="s">
        <v>189480</v>
      </c>
      <c r="E86316" s="2">
        <v>43304.411215277767</v>
      </c>
      <c r="F86316">
        <v>138.65</v>
      </c>
      <c r="G86316">
        <f>MONTH(E86316)</f>
        <v>7</v>
      </c>
      <c r="H86316">
        <f>YEAR(E86316)</f>
        <v>2018</v>
      </c>
    </row>
    <row r="86317" spans="1:8" x14ac:dyDescent="0.25">
      <c r="A86317" s="1">
        <v>62788</v>
      </c>
      <c r="B86317" t="s">
        <v>59815</v>
      </c>
      <c r="C86317" t="s">
        <v>154550</v>
      </c>
      <c r="D86317" t="s">
        <v>189475</v>
      </c>
      <c r="E86317" s="2">
        <v>43291.527916666673</v>
      </c>
      <c r="F86317">
        <v>25.84</v>
      </c>
      <c r="G86317">
        <f>MONTH(E86317)</f>
        <v>7</v>
      </c>
      <c r="H86317">
        <f>YEAR(E86317)</f>
        <v>2018</v>
      </c>
    </row>
    <row r="86318" spans="1:8" x14ac:dyDescent="0.25">
      <c r="A86318" s="1">
        <v>62793</v>
      </c>
      <c r="B86318" t="s">
        <v>59820</v>
      </c>
      <c r="C86318" t="s">
        <v>154555</v>
      </c>
      <c r="D86318" t="s">
        <v>189475</v>
      </c>
      <c r="E86318" s="2">
        <v>43288.530451388891</v>
      </c>
      <c r="F86318">
        <v>138.65</v>
      </c>
      <c r="G86318">
        <f>MONTH(E86318)</f>
        <v>7</v>
      </c>
      <c r="H86318">
        <f>YEAR(E86318)</f>
        <v>2018</v>
      </c>
    </row>
    <row r="86319" spans="1:8" x14ac:dyDescent="0.25">
      <c r="A86319" s="1">
        <v>62795</v>
      </c>
      <c r="B86319" t="s">
        <v>59822</v>
      </c>
      <c r="C86319" t="s">
        <v>154557</v>
      </c>
      <c r="D86319" t="s">
        <v>189475</v>
      </c>
      <c r="E86319" s="2">
        <v>43309.826261574082</v>
      </c>
      <c r="F86319">
        <v>155.41999999999999</v>
      </c>
      <c r="G86319">
        <f>MONTH(E86319)</f>
        <v>7</v>
      </c>
      <c r="H86319">
        <f>YEAR(E86319)</f>
        <v>2018</v>
      </c>
    </row>
    <row r="86320" spans="1:8" x14ac:dyDescent="0.25">
      <c r="A86320" s="1">
        <v>62832</v>
      </c>
      <c r="B86320" t="s">
        <v>59856</v>
      </c>
      <c r="C86320" t="s">
        <v>154591</v>
      </c>
      <c r="D86320" t="s">
        <v>189475</v>
      </c>
      <c r="E86320" s="2">
        <v>43305.500833333332</v>
      </c>
      <c r="F86320">
        <v>154.66999999999999</v>
      </c>
      <c r="G86320">
        <f>MONTH(E86320)</f>
        <v>7</v>
      </c>
      <c r="H86320">
        <f>YEAR(E86320)</f>
        <v>2018</v>
      </c>
    </row>
    <row r="86321" spans="1:8" x14ac:dyDescent="0.25">
      <c r="A86321" s="1">
        <v>62838</v>
      </c>
      <c r="B86321" t="s">
        <v>59861</v>
      </c>
      <c r="C86321" t="s">
        <v>154596</v>
      </c>
      <c r="D86321" t="s">
        <v>189475</v>
      </c>
      <c r="E86321" s="2">
        <v>43302.663287037038</v>
      </c>
      <c r="F86321">
        <v>36.35</v>
      </c>
      <c r="G86321">
        <f>MONTH(E86321)</f>
        <v>7</v>
      </c>
      <c r="H86321">
        <f>YEAR(E86321)</f>
        <v>2018</v>
      </c>
    </row>
    <row r="86322" spans="1:8" x14ac:dyDescent="0.25">
      <c r="A86322" s="1">
        <v>62841</v>
      </c>
      <c r="B86322" t="s">
        <v>59864</v>
      </c>
      <c r="C86322" t="s">
        <v>154599</v>
      </c>
      <c r="D86322" t="s">
        <v>189475</v>
      </c>
      <c r="E86322" s="2">
        <v>43308.551412037043</v>
      </c>
      <c r="F86322">
        <v>25.84</v>
      </c>
      <c r="G86322">
        <f>MONTH(E86322)</f>
        <v>7</v>
      </c>
      <c r="H86322">
        <f>YEAR(E86322)</f>
        <v>2018</v>
      </c>
    </row>
    <row r="86323" spans="1:8" x14ac:dyDescent="0.25">
      <c r="A86323" s="1">
        <v>62843</v>
      </c>
      <c r="B86323" t="s">
        <v>59866</v>
      </c>
      <c r="C86323" t="s">
        <v>154601</v>
      </c>
      <c r="D86323" t="s">
        <v>189475</v>
      </c>
      <c r="E86323" s="2">
        <v>43299.586134259262</v>
      </c>
      <c r="F86323">
        <v>191.58</v>
      </c>
      <c r="G86323">
        <f>MONTH(E86323)</f>
        <v>7</v>
      </c>
      <c r="H86323">
        <f>YEAR(E86323)</f>
        <v>2018</v>
      </c>
    </row>
    <row r="86324" spans="1:8" x14ac:dyDescent="0.25">
      <c r="A86324" s="1">
        <v>62864</v>
      </c>
      <c r="B86324" t="s">
        <v>59887</v>
      </c>
      <c r="C86324" t="s">
        <v>154622</v>
      </c>
      <c r="D86324" t="s">
        <v>189475</v>
      </c>
      <c r="E86324" s="2">
        <v>43294.711180555547</v>
      </c>
      <c r="F86324">
        <v>36.35</v>
      </c>
      <c r="G86324">
        <f>MONTH(E86324)</f>
        <v>7</v>
      </c>
      <c r="H86324">
        <f>YEAR(E86324)</f>
        <v>2018</v>
      </c>
    </row>
    <row r="86325" spans="1:8" x14ac:dyDescent="0.25">
      <c r="A86325" s="1">
        <v>62877</v>
      </c>
      <c r="B86325" t="s">
        <v>59900</v>
      </c>
      <c r="C86325" t="s">
        <v>154635</v>
      </c>
      <c r="D86325" t="s">
        <v>189475</v>
      </c>
      <c r="E86325" s="2">
        <v>43297.577430555553</v>
      </c>
      <c r="F86325">
        <v>25.84</v>
      </c>
      <c r="G86325">
        <f>MONTH(E86325)</f>
        <v>7</v>
      </c>
      <c r="H86325">
        <f>YEAR(E86325)</f>
        <v>2018</v>
      </c>
    </row>
    <row r="86326" spans="1:8" x14ac:dyDescent="0.25">
      <c r="A86326" s="1">
        <v>62884</v>
      </c>
      <c r="B86326" t="s">
        <v>59906</v>
      </c>
      <c r="C86326" t="s">
        <v>154641</v>
      </c>
      <c r="D86326" t="s">
        <v>189475</v>
      </c>
      <c r="E86326" s="2">
        <v>43305.570821759262</v>
      </c>
      <c r="F86326">
        <v>36.35</v>
      </c>
      <c r="G86326">
        <f>MONTH(E86326)</f>
        <v>7</v>
      </c>
      <c r="H86326">
        <f>YEAR(E86326)</f>
        <v>2018</v>
      </c>
    </row>
    <row r="86327" spans="1:8" x14ac:dyDescent="0.25">
      <c r="A86327" s="1">
        <v>62900</v>
      </c>
      <c r="B86327" t="s">
        <v>59921</v>
      </c>
      <c r="C86327" t="s">
        <v>154656</v>
      </c>
      <c r="D86327" t="s">
        <v>189475</v>
      </c>
      <c r="E86327" s="2">
        <v>43296.710057870368</v>
      </c>
      <c r="F86327">
        <v>163.06</v>
      </c>
      <c r="G86327">
        <f>MONTH(E86327)</f>
        <v>7</v>
      </c>
      <c r="H86327">
        <f>YEAR(E86327)</f>
        <v>2018</v>
      </c>
    </row>
    <row r="86328" spans="1:8" x14ac:dyDescent="0.25">
      <c r="A86328" s="1">
        <v>62902</v>
      </c>
      <c r="B86328" t="s">
        <v>59923</v>
      </c>
      <c r="C86328" t="s">
        <v>154658</v>
      </c>
      <c r="D86328" t="s">
        <v>189475</v>
      </c>
      <c r="E86328" s="2">
        <v>43296.684432870366</v>
      </c>
      <c r="F86328">
        <v>191.58</v>
      </c>
      <c r="G86328">
        <f>MONTH(E86328)</f>
        <v>7</v>
      </c>
      <c r="H86328">
        <f>YEAR(E86328)</f>
        <v>2018</v>
      </c>
    </row>
    <row r="86329" spans="1:8" x14ac:dyDescent="0.25">
      <c r="A86329" s="1">
        <v>62919</v>
      </c>
      <c r="B86329" t="s">
        <v>59940</v>
      </c>
      <c r="C86329" t="s">
        <v>154675</v>
      </c>
      <c r="D86329" t="s">
        <v>189475</v>
      </c>
      <c r="E86329" s="2">
        <v>43302.41920138889</v>
      </c>
      <c r="F86329">
        <v>154.66999999999999</v>
      </c>
      <c r="G86329">
        <f>MONTH(E86329)</f>
        <v>7</v>
      </c>
      <c r="H86329">
        <f>YEAR(E86329)</f>
        <v>2018</v>
      </c>
    </row>
    <row r="86330" spans="1:8" x14ac:dyDescent="0.25">
      <c r="A86330" s="1">
        <v>62942</v>
      </c>
      <c r="B86330" t="s">
        <v>59963</v>
      </c>
      <c r="C86330" t="s">
        <v>154698</v>
      </c>
      <c r="D86330" t="s">
        <v>189475</v>
      </c>
      <c r="E86330" s="2">
        <v>43282.889363425929</v>
      </c>
      <c r="F86330">
        <v>191.58</v>
      </c>
      <c r="G86330">
        <f>MONTH(E86330)</f>
        <v>7</v>
      </c>
      <c r="H86330">
        <f>YEAR(E86330)</f>
        <v>2018</v>
      </c>
    </row>
    <row r="86331" spans="1:8" x14ac:dyDescent="0.25">
      <c r="A86331" s="1">
        <v>62954</v>
      </c>
      <c r="B86331" t="s">
        <v>59975</v>
      </c>
      <c r="C86331" t="s">
        <v>154710</v>
      </c>
      <c r="D86331" t="s">
        <v>189475</v>
      </c>
      <c r="E86331" s="2">
        <v>43296.89025462963</v>
      </c>
      <c r="F86331">
        <v>191.58</v>
      </c>
      <c r="G86331">
        <f>MONTH(E86331)</f>
        <v>7</v>
      </c>
      <c r="H86331">
        <f>YEAR(E86331)</f>
        <v>2018</v>
      </c>
    </row>
    <row r="86332" spans="1:8" x14ac:dyDescent="0.25">
      <c r="A86332" s="1">
        <v>62959</v>
      </c>
      <c r="B86332" t="s">
        <v>59979</v>
      </c>
      <c r="C86332" t="s">
        <v>154714</v>
      </c>
      <c r="D86332" t="s">
        <v>189475</v>
      </c>
      <c r="E86332" s="2">
        <v>43304.40116898148</v>
      </c>
      <c r="F86332">
        <v>25.84</v>
      </c>
      <c r="G86332">
        <f>MONTH(E86332)</f>
        <v>7</v>
      </c>
      <c r="H86332">
        <f>YEAR(E86332)</f>
        <v>2018</v>
      </c>
    </row>
    <row r="86333" spans="1:8" x14ac:dyDescent="0.25">
      <c r="A86333" s="1">
        <v>62965</v>
      </c>
      <c r="B86333" t="s">
        <v>59985</v>
      </c>
      <c r="C86333" t="s">
        <v>154720</v>
      </c>
      <c r="D86333" t="s">
        <v>189475</v>
      </c>
      <c r="E86333" s="2">
        <v>43308.548182870371</v>
      </c>
      <c r="F86333">
        <v>36.35</v>
      </c>
      <c r="G86333">
        <f>MONTH(E86333)</f>
        <v>7</v>
      </c>
      <c r="H86333">
        <f>YEAR(E86333)</f>
        <v>2018</v>
      </c>
    </row>
    <row r="86334" spans="1:8" x14ac:dyDescent="0.25">
      <c r="A86334" s="1">
        <v>62996</v>
      </c>
      <c r="B86334" t="s">
        <v>60016</v>
      </c>
      <c r="C86334" t="s">
        <v>154751</v>
      </c>
      <c r="D86334" t="s">
        <v>189475</v>
      </c>
      <c r="E86334" s="2">
        <v>43308.472314814811</v>
      </c>
      <c r="F86334">
        <v>191.58</v>
      </c>
      <c r="G86334">
        <f>MONTH(E86334)</f>
        <v>7</v>
      </c>
      <c r="H86334">
        <f>YEAR(E86334)</f>
        <v>2018</v>
      </c>
    </row>
    <row r="86335" spans="1:8" x14ac:dyDescent="0.25">
      <c r="A86335" s="1">
        <v>63001</v>
      </c>
      <c r="B86335" t="s">
        <v>60021</v>
      </c>
      <c r="C86335" t="s">
        <v>154756</v>
      </c>
      <c r="D86335" t="s">
        <v>189477</v>
      </c>
      <c r="E86335" s="2">
        <v>43300.00172453704</v>
      </c>
      <c r="F86335">
        <v>191.58</v>
      </c>
      <c r="G86335">
        <f>MONTH(E86335)</f>
        <v>7</v>
      </c>
      <c r="H86335">
        <f>YEAR(E86335)</f>
        <v>2018</v>
      </c>
    </row>
    <row r="86336" spans="1:8" x14ac:dyDescent="0.25">
      <c r="A86336" s="1">
        <v>63006</v>
      </c>
      <c r="B86336" t="s">
        <v>60026</v>
      </c>
      <c r="C86336" t="s">
        <v>154761</v>
      </c>
      <c r="D86336" t="s">
        <v>189475</v>
      </c>
      <c r="E86336" s="2">
        <v>43283.477337962962</v>
      </c>
      <c r="F86336">
        <v>191.58</v>
      </c>
      <c r="G86336">
        <f>MONTH(E86336)</f>
        <v>7</v>
      </c>
      <c r="H86336">
        <f>YEAR(E86336)</f>
        <v>2018</v>
      </c>
    </row>
    <row r="86337" spans="1:8" x14ac:dyDescent="0.25">
      <c r="A86337" s="1">
        <v>63026</v>
      </c>
      <c r="B86337" t="s">
        <v>60044</v>
      </c>
      <c r="C86337" t="s">
        <v>154779</v>
      </c>
      <c r="D86337" t="s">
        <v>189475</v>
      </c>
      <c r="E86337" s="2">
        <v>43310.549178240741</v>
      </c>
      <c r="F86337">
        <v>25.84</v>
      </c>
      <c r="G86337">
        <f>MONTH(E86337)</f>
        <v>7</v>
      </c>
      <c r="H86337">
        <f>YEAR(E86337)</f>
        <v>2018</v>
      </c>
    </row>
    <row r="86338" spans="1:8" x14ac:dyDescent="0.25">
      <c r="A86338" s="1">
        <v>63039</v>
      </c>
      <c r="B86338" t="s">
        <v>60056</v>
      </c>
      <c r="C86338" t="s">
        <v>154791</v>
      </c>
      <c r="D86338" t="s">
        <v>189475</v>
      </c>
      <c r="E86338" s="2">
        <v>43286.045601851853</v>
      </c>
      <c r="F86338">
        <v>191.58</v>
      </c>
      <c r="G86338">
        <f>MONTH(E86338)</f>
        <v>7</v>
      </c>
      <c r="H86338">
        <f>YEAR(E86338)</f>
        <v>2018</v>
      </c>
    </row>
    <row r="86339" spans="1:8" x14ac:dyDescent="0.25">
      <c r="A86339" s="1">
        <v>63049</v>
      </c>
      <c r="B86339" t="s">
        <v>60066</v>
      </c>
      <c r="C86339" t="s">
        <v>154801</v>
      </c>
      <c r="D86339" t="s">
        <v>189475</v>
      </c>
      <c r="E86339" s="2">
        <v>43291.703483796293</v>
      </c>
      <c r="F86339">
        <v>153.96</v>
      </c>
      <c r="G86339">
        <f>MONTH(E86339)</f>
        <v>7</v>
      </c>
      <c r="H86339">
        <f>YEAR(E86339)</f>
        <v>2018</v>
      </c>
    </row>
    <row r="86340" spans="1:8" x14ac:dyDescent="0.25">
      <c r="A86340" s="1">
        <v>63083</v>
      </c>
      <c r="B86340" t="s">
        <v>60099</v>
      </c>
      <c r="C86340" t="s">
        <v>154834</v>
      </c>
      <c r="D86340" t="s">
        <v>189475</v>
      </c>
      <c r="E86340" s="2">
        <v>43302.552615740737</v>
      </c>
      <c r="F86340">
        <v>191.58</v>
      </c>
      <c r="G86340">
        <f>MONTH(E86340)</f>
        <v>7</v>
      </c>
      <c r="H86340">
        <f>YEAR(E86340)</f>
        <v>2018</v>
      </c>
    </row>
    <row r="86341" spans="1:8" x14ac:dyDescent="0.25">
      <c r="A86341" s="1">
        <v>63097</v>
      </c>
      <c r="B86341" t="s">
        <v>60110</v>
      </c>
      <c r="C86341" t="s">
        <v>154845</v>
      </c>
      <c r="D86341" t="s">
        <v>189475</v>
      </c>
      <c r="E86341" s="2">
        <v>43295.107129629629</v>
      </c>
      <c r="F86341">
        <v>25.84</v>
      </c>
      <c r="G86341">
        <f>MONTH(E86341)</f>
        <v>7</v>
      </c>
      <c r="H86341">
        <f>YEAR(E86341)</f>
        <v>2018</v>
      </c>
    </row>
    <row r="86342" spans="1:8" x14ac:dyDescent="0.25">
      <c r="A86342" s="1">
        <v>63099</v>
      </c>
      <c r="B86342" t="s">
        <v>60112</v>
      </c>
      <c r="C86342" t="s">
        <v>154847</v>
      </c>
      <c r="D86342" t="s">
        <v>189475</v>
      </c>
      <c r="E86342" s="2">
        <v>43285.617939814823</v>
      </c>
      <c r="F86342">
        <v>36.35</v>
      </c>
      <c r="G86342">
        <f>MONTH(E86342)</f>
        <v>7</v>
      </c>
      <c r="H86342">
        <f>YEAR(E86342)</f>
        <v>2018</v>
      </c>
    </row>
    <row r="86343" spans="1:8" x14ac:dyDescent="0.25">
      <c r="A86343" s="1">
        <v>63107</v>
      </c>
      <c r="B86343" t="s">
        <v>60119</v>
      </c>
      <c r="C86343" t="s">
        <v>154854</v>
      </c>
      <c r="D86343" t="s">
        <v>189475</v>
      </c>
      <c r="E86343" s="2">
        <v>43288.720254629632</v>
      </c>
      <c r="F86343">
        <v>191.58</v>
      </c>
      <c r="G86343">
        <f>MONTH(E86343)</f>
        <v>7</v>
      </c>
      <c r="H86343">
        <f>YEAR(E86343)</f>
        <v>2018</v>
      </c>
    </row>
    <row r="86344" spans="1:8" x14ac:dyDescent="0.25">
      <c r="A86344" s="1">
        <v>63108</v>
      </c>
      <c r="B86344" t="s">
        <v>60120</v>
      </c>
      <c r="C86344" t="s">
        <v>154855</v>
      </c>
      <c r="D86344" t="s">
        <v>189475</v>
      </c>
      <c r="E86344" s="2">
        <v>43299.839155092603</v>
      </c>
      <c r="F86344">
        <v>36.35</v>
      </c>
      <c r="G86344">
        <f>MONTH(E86344)</f>
        <v>7</v>
      </c>
      <c r="H86344">
        <f>YEAR(E86344)</f>
        <v>2018</v>
      </c>
    </row>
    <row r="86345" spans="1:8" x14ac:dyDescent="0.25">
      <c r="A86345" s="1">
        <v>63115</v>
      </c>
      <c r="B86345" t="s">
        <v>60127</v>
      </c>
      <c r="C86345" t="s">
        <v>154862</v>
      </c>
      <c r="D86345" t="s">
        <v>189475</v>
      </c>
      <c r="E86345" s="2">
        <v>43296.052951388891</v>
      </c>
      <c r="F86345">
        <v>191.58</v>
      </c>
      <c r="G86345">
        <f>MONTH(E86345)</f>
        <v>7</v>
      </c>
      <c r="H86345">
        <f>YEAR(E86345)</f>
        <v>2018</v>
      </c>
    </row>
    <row r="86346" spans="1:8" x14ac:dyDescent="0.25">
      <c r="A86346" s="1">
        <v>63119</v>
      </c>
      <c r="B86346" t="s">
        <v>60131</v>
      </c>
      <c r="C86346" t="s">
        <v>154866</v>
      </c>
      <c r="D86346" t="s">
        <v>189475</v>
      </c>
      <c r="E86346" s="2">
        <v>43302.490405092591</v>
      </c>
      <c r="F86346">
        <v>191.58</v>
      </c>
      <c r="G86346">
        <f>MONTH(E86346)</f>
        <v>7</v>
      </c>
      <c r="H86346">
        <f>YEAR(E86346)</f>
        <v>2018</v>
      </c>
    </row>
    <row r="86347" spans="1:8" x14ac:dyDescent="0.25">
      <c r="A86347" s="1">
        <v>63141</v>
      </c>
      <c r="B86347" t="s">
        <v>60152</v>
      </c>
      <c r="C86347" t="s">
        <v>154887</v>
      </c>
      <c r="D86347" t="s">
        <v>189475</v>
      </c>
      <c r="E86347" s="2">
        <v>43301.635000000002</v>
      </c>
      <c r="F86347">
        <v>163.06</v>
      </c>
      <c r="G86347">
        <f>MONTH(E86347)</f>
        <v>7</v>
      </c>
      <c r="H86347">
        <f>YEAR(E86347)</f>
        <v>2018</v>
      </c>
    </row>
    <row r="86348" spans="1:8" x14ac:dyDescent="0.25">
      <c r="A86348" s="1">
        <v>63142</v>
      </c>
      <c r="B86348" t="s">
        <v>60153</v>
      </c>
      <c r="C86348" t="s">
        <v>154888</v>
      </c>
      <c r="D86348" t="s">
        <v>189475</v>
      </c>
      <c r="E86348" s="2">
        <v>43312.667129629634</v>
      </c>
      <c r="F86348">
        <v>155.41999999999999</v>
      </c>
      <c r="G86348">
        <f>MONTH(E86348)</f>
        <v>7</v>
      </c>
      <c r="H86348">
        <f>YEAR(E86348)</f>
        <v>2018</v>
      </c>
    </row>
    <row r="86349" spans="1:8" x14ac:dyDescent="0.25">
      <c r="A86349" s="1">
        <v>63144</v>
      </c>
      <c r="B86349" t="s">
        <v>60155</v>
      </c>
      <c r="C86349" t="s">
        <v>154890</v>
      </c>
      <c r="D86349" t="s">
        <v>189475</v>
      </c>
      <c r="E86349" s="2">
        <v>43306.947222222218</v>
      </c>
      <c r="F86349">
        <v>36.35</v>
      </c>
      <c r="G86349">
        <f>MONTH(E86349)</f>
        <v>7</v>
      </c>
      <c r="H86349">
        <f>YEAR(E86349)</f>
        <v>2018</v>
      </c>
    </row>
    <row r="86350" spans="1:8" x14ac:dyDescent="0.25">
      <c r="A86350" s="1">
        <v>63202</v>
      </c>
      <c r="B86350" t="s">
        <v>60212</v>
      </c>
      <c r="C86350" t="s">
        <v>154947</v>
      </c>
      <c r="D86350" t="s">
        <v>189475</v>
      </c>
      <c r="E86350" s="2">
        <v>43305.420729166668</v>
      </c>
      <c r="F86350">
        <v>25.84</v>
      </c>
      <c r="G86350">
        <f>MONTH(E86350)</f>
        <v>7</v>
      </c>
      <c r="H86350">
        <f>YEAR(E86350)</f>
        <v>2018</v>
      </c>
    </row>
    <row r="86351" spans="1:8" x14ac:dyDescent="0.25">
      <c r="A86351" s="1">
        <v>63208</v>
      </c>
      <c r="B86351" t="s">
        <v>60218</v>
      </c>
      <c r="C86351" t="s">
        <v>154953</v>
      </c>
      <c r="D86351" t="s">
        <v>189477</v>
      </c>
      <c r="E86351" s="2">
        <v>43296.606157407397</v>
      </c>
      <c r="F86351">
        <v>163.06</v>
      </c>
      <c r="G86351">
        <f>MONTH(E86351)</f>
        <v>7</v>
      </c>
      <c r="H86351">
        <f>YEAR(E86351)</f>
        <v>2018</v>
      </c>
    </row>
    <row r="86352" spans="1:8" x14ac:dyDescent="0.25">
      <c r="A86352" s="1">
        <v>63242</v>
      </c>
      <c r="B86352" t="s">
        <v>60249</v>
      </c>
      <c r="C86352" t="s">
        <v>154984</v>
      </c>
      <c r="D86352" t="s">
        <v>189475</v>
      </c>
      <c r="E86352" s="2">
        <v>43303.867384259262</v>
      </c>
      <c r="F86352">
        <v>163.06</v>
      </c>
      <c r="G86352">
        <f>MONTH(E86352)</f>
        <v>7</v>
      </c>
      <c r="H86352">
        <f>YEAR(E86352)</f>
        <v>2018</v>
      </c>
    </row>
    <row r="86353" spans="1:8" x14ac:dyDescent="0.25">
      <c r="A86353" s="1">
        <v>63249</v>
      </c>
      <c r="B86353" t="s">
        <v>60256</v>
      </c>
      <c r="C86353" t="s">
        <v>154991</v>
      </c>
      <c r="D86353" t="s">
        <v>189475</v>
      </c>
      <c r="E86353" s="2">
        <v>43310.515335648153</v>
      </c>
      <c r="F86353">
        <v>153.96</v>
      </c>
      <c r="G86353">
        <f>MONTH(E86353)</f>
        <v>7</v>
      </c>
      <c r="H86353">
        <f>YEAR(E86353)</f>
        <v>2018</v>
      </c>
    </row>
    <row r="86354" spans="1:8" x14ac:dyDescent="0.25">
      <c r="A86354" s="1">
        <v>63259</v>
      </c>
      <c r="B86354" t="s">
        <v>60265</v>
      </c>
      <c r="C86354" t="s">
        <v>155000</v>
      </c>
      <c r="D86354" t="s">
        <v>189475</v>
      </c>
      <c r="E86354" s="2">
        <v>43293.433715277781</v>
      </c>
      <c r="F86354">
        <v>125.99</v>
      </c>
      <c r="G86354">
        <f>MONTH(E86354)</f>
        <v>7</v>
      </c>
      <c r="H86354">
        <f>YEAR(E86354)</f>
        <v>2018</v>
      </c>
    </row>
    <row r="86355" spans="1:8" x14ac:dyDescent="0.25">
      <c r="A86355" s="1">
        <v>63274</v>
      </c>
      <c r="B86355" t="s">
        <v>60280</v>
      </c>
      <c r="C86355" t="s">
        <v>155015</v>
      </c>
      <c r="D86355" t="s">
        <v>189475</v>
      </c>
      <c r="E86355" s="2">
        <v>43301.703703703701</v>
      </c>
      <c r="F86355">
        <v>36.35</v>
      </c>
      <c r="G86355">
        <f>MONTH(E86355)</f>
        <v>7</v>
      </c>
      <c r="H86355">
        <f>YEAR(E86355)</f>
        <v>2018</v>
      </c>
    </row>
    <row r="86356" spans="1:8" x14ac:dyDescent="0.25">
      <c r="A86356" s="1">
        <v>63297</v>
      </c>
      <c r="B86356" t="s">
        <v>60300</v>
      </c>
      <c r="C86356" t="s">
        <v>155035</v>
      </c>
      <c r="D86356" t="s">
        <v>189475</v>
      </c>
      <c r="E86356" s="2">
        <v>43299.707499999997</v>
      </c>
      <c r="F86356">
        <v>154.66999999999999</v>
      </c>
      <c r="G86356">
        <f>MONTH(E86356)</f>
        <v>7</v>
      </c>
      <c r="H86356">
        <f>YEAR(E86356)</f>
        <v>2018</v>
      </c>
    </row>
    <row r="86357" spans="1:8" x14ac:dyDescent="0.25">
      <c r="A86357" s="1">
        <v>63324</v>
      </c>
      <c r="B86357" t="s">
        <v>60323</v>
      </c>
      <c r="C86357" t="s">
        <v>155058</v>
      </c>
      <c r="D86357" t="s">
        <v>189475</v>
      </c>
      <c r="E86357" s="2">
        <v>43288.626446759263</v>
      </c>
      <c r="F86357">
        <v>125.99</v>
      </c>
      <c r="G86357">
        <f>MONTH(E86357)</f>
        <v>7</v>
      </c>
      <c r="H86357">
        <f>YEAR(E86357)</f>
        <v>2018</v>
      </c>
    </row>
    <row r="86358" spans="1:8" x14ac:dyDescent="0.25">
      <c r="A86358" s="1">
        <v>63325</v>
      </c>
      <c r="B86358" t="s">
        <v>60324</v>
      </c>
      <c r="C86358" t="s">
        <v>155059</v>
      </c>
      <c r="D86358" t="s">
        <v>189475</v>
      </c>
      <c r="E86358" s="2">
        <v>43285.815682870372</v>
      </c>
      <c r="F86358">
        <v>25.84</v>
      </c>
      <c r="G86358">
        <f>MONTH(E86358)</f>
        <v>7</v>
      </c>
      <c r="H86358">
        <f>YEAR(E86358)</f>
        <v>2018</v>
      </c>
    </row>
    <row r="86359" spans="1:8" x14ac:dyDescent="0.25">
      <c r="A86359" s="1">
        <v>63332</v>
      </c>
      <c r="B86359" t="s">
        <v>60331</v>
      </c>
      <c r="C86359" t="s">
        <v>155066</v>
      </c>
      <c r="D86359" t="s">
        <v>189475</v>
      </c>
      <c r="E86359" s="2">
        <v>43309.799467592587</v>
      </c>
      <c r="F86359">
        <v>154.66999999999999</v>
      </c>
      <c r="G86359">
        <f>MONTH(E86359)</f>
        <v>7</v>
      </c>
      <c r="H86359">
        <f>YEAR(E86359)</f>
        <v>2018</v>
      </c>
    </row>
    <row r="86360" spans="1:8" x14ac:dyDescent="0.25">
      <c r="A86360" s="1">
        <v>63350</v>
      </c>
      <c r="B86360" t="s">
        <v>60347</v>
      </c>
      <c r="C86360" t="s">
        <v>155082</v>
      </c>
      <c r="D86360" t="s">
        <v>189475</v>
      </c>
      <c r="E86360" s="2">
        <v>43298.887303240743</v>
      </c>
      <c r="F86360">
        <v>191.58</v>
      </c>
      <c r="G86360">
        <f>MONTH(E86360)</f>
        <v>7</v>
      </c>
      <c r="H86360">
        <f>YEAR(E86360)</f>
        <v>2018</v>
      </c>
    </row>
    <row r="86361" spans="1:8" x14ac:dyDescent="0.25">
      <c r="A86361" s="1">
        <v>63371</v>
      </c>
      <c r="B86361" t="s">
        <v>60368</v>
      </c>
      <c r="C86361" t="s">
        <v>155103</v>
      </c>
      <c r="D86361" t="s">
        <v>189475</v>
      </c>
      <c r="E86361" s="2">
        <v>43299.584918981483</v>
      </c>
      <c r="F86361">
        <v>191.58</v>
      </c>
      <c r="G86361">
        <f>MONTH(E86361)</f>
        <v>7</v>
      </c>
      <c r="H86361">
        <f>YEAR(E86361)</f>
        <v>2018</v>
      </c>
    </row>
    <row r="86362" spans="1:8" x14ac:dyDescent="0.25">
      <c r="A86362" s="1">
        <v>63384</v>
      </c>
      <c r="B86362" t="s">
        <v>60381</v>
      </c>
      <c r="C86362" t="s">
        <v>155116</v>
      </c>
      <c r="D86362" t="s">
        <v>189475</v>
      </c>
      <c r="E86362" s="2">
        <v>43282.852199074077</v>
      </c>
      <c r="F86362">
        <v>25.84</v>
      </c>
      <c r="G86362">
        <f>MONTH(E86362)</f>
        <v>7</v>
      </c>
      <c r="H86362">
        <f>YEAR(E86362)</f>
        <v>2018</v>
      </c>
    </row>
    <row r="86363" spans="1:8" x14ac:dyDescent="0.25">
      <c r="A86363" s="1">
        <v>63393</v>
      </c>
      <c r="B86363" t="s">
        <v>60390</v>
      </c>
      <c r="C86363" t="s">
        <v>155125</v>
      </c>
      <c r="D86363" t="s">
        <v>189475</v>
      </c>
      <c r="E86363" s="2">
        <v>43293.937939814823</v>
      </c>
      <c r="F86363">
        <v>36.35</v>
      </c>
      <c r="G86363">
        <f>MONTH(E86363)</f>
        <v>7</v>
      </c>
      <c r="H86363">
        <f>YEAR(E86363)</f>
        <v>2018</v>
      </c>
    </row>
    <row r="86364" spans="1:8" x14ac:dyDescent="0.25">
      <c r="A86364" s="1">
        <v>63395</v>
      </c>
      <c r="B86364" t="s">
        <v>60392</v>
      </c>
      <c r="C86364" t="s">
        <v>155127</v>
      </c>
      <c r="D86364" t="s">
        <v>189475</v>
      </c>
      <c r="E86364" s="2">
        <v>43305.316666666673</v>
      </c>
      <c r="F86364">
        <v>25.84</v>
      </c>
      <c r="G86364">
        <f>MONTH(E86364)</f>
        <v>7</v>
      </c>
      <c r="H86364">
        <f>YEAR(E86364)</f>
        <v>2018</v>
      </c>
    </row>
    <row r="86365" spans="1:8" x14ac:dyDescent="0.25">
      <c r="A86365" s="1">
        <v>63404</v>
      </c>
      <c r="B86365" t="s">
        <v>60401</v>
      </c>
      <c r="C86365" t="s">
        <v>155136</v>
      </c>
      <c r="D86365" t="s">
        <v>189475</v>
      </c>
      <c r="E86365" s="2">
        <v>43301.420347222222</v>
      </c>
      <c r="F86365">
        <v>138.65</v>
      </c>
      <c r="G86365">
        <f>MONTH(E86365)</f>
        <v>7</v>
      </c>
      <c r="H86365">
        <f>YEAR(E86365)</f>
        <v>2018</v>
      </c>
    </row>
    <row r="86366" spans="1:8" x14ac:dyDescent="0.25">
      <c r="A86366" s="1">
        <v>63414</v>
      </c>
      <c r="B86366" t="s">
        <v>60410</v>
      </c>
      <c r="C86366" t="s">
        <v>155145</v>
      </c>
      <c r="D86366" t="s">
        <v>189475</v>
      </c>
      <c r="E86366" s="2">
        <v>43294.734305555547</v>
      </c>
      <c r="F86366">
        <v>153.96</v>
      </c>
      <c r="G86366">
        <f>MONTH(E86366)</f>
        <v>7</v>
      </c>
      <c r="H86366">
        <f>YEAR(E86366)</f>
        <v>2018</v>
      </c>
    </row>
    <row r="86367" spans="1:8" x14ac:dyDescent="0.25">
      <c r="A86367" s="1">
        <v>63419</v>
      </c>
      <c r="B86367" t="s">
        <v>60415</v>
      </c>
      <c r="C86367" t="s">
        <v>155150</v>
      </c>
      <c r="D86367" t="s">
        <v>189475</v>
      </c>
      <c r="E86367" s="2">
        <v>43298.081006944441</v>
      </c>
      <c r="F86367">
        <v>191.58</v>
      </c>
      <c r="G86367">
        <f>MONTH(E86367)</f>
        <v>7</v>
      </c>
      <c r="H86367">
        <f>YEAR(E86367)</f>
        <v>2018</v>
      </c>
    </row>
    <row r="86368" spans="1:8" x14ac:dyDescent="0.25">
      <c r="A86368" s="1">
        <v>63423</v>
      </c>
      <c r="B86368" t="s">
        <v>60419</v>
      </c>
      <c r="C86368" t="s">
        <v>155154</v>
      </c>
      <c r="D86368" t="s">
        <v>189475</v>
      </c>
      <c r="E86368" s="2">
        <v>43312.771215277768</v>
      </c>
      <c r="F86368">
        <v>25.84</v>
      </c>
      <c r="G86368">
        <f>MONTH(E86368)</f>
        <v>7</v>
      </c>
      <c r="H86368">
        <f>YEAR(E86368)</f>
        <v>2018</v>
      </c>
    </row>
    <row r="86369" spans="1:8" x14ac:dyDescent="0.25">
      <c r="A86369" s="1">
        <v>63427</v>
      </c>
      <c r="B86369" t="s">
        <v>60423</v>
      </c>
      <c r="C86369" t="s">
        <v>155158</v>
      </c>
      <c r="D86369" t="s">
        <v>189475</v>
      </c>
      <c r="E86369" s="2">
        <v>43312.980370370373</v>
      </c>
      <c r="F86369">
        <v>155.41999999999999</v>
      </c>
      <c r="G86369">
        <f>MONTH(E86369)</f>
        <v>7</v>
      </c>
      <c r="H86369">
        <f>YEAR(E86369)</f>
        <v>2018</v>
      </c>
    </row>
    <row r="86370" spans="1:8" x14ac:dyDescent="0.25">
      <c r="A86370" s="1">
        <v>63431</v>
      </c>
      <c r="B86370" t="s">
        <v>60427</v>
      </c>
      <c r="C86370" t="s">
        <v>155162</v>
      </c>
      <c r="D86370" t="s">
        <v>189475</v>
      </c>
      <c r="E86370" s="2">
        <v>43283.774375000001</v>
      </c>
      <c r="F86370">
        <v>25.84</v>
      </c>
      <c r="G86370">
        <f>MONTH(E86370)</f>
        <v>7</v>
      </c>
      <c r="H86370">
        <f>YEAR(E86370)</f>
        <v>2018</v>
      </c>
    </row>
    <row r="86371" spans="1:8" x14ac:dyDescent="0.25">
      <c r="A86371" s="1">
        <v>63434</v>
      </c>
      <c r="B86371" t="s">
        <v>60430</v>
      </c>
      <c r="C86371" t="s">
        <v>155165</v>
      </c>
      <c r="D86371" t="s">
        <v>189475</v>
      </c>
      <c r="E86371" s="2">
        <v>43300.772800925923</v>
      </c>
      <c r="F86371">
        <v>32.9</v>
      </c>
      <c r="G86371">
        <f>MONTH(E86371)</f>
        <v>7</v>
      </c>
      <c r="H86371">
        <f>YEAR(E86371)</f>
        <v>2018</v>
      </c>
    </row>
    <row r="86372" spans="1:8" x14ac:dyDescent="0.25">
      <c r="A86372" s="1">
        <v>63444</v>
      </c>
      <c r="B86372" t="s">
        <v>60440</v>
      </c>
      <c r="C86372" t="s">
        <v>155175</v>
      </c>
      <c r="D86372" t="s">
        <v>189475</v>
      </c>
      <c r="E86372" s="2">
        <v>43312.857615740737</v>
      </c>
      <c r="F86372">
        <v>163.06</v>
      </c>
      <c r="G86372">
        <f>MONTH(E86372)</f>
        <v>7</v>
      </c>
      <c r="H86372">
        <f>YEAR(E86372)</f>
        <v>2018</v>
      </c>
    </row>
    <row r="86373" spans="1:8" x14ac:dyDescent="0.25">
      <c r="A86373" s="1">
        <v>63459</v>
      </c>
      <c r="B86373" t="s">
        <v>60454</v>
      </c>
      <c r="C86373" t="s">
        <v>155189</v>
      </c>
      <c r="D86373" t="s">
        <v>189475</v>
      </c>
      <c r="E86373" s="2">
        <v>43298.577256944453</v>
      </c>
      <c r="F86373">
        <v>153.96</v>
      </c>
      <c r="G86373">
        <f>MONTH(E86373)</f>
        <v>7</v>
      </c>
      <c r="H86373">
        <f>YEAR(E86373)</f>
        <v>2018</v>
      </c>
    </row>
    <row r="86374" spans="1:8" x14ac:dyDescent="0.25">
      <c r="A86374" s="1">
        <v>63462</v>
      </c>
      <c r="B86374" t="s">
        <v>60457</v>
      </c>
      <c r="C86374" t="s">
        <v>155192</v>
      </c>
      <c r="D86374" t="s">
        <v>189475</v>
      </c>
      <c r="E86374" s="2">
        <v>43301.562523148154</v>
      </c>
      <c r="F86374">
        <v>154.66999999999999</v>
      </c>
      <c r="G86374">
        <f>MONTH(E86374)</f>
        <v>7</v>
      </c>
      <c r="H86374">
        <f>YEAR(E86374)</f>
        <v>2018</v>
      </c>
    </row>
    <row r="86375" spans="1:8" x14ac:dyDescent="0.25">
      <c r="A86375" s="1">
        <v>63465</v>
      </c>
      <c r="B86375" t="s">
        <v>60460</v>
      </c>
      <c r="C86375" t="s">
        <v>155195</v>
      </c>
      <c r="D86375" t="s">
        <v>189475</v>
      </c>
      <c r="E86375" s="2">
        <v>43300.290960648148</v>
      </c>
      <c r="F86375">
        <v>191.58</v>
      </c>
      <c r="G86375">
        <f>MONTH(E86375)</f>
        <v>7</v>
      </c>
      <c r="H86375">
        <f>YEAR(E86375)</f>
        <v>2018</v>
      </c>
    </row>
    <row r="86376" spans="1:8" x14ac:dyDescent="0.25">
      <c r="A86376" s="1">
        <v>63475</v>
      </c>
      <c r="B86376" t="s">
        <v>60469</v>
      </c>
      <c r="C86376" t="s">
        <v>155204</v>
      </c>
      <c r="D86376" t="s">
        <v>189475</v>
      </c>
      <c r="E86376" s="2">
        <v>43293.956701388888</v>
      </c>
      <c r="F86376">
        <v>191.58</v>
      </c>
      <c r="G86376">
        <f>MONTH(E86376)</f>
        <v>7</v>
      </c>
      <c r="H86376">
        <f>YEAR(E86376)</f>
        <v>2018</v>
      </c>
    </row>
    <row r="86377" spans="1:8" x14ac:dyDescent="0.25">
      <c r="A86377" s="1">
        <v>63544</v>
      </c>
      <c r="B86377" t="s">
        <v>60536</v>
      </c>
      <c r="C86377" t="s">
        <v>155271</v>
      </c>
      <c r="D86377" t="s">
        <v>189475</v>
      </c>
      <c r="E86377" s="2">
        <v>43286.070821759262</v>
      </c>
      <c r="F86377">
        <v>154.66999999999999</v>
      </c>
      <c r="G86377">
        <f>MONTH(E86377)</f>
        <v>7</v>
      </c>
      <c r="H86377">
        <f>YEAR(E86377)</f>
        <v>2018</v>
      </c>
    </row>
    <row r="86378" spans="1:8" x14ac:dyDescent="0.25">
      <c r="A86378" s="1">
        <v>63567</v>
      </c>
      <c r="B86378" t="s">
        <v>60557</v>
      </c>
      <c r="C86378" t="s">
        <v>155292</v>
      </c>
      <c r="D86378" t="s">
        <v>189475</v>
      </c>
      <c r="E86378" s="2">
        <v>43311.773032407407</v>
      </c>
      <c r="F86378">
        <v>191.58</v>
      </c>
      <c r="G86378">
        <f>MONTH(E86378)</f>
        <v>7</v>
      </c>
      <c r="H86378">
        <f>YEAR(E86378)</f>
        <v>2018</v>
      </c>
    </row>
    <row r="86379" spans="1:8" x14ac:dyDescent="0.25">
      <c r="A86379" s="1">
        <v>63609</v>
      </c>
      <c r="B86379" t="s">
        <v>60599</v>
      </c>
      <c r="C86379" t="s">
        <v>155334</v>
      </c>
      <c r="D86379" t="s">
        <v>189475</v>
      </c>
      <c r="E86379" s="2">
        <v>43292.032916666663</v>
      </c>
      <c r="F86379">
        <v>291.27999999999997</v>
      </c>
      <c r="G86379">
        <f>MONTH(E86379)</f>
        <v>7</v>
      </c>
      <c r="H86379">
        <f>YEAR(E86379)</f>
        <v>2018</v>
      </c>
    </row>
    <row r="86380" spans="1:8" x14ac:dyDescent="0.25">
      <c r="A86380" s="1">
        <v>63645</v>
      </c>
      <c r="B86380" t="s">
        <v>60633</v>
      </c>
      <c r="C86380" t="s">
        <v>155368</v>
      </c>
      <c r="D86380" t="s">
        <v>189475</v>
      </c>
      <c r="E86380" s="2">
        <v>43294.45590277778</v>
      </c>
      <c r="F86380">
        <v>32.9</v>
      </c>
      <c r="G86380">
        <f>MONTH(E86380)</f>
        <v>7</v>
      </c>
      <c r="H86380">
        <f>YEAR(E86380)</f>
        <v>2018</v>
      </c>
    </row>
    <row r="86381" spans="1:8" x14ac:dyDescent="0.25">
      <c r="A86381" s="1">
        <v>63656</v>
      </c>
      <c r="B86381" t="s">
        <v>60644</v>
      </c>
      <c r="C86381" t="s">
        <v>155379</v>
      </c>
      <c r="D86381" t="s">
        <v>189475</v>
      </c>
      <c r="E86381" s="2">
        <v>43289.860196759262</v>
      </c>
      <c r="F86381">
        <v>36.35</v>
      </c>
      <c r="G86381">
        <f>MONTH(E86381)</f>
        <v>7</v>
      </c>
      <c r="H86381">
        <f>YEAR(E86381)</f>
        <v>2018</v>
      </c>
    </row>
    <row r="86382" spans="1:8" x14ac:dyDescent="0.25">
      <c r="A86382" s="1">
        <v>63673</v>
      </c>
      <c r="B86382" t="s">
        <v>60660</v>
      </c>
      <c r="C86382" t="s">
        <v>155395</v>
      </c>
      <c r="D86382" t="s">
        <v>189475</v>
      </c>
      <c r="E86382" s="2">
        <v>43299.733206018522</v>
      </c>
      <c r="F86382">
        <v>36.35</v>
      </c>
      <c r="G86382">
        <f>MONTH(E86382)</f>
        <v>7</v>
      </c>
      <c r="H86382">
        <f>YEAR(E86382)</f>
        <v>2018</v>
      </c>
    </row>
    <row r="86383" spans="1:8" x14ac:dyDescent="0.25">
      <c r="A86383" s="1">
        <v>63687</v>
      </c>
      <c r="B86383" t="s">
        <v>60674</v>
      </c>
      <c r="C86383" t="s">
        <v>155409</v>
      </c>
      <c r="D86383" t="s">
        <v>189475</v>
      </c>
      <c r="E86383" s="2">
        <v>43310.497824074067</v>
      </c>
      <c r="F86383">
        <v>138.65</v>
      </c>
      <c r="G86383">
        <f>MONTH(E86383)</f>
        <v>7</v>
      </c>
      <c r="H86383">
        <f>YEAR(E86383)</f>
        <v>2018</v>
      </c>
    </row>
    <row r="86384" spans="1:8" x14ac:dyDescent="0.25">
      <c r="A86384" s="1">
        <v>63692</v>
      </c>
      <c r="B86384" t="s">
        <v>60678</v>
      </c>
      <c r="C86384" t="s">
        <v>155413</v>
      </c>
      <c r="D86384" t="s">
        <v>189475</v>
      </c>
      <c r="E86384" s="2">
        <v>43312.497812499998</v>
      </c>
      <c r="F86384">
        <v>36.35</v>
      </c>
      <c r="G86384">
        <f>MONTH(E86384)</f>
        <v>7</v>
      </c>
      <c r="H86384">
        <f>YEAR(E86384)</f>
        <v>2018</v>
      </c>
    </row>
    <row r="86385" spans="1:8" x14ac:dyDescent="0.25">
      <c r="A86385" s="1">
        <v>63712</v>
      </c>
      <c r="B86385" t="s">
        <v>60697</v>
      </c>
      <c r="C86385" t="s">
        <v>155432</v>
      </c>
      <c r="D86385" t="s">
        <v>189475</v>
      </c>
      <c r="E86385" s="2">
        <v>43301.775682870371</v>
      </c>
      <c r="F86385">
        <v>154.66999999999999</v>
      </c>
      <c r="G86385">
        <f>MONTH(E86385)</f>
        <v>7</v>
      </c>
      <c r="H86385">
        <f>YEAR(E86385)</f>
        <v>2018</v>
      </c>
    </row>
    <row r="86386" spans="1:8" x14ac:dyDescent="0.25">
      <c r="A86386" s="1">
        <v>63716</v>
      </c>
      <c r="B86386" t="s">
        <v>60701</v>
      </c>
      <c r="C86386" t="s">
        <v>155436</v>
      </c>
      <c r="D86386" t="s">
        <v>189475</v>
      </c>
      <c r="E86386" s="2">
        <v>43309.619583333333</v>
      </c>
      <c r="F86386">
        <v>125.99</v>
      </c>
      <c r="G86386">
        <f>MONTH(E86386)</f>
        <v>7</v>
      </c>
      <c r="H86386">
        <f>YEAR(E86386)</f>
        <v>2018</v>
      </c>
    </row>
    <row r="86387" spans="1:8" x14ac:dyDescent="0.25">
      <c r="A86387" s="1">
        <v>63724</v>
      </c>
      <c r="B86387" t="s">
        <v>60708</v>
      </c>
      <c r="C86387" t="s">
        <v>155443</v>
      </c>
      <c r="D86387" t="s">
        <v>189475</v>
      </c>
      <c r="E86387" s="2">
        <v>43300.805023148147</v>
      </c>
      <c r="F86387">
        <v>163.06</v>
      </c>
      <c r="G86387">
        <f>MONTH(E86387)</f>
        <v>7</v>
      </c>
      <c r="H86387">
        <f>YEAR(E86387)</f>
        <v>2018</v>
      </c>
    </row>
    <row r="86388" spans="1:8" x14ac:dyDescent="0.25">
      <c r="A86388" s="1">
        <v>63762</v>
      </c>
      <c r="B86388" t="s">
        <v>60746</v>
      </c>
      <c r="C86388" t="s">
        <v>155481</v>
      </c>
      <c r="D86388" t="s">
        <v>189475</v>
      </c>
      <c r="E86388" s="2">
        <v>43307.811192129629</v>
      </c>
      <c r="F86388">
        <v>191.58</v>
      </c>
      <c r="G86388">
        <f>MONTH(E86388)</f>
        <v>7</v>
      </c>
      <c r="H86388">
        <f>YEAR(E86388)</f>
        <v>2018</v>
      </c>
    </row>
    <row r="86389" spans="1:8" x14ac:dyDescent="0.25">
      <c r="A86389" s="1">
        <v>63790</v>
      </c>
      <c r="B86389" t="s">
        <v>60771</v>
      </c>
      <c r="C86389" t="s">
        <v>155506</v>
      </c>
      <c r="D86389" t="s">
        <v>189475</v>
      </c>
      <c r="E86389" s="2">
        <v>43287.803217592591</v>
      </c>
      <c r="F86389">
        <v>25.84</v>
      </c>
      <c r="G86389">
        <f>MONTH(E86389)</f>
        <v>7</v>
      </c>
      <c r="H86389">
        <f>YEAR(E86389)</f>
        <v>2018</v>
      </c>
    </row>
    <row r="86390" spans="1:8" x14ac:dyDescent="0.25">
      <c r="A86390" s="1">
        <v>63808</v>
      </c>
      <c r="B86390" t="s">
        <v>60789</v>
      </c>
      <c r="C86390" t="s">
        <v>155524</v>
      </c>
      <c r="D86390" t="s">
        <v>189475</v>
      </c>
      <c r="E86390" s="2">
        <v>43299.746168981481</v>
      </c>
      <c r="F86390">
        <v>25.84</v>
      </c>
      <c r="G86390">
        <f>MONTH(E86390)</f>
        <v>7</v>
      </c>
      <c r="H86390">
        <f>YEAR(E86390)</f>
        <v>2018</v>
      </c>
    </row>
    <row r="86391" spans="1:8" x14ac:dyDescent="0.25">
      <c r="A86391" s="1">
        <v>63813</v>
      </c>
      <c r="B86391" t="s">
        <v>60794</v>
      </c>
      <c r="C86391" t="s">
        <v>155529</v>
      </c>
      <c r="D86391" t="s">
        <v>189475</v>
      </c>
      <c r="E86391" s="2">
        <v>43299.684236111112</v>
      </c>
      <c r="F86391">
        <v>191.58</v>
      </c>
      <c r="G86391">
        <f>MONTH(E86391)</f>
        <v>7</v>
      </c>
      <c r="H86391">
        <f>YEAR(E86391)</f>
        <v>2018</v>
      </c>
    </row>
    <row r="86392" spans="1:8" x14ac:dyDescent="0.25">
      <c r="A86392" s="1">
        <v>63817</v>
      </c>
      <c r="B86392" t="s">
        <v>60798</v>
      </c>
      <c r="C86392" t="s">
        <v>155533</v>
      </c>
      <c r="D86392" t="s">
        <v>189475</v>
      </c>
      <c r="E86392" s="2">
        <v>43311.529305555552</v>
      </c>
      <c r="F86392">
        <v>154.66999999999999</v>
      </c>
      <c r="G86392">
        <f>MONTH(E86392)</f>
        <v>7</v>
      </c>
      <c r="H86392">
        <f>YEAR(E86392)</f>
        <v>2018</v>
      </c>
    </row>
    <row r="86393" spans="1:8" x14ac:dyDescent="0.25">
      <c r="A86393" s="1">
        <v>63825</v>
      </c>
      <c r="B86393" t="s">
        <v>60805</v>
      </c>
      <c r="C86393" t="s">
        <v>155540</v>
      </c>
      <c r="D86393" t="s">
        <v>189475</v>
      </c>
      <c r="E86393" s="2">
        <v>43311.44321759259</v>
      </c>
      <c r="F86393">
        <v>25.84</v>
      </c>
      <c r="G86393">
        <f>MONTH(E86393)</f>
        <v>7</v>
      </c>
      <c r="H86393">
        <f>YEAR(E86393)</f>
        <v>2018</v>
      </c>
    </row>
    <row r="86394" spans="1:8" x14ac:dyDescent="0.25">
      <c r="A86394" s="1">
        <v>63855</v>
      </c>
      <c r="B86394" t="s">
        <v>60832</v>
      </c>
      <c r="C86394" t="s">
        <v>155567</v>
      </c>
      <c r="D86394" t="s">
        <v>189475</v>
      </c>
      <c r="E86394" s="2">
        <v>43304.376527777778</v>
      </c>
      <c r="F86394">
        <v>155.41999999999999</v>
      </c>
      <c r="G86394">
        <f>MONTH(E86394)</f>
        <v>7</v>
      </c>
      <c r="H86394">
        <f>YEAR(E86394)</f>
        <v>2018</v>
      </c>
    </row>
    <row r="86395" spans="1:8" x14ac:dyDescent="0.25">
      <c r="A86395" s="1">
        <v>63861</v>
      </c>
      <c r="B86395" t="s">
        <v>60838</v>
      </c>
      <c r="C86395" t="s">
        <v>155573</v>
      </c>
      <c r="D86395" t="s">
        <v>189475</v>
      </c>
      <c r="E86395" s="2">
        <v>43312.515752314823</v>
      </c>
      <c r="F86395">
        <v>58.36</v>
      </c>
      <c r="G86395">
        <f>MONTH(E86395)</f>
        <v>7</v>
      </c>
      <c r="H86395">
        <f>YEAR(E86395)</f>
        <v>2018</v>
      </c>
    </row>
    <row r="86396" spans="1:8" x14ac:dyDescent="0.25">
      <c r="A86396" s="1">
        <v>63876</v>
      </c>
      <c r="B86396" t="s">
        <v>60853</v>
      </c>
      <c r="C86396" t="s">
        <v>155588</v>
      </c>
      <c r="D86396" t="s">
        <v>189475</v>
      </c>
      <c r="E86396" s="2">
        <v>43285.781921296293</v>
      </c>
      <c r="F86396">
        <v>191.58</v>
      </c>
      <c r="G86396">
        <f>MONTH(E86396)</f>
        <v>7</v>
      </c>
      <c r="H86396">
        <f>YEAR(E86396)</f>
        <v>2018</v>
      </c>
    </row>
    <row r="86397" spans="1:8" x14ac:dyDescent="0.25">
      <c r="A86397" s="1">
        <v>63887</v>
      </c>
      <c r="B86397" t="s">
        <v>60864</v>
      </c>
      <c r="C86397" t="s">
        <v>155599</v>
      </c>
      <c r="D86397" t="s">
        <v>189475</v>
      </c>
      <c r="E86397" s="2">
        <v>43286.633275462962</v>
      </c>
      <c r="F86397">
        <v>191.58</v>
      </c>
      <c r="G86397">
        <f>MONTH(E86397)</f>
        <v>7</v>
      </c>
      <c r="H86397">
        <f>YEAR(E86397)</f>
        <v>2018</v>
      </c>
    </row>
    <row r="86398" spans="1:8" x14ac:dyDescent="0.25">
      <c r="A86398" s="1">
        <v>63940</v>
      </c>
      <c r="B86398" t="s">
        <v>60917</v>
      </c>
      <c r="C86398" t="s">
        <v>155652</v>
      </c>
      <c r="D86398" t="s">
        <v>189475</v>
      </c>
      <c r="E86398" s="2">
        <v>43311.401145833333</v>
      </c>
      <c r="F86398">
        <v>58.36</v>
      </c>
      <c r="G86398">
        <f>MONTH(E86398)</f>
        <v>7</v>
      </c>
      <c r="H86398">
        <f>YEAR(E86398)</f>
        <v>2018</v>
      </c>
    </row>
    <row r="86399" spans="1:8" x14ac:dyDescent="0.25">
      <c r="A86399" s="1">
        <v>63941</v>
      </c>
      <c r="B86399" t="s">
        <v>60918</v>
      </c>
      <c r="C86399" t="s">
        <v>155653</v>
      </c>
      <c r="D86399" t="s">
        <v>189475</v>
      </c>
      <c r="E86399" s="2">
        <v>43305.86173611111</v>
      </c>
      <c r="F86399">
        <v>191.58</v>
      </c>
      <c r="G86399">
        <f>MONTH(E86399)</f>
        <v>7</v>
      </c>
      <c r="H86399">
        <f>YEAR(E86399)</f>
        <v>2018</v>
      </c>
    </row>
    <row r="86400" spans="1:8" x14ac:dyDescent="0.25">
      <c r="A86400" s="1">
        <v>63958</v>
      </c>
      <c r="B86400" t="s">
        <v>60933</v>
      </c>
      <c r="C86400" t="s">
        <v>155668</v>
      </c>
      <c r="D86400" t="s">
        <v>189475</v>
      </c>
      <c r="E86400" s="2">
        <v>43300.306446759263</v>
      </c>
      <c r="F86400">
        <v>154.66999999999999</v>
      </c>
      <c r="G86400">
        <f>MONTH(E86400)</f>
        <v>7</v>
      </c>
      <c r="H86400">
        <f>YEAR(E86400)</f>
        <v>2018</v>
      </c>
    </row>
    <row r="86401" spans="1:8" x14ac:dyDescent="0.25">
      <c r="A86401" s="1">
        <v>63962</v>
      </c>
      <c r="B86401" t="s">
        <v>60937</v>
      </c>
      <c r="C86401" t="s">
        <v>155672</v>
      </c>
      <c r="D86401" t="s">
        <v>189475</v>
      </c>
      <c r="E86401" s="2">
        <v>43301.460972222223</v>
      </c>
      <c r="F86401">
        <v>138.65</v>
      </c>
      <c r="G86401">
        <f>MONTH(E86401)</f>
        <v>7</v>
      </c>
      <c r="H86401">
        <f>YEAR(E86401)</f>
        <v>2018</v>
      </c>
    </row>
    <row r="86402" spans="1:8" x14ac:dyDescent="0.25">
      <c r="A86402" s="1">
        <v>64000</v>
      </c>
      <c r="B86402" t="s">
        <v>60974</v>
      </c>
      <c r="C86402" t="s">
        <v>155709</v>
      </c>
      <c r="D86402" t="s">
        <v>189475</v>
      </c>
      <c r="E86402" s="2">
        <v>43302.57371527778</v>
      </c>
      <c r="F86402">
        <v>36.35</v>
      </c>
      <c r="G86402">
        <f>MONTH(E86402)</f>
        <v>7</v>
      </c>
      <c r="H86402">
        <f>YEAR(E86402)</f>
        <v>2018</v>
      </c>
    </row>
    <row r="86403" spans="1:8" x14ac:dyDescent="0.25">
      <c r="A86403" s="1">
        <v>64030</v>
      </c>
      <c r="B86403" t="s">
        <v>61003</v>
      </c>
      <c r="C86403" t="s">
        <v>155738</v>
      </c>
      <c r="D86403" t="s">
        <v>189475</v>
      </c>
      <c r="E86403" s="2">
        <v>43282.475115740737</v>
      </c>
      <c r="F86403">
        <v>191.58</v>
      </c>
      <c r="G86403">
        <f>MONTH(E86403)</f>
        <v>7</v>
      </c>
      <c r="H86403">
        <f>YEAR(E86403)</f>
        <v>2018</v>
      </c>
    </row>
    <row r="86404" spans="1:8" x14ac:dyDescent="0.25">
      <c r="A86404" s="1">
        <v>64039</v>
      </c>
      <c r="B86404" t="s">
        <v>61012</v>
      </c>
      <c r="C86404" t="s">
        <v>155747</v>
      </c>
      <c r="D86404" t="s">
        <v>189475</v>
      </c>
      <c r="E86404" s="2">
        <v>43305.966782407413</v>
      </c>
      <c r="F86404">
        <v>25.84</v>
      </c>
      <c r="G86404">
        <f>MONTH(E86404)</f>
        <v>7</v>
      </c>
      <c r="H86404">
        <f>YEAR(E86404)</f>
        <v>2018</v>
      </c>
    </row>
    <row r="86405" spans="1:8" x14ac:dyDescent="0.25">
      <c r="A86405" s="1">
        <v>64042</v>
      </c>
      <c r="B86405" t="s">
        <v>61015</v>
      </c>
      <c r="C86405" t="s">
        <v>155750</v>
      </c>
      <c r="D86405" t="s">
        <v>189475</v>
      </c>
      <c r="E86405" s="2">
        <v>43293.644120370373</v>
      </c>
      <c r="F86405">
        <v>32.9</v>
      </c>
      <c r="G86405">
        <f>MONTH(E86405)</f>
        <v>7</v>
      </c>
      <c r="H86405">
        <f>YEAR(E86405)</f>
        <v>2018</v>
      </c>
    </row>
    <row r="86406" spans="1:8" x14ac:dyDescent="0.25">
      <c r="A86406" s="1">
        <v>64051</v>
      </c>
      <c r="B86406" t="s">
        <v>61023</v>
      </c>
      <c r="C86406" t="s">
        <v>155758</v>
      </c>
      <c r="D86406" t="s">
        <v>189475</v>
      </c>
      <c r="E86406" s="2">
        <v>43298.728368055563</v>
      </c>
      <c r="F86406">
        <v>153.96</v>
      </c>
      <c r="G86406">
        <f>MONTH(E86406)</f>
        <v>7</v>
      </c>
      <c r="H86406">
        <f>YEAR(E86406)</f>
        <v>2018</v>
      </c>
    </row>
    <row r="86407" spans="1:8" x14ac:dyDescent="0.25">
      <c r="A86407" s="1">
        <v>64082</v>
      </c>
      <c r="B86407" t="s">
        <v>61054</v>
      </c>
      <c r="C86407" t="s">
        <v>155789</v>
      </c>
      <c r="D86407" t="s">
        <v>189475</v>
      </c>
      <c r="E86407" s="2">
        <v>43286.903321759259</v>
      </c>
      <c r="F86407">
        <v>155.41999999999999</v>
      </c>
      <c r="G86407">
        <f>MONTH(E86407)</f>
        <v>7</v>
      </c>
      <c r="H86407">
        <f>YEAR(E86407)</f>
        <v>2018</v>
      </c>
    </row>
    <row r="86408" spans="1:8" x14ac:dyDescent="0.25">
      <c r="A86408" s="1">
        <v>64100</v>
      </c>
      <c r="B86408" t="s">
        <v>61071</v>
      </c>
      <c r="C86408" t="s">
        <v>155806</v>
      </c>
      <c r="D86408" t="s">
        <v>189475</v>
      </c>
      <c r="E86408" s="2">
        <v>43306.461782407408</v>
      </c>
      <c r="F86408">
        <v>155.41999999999999</v>
      </c>
      <c r="G86408">
        <f>MONTH(E86408)</f>
        <v>7</v>
      </c>
      <c r="H86408">
        <f>YEAR(E86408)</f>
        <v>2018</v>
      </c>
    </row>
    <row r="86409" spans="1:8" x14ac:dyDescent="0.25">
      <c r="A86409" s="1">
        <v>64102</v>
      </c>
      <c r="B86409" t="s">
        <v>61073</v>
      </c>
      <c r="C86409" t="s">
        <v>155808</v>
      </c>
      <c r="D86409" t="s">
        <v>189476</v>
      </c>
      <c r="E86409" s="2">
        <v>43305.660601851851</v>
      </c>
      <c r="F86409">
        <v>36.35</v>
      </c>
      <c r="G86409">
        <f>MONTH(E86409)</f>
        <v>7</v>
      </c>
      <c r="H86409">
        <f>YEAR(E86409)</f>
        <v>2018</v>
      </c>
    </row>
    <row r="86410" spans="1:8" x14ac:dyDescent="0.25">
      <c r="A86410" s="1">
        <v>64105</v>
      </c>
      <c r="B86410" t="s">
        <v>61076</v>
      </c>
      <c r="C86410" t="s">
        <v>155811</v>
      </c>
      <c r="D86410" t="s">
        <v>189475</v>
      </c>
      <c r="E86410" s="2">
        <v>43312.814988425933</v>
      </c>
      <c r="F86410">
        <v>25.84</v>
      </c>
      <c r="G86410">
        <f>MONTH(E86410)</f>
        <v>7</v>
      </c>
      <c r="H86410">
        <f>YEAR(E86410)</f>
        <v>2018</v>
      </c>
    </row>
    <row r="86411" spans="1:8" x14ac:dyDescent="0.25">
      <c r="A86411" s="1">
        <v>64113</v>
      </c>
      <c r="B86411" t="s">
        <v>61084</v>
      </c>
      <c r="C86411" t="s">
        <v>155819</v>
      </c>
      <c r="D86411" t="s">
        <v>189475</v>
      </c>
      <c r="E86411" s="2">
        <v>43308.672465277778</v>
      </c>
      <c r="F86411">
        <v>191.58</v>
      </c>
      <c r="G86411">
        <f>MONTH(E86411)</f>
        <v>7</v>
      </c>
      <c r="H86411">
        <f>YEAR(E86411)</f>
        <v>2018</v>
      </c>
    </row>
    <row r="86412" spans="1:8" x14ac:dyDescent="0.25">
      <c r="A86412" s="1">
        <v>64122</v>
      </c>
      <c r="B86412" t="s">
        <v>61093</v>
      </c>
      <c r="C86412" t="s">
        <v>155828</v>
      </c>
      <c r="D86412" t="s">
        <v>189475</v>
      </c>
      <c r="E86412" s="2">
        <v>43293.457800925928</v>
      </c>
      <c r="F86412">
        <v>154.66999999999999</v>
      </c>
      <c r="G86412">
        <f>MONTH(E86412)</f>
        <v>7</v>
      </c>
      <c r="H86412">
        <f>YEAR(E86412)</f>
        <v>2018</v>
      </c>
    </row>
    <row r="86413" spans="1:8" x14ac:dyDescent="0.25">
      <c r="A86413" s="1">
        <v>64148</v>
      </c>
      <c r="B86413" t="s">
        <v>61117</v>
      </c>
      <c r="C86413" t="s">
        <v>155852</v>
      </c>
      <c r="D86413" t="s">
        <v>189475</v>
      </c>
      <c r="E86413" s="2">
        <v>43309.878599537027</v>
      </c>
      <c r="F86413">
        <v>191.58</v>
      </c>
      <c r="G86413">
        <f>MONTH(E86413)</f>
        <v>7</v>
      </c>
      <c r="H86413">
        <f>YEAR(E86413)</f>
        <v>2018</v>
      </c>
    </row>
    <row r="86414" spans="1:8" x14ac:dyDescent="0.25">
      <c r="A86414" s="1">
        <v>64162</v>
      </c>
      <c r="B86414" t="s">
        <v>61131</v>
      </c>
      <c r="C86414" t="s">
        <v>155866</v>
      </c>
      <c r="D86414" t="s">
        <v>189475</v>
      </c>
      <c r="E86414" s="2">
        <v>43304.864722222221</v>
      </c>
      <c r="F86414">
        <v>155.41999999999999</v>
      </c>
      <c r="G86414">
        <f>MONTH(E86414)</f>
        <v>7</v>
      </c>
      <c r="H86414">
        <f>YEAR(E86414)</f>
        <v>2018</v>
      </c>
    </row>
    <row r="86415" spans="1:8" x14ac:dyDescent="0.25">
      <c r="A86415" s="1">
        <v>64170</v>
      </c>
      <c r="B86415" t="s">
        <v>61138</v>
      </c>
      <c r="C86415" t="s">
        <v>155873</v>
      </c>
      <c r="D86415" t="s">
        <v>189475</v>
      </c>
      <c r="E86415" s="2">
        <v>43298.765046296299</v>
      </c>
      <c r="F86415">
        <v>154.66999999999999</v>
      </c>
      <c r="G86415">
        <f>MONTH(E86415)</f>
        <v>7</v>
      </c>
      <c r="H86415">
        <f>YEAR(E86415)</f>
        <v>2018</v>
      </c>
    </row>
    <row r="86416" spans="1:8" x14ac:dyDescent="0.25">
      <c r="A86416" s="1">
        <v>64184</v>
      </c>
      <c r="B86416" t="s">
        <v>61151</v>
      </c>
      <c r="C86416" t="s">
        <v>155886</v>
      </c>
      <c r="D86416" t="s">
        <v>189475</v>
      </c>
      <c r="E86416" s="2">
        <v>43286.756689814807</v>
      </c>
      <c r="F86416">
        <v>154.66999999999999</v>
      </c>
      <c r="G86416">
        <f>MONTH(E86416)</f>
        <v>7</v>
      </c>
      <c r="H86416">
        <f>YEAR(E86416)</f>
        <v>2018</v>
      </c>
    </row>
    <row r="86417" spans="1:8" x14ac:dyDescent="0.25">
      <c r="A86417" s="1">
        <v>64206</v>
      </c>
      <c r="B86417" t="s">
        <v>61172</v>
      </c>
      <c r="C86417" t="s">
        <v>155907</v>
      </c>
      <c r="D86417" t="s">
        <v>189475</v>
      </c>
      <c r="E86417" s="2">
        <v>43286.718865740739</v>
      </c>
      <c r="F86417">
        <v>191.58</v>
      </c>
      <c r="G86417">
        <f>MONTH(E86417)</f>
        <v>7</v>
      </c>
      <c r="H86417">
        <f>YEAR(E86417)</f>
        <v>2018</v>
      </c>
    </row>
    <row r="86418" spans="1:8" x14ac:dyDescent="0.25">
      <c r="A86418" s="1">
        <v>64222</v>
      </c>
      <c r="B86418" t="s">
        <v>61186</v>
      </c>
      <c r="C86418" t="s">
        <v>155921</v>
      </c>
      <c r="D86418" t="s">
        <v>189475</v>
      </c>
      <c r="E86418" s="2">
        <v>43293.575879629629</v>
      </c>
      <c r="F86418">
        <v>25.84</v>
      </c>
      <c r="G86418">
        <f>MONTH(E86418)</f>
        <v>7</v>
      </c>
      <c r="H86418">
        <f>YEAR(E86418)</f>
        <v>2018</v>
      </c>
    </row>
    <row r="86419" spans="1:8" x14ac:dyDescent="0.25">
      <c r="A86419" s="1">
        <v>64231</v>
      </c>
      <c r="B86419" t="s">
        <v>61194</v>
      </c>
      <c r="C86419" t="s">
        <v>155929</v>
      </c>
      <c r="D86419" t="s">
        <v>189475</v>
      </c>
      <c r="E86419" s="2">
        <v>43284.625462962962</v>
      </c>
      <c r="F86419">
        <v>36.35</v>
      </c>
      <c r="G86419">
        <f>MONTH(E86419)</f>
        <v>7</v>
      </c>
      <c r="H86419">
        <f>YEAR(E86419)</f>
        <v>2018</v>
      </c>
    </row>
    <row r="86420" spans="1:8" x14ac:dyDescent="0.25">
      <c r="A86420" s="1">
        <v>64234</v>
      </c>
      <c r="B86420" t="s">
        <v>61197</v>
      </c>
      <c r="C86420" t="s">
        <v>155932</v>
      </c>
      <c r="D86420" t="s">
        <v>189475</v>
      </c>
      <c r="E86420" s="2">
        <v>43305.532800925917</v>
      </c>
      <c r="F86420">
        <v>191.58</v>
      </c>
      <c r="G86420">
        <f>MONTH(E86420)</f>
        <v>7</v>
      </c>
      <c r="H86420">
        <f>YEAR(E86420)</f>
        <v>2018</v>
      </c>
    </row>
    <row r="86421" spans="1:8" x14ac:dyDescent="0.25">
      <c r="A86421" s="1">
        <v>64266</v>
      </c>
      <c r="B86421" t="s">
        <v>61228</v>
      </c>
      <c r="C86421" t="s">
        <v>155963</v>
      </c>
      <c r="D86421" t="s">
        <v>189475</v>
      </c>
      <c r="E86421" s="2">
        <v>43306.957337962973</v>
      </c>
      <c r="F86421">
        <v>25.84</v>
      </c>
      <c r="G86421">
        <f>MONTH(E86421)</f>
        <v>7</v>
      </c>
      <c r="H86421">
        <f>YEAR(E86421)</f>
        <v>2018</v>
      </c>
    </row>
    <row r="86422" spans="1:8" x14ac:dyDescent="0.25">
      <c r="A86422" s="1">
        <v>64270</v>
      </c>
      <c r="B86422" t="s">
        <v>61232</v>
      </c>
      <c r="C86422" t="s">
        <v>155967</v>
      </c>
      <c r="D86422" t="s">
        <v>189475</v>
      </c>
      <c r="E86422" s="2">
        <v>43300.463495370372</v>
      </c>
      <c r="F86422">
        <v>138.65</v>
      </c>
      <c r="G86422">
        <f>MONTH(E86422)</f>
        <v>7</v>
      </c>
      <c r="H86422">
        <f>YEAR(E86422)</f>
        <v>2018</v>
      </c>
    </row>
    <row r="86423" spans="1:8" x14ac:dyDescent="0.25">
      <c r="A86423" s="1">
        <v>64279</v>
      </c>
      <c r="B86423" t="s">
        <v>61241</v>
      </c>
      <c r="C86423" t="s">
        <v>155976</v>
      </c>
      <c r="D86423" t="s">
        <v>189475</v>
      </c>
      <c r="E86423" s="2">
        <v>43291.562650462962</v>
      </c>
      <c r="F86423">
        <v>155.41999999999999</v>
      </c>
      <c r="G86423">
        <f>MONTH(E86423)</f>
        <v>7</v>
      </c>
      <c r="H86423">
        <f>YEAR(E86423)</f>
        <v>2018</v>
      </c>
    </row>
    <row r="86424" spans="1:8" x14ac:dyDescent="0.25">
      <c r="A86424" s="1">
        <v>64293</v>
      </c>
      <c r="B86424" t="s">
        <v>61255</v>
      </c>
      <c r="C86424" t="s">
        <v>155990</v>
      </c>
      <c r="D86424" t="s">
        <v>189475</v>
      </c>
      <c r="E86424" s="2">
        <v>43299.058217592603</v>
      </c>
      <c r="F86424">
        <v>191.58</v>
      </c>
      <c r="G86424">
        <f>MONTH(E86424)</f>
        <v>7</v>
      </c>
      <c r="H86424">
        <f>YEAR(E86424)</f>
        <v>2018</v>
      </c>
    </row>
    <row r="86425" spans="1:8" x14ac:dyDescent="0.25">
      <c r="A86425" s="1">
        <v>64311</v>
      </c>
      <c r="B86425" t="s">
        <v>61272</v>
      </c>
      <c r="C86425" t="s">
        <v>156007</v>
      </c>
      <c r="D86425" t="s">
        <v>189475</v>
      </c>
      <c r="E86425" s="2">
        <v>43312.500902777778</v>
      </c>
      <c r="F86425">
        <v>191.58</v>
      </c>
      <c r="G86425">
        <f>MONTH(E86425)</f>
        <v>7</v>
      </c>
      <c r="H86425">
        <f>YEAR(E86425)</f>
        <v>2018</v>
      </c>
    </row>
    <row r="86426" spans="1:8" x14ac:dyDescent="0.25">
      <c r="A86426" s="1">
        <v>64318</v>
      </c>
      <c r="B86426" t="s">
        <v>61278</v>
      </c>
      <c r="C86426" t="s">
        <v>156013</v>
      </c>
      <c r="D86426" t="s">
        <v>189475</v>
      </c>
      <c r="E86426" s="2">
        <v>43299.458067129628</v>
      </c>
      <c r="F86426">
        <v>36.35</v>
      </c>
      <c r="G86426">
        <f>MONTH(E86426)</f>
        <v>7</v>
      </c>
      <c r="H86426">
        <f>YEAR(E86426)</f>
        <v>2018</v>
      </c>
    </row>
    <row r="86427" spans="1:8" x14ac:dyDescent="0.25">
      <c r="A86427" s="1">
        <v>64335</v>
      </c>
      <c r="B86427" t="s">
        <v>61295</v>
      </c>
      <c r="C86427" t="s">
        <v>156030</v>
      </c>
      <c r="D86427" t="s">
        <v>189475</v>
      </c>
      <c r="E86427" s="2">
        <v>43306.448472222219</v>
      </c>
      <c r="F86427">
        <v>138.65</v>
      </c>
      <c r="G86427">
        <f>MONTH(E86427)</f>
        <v>7</v>
      </c>
      <c r="H86427">
        <f>YEAR(E86427)</f>
        <v>2018</v>
      </c>
    </row>
    <row r="86428" spans="1:8" x14ac:dyDescent="0.25">
      <c r="A86428" s="1">
        <v>64351</v>
      </c>
      <c r="B86428" t="s">
        <v>61311</v>
      </c>
      <c r="C86428" t="s">
        <v>156046</v>
      </c>
      <c r="D86428" t="s">
        <v>189475</v>
      </c>
      <c r="E86428" s="2">
        <v>43306.555925925917</v>
      </c>
      <c r="F86428">
        <v>138.65</v>
      </c>
      <c r="G86428">
        <f>MONTH(E86428)</f>
        <v>7</v>
      </c>
      <c r="H86428">
        <f>YEAR(E86428)</f>
        <v>2018</v>
      </c>
    </row>
    <row r="86429" spans="1:8" x14ac:dyDescent="0.25">
      <c r="A86429" s="1">
        <v>64358</v>
      </c>
      <c r="B86429" t="s">
        <v>61317</v>
      </c>
      <c r="C86429" t="s">
        <v>156052</v>
      </c>
      <c r="D86429" t="s">
        <v>189475</v>
      </c>
      <c r="E86429" s="2">
        <v>43302.783958333333</v>
      </c>
      <c r="F86429">
        <v>154.66999999999999</v>
      </c>
      <c r="G86429">
        <f>MONTH(E86429)</f>
        <v>7</v>
      </c>
      <c r="H86429">
        <f>YEAR(E86429)</f>
        <v>2018</v>
      </c>
    </row>
    <row r="86430" spans="1:8" x14ac:dyDescent="0.25">
      <c r="A86430" s="1">
        <v>64367</v>
      </c>
      <c r="B86430" t="s">
        <v>61326</v>
      </c>
      <c r="C86430" t="s">
        <v>156061</v>
      </c>
      <c r="D86430" t="s">
        <v>189475</v>
      </c>
      <c r="E86430" s="2">
        <v>43306.604872685188</v>
      </c>
      <c r="F86430">
        <v>154.66999999999999</v>
      </c>
      <c r="G86430">
        <f>MONTH(E86430)</f>
        <v>7</v>
      </c>
      <c r="H86430">
        <f>YEAR(E86430)</f>
        <v>2018</v>
      </c>
    </row>
    <row r="86431" spans="1:8" x14ac:dyDescent="0.25">
      <c r="A86431" s="1">
        <v>64395</v>
      </c>
      <c r="B86431" t="s">
        <v>61353</v>
      </c>
      <c r="C86431" t="s">
        <v>156088</v>
      </c>
      <c r="D86431" t="s">
        <v>189475</v>
      </c>
      <c r="E86431" s="2">
        <v>43285.74015046296</v>
      </c>
      <c r="F86431">
        <v>154.66999999999999</v>
      </c>
      <c r="G86431">
        <f>MONTH(E86431)</f>
        <v>7</v>
      </c>
      <c r="H86431">
        <f>YEAR(E86431)</f>
        <v>2018</v>
      </c>
    </row>
    <row r="86432" spans="1:8" x14ac:dyDescent="0.25">
      <c r="A86432" s="1">
        <v>64396</v>
      </c>
      <c r="B86432" t="s">
        <v>61354</v>
      </c>
      <c r="C86432" t="s">
        <v>156089</v>
      </c>
      <c r="D86432" t="s">
        <v>189475</v>
      </c>
      <c r="E86432" s="2">
        <v>43297.879791666674</v>
      </c>
      <c r="F86432">
        <v>25.84</v>
      </c>
      <c r="G86432">
        <f>MONTH(E86432)</f>
        <v>7</v>
      </c>
      <c r="H86432">
        <f>YEAR(E86432)</f>
        <v>2018</v>
      </c>
    </row>
    <row r="86433" spans="1:8" x14ac:dyDescent="0.25">
      <c r="A86433" s="1">
        <v>64430</v>
      </c>
      <c r="B86433" t="s">
        <v>61386</v>
      </c>
      <c r="C86433" t="s">
        <v>156121</v>
      </c>
      <c r="D86433" t="s">
        <v>189475</v>
      </c>
      <c r="E86433" s="2">
        <v>43283.884074074071</v>
      </c>
      <c r="F86433">
        <v>138.65</v>
      </c>
      <c r="G86433">
        <f>MONTH(E86433)</f>
        <v>7</v>
      </c>
      <c r="H86433">
        <f>YEAR(E86433)</f>
        <v>2018</v>
      </c>
    </row>
    <row r="86434" spans="1:8" x14ac:dyDescent="0.25">
      <c r="A86434" s="1">
        <v>64455</v>
      </c>
      <c r="B86434" t="s">
        <v>61411</v>
      </c>
      <c r="C86434" t="s">
        <v>156146</v>
      </c>
      <c r="D86434" t="s">
        <v>189475</v>
      </c>
      <c r="E86434" s="2">
        <v>43312.962743055563</v>
      </c>
      <c r="F86434">
        <v>47.62</v>
      </c>
      <c r="G86434">
        <f>MONTH(E86434)</f>
        <v>7</v>
      </c>
      <c r="H86434">
        <f>YEAR(E86434)</f>
        <v>2018</v>
      </c>
    </row>
    <row r="86435" spans="1:8" x14ac:dyDescent="0.25">
      <c r="A86435" s="1">
        <v>64470</v>
      </c>
      <c r="B86435" t="s">
        <v>61425</v>
      </c>
      <c r="C86435" t="s">
        <v>156160</v>
      </c>
      <c r="D86435" t="s">
        <v>189475</v>
      </c>
      <c r="E86435" s="2">
        <v>43303.897013888891</v>
      </c>
      <c r="F86435">
        <v>36.35</v>
      </c>
      <c r="G86435">
        <f>MONTH(E86435)</f>
        <v>7</v>
      </c>
      <c r="H86435">
        <f>YEAR(E86435)</f>
        <v>2018</v>
      </c>
    </row>
    <row r="86436" spans="1:8" x14ac:dyDescent="0.25">
      <c r="A86436" s="1">
        <v>64484</v>
      </c>
      <c r="B86436" t="s">
        <v>61439</v>
      </c>
      <c r="C86436" t="s">
        <v>156174</v>
      </c>
      <c r="D86436" t="s">
        <v>189475</v>
      </c>
      <c r="E86436" s="2">
        <v>43301.396886574083</v>
      </c>
      <c r="F86436">
        <v>138.65</v>
      </c>
      <c r="G86436">
        <f>MONTH(E86436)</f>
        <v>7</v>
      </c>
      <c r="H86436">
        <f>YEAR(E86436)</f>
        <v>2018</v>
      </c>
    </row>
    <row r="86437" spans="1:8" x14ac:dyDescent="0.25">
      <c r="A86437" s="1">
        <v>64505</v>
      </c>
      <c r="B86437" t="s">
        <v>61458</v>
      </c>
      <c r="C86437" t="s">
        <v>156193</v>
      </c>
      <c r="D86437" t="s">
        <v>189475</v>
      </c>
      <c r="E86437" s="2">
        <v>43308.364803240736</v>
      </c>
      <c r="F86437">
        <v>32.9</v>
      </c>
      <c r="G86437">
        <f>MONTH(E86437)</f>
        <v>7</v>
      </c>
      <c r="H86437">
        <f>YEAR(E86437)</f>
        <v>2018</v>
      </c>
    </row>
    <row r="86438" spans="1:8" x14ac:dyDescent="0.25">
      <c r="A86438" s="1">
        <v>64513</v>
      </c>
      <c r="B86438" t="s">
        <v>61464</v>
      </c>
      <c r="C86438" t="s">
        <v>156199</v>
      </c>
      <c r="D86438" t="s">
        <v>189475</v>
      </c>
      <c r="E86438" s="2">
        <v>43300.77542824074</v>
      </c>
      <c r="F86438">
        <v>25.84</v>
      </c>
      <c r="G86438">
        <f>MONTH(E86438)</f>
        <v>7</v>
      </c>
      <c r="H86438">
        <f>YEAR(E86438)</f>
        <v>2018</v>
      </c>
    </row>
    <row r="86439" spans="1:8" x14ac:dyDescent="0.25">
      <c r="A86439" s="1">
        <v>64563</v>
      </c>
      <c r="B86439" t="s">
        <v>61507</v>
      </c>
      <c r="C86439" t="s">
        <v>156242</v>
      </c>
      <c r="D86439" t="s">
        <v>189475</v>
      </c>
      <c r="E86439" s="2">
        <v>43302.68990740741</v>
      </c>
      <c r="F86439">
        <v>36.35</v>
      </c>
      <c r="G86439">
        <f>MONTH(E86439)</f>
        <v>7</v>
      </c>
      <c r="H86439">
        <f>YEAR(E86439)</f>
        <v>2018</v>
      </c>
    </row>
    <row r="86440" spans="1:8" x14ac:dyDescent="0.25">
      <c r="A86440" s="1">
        <v>64568</v>
      </c>
      <c r="B86440" t="s">
        <v>61512</v>
      </c>
      <c r="C86440" t="s">
        <v>156247</v>
      </c>
      <c r="D86440" t="s">
        <v>189475</v>
      </c>
      <c r="E86440" s="2">
        <v>43310.770509259259</v>
      </c>
      <c r="F86440">
        <v>163.06</v>
      </c>
      <c r="G86440">
        <f>MONTH(E86440)</f>
        <v>7</v>
      </c>
      <c r="H86440">
        <f>YEAR(E86440)</f>
        <v>2018</v>
      </c>
    </row>
    <row r="86441" spans="1:8" x14ac:dyDescent="0.25">
      <c r="A86441" s="1">
        <v>64569</v>
      </c>
      <c r="B86441" t="s">
        <v>61513</v>
      </c>
      <c r="C86441" t="s">
        <v>156248</v>
      </c>
      <c r="D86441" t="s">
        <v>189475</v>
      </c>
      <c r="E86441" s="2">
        <v>43309.549560185187</v>
      </c>
      <c r="F86441">
        <v>155.41999999999999</v>
      </c>
      <c r="G86441">
        <f>MONTH(E86441)</f>
        <v>7</v>
      </c>
      <c r="H86441">
        <f>YEAR(E86441)</f>
        <v>2018</v>
      </c>
    </row>
    <row r="86442" spans="1:8" x14ac:dyDescent="0.25">
      <c r="A86442" s="1">
        <v>64592</v>
      </c>
      <c r="B86442" t="s">
        <v>61535</v>
      </c>
      <c r="C86442" t="s">
        <v>156270</v>
      </c>
      <c r="D86442" t="s">
        <v>189475</v>
      </c>
      <c r="E86442" s="2">
        <v>43308.898900462962</v>
      </c>
      <c r="F86442">
        <v>25.84</v>
      </c>
      <c r="G86442">
        <f>MONTH(E86442)</f>
        <v>7</v>
      </c>
      <c r="H86442">
        <f>YEAR(E86442)</f>
        <v>2018</v>
      </c>
    </row>
    <row r="86443" spans="1:8" x14ac:dyDescent="0.25">
      <c r="A86443" s="1">
        <v>64595</v>
      </c>
      <c r="B86443" t="s">
        <v>61538</v>
      </c>
      <c r="C86443" t="s">
        <v>156273</v>
      </c>
      <c r="D86443" t="s">
        <v>189475</v>
      </c>
      <c r="E86443" s="2">
        <v>43310.554652777777</v>
      </c>
      <c r="F86443">
        <v>154.66999999999999</v>
      </c>
      <c r="G86443">
        <f>MONTH(E86443)</f>
        <v>7</v>
      </c>
      <c r="H86443">
        <f>YEAR(E86443)</f>
        <v>2018</v>
      </c>
    </row>
    <row r="86444" spans="1:8" x14ac:dyDescent="0.25">
      <c r="A86444" s="1">
        <v>64608</v>
      </c>
      <c r="B86444" t="s">
        <v>61551</v>
      </c>
      <c r="C86444" t="s">
        <v>156286</v>
      </c>
      <c r="D86444" t="s">
        <v>189475</v>
      </c>
      <c r="E86444" s="2">
        <v>43300.867291666669</v>
      </c>
      <c r="F86444">
        <v>36.35</v>
      </c>
      <c r="G86444">
        <f>MONTH(E86444)</f>
        <v>7</v>
      </c>
      <c r="H86444">
        <f>YEAR(E86444)</f>
        <v>2018</v>
      </c>
    </row>
    <row r="86445" spans="1:8" x14ac:dyDescent="0.25">
      <c r="A86445" s="1">
        <v>64635</v>
      </c>
      <c r="B86445" t="s">
        <v>61577</v>
      </c>
      <c r="C86445" t="s">
        <v>156312</v>
      </c>
      <c r="D86445" t="s">
        <v>189475</v>
      </c>
      <c r="E86445" s="2">
        <v>43303.709930555553</v>
      </c>
      <c r="F86445">
        <v>36.35</v>
      </c>
      <c r="G86445">
        <f>MONTH(E86445)</f>
        <v>7</v>
      </c>
      <c r="H86445">
        <f>YEAR(E86445)</f>
        <v>2018</v>
      </c>
    </row>
    <row r="86446" spans="1:8" x14ac:dyDescent="0.25">
      <c r="A86446" s="1">
        <v>64690</v>
      </c>
      <c r="B86446" t="s">
        <v>61629</v>
      </c>
      <c r="C86446" t="s">
        <v>156364</v>
      </c>
      <c r="D86446" t="s">
        <v>189475</v>
      </c>
      <c r="E86446" s="2">
        <v>43304.396180555559</v>
      </c>
      <c r="F86446">
        <v>191.58</v>
      </c>
      <c r="G86446">
        <f>MONTH(E86446)</f>
        <v>7</v>
      </c>
      <c r="H86446">
        <f>YEAR(E86446)</f>
        <v>2018</v>
      </c>
    </row>
    <row r="86447" spans="1:8" x14ac:dyDescent="0.25">
      <c r="A86447" s="1">
        <v>64708</v>
      </c>
      <c r="B86447" t="s">
        <v>61647</v>
      </c>
      <c r="C86447" t="s">
        <v>156382</v>
      </c>
      <c r="D86447" t="s">
        <v>189475</v>
      </c>
      <c r="E86447" s="2">
        <v>43304.613310185188</v>
      </c>
      <c r="F86447">
        <v>191.58</v>
      </c>
      <c r="G86447">
        <f>MONTH(E86447)</f>
        <v>7</v>
      </c>
      <c r="H86447">
        <f>YEAR(E86447)</f>
        <v>2018</v>
      </c>
    </row>
    <row r="86448" spans="1:8" x14ac:dyDescent="0.25">
      <c r="A86448" s="1">
        <v>64713</v>
      </c>
      <c r="B86448" t="s">
        <v>61652</v>
      </c>
      <c r="C86448" t="s">
        <v>156387</v>
      </c>
      <c r="D86448" t="s">
        <v>189475</v>
      </c>
      <c r="E86448" s="2">
        <v>43299.702002314807</v>
      </c>
      <c r="F86448">
        <v>191.58</v>
      </c>
      <c r="G86448">
        <f>MONTH(E86448)</f>
        <v>7</v>
      </c>
      <c r="H86448">
        <f>YEAR(E86448)</f>
        <v>2018</v>
      </c>
    </row>
    <row r="86449" spans="1:8" x14ac:dyDescent="0.25">
      <c r="A86449" s="1">
        <v>64726</v>
      </c>
      <c r="B86449" t="s">
        <v>61665</v>
      </c>
      <c r="C86449" t="s">
        <v>156400</v>
      </c>
      <c r="D86449" t="s">
        <v>189475</v>
      </c>
      <c r="E86449" s="2">
        <v>43312.461608796293</v>
      </c>
      <c r="F86449">
        <v>36.35</v>
      </c>
      <c r="G86449">
        <f>MONTH(E86449)</f>
        <v>7</v>
      </c>
      <c r="H86449">
        <f>YEAR(E86449)</f>
        <v>2018</v>
      </c>
    </row>
    <row r="86450" spans="1:8" x14ac:dyDescent="0.25">
      <c r="A86450" s="1">
        <v>64734</v>
      </c>
      <c r="B86450" t="s">
        <v>61673</v>
      </c>
      <c r="C86450" t="s">
        <v>156408</v>
      </c>
      <c r="D86450" t="s">
        <v>189475</v>
      </c>
      <c r="E86450" s="2">
        <v>43303.442418981482</v>
      </c>
      <c r="F86450">
        <v>191.58</v>
      </c>
      <c r="G86450">
        <f>MONTH(E86450)</f>
        <v>7</v>
      </c>
      <c r="H86450">
        <f>YEAR(E86450)</f>
        <v>2018</v>
      </c>
    </row>
    <row r="86451" spans="1:8" x14ac:dyDescent="0.25">
      <c r="A86451" s="1">
        <v>64736</v>
      </c>
      <c r="B86451" t="s">
        <v>61675</v>
      </c>
      <c r="C86451" t="s">
        <v>156410</v>
      </c>
      <c r="D86451" t="s">
        <v>189475</v>
      </c>
      <c r="E86451" s="2">
        <v>43294.411122685182</v>
      </c>
      <c r="F86451">
        <v>25.84</v>
      </c>
      <c r="G86451">
        <f>MONTH(E86451)</f>
        <v>7</v>
      </c>
      <c r="H86451">
        <f>YEAR(E86451)</f>
        <v>2018</v>
      </c>
    </row>
    <row r="86452" spans="1:8" x14ac:dyDescent="0.25">
      <c r="A86452" s="1">
        <v>64747</v>
      </c>
      <c r="B86452" t="s">
        <v>61685</v>
      </c>
      <c r="C86452" t="s">
        <v>156420</v>
      </c>
      <c r="D86452" t="s">
        <v>189475</v>
      </c>
      <c r="E86452" s="2">
        <v>43297.752476851849</v>
      </c>
      <c r="F86452">
        <v>191.58</v>
      </c>
      <c r="G86452">
        <f>MONTH(E86452)</f>
        <v>7</v>
      </c>
      <c r="H86452">
        <f>YEAR(E86452)</f>
        <v>2018</v>
      </c>
    </row>
    <row r="86453" spans="1:8" x14ac:dyDescent="0.25">
      <c r="A86453" s="1">
        <v>64754</v>
      </c>
      <c r="B86453" t="s">
        <v>61692</v>
      </c>
      <c r="C86453" t="s">
        <v>156427</v>
      </c>
      <c r="D86453" t="s">
        <v>189475</v>
      </c>
      <c r="E86453" s="2">
        <v>43294.861712962957</v>
      </c>
      <c r="F86453">
        <v>191.58</v>
      </c>
      <c r="G86453">
        <f>MONTH(E86453)</f>
        <v>7</v>
      </c>
      <c r="H86453">
        <f>YEAR(E86453)</f>
        <v>2018</v>
      </c>
    </row>
    <row r="86454" spans="1:8" x14ac:dyDescent="0.25">
      <c r="A86454" s="1">
        <v>64756</v>
      </c>
      <c r="B86454" t="s">
        <v>61694</v>
      </c>
      <c r="C86454" t="s">
        <v>156429</v>
      </c>
      <c r="D86454" t="s">
        <v>189475</v>
      </c>
      <c r="E86454" s="2">
        <v>43289.970509259263</v>
      </c>
      <c r="F86454">
        <v>191.58</v>
      </c>
      <c r="G86454">
        <f>MONTH(E86454)</f>
        <v>7</v>
      </c>
      <c r="H86454">
        <f>YEAR(E86454)</f>
        <v>2018</v>
      </c>
    </row>
    <row r="86455" spans="1:8" x14ac:dyDescent="0.25">
      <c r="A86455" s="1">
        <v>64780</v>
      </c>
      <c r="B86455" t="s">
        <v>61718</v>
      </c>
      <c r="C86455" t="s">
        <v>156453</v>
      </c>
      <c r="D86455" t="s">
        <v>189475</v>
      </c>
      <c r="E86455" s="2">
        <v>43301.82885416667</v>
      </c>
      <c r="F86455">
        <v>191.58</v>
      </c>
      <c r="G86455">
        <f>MONTH(E86455)</f>
        <v>7</v>
      </c>
      <c r="H86455">
        <f>YEAR(E86455)</f>
        <v>2018</v>
      </c>
    </row>
    <row r="86456" spans="1:8" x14ac:dyDescent="0.25">
      <c r="A86456" s="1">
        <v>64788</v>
      </c>
      <c r="B86456" t="s">
        <v>61726</v>
      </c>
      <c r="C86456" t="s">
        <v>156461</v>
      </c>
      <c r="D86456" t="s">
        <v>189476</v>
      </c>
      <c r="E86456" s="2">
        <v>43309.611967592587</v>
      </c>
      <c r="F86456">
        <v>191.58</v>
      </c>
      <c r="G86456">
        <f>MONTH(E86456)</f>
        <v>7</v>
      </c>
      <c r="H86456">
        <f>YEAR(E86456)</f>
        <v>2018</v>
      </c>
    </row>
    <row r="86457" spans="1:8" x14ac:dyDescent="0.25">
      <c r="A86457" s="1">
        <v>64805</v>
      </c>
      <c r="B86457" t="s">
        <v>61743</v>
      </c>
      <c r="C86457" t="s">
        <v>156478</v>
      </c>
      <c r="D86457" t="s">
        <v>189475</v>
      </c>
      <c r="E86457" s="2">
        <v>43305.419571759259</v>
      </c>
      <c r="F86457">
        <v>191.58</v>
      </c>
      <c r="G86457">
        <f>MONTH(E86457)</f>
        <v>7</v>
      </c>
      <c r="H86457">
        <f>YEAR(E86457)</f>
        <v>2018</v>
      </c>
    </row>
    <row r="86458" spans="1:8" x14ac:dyDescent="0.25">
      <c r="A86458" s="1">
        <v>64806</v>
      </c>
      <c r="B86458" t="s">
        <v>61744</v>
      </c>
      <c r="C86458" t="s">
        <v>156479</v>
      </c>
      <c r="D86458" t="s">
        <v>189475</v>
      </c>
      <c r="E86458" s="2">
        <v>43310.739050925928</v>
      </c>
      <c r="F86458">
        <v>153.96</v>
      </c>
      <c r="G86458">
        <f>MONTH(E86458)</f>
        <v>7</v>
      </c>
      <c r="H86458">
        <f>YEAR(E86458)</f>
        <v>2018</v>
      </c>
    </row>
    <row r="86459" spans="1:8" x14ac:dyDescent="0.25">
      <c r="A86459" s="1">
        <v>64811</v>
      </c>
      <c r="B86459" t="s">
        <v>61748</v>
      </c>
      <c r="C86459" t="s">
        <v>156483</v>
      </c>
      <c r="D86459" t="s">
        <v>189475</v>
      </c>
      <c r="E86459" s="2">
        <v>43309.038298611107</v>
      </c>
      <c r="F86459">
        <v>25.84</v>
      </c>
      <c r="G86459">
        <f>MONTH(E86459)</f>
        <v>7</v>
      </c>
      <c r="H86459">
        <f>YEAR(E86459)</f>
        <v>2018</v>
      </c>
    </row>
    <row r="86460" spans="1:8" x14ac:dyDescent="0.25">
      <c r="A86460" s="1">
        <v>64824</v>
      </c>
      <c r="B86460" t="s">
        <v>61761</v>
      </c>
      <c r="C86460" t="s">
        <v>156496</v>
      </c>
      <c r="D86460" t="s">
        <v>189475</v>
      </c>
      <c r="E86460" s="2">
        <v>43309.733726851853</v>
      </c>
      <c r="F86460">
        <v>191.58</v>
      </c>
      <c r="G86460">
        <f>MONTH(E86460)</f>
        <v>7</v>
      </c>
      <c r="H86460">
        <f>YEAR(E86460)</f>
        <v>2018</v>
      </c>
    </row>
    <row r="86461" spans="1:8" x14ac:dyDescent="0.25">
      <c r="A86461" s="1">
        <v>64849</v>
      </c>
      <c r="B86461" t="s">
        <v>61785</v>
      </c>
      <c r="C86461" t="s">
        <v>156520</v>
      </c>
      <c r="D86461" t="s">
        <v>189475</v>
      </c>
      <c r="E86461" s="2">
        <v>43304.997418981482</v>
      </c>
      <c r="F86461">
        <v>25.84</v>
      </c>
      <c r="G86461">
        <f>MONTH(E86461)</f>
        <v>7</v>
      </c>
      <c r="H86461">
        <f>YEAR(E86461)</f>
        <v>2018</v>
      </c>
    </row>
    <row r="86462" spans="1:8" x14ac:dyDescent="0.25">
      <c r="A86462" s="1">
        <v>64863</v>
      </c>
      <c r="B86462" t="s">
        <v>61798</v>
      </c>
      <c r="C86462" t="s">
        <v>156533</v>
      </c>
      <c r="D86462" t="s">
        <v>189475</v>
      </c>
      <c r="E86462" s="2">
        <v>43288.870740740742</v>
      </c>
      <c r="F86462">
        <v>138.65</v>
      </c>
      <c r="G86462">
        <f>MONTH(E86462)</f>
        <v>7</v>
      </c>
      <c r="H86462">
        <f>YEAR(E86462)</f>
        <v>2018</v>
      </c>
    </row>
    <row r="86463" spans="1:8" x14ac:dyDescent="0.25">
      <c r="A86463" s="1">
        <v>64891</v>
      </c>
      <c r="B86463" t="s">
        <v>61823</v>
      </c>
      <c r="C86463" t="s">
        <v>156558</v>
      </c>
      <c r="D86463" t="s">
        <v>189475</v>
      </c>
      <c r="E86463" s="2">
        <v>43308.692233796297</v>
      </c>
      <c r="F86463">
        <v>125.99</v>
      </c>
      <c r="G86463">
        <f>MONTH(E86463)</f>
        <v>7</v>
      </c>
      <c r="H86463">
        <f>YEAR(E86463)</f>
        <v>2018</v>
      </c>
    </row>
    <row r="86464" spans="1:8" x14ac:dyDescent="0.25">
      <c r="A86464" s="1">
        <v>64902</v>
      </c>
      <c r="B86464" t="s">
        <v>61832</v>
      </c>
      <c r="C86464" t="s">
        <v>156567</v>
      </c>
      <c r="D86464" t="s">
        <v>189477</v>
      </c>
      <c r="E86464" s="2">
        <v>43299.469421296293</v>
      </c>
      <c r="F86464">
        <v>36.35</v>
      </c>
      <c r="G86464">
        <f>MONTH(E86464)</f>
        <v>7</v>
      </c>
      <c r="H86464">
        <f>YEAR(E86464)</f>
        <v>2018</v>
      </c>
    </row>
    <row r="86465" spans="1:8" x14ac:dyDescent="0.25">
      <c r="A86465" s="1">
        <v>64933</v>
      </c>
      <c r="B86465" t="s">
        <v>61861</v>
      </c>
      <c r="C86465" t="s">
        <v>156596</v>
      </c>
      <c r="D86465" t="s">
        <v>189475</v>
      </c>
      <c r="E86465" s="2">
        <v>43300.876631944448</v>
      </c>
      <c r="F86465">
        <v>138.65</v>
      </c>
      <c r="G86465">
        <f>MONTH(E86465)</f>
        <v>7</v>
      </c>
      <c r="H86465">
        <f>YEAR(E86465)</f>
        <v>2018</v>
      </c>
    </row>
    <row r="86466" spans="1:8" x14ac:dyDescent="0.25">
      <c r="A86466" s="1">
        <v>64938</v>
      </c>
      <c r="B86466" t="s">
        <v>61866</v>
      </c>
      <c r="C86466" t="s">
        <v>156601</v>
      </c>
      <c r="D86466" t="s">
        <v>189475</v>
      </c>
      <c r="E86466" s="2">
        <v>43310.718865740739</v>
      </c>
      <c r="F86466">
        <v>155.41999999999999</v>
      </c>
      <c r="G86466">
        <f>MONTH(E86466)</f>
        <v>7</v>
      </c>
      <c r="H86466">
        <f>YEAR(E86466)</f>
        <v>2018</v>
      </c>
    </row>
    <row r="86467" spans="1:8" x14ac:dyDescent="0.25">
      <c r="A86467" s="1">
        <v>64970</v>
      </c>
      <c r="B86467" t="s">
        <v>61897</v>
      </c>
      <c r="C86467" t="s">
        <v>156632</v>
      </c>
      <c r="D86467" t="s">
        <v>189475</v>
      </c>
      <c r="E86467" s="2">
        <v>43307.529965277783</v>
      </c>
      <c r="F86467">
        <v>154.66999999999999</v>
      </c>
      <c r="G86467">
        <f>MONTH(E86467)</f>
        <v>7</v>
      </c>
      <c r="H86467">
        <f>YEAR(E86467)</f>
        <v>2018</v>
      </c>
    </row>
    <row r="86468" spans="1:8" x14ac:dyDescent="0.25">
      <c r="A86468" s="1">
        <v>64978</v>
      </c>
      <c r="B86468" t="s">
        <v>61905</v>
      </c>
      <c r="C86468" t="s">
        <v>156640</v>
      </c>
      <c r="D86468" t="s">
        <v>189475</v>
      </c>
      <c r="E86468" s="2">
        <v>43295.763842592591</v>
      </c>
      <c r="F86468">
        <v>138.65</v>
      </c>
      <c r="G86468">
        <f>MONTH(E86468)</f>
        <v>7</v>
      </c>
      <c r="H86468">
        <f>YEAR(E86468)</f>
        <v>2018</v>
      </c>
    </row>
    <row r="86469" spans="1:8" x14ac:dyDescent="0.25">
      <c r="A86469" s="1">
        <v>64993</v>
      </c>
      <c r="B86469" t="s">
        <v>61920</v>
      </c>
      <c r="C86469" t="s">
        <v>156655</v>
      </c>
      <c r="D86469" t="s">
        <v>189475</v>
      </c>
      <c r="E86469" s="2">
        <v>43306.866354166668</v>
      </c>
      <c r="F86469">
        <v>191.58</v>
      </c>
      <c r="G86469">
        <f>MONTH(E86469)</f>
        <v>7</v>
      </c>
      <c r="H86469">
        <f>YEAR(E86469)</f>
        <v>2018</v>
      </c>
    </row>
    <row r="86470" spans="1:8" x14ac:dyDescent="0.25">
      <c r="A86470" s="1">
        <v>64998</v>
      </c>
      <c r="B86470" t="s">
        <v>61925</v>
      </c>
      <c r="C86470" t="s">
        <v>156660</v>
      </c>
      <c r="D86470" t="s">
        <v>189475</v>
      </c>
      <c r="E86470" s="2">
        <v>43311.778877314813</v>
      </c>
      <c r="F86470">
        <v>163.06</v>
      </c>
      <c r="G86470">
        <f>MONTH(E86470)</f>
        <v>7</v>
      </c>
      <c r="H86470">
        <f>YEAR(E86470)</f>
        <v>2018</v>
      </c>
    </row>
    <row r="86471" spans="1:8" x14ac:dyDescent="0.25">
      <c r="A86471" s="1">
        <v>65012</v>
      </c>
      <c r="B86471" t="s">
        <v>61939</v>
      </c>
      <c r="C86471" t="s">
        <v>156674</v>
      </c>
      <c r="D86471" t="s">
        <v>189475</v>
      </c>
      <c r="E86471" s="2">
        <v>43285.68341435185</v>
      </c>
      <c r="F86471">
        <v>155.41999999999999</v>
      </c>
      <c r="G86471">
        <f>MONTH(E86471)</f>
        <v>7</v>
      </c>
      <c r="H86471">
        <f>YEAR(E86471)</f>
        <v>2018</v>
      </c>
    </row>
    <row r="86472" spans="1:8" x14ac:dyDescent="0.25">
      <c r="A86472" s="1">
        <v>65015</v>
      </c>
      <c r="B86472" t="s">
        <v>61941</v>
      </c>
      <c r="C86472" t="s">
        <v>156676</v>
      </c>
      <c r="D86472" t="s">
        <v>189475</v>
      </c>
      <c r="E86472" s="2">
        <v>43290.341597222221</v>
      </c>
      <c r="F86472">
        <v>25.84</v>
      </c>
      <c r="G86472">
        <f>MONTH(E86472)</f>
        <v>7</v>
      </c>
      <c r="H86472">
        <f>YEAR(E86472)</f>
        <v>2018</v>
      </c>
    </row>
    <row r="86473" spans="1:8" x14ac:dyDescent="0.25">
      <c r="A86473" s="1">
        <v>65018</v>
      </c>
      <c r="B86473" t="s">
        <v>61944</v>
      </c>
      <c r="C86473" t="s">
        <v>156679</v>
      </c>
      <c r="D86473" t="s">
        <v>189475</v>
      </c>
      <c r="E86473" s="2">
        <v>43301.674305555563</v>
      </c>
      <c r="F86473">
        <v>36.35</v>
      </c>
      <c r="G86473">
        <f>MONTH(E86473)</f>
        <v>7</v>
      </c>
      <c r="H86473">
        <f>YEAR(E86473)</f>
        <v>2018</v>
      </c>
    </row>
    <row r="86474" spans="1:8" x14ac:dyDescent="0.25">
      <c r="A86474" s="1">
        <v>65022</v>
      </c>
      <c r="B86474" t="s">
        <v>61948</v>
      </c>
      <c r="C86474" t="s">
        <v>156683</v>
      </c>
      <c r="D86474" t="s">
        <v>189475</v>
      </c>
      <c r="E86474" s="2">
        <v>43294.916458333333</v>
      </c>
      <c r="F86474">
        <v>191.58</v>
      </c>
      <c r="G86474">
        <f>MONTH(E86474)</f>
        <v>7</v>
      </c>
      <c r="H86474">
        <f>YEAR(E86474)</f>
        <v>2018</v>
      </c>
    </row>
    <row r="86475" spans="1:8" x14ac:dyDescent="0.25">
      <c r="A86475" s="1">
        <v>65034</v>
      </c>
      <c r="B86475" t="s">
        <v>61960</v>
      </c>
      <c r="C86475" t="s">
        <v>156695</v>
      </c>
      <c r="D86475" t="s">
        <v>189477</v>
      </c>
      <c r="E86475" s="2">
        <v>43288.835555555554</v>
      </c>
      <c r="F86475">
        <v>163.06</v>
      </c>
      <c r="G86475">
        <f>MONTH(E86475)</f>
        <v>7</v>
      </c>
      <c r="H86475">
        <f>YEAR(E86475)</f>
        <v>2018</v>
      </c>
    </row>
    <row r="86476" spans="1:8" x14ac:dyDescent="0.25">
      <c r="A86476" s="1">
        <v>65038</v>
      </c>
      <c r="B86476" t="s">
        <v>61964</v>
      </c>
      <c r="C86476" t="s">
        <v>156699</v>
      </c>
      <c r="D86476" t="s">
        <v>189475</v>
      </c>
      <c r="E86476" s="2">
        <v>43285.713483796288</v>
      </c>
      <c r="F86476">
        <v>138.65</v>
      </c>
      <c r="G86476">
        <f>MONTH(E86476)</f>
        <v>7</v>
      </c>
      <c r="H86476">
        <f>YEAR(E86476)</f>
        <v>2018</v>
      </c>
    </row>
    <row r="86477" spans="1:8" x14ac:dyDescent="0.25">
      <c r="A86477" s="1">
        <v>65043</v>
      </c>
      <c r="B86477" t="s">
        <v>61969</v>
      </c>
      <c r="C86477" t="s">
        <v>156704</v>
      </c>
      <c r="D86477" t="s">
        <v>189475</v>
      </c>
      <c r="E86477" s="2">
        <v>43296.380381944437</v>
      </c>
      <c r="F86477">
        <v>191.58</v>
      </c>
      <c r="G86477">
        <f>MONTH(E86477)</f>
        <v>7</v>
      </c>
      <c r="H86477">
        <f>YEAR(E86477)</f>
        <v>2018</v>
      </c>
    </row>
    <row r="86478" spans="1:8" x14ac:dyDescent="0.25">
      <c r="A86478" s="1">
        <v>65046</v>
      </c>
      <c r="B86478" t="s">
        <v>61972</v>
      </c>
      <c r="C86478" t="s">
        <v>156707</v>
      </c>
      <c r="D86478" t="s">
        <v>189475</v>
      </c>
      <c r="E86478" s="2">
        <v>43296.911307870367</v>
      </c>
      <c r="F86478">
        <v>191.58</v>
      </c>
      <c r="G86478">
        <f>MONTH(E86478)</f>
        <v>7</v>
      </c>
      <c r="H86478">
        <f>YEAR(E86478)</f>
        <v>2018</v>
      </c>
    </row>
    <row r="86479" spans="1:8" x14ac:dyDescent="0.25">
      <c r="A86479" s="1">
        <v>65050</v>
      </c>
      <c r="B86479" t="s">
        <v>61976</v>
      </c>
      <c r="C86479" t="s">
        <v>156711</v>
      </c>
      <c r="D86479" t="s">
        <v>189475</v>
      </c>
      <c r="E86479" s="2">
        <v>43297.723009259258</v>
      </c>
      <c r="F86479">
        <v>291.27999999999997</v>
      </c>
      <c r="G86479">
        <f>MONTH(E86479)</f>
        <v>7</v>
      </c>
      <c r="H86479">
        <f>YEAR(E86479)</f>
        <v>2018</v>
      </c>
    </row>
    <row r="86480" spans="1:8" x14ac:dyDescent="0.25">
      <c r="A86480" s="1">
        <v>65083</v>
      </c>
      <c r="B86480" t="s">
        <v>62006</v>
      </c>
      <c r="C86480" t="s">
        <v>156741</v>
      </c>
      <c r="D86480" t="s">
        <v>189475</v>
      </c>
      <c r="E86480" s="2">
        <v>43306.952233796299</v>
      </c>
      <c r="F86480">
        <v>191.58</v>
      </c>
      <c r="G86480">
        <f>MONTH(E86480)</f>
        <v>7</v>
      </c>
      <c r="H86480">
        <f>YEAR(E86480)</f>
        <v>2018</v>
      </c>
    </row>
    <row r="86481" spans="1:8" x14ac:dyDescent="0.25">
      <c r="A86481" s="1">
        <v>65090</v>
      </c>
      <c r="B86481" t="s">
        <v>62012</v>
      </c>
      <c r="C86481" t="s">
        <v>156747</v>
      </c>
      <c r="D86481" t="s">
        <v>189475</v>
      </c>
      <c r="E86481" s="2">
        <v>43300.425092592603</v>
      </c>
      <c r="F86481">
        <v>138.65</v>
      </c>
      <c r="G86481">
        <f>MONTH(E86481)</f>
        <v>7</v>
      </c>
      <c r="H86481">
        <f>YEAR(E86481)</f>
        <v>2018</v>
      </c>
    </row>
    <row r="86482" spans="1:8" x14ac:dyDescent="0.25">
      <c r="A86482" s="1">
        <v>65101</v>
      </c>
      <c r="B86482" t="s">
        <v>62023</v>
      </c>
      <c r="C86482" t="s">
        <v>156758</v>
      </c>
      <c r="D86482" t="s">
        <v>189475</v>
      </c>
      <c r="E86482" s="2">
        <v>43301.934224537043</v>
      </c>
      <c r="F86482">
        <v>25.84</v>
      </c>
      <c r="G86482">
        <f>MONTH(E86482)</f>
        <v>7</v>
      </c>
      <c r="H86482">
        <f>YEAR(E86482)</f>
        <v>2018</v>
      </c>
    </row>
    <row r="86483" spans="1:8" x14ac:dyDescent="0.25">
      <c r="A86483" s="1">
        <v>65111</v>
      </c>
      <c r="B86483" t="s">
        <v>62033</v>
      </c>
      <c r="C86483" t="s">
        <v>156768</v>
      </c>
      <c r="D86483" t="s">
        <v>189475</v>
      </c>
      <c r="E86483" s="2">
        <v>43310.730949074074</v>
      </c>
      <c r="F86483">
        <v>154.66999999999999</v>
      </c>
      <c r="G86483">
        <f>MONTH(E86483)</f>
        <v>7</v>
      </c>
      <c r="H86483">
        <f>YEAR(E86483)</f>
        <v>2018</v>
      </c>
    </row>
    <row r="86484" spans="1:8" x14ac:dyDescent="0.25">
      <c r="A86484" s="1">
        <v>65115</v>
      </c>
      <c r="B86484" t="s">
        <v>62037</v>
      </c>
      <c r="C86484" t="s">
        <v>156772</v>
      </c>
      <c r="D86484" t="s">
        <v>189475</v>
      </c>
      <c r="E86484" s="2">
        <v>43309.613888888889</v>
      </c>
      <c r="F86484">
        <v>191.58</v>
      </c>
      <c r="G86484">
        <f>MONTH(E86484)</f>
        <v>7</v>
      </c>
      <c r="H86484">
        <f>YEAR(E86484)</f>
        <v>2018</v>
      </c>
    </row>
    <row r="86485" spans="1:8" x14ac:dyDescent="0.25">
      <c r="A86485" s="1">
        <v>65118</v>
      </c>
      <c r="B86485" t="s">
        <v>62040</v>
      </c>
      <c r="C86485" t="s">
        <v>156775</v>
      </c>
      <c r="D86485" t="s">
        <v>189475</v>
      </c>
      <c r="E86485" s="2">
        <v>43287.488356481481</v>
      </c>
      <c r="F86485">
        <v>155.41999999999999</v>
      </c>
      <c r="G86485">
        <f>MONTH(E86485)</f>
        <v>7</v>
      </c>
      <c r="H86485">
        <f>YEAR(E86485)</f>
        <v>2018</v>
      </c>
    </row>
    <row r="86486" spans="1:8" x14ac:dyDescent="0.25">
      <c r="A86486" s="1">
        <v>65134</v>
      </c>
      <c r="B86486" t="s">
        <v>62056</v>
      </c>
      <c r="C86486" t="s">
        <v>156791</v>
      </c>
      <c r="D86486" t="s">
        <v>189475</v>
      </c>
      <c r="E86486" s="2">
        <v>43300.328159722223</v>
      </c>
      <c r="F86486">
        <v>155.41999999999999</v>
      </c>
      <c r="G86486">
        <f>MONTH(E86486)</f>
        <v>7</v>
      </c>
      <c r="H86486">
        <f>YEAR(E86486)</f>
        <v>2018</v>
      </c>
    </row>
    <row r="86487" spans="1:8" x14ac:dyDescent="0.25">
      <c r="A86487" s="1">
        <v>65145</v>
      </c>
      <c r="B86487" t="s">
        <v>62066</v>
      </c>
      <c r="C86487" t="s">
        <v>156801</v>
      </c>
      <c r="D86487" t="s">
        <v>189475</v>
      </c>
      <c r="E86487" s="2">
        <v>43294.554907407408</v>
      </c>
      <c r="F86487">
        <v>25.84</v>
      </c>
      <c r="G86487">
        <f>MONTH(E86487)</f>
        <v>7</v>
      </c>
      <c r="H86487">
        <f>YEAR(E86487)</f>
        <v>2018</v>
      </c>
    </row>
    <row r="86488" spans="1:8" x14ac:dyDescent="0.25">
      <c r="A86488" s="1">
        <v>65152</v>
      </c>
      <c r="B86488" t="s">
        <v>62073</v>
      </c>
      <c r="C86488" t="s">
        <v>156808</v>
      </c>
      <c r="D86488" t="s">
        <v>189475</v>
      </c>
      <c r="E86488" s="2">
        <v>43305.85696759259</v>
      </c>
      <c r="F86488">
        <v>25.84</v>
      </c>
      <c r="G86488">
        <f>MONTH(E86488)</f>
        <v>7</v>
      </c>
      <c r="H86488">
        <f>YEAR(E86488)</f>
        <v>2018</v>
      </c>
    </row>
    <row r="86489" spans="1:8" x14ac:dyDescent="0.25">
      <c r="A86489" s="1">
        <v>65154</v>
      </c>
      <c r="B86489" t="s">
        <v>62075</v>
      </c>
      <c r="C86489" t="s">
        <v>156810</v>
      </c>
      <c r="D86489" t="s">
        <v>189475</v>
      </c>
      <c r="E86489" s="2">
        <v>43299.566678240742</v>
      </c>
      <c r="F86489">
        <v>58.36</v>
      </c>
      <c r="G86489">
        <f>MONTH(E86489)</f>
        <v>7</v>
      </c>
      <c r="H86489">
        <f>YEAR(E86489)</f>
        <v>2018</v>
      </c>
    </row>
    <row r="86490" spans="1:8" x14ac:dyDescent="0.25">
      <c r="A86490" s="1">
        <v>65162</v>
      </c>
      <c r="B86490" t="s">
        <v>62083</v>
      </c>
      <c r="C86490" t="s">
        <v>156818</v>
      </c>
      <c r="D86490" t="s">
        <v>189475</v>
      </c>
      <c r="E86490" s="2">
        <v>43312.615185185183</v>
      </c>
      <c r="F86490">
        <v>125.99</v>
      </c>
      <c r="G86490">
        <f>MONTH(E86490)</f>
        <v>7</v>
      </c>
      <c r="H86490">
        <f>YEAR(E86490)</f>
        <v>2018</v>
      </c>
    </row>
    <row r="86491" spans="1:8" x14ac:dyDescent="0.25">
      <c r="A86491" s="1">
        <v>65167</v>
      </c>
      <c r="B86491" t="s">
        <v>62088</v>
      </c>
      <c r="C86491" t="s">
        <v>156823</v>
      </c>
      <c r="D86491" t="s">
        <v>189475</v>
      </c>
      <c r="E86491" s="2">
        <v>43304.483414351853</v>
      </c>
      <c r="F86491">
        <v>191.58</v>
      </c>
      <c r="G86491">
        <f>MONTH(E86491)</f>
        <v>7</v>
      </c>
      <c r="H86491">
        <f>YEAR(E86491)</f>
        <v>2018</v>
      </c>
    </row>
    <row r="86492" spans="1:8" x14ac:dyDescent="0.25">
      <c r="A86492" s="1">
        <v>65172</v>
      </c>
      <c r="B86492" t="s">
        <v>62093</v>
      </c>
      <c r="C86492" t="s">
        <v>156828</v>
      </c>
      <c r="D86492" t="s">
        <v>189475</v>
      </c>
      <c r="E86492" s="2">
        <v>43284.308935185189</v>
      </c>
      <c r="F86492">
        <v>153.96</v>
      </c>
      <c r="G86492">
        <f>MONTH(E86492)</f>
        <v>7</v>
      </c>
      <c r="H86492">
        <f>YEAR(E86492)</f>
        <v>2018</v>
      </c>
    </row>
    <row r="86493" spans="1:8" x14ac:dyDescent="0.25">
      <c r="A86493" s="1">
        <v>65185</v>
      </c>
      <c r="B86493" t="s">
        <v>62105</v>
      </c>
      <c r="C86493" t="s">
        <v>156840</v>
      </c>
      <c r="D86493" t="s">
        <v>189475</v>
      </c>
      <c r="E86493" s="2">
        <v>43284.080312500002</v>
      </c>
      <c r="F86493">
        <v>291.27999999999997</v>
      </c>
      <c r="G86493">
        <f>MONTH(E86493)</f>
        <v>7</v>
      </c>
      <c r="H86493">
        <f>YEAR(E86493)</f>
        <v>2018</v>
      </c>
    </row>
    <row r="86494" spans="1:8" x14ac:dyDescent="0.25">
      <c r="A86494" s="1">
        <v>65189</v>
      </c>
      <c r="B86494" t="s">
        <v>62109</v>
      </c>
      <c r="C86494" t="s">
        <v>156844</v>
      </c>
      <c r="D86494" t="s">
        <v>189475</v>
      </c>
      <c r="E86494" s="2">
        <v>43308.274664351848</v>
      </c>
      <c r="F86494">
        <v>36.35</v>
      </c>
      <c r="G86494">
        <f>MONTH(E86494)</f>
        <v>7</v>
      </c>
      <c r="H86494">
        <f>YEAR(E86494)</f>
        <v>2018</v>
      </c>
    </row>
    <row r="86495" spans="1:8" x14ac:dyDescent="0.25">
      <c r="A86495" s="1">
        <v>65210</v>
      </c>
      <c r="B86495" t="s">
        <v>62129</v>
      </c>
      <c r="C86495" t="s">
        <v>156864</v>
      </c>
      <c r="D86495" t="s">
        <v>189475</v>
      </c>
      <c r="E86495" s="2">
        <v>43307.368888888886</v>
      </c>
      <c r="F86495">
        <v>36.35</v>
      </c>
      <c r="G86495">
        <f>MONTH(E86495)</f>
        <v>7</v>
      </c>
      <c r="H86495">
        <f>YEAR(E86495)</f>
        <v>2018</v>
      </c>
    </row>
    <row r="86496" spans="1:8" x14ac:dyDescent="0.25">
      <c r="A86496" s="1">
        <v>65235</v>
      </c>
      <c r="B86496" t="s">
        <v>62153</v>
      </c>
      <c r="C86496" t="s">
        <v>156888</v>
      </c>
      <c r="D86496" t="s">
        <v>189475</v>
      </c>
      <c r="E86496" s="2">
        <v>43305.963726851849</v>
      </c>
      <c r="F86496">
        <v>191.58</v>
      </c>
      <c r="G86496">
        <f>MONTH(E86496)</f>
        <v>7</v>
      </c>
      <c r="H86496">
        <f>YEAR(E86496)</f>
        <v>2018</v>
      </c>
    </row>
    <row r="86497" spans="1:8" x14ac:dyDescent="0.25">
      <c r="A86497" s="1">
        <v>65244</v>
      </c>
      <c r="B86497" t="s">
        <v>62162</v>
      </c>
      <c r="C86497" t="s">
        <v>156897</v>
      </c>
      <c r="D86497" t="s">
        <v>189475</v>
      </c>
      <c r="E86497" s="2">
        <v>43307.438645833332</v>
      </c>
      <c r="F86497">
        <v>125.99</v>
      </c>
      <c r="G86497">
        <f>MONTH(E86497)</f>
        <v>7</v>
      </c>
      <c r="H86497">
        <f>YEAR(E86497)</f>
        <v>2018</v>
      </c>
    </row>
    <row r="86498" spans="1:8" x14ac:dyDescent="0.25">
      <c r="A86498" s="1">
        <v>65265</v>
      </c>
      <c r="B86498" t="s">
        <v>62182</v>
      </c>
      <c r="C86498" t="s">
        <v>156917</v>
      </c>
      <c r="D86498" t="s">
        <v>189475</v>
      </c>
      <c r="E86498" s="2">
        <v>43312.545960648153</v>
      </c>
      <c r="F86498">
        <v>25.84</v>
      </c>
      <c r="G86498">
        <f>MONTH(E86498)</f>
        <v>7</v>
      </c>
      <c r="H86498">
        <f>YEAR(E86498)</f>
        <v>2018</v>
      </c>
    </row>
    <row r="86499" spans="1:8" x14ac:dyDescent="0.25">
      <c r="A86499" s="1">
        <v>65271</v>
      </c>
      <c r="B86499" t="s">
        <v>62188</v>
      </c>
      <c r="C86499" t="s">
        <v>156923</v>
      </c>
      <c r="D86499" t="s">
        <v>189475</v>
      </c>
      <c r="E86499" s="2">
        <v>43302.941643518519</v>
      </c>
      <c r="F86499">
        <v>25.84</v>
      </c>
      <c r="G86499">
        <f>MONTH(E86499)</f>
        <v>7</v>
      </c>
      <c r="H86499">
        <f>YEAR(E86499)</f>
        <v>2018</v>
      </c>
    </row>
    <row r="86500" spans="1:8" x14ac:dyDescent="0.25">
      <c r="A86500" s="1">
        <v>65298</v>
      </c>
      <c r="B86500" t="s">
        <v>62214</v>
      </c>
      <c r="C86500" t="s">
        <v>156949</v>
      </c>
      <c r="D86500" t="s">
        <v>189475</v>
      </c>
      <c r="E86500" s="2">
        <v>43285.89607638889</v>
      </c>
      <c r="F86500">
        <v>36.35</v>
      </c>
      <c r="G86500">
        <f>MONTH(E86500)</f>
        <v>7</v>
      </c>
      <c r="H86500">
        <f>YEAR(E86500)</f>
        <v>2018</v>
      </c>
    </row>
    <row r="86501" spans="1:8" x14ac:dyDescent="0.25">
      <c r="A86501" s="1">
        <v>65310</v>
      </c>
      <c r="B86501" t="s">
        <v>62226</v>
      </c>
      <c r="C86501" t="s">
        <v>156961</v>
      </c>
      <c r="D86501" t="s">
        <v>189475</v>
      </c>
      <c r="E86501" s="2">
        <v>43299.715266203697</v>
      </c>
      <c r="F86501">
        <v>154.66999999999999</v>
      </c>
      <c r="G86501">
        <f>MONTH(E86501)</f>
        <v>7</v>
      </c>
      <c r="H86501">
        <f>YEAR(E86501)</f>
        <v>2018</v>
      </c>
    </row>
    <row r="86502" spans="1:8" x14ac:dyDescent="0.25">
      <c r="A86502" s="1">
        <v>65317</v>
      </c>
      <c r="B86502" t="s">
        <v>62233</v>
      </c>
      <c r="C86502" t="s">
        <v>156968</v>
      </c>
      <c r="D86502" t="s">
        <v>189475</v>
      </c>
      <c r="E86502" s="2">
        <v>43296.942118055558</v>
      </c>
      <c r="F86502">
        <v>191.58</v>
      </c>
      <c r="G86502">
        <f>MONTH(E86502)</f>
        <v>7</v>
      </c>
      <c r="H86502">
        <f>YEAR(E86502)</f>
        <v>2018</v>
      </c>
    </row>
    <row r="86503" spans="1:8" x14ac:dyDescent="0.25">
      <c r="A86503" s="1">
        <v>65318</v>
      </c>
      <c r="B86503" t="s">
        <v>62234</v>
      </c>
      <c r="C86503" t="s">
        <v>156969</v>
      </c>
      <c r="D86503" t="s">
        <v>189475</v>
      </c>
      <c r="E86503" s="2">
        <v>43297.793865740743</v>
      </c>
      <c r="F86503">
        <v>163.06</v>
      </c>
      <c r="G86503">
        <f>MONTH(E86503)</f>
        <v>7</v>
      </c>
      <c r="H86503">
        <f>YEAR(E86503)</f>
        <v>2018</v>
      </c>
    </row>
    <row r="86504" spans="1:8" x14ac:dyDescent="0.25">
      <c r="A86504" s="1">
        <v>65328</v>
      </c>
      <c r="B86504" t="s">
        <v>62244</v>
      </c>
      <c r="C86504" t="s">
        <v>156979</v>
      </c>
      <c r="D86504" t="s">
        <v>189475</v>
      </c>
      <c r="E86504" s="2">
        <v>43311.688842592594</v>
      </c>
      <c r="F86504">
        <v>138.65</v>
      </c>
      <c r="G86504">
        <f>MONTH(E86504)</f>
        <v>7</v>
      </c>
      <c r="H86504">
        <f>YEAR(E86504)</f>
        <v>2018</v>
      </c>
    </row>
    <row r="86505" spans="1:8" x14ac:dyDescent="0.25">
      <c r="A86505" s="1">
        <v>65337</v>
      </c>
      <c r="B86505" t="s">
        <v>62253</v>
      </c>
      <c r="C86505" t="s">
        <v>156988</v>
      </c>
      <c r="D86505" t="s">
        <v>189475</v>
      </c>
      <c r="E86505" s="2">
        <v>43301.829467592594</v>
      </c>
      <c r="F86505">
        <v>138.65</v>
      </c>
      <c r="G86505">
        <f>MONTH(E86505)</f>
        <v>7</v>
      </c>
      <c r="H86505">
        <f>YEAR(E86505)</f>
        <v>2018</v>
      </c>
    </row>
    <row r="86506" spans="1:8" x14ac:dyDescent="0.25">
      <c r="A86506" s="1">
        <v>65353</v>
      </c>
      <c r="B86506" t="s">
        <v>62268</v>
      </c>
      <c r="C86506" t="s">
        <v>157003</v>
      </c>
      <c r="D86506" t="s">
        <v>189475</v>
      </c>
      <c r="E86506" s="2">
        <v>43312.662615740737</v>
      </c>
      <c r="F86506">
        <v>153.96</v>
      </c>
      <c r="G86506">
        <f>MONTH(E86506)</f>
        <v>7</v>
      </c>
      <c r="H86506">
        <f>YEAR(E86506)</f>
        <v>2018</v>
      </c>
    </row>
    <row r="86507" spans="1:8" x14ac:dyDescent="0.25">
      <c r="A86507" s="1">
        <v>65370</v>
      </c>
      <c r="B86507" t="s">
        <v>62283</v>
      </c>
      <c r="C86507" t="s">
        <v>157018</v>
      </c>
      <c r="D86507" t="s">
        <v>189475</v>
      </c>
      <c r="E86507" s="2">
        <v>43304.655960648153</v>
      </c>
      <c r="F86507">
        <v>36.35</v>
      </c>
      <c r="G86507">
        <f>MONTH(E86507)</f>
        <v>7</v>
      </c>
      <c r="H86507">
        <f>YEAR(E86507)</f>
        <v>2018</v>
      </c>
    </row>
    <row r="86508" spans="1:8" x14ac:dyDescent="0.25">
      <c r="A86508" s="1">
        <v>65396</v>
      </c>
      <c r="B86508" t="s">
        <v>62309</v>
      </c>
      <c r="C86508" t="s">
        <v>157044</v>
      </c>
      <c r="D86508" t="s">
        <v>189475</v>
      </c>
      <c r="E86508" s="2">
        <v>43295.515636574077</v>
      </c>
      <c r="F86508">
        <v>191.58</v>
      </c>
      <c r="G86508">
        <f>MONTH(E86508)</f>
        <v>7</v>
      </c>
      <c r="H86508">
        <f>YEAR(E86508)</f>
        <v>2018</v>
      </c>
    </row>
    <row r="86509" spans="1:8" x14ac:dyDescent="0.25">
      <c r="A86509" s="1">
        <v>65409</v>
      </c>
      <c r="B86509" t="s">
        <v>62322</v>
      </c>
      <c r="C86509" t="s">
        <v>157057</v>
      </c>
      <c r="D86509" t="s">
        <v>189475</v>
      </c>
      <c r="E86509" s="2">
        <v>43300.414178240739</v>
      </c>
      <c r="F86509">
        <v>191.58</v>
      </c>
      <c r="G86509">
        <f>MONTH(E86509)</f>
        <v>7</v>
      </c>
      <c r="H86509">
        <f>YEAR(E86509)</f>
        <v>2018</v>
      </c>
    </row>
    <row r="86510" spans="1:8" x14ac:dyDescent="0.25">
      <c r="A86510" s="1">
        <v>65411</v>
      </c>
      <c r="B86510" t="s">
        <v>62323</v>
      </c>
      <c r="C86510" t="s">
        <v>157058</v>
      </c>
      <c r="D86510" t="s">
        <v>189475</v>
      </c>
      <c r="E86510" s="2">
        <v>43310.932766203703</v>
      </c>
      <c r="F86510">
        <v>163.06</v>
      </c>
      <c r="G86510">
        <f>MONTH(E86510)</f>
        <v>7</v>
      </c>
      <c r="H86510">
        <f>YEAR(E86510)</f>
        <v>2018</v>
      </c>
    </row>
    <row r="86511" spans="1:8" x14ac:dyDescent="0.25">
      <c r="A86511" s="1">
        <v>65488</v>
      </c>
      <c r="B86511" t="s">
        <v>62394</v>
      </c>
      <c r="C86511" t="s">
        <v>157129</v>
      </c>
      <c r="D86511" t="s">
        <v>189475</v>
      </c>
      <c r="E86511" s="2">
        <v>43282.766296296293</v>
      </c>
      <c r="F86511">
        <v>154.66999999999999</v>
      </c>
      <c r="G86511">
        <f>MONTH(E86511)</f>
        <v>7</v>
      </c>
      <c r="H86511">
        <f>YEAR(E86511)</f>
        <v>2018</v>
      </c>
    </row>
    <row r="86512" spans="1:8" x14ac:dyDescent="0.25">
      <c r="A86512" s="1">
        <v>65505</v>
      </c>
      <c r="B86512" t="s">
        <v>62411</v>
      </c>
      <c r="C86512" t="s">
        <v>157146</v>
      </c>
      <c r="D86512" t="s">
        <v>189475</v>
      </c>
      <c r="E86512" s="2">
        <v>43285.533032407409</v>
      </c>
      <c r="F86512">
        <v>25.84</v>
      </c>
      <c r="G86512">
        <f>MONTH(E86512)</f>
        <v>7</v>
      </c>
      <c r="H86512">
        <f>YEAR(E86512)</f>
        <v>2018</v>
      </c>
    </row>
    <row r="86513" spans="1:8" x14ac:dyDescent="0.25">
      <c r="A86513" s="1">
        <v>65506</v>
      </c>
      <c r="B86513" t="s">
        <v>62412</v>
      </c>
      <c r="C86513" t="s">
        <v>157147</v>
      </c>
      <c r="D86513" t="s">
        <v>189475</v>
      </c>
      <c r="E86513" s="2">
        <v>43290.720891203702</v>
      </c>
      <c r="F86513">
        <v>36.35</v>
      </c>
      <c r="G86513">
        <f>MONTH(E86513)</f>
        <v>7</v>
      </c>
      <c r="H86513">
        <f>YEAR(E86513)</f>
        <v>2018</v>
      </c>
    </row>
    <row r="86514" spans="1:8" x14ac:dyDescent="0.25">
      <c r="A86514" s="1">
        <v>65558</v>
      </c>
      <c r="B86514" t="s">
        <v>62459</v>
      </c>
      <c r="C86514" t="s">
        <v>157194</v>
      </c>
      <c r="D86514" t="s">
        <v>189475</v>
      </c>
      <c r="E86514" s="2">
        <v>43283.697916666657</v>
      </c>
      <c r="F86514">
        <v>154.66999999999999</v>
      </c>
      <c r="G86514">
        <f>MONTH(E86514)</f>
        <v>7</v>
      </c>
      <c r="H86514">
        <f>YEAR(E86514)</f>
        <v>2018</v>
      </c>
    </row>
    <row r="86515" spans="1:8" x14ac:dyDescent="0.25">
      <c r="A86515" s="1">
        <v>65560</v>
      </c>
      <c r="B86515" t="s">
        <v>62461</v>
      </c>
      <c r="C86515" t="s">
        <v>157196</v>
      </c>
      <c r="D86515" t="s">
        <v>189475</v>
      </c>
      <c r="E86515" s="2">
        <v>43286.817395833343</v>
      </c>
      <c r="F86515">
        <v>36.35</v>
      </c>
      <c r="G86515">
        <f>MONTH(E86515)</f>
        <v>7</v>
      </c>
      <c r="H86515">
        <f>YEAR(E86515)</f>
        <v>2018</v>
      </c>
    </row>
    <row r="86516" spans="1:8" x14ac:dyDescent="0.25">
      <c r="A86516" s="1">
        <v>65593</v>
      </c>
      <c r="B86516" t="s">
        <v>62492</v>
      </c>
      <c r="C86516" t="s">
        <v>157227</v>
      </c>
      <c r="D86516" t="s">
        <v>189475</v>
      </c>
      <c r="E86516" s="2">
        <v>43290.412499999999</v>
      </c>
      <c r="F86516">
        <v>154.66999999999999</v>
      </c>
      <c r="G86516">
        <f>MONTH(E86516)</f>
        <v>7</v>
      </c>
      <c r="H86516">
        <f>YEAR(E86516)</f>
        <v>2018</v>
      </c>
    </row>
    <row r="86517" spans="1:8" x14ac:dyDescent="0.25">
      <c r="A86517" s="1">
        <v>65599</v>
      </c>
      <c r="B86517" t="s">
        <v>62498</v>
      </c>
      <c r="C86517" t="s">
        <v>157233</v>
      </c>
      <c r="D86517" t="s">
        <v>189475</v>
      </c>
      <c r="E86517" s="2">
        <v>43294.896458333344</v>
      </c>
      <c r="F86517">
        <v>25.84</v>
      </c>
      <c r="G86517">
        <f>MONTH(E86517)</f>
        <v>7</v>
      </c>
      <c r="H86517">
        <f>YEAR(E86517)</f>
        <v>2018</v>
      </c>
    </row>
    <row r="86518" spans="1:8" x14ac:dyDescent="0.25">
      <c r="A86518" s="1">
        <v>65606</v>
      </c>
      <c r="B86518" t="s">
        <v>62504</v>
      </c>
      <c r="C86518" t="s">
        <v>157239</v>
      </c>
      <c r="D86518" t="s">
        <v>189475</v>
      </c>
      <c r="E86518" s="2">
        <v>43294.624166666668</v>
      </c>
      <c r="F86518">
        <v>36.35</v>
      </c>
      <c r="G86518">
        <f>MONTH(E86518)</f>
        <v>7</v>
      </c>
      <c r="H86518">
        <f>YEAR(E86518)</f>
        <v>2018</v>
      </c>
    </row>
    <row r="86519" spans="1:8" x14ac:dyDescent="0.25">
      <c r="A86519" s="1">
        <v>65632</v>
      </c>
      <c r="B86519" t="s">
        <v>62530</v>
      </c>
      <c r="C86519" t="s">
        <v>157265</v>
      </c>
      <c r="D86519" t="s">
        <v>189475</v>
      </c>
      <c r="E86519" s="2">
        <v>43284.634733796287</v>
      </c>
      <c r="F86519">
        <v>36.35</v>
      </c>
      <c r="G86519">
        <f>MONTH(E86519)</f>
        <v>7</v>
      </c>
      <c r="H86519">
        <f>YEAR(E86519)</f>
        <v>2018</v>
      </c>
    </row>
    <row r="86520" spans="1:8" x14ac:dyDescent="0.25">
      <c r="A86520" s="1">
        <v>65665</v>
      </c>
      <c r="B86520" t="s">
        <v>62561</v>
      </c>
      <c r="C86520" t="s">
        <v>157296</v>
      </c>
      <c r="D86520" t="s">
        <v>189475</v>
      </c>
      <c r="E86520" s="2">
        <v>43299.946863425917</v>
      </c>
      <c r="F86520">
        <v>25.84</v>
      </c>
      <c r="G86520">
        <f>MONTH(E86520)</f>
        <v>7</v>
      </c>
      <c r="H86520">
        <f>YEAR(E86520)</f>
        <v>2018</v>
      </c>
    </row>
    <row r="86521" spans="1:8" x14ac:dyDescent="0.25">
      <c r="A86521" s="1">
        <v>65670</v>
      </c>
      <c r="B86521" t="s">
        <v>62565</v>
      </c>
      <c r="C86521" t="s">
        <v>157300</v>
      </c>
      <c r="D86521" t="s">
        <v>189475</v>
      </c>
      <c r="E86521" s="2">
        <v>43295.834849537037</v>
      </c>
      <c r="F86521">
        <v>25.84</v>
      </c>
      <c r="G86521">
        <f>MONTH(E86521)</f>
        <v>7</v>
      </c>
      <c r="H86521">
        <f>YEAR(E86521)</f>
        <v>2018</v>
      </c>
    </row>
    <row r="86522" spans="1:8" x14ac:dyDescent="0.25">
      <c r="A86522" s="1">
        <v>65677</v>
      </c>
      <c r="B86522" t="s">
        <v>62571</v>
      </c>
      <c r="C86522" t="s">
        <v>157306</v>
      </c>
      <c r="D86522" t="s">
        <v>189475</v>
      </c>
      <c r="E86522" s="2">
        <v>43290.723900462966</v>
      </c>
      <c r="F86522">
        <v>163.06</v>
      </c>
      <c r="G86522">
        <f>MONTH(E86522)</f>
        <v>7</v>
      </c>
      <c r="H86522">
        <f>YEAR(E86522)</f>
        <v>2018</v>
      </c>
    </row>
    <row r="86523" spans="1:8" x14ac:dyDescent="0.25">
      <c r="A86523" s="1">
        <v>65679</v>
      </c>
      <c r="B86523" t="s">
        <v>62573</v>
      </c>
      <c r="C86523" t="s">
        <v>157308</v>
      </c>
      <c r="D86523" t="s">
        <v>189475</v>
      </c>
      <c r="E86523" s="2">
        <v>43297.538182870368</v>
      </c>
      <c r="F86523">
        <v>291.27999999999997</v>
      </c>
      <c r="G86523">
        <f>MONTH(E86523)</f>
        <v>7</v>
      </c>
      <c r="H86523">
        <f>YEAR(E86523)</f>
        <v>2018</v>
      </c>
    </row>
    <row r="86524" spans="1:8" x14ac:dyDescent="0.25">
      <c r="A86524" s="1">
        <v>65686</v>
      </c>
      <c r="B86524" t="s">
        <v>62580</v>
      </c>
      <c r="C86524" t="s">
        <v>157315</v>
      </c>
      <c r="D86524" t="s">
        <v>189475</v>
      </c>
      <c r="E86524" s="2">
        <v>43294.513564814813</v>
      </c>
      <c r="F86524">
        <v>36.35</v>
      </c>
      <c r="G86524">
        <f>MONTH(E86524)</f>
        <v>7</v>
      </c>
      <c r="H86524">
        <f>YEAR(E86524)</f>
        <v>2018</v>
      </c>
    </row>
    <row r="86525" spans="1:8" x14ac:dyDescent="0.25">
      <c r="A86525" s="1">
        <v>65699</v>
      </c>
      <c r="B86525" t="s">
        <v>62593</v>
      </c>
      <c r="C86525" t="s">
        <v>157328</v>
      </c>
      <c r="D86525" t="s">
        <v>189475</v>
      </c>
      <c r="E86525" s="2">
        <v>43311.626539351862</v>
      </c>
      <c r="F86525">
        <v>138.65</v>
      </c>
      <c r="G86525">
        <f>MONTH(E86525)</f>
        <v>7</v>
      </c>
      <c r="H86525">
        <f>YEAR(E86525)</f>
        <v>2018</v>
      </c>
    </row>
    <row r="86526" spans="1:8" x14ac:dyDescent="0.25">
      <c r="A86526" s="1">
        <v>65703</v>
      </c>
      <c r="B86526" t="s">
        <v>62596</v>
      </c>
      <c r="C86526" t="s">
        <v>157331</v>
      </c>
      <c r="D86526" t="s">
        <v>189475</v>
      </c>
      <c r="E86526" s="2">
        <v>43310.499918981477</v>
      </c>
      <c r="F86526">
        <v>138.65</v>
      </c>
      <c r="G86526">
        <f>MONTH(E86526)</f>
        <v>7</v>
      </c>
      <c r="H86526">
        <f>YEAR(E86526)</f>
        <v>2018</v>
      </c>
    </row>
    <row r="86527" spans="1:8" x14ac:dyDescent="0.25">
      <c r="A86527" s="1">
        <v>65709</v>
      </c>
      <c r="B86527" t="s">
        <v>62602</v>
      </c>
      <c r="C86527" t="s">
        <v>157337</v>
      </c>
      <c r="D86527" t="s">
        <v>189475</v>
      </c>
      <c r="E86527" s="2">
        <v>43283.896504629629</v>
      </c>
      <c r="F86527">
        <v>25.84</v>
      </c>
      <c r="G86527">
        <f>MONTH(E86527)</f>
        <v>7</v>
      </c>
      <c r="H86527">
        <f>YEAR(E86527)</f>
        <v>2018</v>
      </c>
    </row>
    <row r="86528" spans="1:8" x14ac:dyDescent="0.25">
      <c r="A86528" s="1">
        <v>65744</v>
      </c>
      <c r="B86528" t="s">
        <v>62636</v>
      </c>
      <c r="C86528" t="s">
        <v>157371</v>
      </c>
      <c r="D86528" t="s">
        <v>189475</v>
      </c>
      <c r="E86528" s="2">
        <v>43300.996168981481</v>
      </c>
      <c r="F86528">
        <v>154.66999999999999</v>
      </c>
      <c r="G86528">
        <f>MONTH(E86528)</f>
        <v>7</v>
      </c>
      <c r="H86528">
        <f>YEAR(E86528)</f>
        <v>2018</v>
      </c>
    </row>
    <row r="86529" spans="1:8" x14ac:dyDescent="0.25">
      <c r="A86529" s="1">
        <v>65791</v>
      </c>
      <c r="B86529" t="s">
        <v>62681</v>
      </c>
      <c r="C86529" t="s">
        <v>157416</v>
      </c>
      <c r="D86529" t="s">
        <v>189475</v>
      </c>
      <c r="E86529" s="2">
        <v>43292.564930555563</v>
      </c>
      <c r="F86529">
        <v>36.35</v>
      </c>
      <c r="G86529">
        <f>MONTH(E86529)</f>
        <v>7</v>
      </c>
      <c r="H86529">
        <f>YEAR(E86529)</f>
        <v>2018</v>
      </c>
    </row>
    <row r="86530" spans="1:8" x14ac:dyDescent="0.25">
      <c r="A86530" s="1">
        <v>65824</v>
      </c>
      <c r="B86530" t="s">
        <v>62713</v>
      </c>
      <c r="C86530" t="s">
        <v>157448</v>
      </c>
      <c r="D86530" t="s">
        <v>189475</v>
      </c>
      <c r="E86530" s="2">
        <v>43310.929490740738</v>
      </c>
      <c r="F86530">
        <v>138.65</v>
      </c>
      <c r="G86530">
        <f>MONTH(E86530)</f>
        <v>7</v>
      </c>
      <c r="H86530">
        <f>YEAR(E86530)</f>
        <v>2018</v>
      </c>
    </row>
    <row r="86531" spans="1:8" x14ac:dyDescent="0.25">
      <c r="A86531" s="1">
        <v>65838</v>
      </c>
      <c r="B86531" t="s">
        <v>62726</v>
      </c>
      <c r="C86531" t="s">
        <v>157461</v>
      </c>
      <c r="D86531" t="s">
        <v>189475</v>
      </c>
      <c r="E86531" s="2">
        <v>43312.81627314815</v>
      </c>
      <c r="F86531">
        <v>155.41999999999999</v>
      </c>
      <c r="G86531">
        <f>MONTH(E86531)</f>
        <v>7</v>
      </c>
      <c r="H86531">
        <f>YEAR(E86531)</f>
        <v>2018</v>
      </c>
    </row>
    <row r="86532" spans="1:8" x14ac:dyDescent="0.25">
      <c r="A86532" s="1">
        <v>65841</v>
      </c>
      <c r="B86532" t="s">
        <v>62729</v>
      </c>
      <c r="C86532" t="s">
        <v>157464</v>
      </c>
      <c r="D86532" t="s">
        <v>189475</v>
      </c>
      <c r="E86532" s="2">
        <v>43304.443009259259</v>
      </c>
      <c r="F86532">
        <v>138.65</v>
      </c>
      <c r="G86532">
        <f>MONTH(E86532)</f>
        <v>7</v>
      </c>
      <c r="H86532">
        <f>YEAR(E86532)</f>
        <v>2018</v>
      </c>
    </row>
    <row r="86533" spans="1:8" x14ac:dyDescent="0.25">
      <c r="A86533" s="1">
        <v>65842</v>
      </c>
      <c r="B86533" t="s">
        <v>62730</v>
      </c>
      <c r="C86533" t="s">
        <v>157465</v>
      </c>
      <c r="D86533" t="s">
        <v>189475</v>
      </c>
      <c r="E86533" s="2">
        <v>43312.452025462961</v>
      </c>
      <c r="F86533">
        <v>36.35</v>
      </c>
      <c r="G86533">
        <f>MONTH(E86533)</f>
        <v>7</v>
      </c>
      <c r="H86533">
        <f>YEAR(E86533)</f>
        <v>2018</v>
      </c>
    </row>
    <row r="86534" spans="1:8" x14ac:dyDescent="0.25">
      <c r="A86534" s="1">
        <v>65846</v>
      </c>
      <c r="B86534" t="s">
        <v>62734</v>
      </c>
      <c r="C86534" t="s">
        <v>157469</v>
      </c>
      <c r="D86534" t="s">
        <v>189475</v>
      </c>
      <c r="E86534" s="2">
        <v>43294.575902777768</v>
      </c>
      <c r="F86534">
        <v>47.62</v>
      </c>
      <c r="G86534">
        <f>MONTH(E86534)</f>
        <v>7</v>
      </c>
      <c r="H86534">
        <f>YEAR(E86534)</f>
        <v>2018</v>
      </c>
    </row>
    <row r="86535" spans="1:8" x14ac:dyDescent="0.25">
      <c r="A86535" s="1">
        <v>65922</v>
      </c>
      <c r="B86535" t="s">
        <v>62805</v>
      </c>
      <c r="C86535" t="s">
        <v>157540</v>
      </c>
      <c r="D86535" t="s">
        <v>189475</v>
      </c>
      <c r="E86535" s="2">
        <v>43311.915694444448</v>
      </c>
      <c r="F86535">
        <v>191.58</v>
      </c>
      <c r="G86535">
        <f>MONTH(E86535)</f>
        <v>7</v>
      </c>
      <c r="H86535">
        <f>YEAR(E86535)</f>
        <v>2018</v>
      </c>
    </row>
    <row r="86536" spans="1:8" x14ac:dyDescent="0.25">
      <c r="A86536" s="1">
        <v>65925</v>
      </c>
      <c r="B86536" t="s">
        <v>62808</v>
      </c>
      <c r="C86536" t="s">
        <v>157543</v>
      </c>
      <c r="D86536" t="s">
        <v>189475</v>
      </c>
      <c r="E86536" s="2">
        <v>43303.734467592592</v>
      </c>
      <c r="F86536">
        <v>138.65</v>
      </c>
      <c r="G86536">
        <f>MONTH(E86536)</f>
        <v>7</v>
      </c>
      <c r="H86536">
        <f>YEAR(E86536)</f>
        <v>2018</v>
      </c>
    </row>
    <row r="86537" spans="1:8" x14ac:dyDescent="0.25">
      <c r="A86537" s="1">
        <v>65938</v>
      </c>
      <c r="B86537" t="s">
        <v>62820</v>
      </c>
      <c r="C86537" t="s">
        <v>157555</v>
      </c>
      <c r="D86537" t="s">
        <v>189475</v>
      </c>
      <c r="E86537" s="2">
        <v>43305.681006944447</v>
      </c>
      <c r="F86537">
        <v>155.41999999999999</v>
      </c>
      <c r="G86537">
        <f>MONTH(E86537)</f>
        <v>7</v>
      </c>
      <c r="H86537">
        <f>YEAR(E86537)</f>
        <v>2018</v>
      </c>
    </row>
    <row r="86538" spans="1:8" x14ac:dyDescent="0.25">
      <c r="A86538" s="1">
        <v>65948</v>
      </c>
      <c r="B86538" t="s">
        <v>62830</v>
      </c>
      <c r="C86538" t="s">
        <v>157565</v>
      </c>
      <c r="D86538" t="s">
        <v>189475</v>
      </c>
      <c r="E86538" s="2">
        <v>43311.500601851847</v>
      </c>
      <c r="F86538">
        <v>191.58</v>
      </c>
      <c r="G86538">
        <f>MONTH(E86538)</f>
        <v>7</v>
      </c>
      <c r="H86538">
        <f>YEAR(E86538)</f>
        <v>2018</v>
      </c>
    </row>
    <row r="86539" spans="1:8" x14ac:dyDescent="0.25">
      <c r="A86539" s="1">
        <v>65951</v>
      </c>
      <c r="B86539" t="s">
        <v>62832</v>
      </c>
      <c r="C86539" t="s">
        <v>157567</v>
      </c>
      <c r="D86539" t="s">
        <v>189475</v>
      </c>
      <c r="E86539" s="2">
        <v>43290.514374999999</v>
      </c>
      <c r="F86539">
        <v>36.35</v>
      </c>
      <c r="G86539">
        <f>MONTH(E86539)</f>
        <v>7</v>
      </c>
      <c r="H86539">
        <f>YEAR(E86539)</f>
        <v>2018</v>
      </c>
    </row>
    <row r="86540" spans="1:8" x14ac:dyDescent="0.25">
      <c r="A86540" s="1">
        <v>65973</v>
      </c>
      <c r="B86540" t="s">
        <v>62852</v>
      </c>
      <c r="C86540" t="s">
        <v>157587</v>
      </c>
      <c r="D86540" t="s">
        <v>189475</v>
      </c>
      <c r="E86540" s="2">
        <v>43298.511053240742</v>
      </c>
      <c r="F86540">
        <v>191.58</v>
      </c>
      <c r="G86540">
        <f>MONTH(E86540)</f>
        <v>7</v>
      </c>
      <c r="H86540">
        <f>YEAR(E86540)</f>
        <v>2018</v>
      </c>
    </row>
    <row r="86541" spans="1:8" x14ac:dyDescent="0.25">
      <c r="A86541" s="1">
        <v>65981</v>
      </c>
      <c r="B86541" t="s">
        <v>62860</v>
      </c>
      <c r="C86541" t="s">
        <v>157595</v>
      </c>
      <c r="D86541" t="s">
        <v>189475</v>
      </c>
      <c r="E86541" s="2">
        <v>43293.058078703703</v>
      </c>
      <c r="F86541">
        <v>138.65</v>
      </c>
      <c r="G86541">
        <f>MONTH(E86541)</f>
        <v>7</v>
      </c>
      <c r="H86541">
        <f>YEAR(E86541)</f>
        <v>2018</v>
      </c>
    </row>
    <row r="86542" spans="1:8" x14ac:dyDescent="0.25">
      <c r="A86542" s="1">
        <v>65997</v>
      </c>
      <c r="B86542" t="s">
        <v>62876</v>
      </c>
      <c r="C86542" t="s">
        <v>157611</v>
      </c>
      <c r="D86542" t="s">
        <v>189475</v>
      </c>
      <c r="E86542" s="2">
        <v>43304.469085648147</v>
      </c>
      <c r="F86542">
        <v>138.65</v>
      </c>
      <c r="G86542">
        <f>MONTH(E86542)</f>
        <v>7</v>
      </c>
      <c r="H86542">
        <f>YEAR(E86542)</f>
        <v>2018</v>
      </c>
    </row>
    <row r="86543" spans="1:8" x14ac:dyDescent="0.25">
      <c r="A86543" s="1">
        <v>66023</v>
      </c>
      <c r="B86543" t="s">
        <v>62902</v>
      </c>
      <c r="C86543" t="s">
        <v>157637</v>
      </c>
      <c r="D86543" t="s">
        <v>189475</v>
      </c>
      <c r="E86543" s="2">
        <v>43298.88040509259</v>
      </c>
      <c r="F86543">
        <v>25.84</v>
      </c>
      <c r="G86543">
        <f>MONTH(E86543)</f>
        <v>7</v>
      </c>
      <c r="H86543">
        <f>YEAR(E86543)</f>
        <v>2018</v>
      </c>
    </row>
    <row r="86544" spans="1:8" x14ac:dyDescent="0.25">
      <c r="A86544" s="1">
        <v>66030</v>
      </c>
      <c r="B86544" t="s">
        <v>62908</v>
      </c>
      <c r="C86544" t="s">
        <v>157643</v>
      </c>
      <c r="D86544" t="s">
        <v>189475</v>
      </c>
      <c r="E86544" s="2">
        <v>43305.388425925928</v>
      </c>
      <c r="F86544">
        <v>138.65</v>
      </c>
      <c r="G86544">
        <f>MONTH(E86544)</f>
        <v>7</v>
      </c>
      <c r="H86544">
        <f>YEAR(E86544)</f>
        <v>2018</v>
      </c>
    </row>
    <row r="86545" spans="1:8" x14ac:dyDescent="0.25">
      <c r="A86545" s="1">
        <v>66046</v>
      </c>
      <c r="B86545" t="s">
        <v>62923</v>
      </c>
      <c r="C86545" t="s">
        <v>157658</v>
      </c>
      <c r="D86545" t="s">
        <v>189475</v>
      </c>
      <c r="E86545" s="2">
        <v>43286.670254629629</v>
      </c>
      <c r="F86545">
        <v>191.58</v>
      </c>
      <c r="G86545">
        <f>MONTH(E86545)</f>
        <v>7</v>
      </c>
      <c r="H86545">
        <f>YEAR(E86545)</f>
        <v>2018</v>
      </c>
    </row>
    <row r="86546" spans="1:8" x14ac:dyDescent="0.25">
      <c r="A86546" s="1">
        <v>66052</v>
      </c>
      <c r="B86546" t="s">
        <v>62929</v>
      </c>
      <c r="C86546" t="s">
        <v>157664</v>
      </c>
      <c r="D86546" t="s">
        <v>189475</v>
      </c>
      <c r="E86546" s="2">
        <v>43284.622025462973</v>
      </c>
      <c r="F86546">
        <v>191.58</v>
      </c>
      <c r="G86546">
        <f>MONTH(E86546)</f>
        <v>7</v>
      </c>
      <c r="H86546">
        <f>YEAR(E86546)</f>
        <v>2018</v>
      </c>
    </row>
    <row r="86547" spans="1:8" x14ac:dyDescent="0.25">
      <c r="A86547" s="1">
        <v>66067</v>
      </c>
      <c r="B86547" t="s">
        <v>62941</v>
      </c>
      <c r="C86547" t="s">
        <v>157676</v>
      </c>
      <c r="D86547" t="s">
        <v>189475</v>
      </c>
      <c r="E86547" s="2">
        <v>43308.74082175926</v>
      </c>
      <c r="F86547">
        <v>163.06</v>
      </c>
      <c r="G86547">
        <f>MONTH(E86547)</f>
        <v>7</v>
      </c>
      <c r="H86547">
        <f>YEAR(E86547)</f>
        <v>2018</v>
      </c>
    </row>
    <row r="86548" spans="1:8" x14ac:dyDescent="0.25">
      <c r="A86548" s="1">
        <v>66072</v>
      </c>
      <c r="B86548" t="s">
        <v>62946</v>
      </c>
      <c r="C86548" t="s">
        <v>157681</v>
      </c>
      <c r="D86548" t="s">
        <v>189475</v>
      </c>
      <c r="E86548" s="2">
        <v>43297.747002314813</v>
      </c>
      <c r="F86548">
        <v>36.35</v>
      </c>
      <c r="G86548">
        <f>MONTH(E86548)</f>
        <v>7</v>
      </c>
      <c r="H86548">
        <f>YEAR(E86548)</f>
        <v>2018</v>
      </c>
    </row>
    <row r="86549" spans="1:8" x14ac:dyDescent="0.25">
      <c r="A86549" s="1">
        <v>66081</v>
      </c>
      <c r="B86549" t="s">
        <v>62955</v>
      </c>
      <c r="C86549" t="s">
        <v>157690</v>
      </c>
      <c r="D86549" t="s">
        <v>189475</v>
      </c>
      <c r="E86549" s="2">
        <v>43303.741284722222</v>
      </c>
      <c r="F86549">
        <v>191.58</v>
      </c>
      <c r="G86549">
        <f>MONTH(E86549)</f>
        <v>7</v>
      </c>
      <c r="H86549">
        <f>YEAR(E86549)</f>
        <v>2018</v>
      </c>
    </row>
    <row r="86550" spans="1:8" x14ac:dyDescent="0.25">
      <c r="A86550" s="1">
        <v>66109</v>
      </c>
      <c r="B86550" t="s">
        <v>62983</v>
      </c>
      <c r="C86550" t="s">
        <v>157718</v>
      </c>
      <c r="D86550" t="s">
        <v>189475</v>
      </c>
      <c r="E86550" s="2">
        <v>43301.033495370371</v>
      </c>
      <c r="F86550">
        <v>138.65</v>
      </c>
      <c r="G86550">
        <f>MONTH(E86550)</f>
        <v>7</v>
      </c>
      <c r="H86550">
        <f>YEAR(E86550)</f>
        <v>2018</v>
      </c>
    </row>
    <row r="86551" spans="1:8" x14ac:dyDescent="0.25">
      <c r="A86551" s="1">
        <v>66122</v>
      </c>
      <c r="B86551" t="s">
        <v>62996</v>
      </c>
      <c r="C86551" t="s">
        <v>157731</v>
      </c>
      <c r="D86551" t="s">
        <v>189475</v>
      </c>
      <c r="E86551" s="2">
        <v>43299.417129629634</v>
      </c>
      <c r="F86551">
        <v>25.84</v>
      </c>
      <c r="G86551">
        <f>MONTH(E86551)</f>
        <v>7</v>
      </c>
      <c r="H86551">
        <f>YEAR(E86551)</f>
        <v>2018</v>
      </c>
    </row>
    <row r="86552" spans="1:8" x14ac:dyDescent="0.25">
      <c r="A86552" s="1">
        <v>66144</v>
      </c>
      <c r="B86552" t="s">
        <v>63016</v>
      </c>
      <c r="C86552" t="s">
        <v>157751</v>
      </c>
      <c r="D86552" t="s">
        <v>189475</v>
      </c>
      <c r="E86552" s="2">
        <v>43285.823946759258</v>
      </c>
      <c r="F86552">
        <v>163.06</v>
      </c>
      <c r="G86552">
        <f>MONTH(E86552)</f>
        <v>7</v>
      </c>
      <c r="H86552">
        <f>YEAR(E86552)</f>
        <v>2018</v>
      </c>
    </row>
    <row r="86553" spans="1:8" x14ac:dyDescent="0.25">
      <c r="A86553" s="1">
        <v>66149</v>
      </c>
      <c r="B86553" t="s">
        <v>63021</v>
      </c>
      <c r="C86553" t="s">
        <v>157756</v>
      </c>
      <c r="D86553" t="s">
        <v>189475</v>
      </c>
      <c r="E86553" s="2">
        <v>43286.451527777783</v>
      </c>
      <c r="F86553">
        <v>154.66999999999999</v>
      </c>
      <c r="G86553">
        <f>MONTH(E86553)</f>
        <v>7</v>
      </c>
      <c r="H86553">
        <f>YEAR(E86553)</f>
        <v>2018</v>
      </c>
    </row>
    <row r="86554" spans="1:8" x14ac:dyDescent="0.25">
      <c r="A86554" s="1">
        <v>66175</v>
      </c>
      <c r="B86554" t="s">
        <v>63046</v>
      </c>
      <c r="C86554" t="s">
        <v>157781</v>
      </c>
      <c r="D86554" t="s">
        <v>189475</v>
      </c>
      <c r="E86554" s="2">
        <v>43289.913136574083</v>
      </c>
      <c r="F86554">
        <v>191.58</v>
      </c>
      <c r="G86554">
        <f>MONTH(E86554)</f>
        <v>7</v>
      </c>
      <c r="H86554">
        <f>YEAR(E86554)</f>
        <v>2018</v>
      </c>
    </row>
    <row r="86555" spans="1:8" x14ac:dyDescent="0.25">
      <c r="A86555" s="1">
        <v>66184</v>
      </c>
      <c r="B86555" t="s">
        <v>63054</v>
      </c>
      <c r="C86555" t="s">
        <v>157789</v>
      </c>
      <c r="D86555" t="s">
        <v>189475</v>
      </c>
      <c r="E86555" s="2">
        <v>43292.789155092592</v>
      </c>
      <c r="F86555">
        <v>291.27999999999997</v>
      </c>
      <c r="G86555">
        <f>MONTH(E86555)</f>
        <v>7</v>
      </c>
      <c r="H86555">
        <f>YEAR(E86555)</f>
        <v>2018</v>
      </c>
    </row>
    <row r="86556" spans="1:8" x14ac:dyDescent="0.25">
      <c r="A86556" s="1">
        <v>66209</v>
      </c>
      <c r="B86556" t="s">
        <v>63078</v>
      </c>
      <c r="C86556" t="s">
        <v>157813</v>
      </c>
      <c r="D86556" t="s">
        <v>189475</v>
      </c>
      <c r="E86556" s="2">
        <v>43290.339155092603</v>
      </c>
      <c r="F86556">
        <v>36.35</v>
      </c>
      <c r="G86556">
        <f>MONTH(E86556)</f>
        <v>7</v>
      </c>
      <c r="H86556">
        <f>YEAR(E86556)</f>
        <v>2018</v>
      </c>
    </row>
    <row r="86557" spans="1:8" x14ac:dyDescent="0.25">
      <c r="A86557" s="1">
        <v>66212</v>
      </c>
      <c r="B86557" t="s">
        <v>63081</v>
      </c>
      <c r="C86557" t="s">
        <v>157816</v>
      </c>
      <c r="D86557" t="s">
        <v>189475</v>
      </c>
      <c r="E86557" s="2">
        <v>43298.384108796286</v>
      </c>
      <c r="F86557">
        <v>36.35</v>
      </c>
      <c r="G86557">
        <f>MONTH(E86557)</f>
        <v>7</v>
      </c>
      <c r="H86557">
        <f>YEAR(E86557)</f>
        <v>2018</v>
      </c>
    </row>
    <row r="86558" spans="1:8" x14ac:dyDescent="0.25">
      <c r="A86558" s="1">
        <v>66214</v>
      </c>
      <c r="B86558" t="s">
        <v>63083</v>
      </c>
      <c r="C86558" t="s">
        <v>157818</v>
      </c>
      <c r="D86558" t="s">
        <v>189475</v>
      </c>
      <c r="E86558" s="2">
        <v>43285.643923611111</v>
      </c>
      <c r="F86558">
        <v>291.27999999999997</v>
      </c>
      <c r="G86558">
        <f>MONTH(E86558)</f>
        <v>7</v>
      </c>
      <c r="H86558">
        <f>YEAR(E86558)</f>
        <v>2018</v>
      </c>
    </row>
    <row r="86559" spans="1:8" x14ac:dyDescent="0.25">
      <c r="A86559" s="1">
        <v>66217</v>
      </c>
      <c r="B86559" t="s">
        <v>63086</v>
      </c>
      <c r="C86559" t="s">
        <v>157821</v>
      </c>
      <c r="D86559" t="s">
        <v>189475</v>
      </c>
      <c r="E86559" s="2">
        <v>43301.511874999997</v>
      </c>
      <c r="F86559">
        <v>191.58</v>
      </c>
      <c r="G86559">
        <f>MONTH(E86559)</f>
        <v>7</v>
      </c>
      <c r="H86559">
        <f>YEAR(E86559)</f>
        <v>2018</v>
      </c>
    </row>
    <row r="86560" spans="1:8" x14ac:dyDescent="0.25">
      <c r="A86560" s="1">
        <v>66253</v>
      </c>
      <c r="B86560" t="s">
        <v>63122</v>
      </c>
      <c r="C86560" t="s">
        <v>157857</v>
      </c>
      <c r="D86560" t="s">
        <v>189475</v>
      </c>
      <c r="E86560" s="2">
        <v>43300.066655092603</v>
      </c>
      <c r="F86560">
        <v>138.65</v>
      </c>
      <c r="G86560">
        <f>MONTH(E86560)</f>
        <v>7</v>
      </c>
      <c r="H86560">
        <f>YEAR(E86560)</f>
        <v>2018</v>
      </c>
    </row>
    <row r="86561" spans="1:8" x14ac:dyDescent="0.25">
      <c r="A86561" s="1">
        <v>66284</v>
      </c>
      <c r="B86561" t="s">
        <v>63152</v>
      </c>
      <c r="C86561" t="s">
        <v>157887</v>
      </c>
      <c r="D86561" t="s">
        <v>189475</v>
      </c>
      <c r="E86561" s="2">
        <v>43298.607638888891</v>
      </c>
      <c r="F86561">
        <v>32.9</v>
      </c>
      <c r="G86561">
        <f>MONTH(E86561)</f>
        <v>7</v>
      </c>
      <c r="H86561">
        <f>YEAR(E86561)</f>
        <v>2018</v>
      </c>
    </row>
    <row r="86562" spans="1:8" x14ac:dyDescent="0.25">
      <c r="A86562" s="1">
        <v>66338</v>
      </c>
      <c r="B86562" t="s">
        <v>63202</v>
      </c>
      <c r="C86562" t="s">
        <v>157937</v>
      </c>
      <c r="D86562" t="s">
        <v>189475</v>
      </c>
      <c r="E86562" s="2">
        <v>43308.769988425927</v>
      </c>
      <c r="F86562">
        <v>138.65</v>
      </c>
      <c r="G86562">
        <f>MONTH(E86562)</f>
        <v>7</v>
      </c>
      <c r="H86562">
        <f>YEAR(E86562)</f>
        <v>2018</v>
      </c>
    </row>
    <row r="86563" spans="1:8" x14ac:dyDescent="0.25">
      <c r="A86563" s="1">
        <v>66349</v>
      </c>
      <c r="B86563" t="s">
        <v>63213</v>
      </c>
      <c r="C86563" t="s">
        <v>157948</v>
      </c>
      <c r="D86563" t="s">
        <v>189475</v>
      </c>
      <c r="E86563" s="2">
        <v>43285.547407407408</v>
      </c>
      <c r="F86563">
        <v>138.65</v>
      </c>
      <c r="G86563">
        <f>MONTH(E86563)</f>
        <v>7</v>
      </c>
      <c r="H86563">
        <f>YEAR(E86563)</f>
        <v>2018</v>
      </c>
    </row>
    <row r="86564" spans="1:8" x14ac:dyDescent="0.25">
      <c r="A86564" s="1">
        <v>66351</v>
      </c>
      <c r="B86564" t="s">
        <v>63214</v>
      </c>
      <c r="C86564" t="s">
        <v>157949</v>
      </c>
      <c r="D86564" t="s">
        <v>189475</v>
      </c>
      <c r="E86564" s="2">
        <v>43305.043576388889</v>
      </c>
      <c r="F86564">
        <v>36.35</v>
      </c>
      <c r="G86564">
        <f>MONTH(E86564)</f>
        <v>7</v>
      </c>
      <c r="H86564">
        <f>YEAR(E86564)</f>
        <v>2018</v>
      </c>
    </row>
    <row r="86565" spans="1:8" x14ac:dyDescent="0.25">
      <c r="A86565" s="1">
        <v>66353</v>
      </c>
      <c r="B86565" t="s">
        <v>63216</v>
      </c>
      <c r="C86565" t="s">
        <v>157951</v>
      </c>
      <c r="D86565" t="s">
        <v>189475</v>
      </c>
      <c r="E86565" s="2">
        <v>43284.619733796288</v>
      </c>
      <c r="F86565">
        <v>154.66999999999999</v>
      </c>
      <c r="G86565">
        <f>MONTH(E86565)</f>
        <v>7</v>
      </c>
      <c r="H86565">
        <f>YEAR(E86565)</f>
        <v>2018</v>
      </c>
    </row>
    <row r="86566" spans="1:8" x14ac:dyDescent="0.25">
      <c r="A86566" s="1">
        <v>66369</v>
      </c>
      <c r="B86566" t="s">
        <v>63230</v>
      </c>
      <c r="C86566" t="s">
        <v>157965</v>
      </c>
      <c r="D86566" t="s">
        <v>189475</v>
      </c>
      <c r="E86566" s="2">
        <v>43302.896539351852</v>
      </c>
      <c r="F86566">
        <v>155.41999999999999</v>
      </c>
      <c r="G86566">
        <f>MONTH(E86566)</f>
        <v>7</v>
      </c>
      <c r="H86566">
        <f>YEAR(E86566)</f>
        <v>2018</v>
      </c>
    </row>
    <row r="86567" spans="1:8" x14ac:dyDescent="0.25">
      <c r="A86567" s="1">
        <v>66374</v>
      </c>
      <c r="B86567" t="s">
        <v>63234</v>
      </c>
      <c r="C86567" t="s">
        <v>157969</v>
      </c>
      <c r="D86567" t="s">
        <v>189475</v>
      </c>
      <c r="E86567" s="2">
        <v>43301.011608796303</v>
      </c>
      <c r="F86567">
        <v>25.84</v>
      </c>
      <c r="G86567">
        <f>MONTH(E86567)</f>
        <v>7</v>
      </c>
      <c r="H86567">
        <f>YEAR(E86567)</f>
        <v>2018</v>
      </c>
    </row>
    <row r="86568" spans="1:8" x14ac:dyDescent="0.25">
      <c r="A86568" s="1">
        <v>66375</v>
      </c>
      <c r="B86568" t="s">
        <v>63235</v>
      </c>
      <c r="C86568" t="s">
        <v>157970</v>
      </c>
      <c r="D86568" t="s">
        <v>189475</v>
      </c>
      <c r="E86568" s="2">
        <v>43303.586585648147</v>
      </c>
      <c r="F86568">
        <v>154.66999999999999</v>
      </c>
      <c r="G86568">
        <f>MONTH(E86568)</f>
        <v>7</v>
      </c>
      <c r="H86568">
        <f>YEAR(E86568)</f>
        <v>2018</v>
      </c>
    </row>
    <row r="86569" spans="1:8" x14ac:dyDescent="0.25">
      <c r="A86569" s="1">
        <v>66387</v>
      </c>
      <c r="B86569" t="s">
        <v>63245</v>
      </c>
      <c r="C86569" t="s">
        <v>157980</v>
      </c>
      <c r="D86569" t="s">
        <v>189475</v>
      </c>
      <c r="E86569" s="2">
        <v>43302.812210648153</v>
      </c>
      <c r="F86569">
        <v>154.66999999999999</v>
      </c>
      <c r="G86569">
        <f>MONTH(E86569)</f>
        <v>7</v>
      </c>
      <c r="H86569">
        <f>YEAR(E86569)</f>
        <v>2018</v>
      </c>
    </row>
    <row r="86570" spans="1:8" x14ac:dyDescent="0.25">
      <c r="A86570" s="1">
        <v>66399</v>
      </c>
      <c r="B86570" t="s">
        <v>63257</v>
      </c>
      <c r="C86570" t="s">
        <v>157992</v>
      </c>
      <c r="D86570" t="s">
        <v>189475</v>
      </c>
      <c r="E86570" s="2">
        <v>43299.723483796297</v>
      </c>
      <c r="F86570">
        <v>154.66999999999999</v>
      </c>
      <c r="G86570">
        <f>MONTH(E86570)</f>
        <v>7</v>
      </c>
      <c r="H86570">
        <f>YEAR(E86570)</f>
        <v>2018</v>
      </c>
    </row>
    <row r="86571" spans="1:8" x14ac:dyDescent="0.25">
      <c r="A86571" s="1">
        <v>66400</v>
      </c>
      <c r="B86571" t="s">
        <v>63258</v>
      </c>
      <c r="C86571" t="s">
        <v>157993</v>
      </c>
      <c r="D86571" t="s">
        <v>189475</v>
      </c>
      <c r="E86571" s="2">
        <v>43305.452847222223</v>
      </c>
      <c r="F86571">
        <v>36.35</v>
      </c>
      <c r="G86571">
        <f>MONTH(E86571)</f>
        <v>7</v>
      </c>
      <c r="H86571">
        <f>YEAR(E86571)</f>
        <v>2018</v>
      </c>
    </row>
    <row r="86572" spans="1:8" x14ac:dyDescent="0.25">
      <c r="A86572" s="1">
        <v>66411</v>
      </c>
      <c r="B86572" t="s">
        <v>63269</v>
      </c>
      <c r="C86572" t="s">
        <v>158004</v>
      </c>
      <c r="D86572" t="s">
        <v>189475</v>
      </c>
      <c r="E86572" s="2">
        <v>43284.41302083333</v>
      </c>
      <c r="F86572">
        <v>25.84</v>
      </c>
      <c r="G86572">
        <f>MONTH(E86572)</f>
        <v>7</v>
      </c>
      <c r="H86572">
        <f>YEAR(E86572)</f>
        <v>2018</v>
      </c>
    </row>
    <row r="86573" spans="1:8" x14ac:dyDescent="0.25">
      <c r="A86573" s="1">
        <v>66413</v>
      </c>
      <c r="B86573" t="s">
        <v>63271</v>
      </c>
      <c r="C86573" t="s">
        <v>158006</v>
      </c>
      <c r="D86573" t="s">
        <v>189475</v>
      </c>
      <c r="E86573" s="2">
        <v>43312.448750000003</v>
      </c>
      <c r="F86573">
        <v>25.84</v>
      </c>
      <c r="G86573">
        <f>MONTH(E86573)</f>
        <v>7</v>
      </c>
      <c r="H86573">
        <f>YEAR(E86573)</f>
        <v>2018</v>
      </c>
    </row>
    <row r="86574" spans="1:8" x14ac:dyDescent="0.25">
      <c r="A86574" s="1">
        <v>66458</v>
      </c>
      <c r="B86574" t="s">
        <v>63312</v>
      </c>
      <c r="C86574" t="s">
        <v>158047</v>
      </c>
      <c r="D86574" t="s">
        <v>189475</v>
      </c>
      <c r="E86574" s="2">
        <v>43311.976666666669</v>
      </c>
      <c r="F86574">
        <v>36.35</v>
      </c>
      <c r="G86574">
        <f>MONTH(E86574)</f>
        <v>7</v>
      </c>
      <c r="H86574">
        <f>YEAR(E86574)</f>
        <v>2018</v>
      </c>
    </row>
    <row r="86575" spans="1:8" x14ac:dyDescent="0.25">
      <c r="A86575" s="1">
        <v>66462</v>
      </c>
      <c r="B86575" t="s">
        <v>63316</v>
      </c>
      <c r="C86575" t="s">
        <v>158051</v>
      </c>
      <c r="D86575" t="s">
        <v>189475</v>
      </c>
      <c r="E86575" s="2">
        <v>43291.935150462959</v>
      </c>
      <c r="F86575">
        <v>25.84</v>
      </c>
      <c r="G86575">
        <f>MONTH(E86575)</f>
        <v>7</v>
      </c>
      <c r="H86575">
        <f>YEAR(E86575)</f>
        <v>2018</v>
      </c>
    </row>
    <row r="86576" spans="1:8" x14ac:dyDescent="0.25">
      <c r="A86576" s="1">
        <v>66507</v>
      </c>
      <c r="B86576" t="s">
        <v>63360</v>
      </c>
      <c r="C86576" t="s">
        <v>158095</v>
      </c>
      <c r="D86576" t="s">
        <v>189475</v>
      </c>
      <c r="E86576" s="2">
        <v>43286.457245370373</v>
      </c>
      <c r="F86576">
        <v>138.65</v>
      </c>
      <c r="G86576">
        <f>MONTH(E86576)</f>
        <v>7</v>
      </c>
      <c r="H86576">
        <f>YEAR(E86576)</f>
        <v>2018</v>
      </c>
    </row>
    <row r="86577" spans="1:8" x14ac:dyDescent="0.25">
      <c r="A86577" s="1">
        <v>66510</v>
      </c>
      <c r="B86577" t="s">
        <v>63363</v>
      </c>
      <c r="C86577" t="s">
        <v>158098</v>
      </c>
      <c r="D86577" t="s">
        <v>189475</v>
      </c>
      <c r="E86577" s="2">
        <v>43305.5628125</v>
      </c>
      <c r="F86577">
        <v>36.35</v>
      </c>
      <c r="G86577">
        <f>MONTH(E86577)</f>
        <v>7</v>
      </c>
      <c r="H86577">
        <f>YEAR(E86577)</f>
        <v>2018</v>
      </c>
    </row>
    <row r="86578" spans="1:8" x14ac:dyDescent="0.25">
      <c r="A86578" s="1">
        <v>66531</v>
      </c>
      <c r="B86578" t="s">
        <v>63383</v>
      </c>
      <c r="C86578" t="s">
        <v>158118</v>
      </c>
      <c r="D86578" t="s">
        <v>189475</v>
      </c>
      <c r="E86578" s="2">
        <v>43285.426770833343</v>
      </c>
      <c r="F86578">
        <v>36.35</v>
      </c>
      <c r="G86578">
        <f>MONTH(E86578)</f>
        <v>7</v>
      </c>
      <c r="H86578">
        <f>YEAR(E86578)</f>
        <v>2018</v>
      </c>
    </row>
    <row r="86579" spans="1:8" x14ac:dyDescent="0.25">
      <c r="A86579" s="1">
        <v>66534</v>
      </c>
      <c r="B86579" t="s">
        <v>63386</v>
      </c>
      <c r="C86579" t="s">
        <v>158121</v>
      </c>
      <c r="D86579" t="s">
        <v>189475</v>
      </c>
      <c r="E86579" s="2">
        <v>43300.500856481478</v>
      </c>
      <c r="F86579">
        <v>191.58</v>
      </c>
      <c r="G86579">
        <f>MONTH(E86579)</f>
        <v>7</v>
      </c>
      <c r="H86579">
        <f>YEAR(E86579)</f>
        <v>2018</v>
      </c>
    </row>
    <row r="86580" spans="1:8" x14ac:dyDescent="0.25">
      <c r="A86580" s="1">
        <v>66539</v>
      </c>
      <c r="B86580" t="s">
        <v>63391</v>
      </c>
      <c r="C86580" t="s">
        <v>158126</v>
      </c>
      <c r="D86580" t="s">
        <v>189475</v>
      </c>
      <c r="E86580" s="2">
        <v>43298.642858796287</v>
      </c>
      <c r="F86580">
        <v>36.35</v>
      </c>
      <c r="G86580">
        <f>MONTH(E86580)</f>
        <v>7</v>
      </c>
      <c r="H86580">
        <f>YEAR(E86580)</f>
        <v>2018</v>
      </c>
    </row>
    <row r="86581" spans="1:8" x14ac:dyDescent="0.25">
      <c r="A86581" s="1">
        <v>66594</v>
      </c>
      <c r="B86581" t="s">
        <v>63441</v>
      </c>
      <c r="C86581" t="s">
        <v>158176</v>
      </c>
      <c r="D86581" t="s">
        <v>189475</v>
      </c>
      <c r="E86581" s="2">
        <v>43304.83898148148</v>
      </c>
      <c r="F86581">
        <v>291.27999999999997</v>
      </c>
      <c r="G86581">
        <f>MONTH(E86581)</f>
        <v>7</v>
      </c>
      <c r="H86581">
        <f>YEAR(E86581)</f>
        <v>2018</v>
      </c>
    </row>
    <row r="86582" spans="1:8" x14ac:dyDescent="0.25">
      <c r="A86582" s="1">
        <v>66599</v>
      </c>
      <c r="B86582" t="s">
        <v>63446</v>
      </c>
      <c r="C86582" t="s">
        <v>158181</v>
      </c>
      <c r="D86582" t="s">
        <v>189475</v>
      </c>
      <c r="E86582" s="2">
        <v>43296.61787037037</v>
      </c>
      <c r="F86582">
        <v>155.41999999999999</v>
      </c>
      <c r="G86582">
        <f>MONTH(E86582)</f>
        <v>7</v>
      </c>
      <c r="H86582">
        <f>YEAR(E86582)</f>
        <v>2018</v>
      </c>
    </row>
    <row r="86583" spans="1:8" x14ac:dyDescent="0.25">
      <c r="A86583" s="1">
        <v>66604</v>
      </c>
      <c r="B86583" t="s">
        <v>63451</v>
      </c>
      <c r="C86583" t="s">
        <v>158186</v>
      </c>
      <c r="D86583" t="s">
        <v>189475</v>
      </c>
      <c r="E86583" s="2">
        <v>43300.368576388893</v>
      </c>
      <c r="F86583">
        <v>155.41999999999999</v>
      </c>
      <c r="G86583">
        <f>MONTH(E86583)</f>
        <v>7</v>
      </c>
      <c r="H86583">
        <f>YEAR(E86583)</f>
        <v>2018</v>
      </c>
    </row>
    <row r="86584" spans="1:8" x14ac:dyDescent="0.25">
      <c r="A86584" s="1">
        <v>66672</v>
      </c>
      <c r="B86584" t="s">
        <v>63512</v>
      </c>
      <c r="C86584" t="s">
        <v>158247</v>
      </c>
      <c r="D86584" t="s">
        <v>189475</v>
      </c>
      <c r="E86584" s="2">
        <v>43312.754062499997</v>
      </c>
      <c r="F86584">
        <v>191.58</v>
      </c>
      <c r="G86584">
        <f>MONTH(E86584)</f>
        <v>7</v>
      </c>
      <c r="H86584">
        <f>YEAR(E86584)</f>
        <v>2018</v>
      </c>
    </row>
    <row r="86585" spans="1:8" x14ac:dyDescent="0.25">
      <c r="A86585" s="1">
        <v>66696</v>
      </c>
      <c r="B86585" t="s">
        <v>63534</v>
      </c>
      <c r="C86585" t="s">
        <v>158269</v>
      </c>
      <c r="D86585" t="s">
        <v>189475</v>
      </c>
      <c r="E86585" s="2">
        <v>43305.428611111107</v>
      </c>
      <c r="F86585">
        <v>138.65</v>
      </c>
      <c r="G86585">
        <f>MONTH(E86585)</f>
        <v>7</v>
      </c>
      <c r="H86585">
        <f>YEAR(E86585)</f>
        <v>2018</v>
      </c>
    </row>
    <row r="86586" spans="1:8" x14ac:dyDescent="0.25">
      <c r="A86586" s="1">
        <v>66697</v>
      </c>
      <c r="B86586" t="s">
        <v>63535</v>
      </c>
      <c r="C86586" t="s">
        <v>158270</v>
      </c>
      <c r="D86586" t="s">
        <v>189475</v>
      </c>
      <c r="E86586" s="2">
        <v>43305.468587962961</v>
      </c>
      <c r="F86586">
        <v>138.65</v>
      </c>
      <c r="G86586">
        <f>MONTH(E86586)</f>
        <v>7</v>
      </c>
      <c r="H86586">
        <f>YEAR(E86586)</f>
        <v>2018</v>
      </c>
    </row>
    <row r="86587" spans="1:8" x14ac:dyDescent="0.25">
      <c r="A86587" s="1">
        <v>66744</v>
      </c>
      <c r="B86587" t="s">
        <v>63581</v>
      </c>
      <c r="C86587" t="s">
        <v>158316</v>
      </c>
      <c r="D86587" t="s">
        <v>189475</v>
      </c>
      <c r="E86587" s="2">
        <v>43306.766053240739</v>
      </c>
      <c r="F86587">
        <v>154.66999999999999</v>
      </c>
      <c r="G86587">
        <f>MONTH(E86587)</f>
        <v>7</v>
      </c>
      <c r="H86587">
        <f>YEAR(E86587)</f>
        <v>2018</v>
      </c>
    </row>
    <row r="86588" spans="1:8" x14ac:dyDescent="0.25">
      <c r="A86588" s="1">
        <v>66749</v>
      </c>
      <c r="B86588" t="s">
        <v>63586</v>
      </c>
      <c r="C86588" t="s">
        <v>158321</v>
      </c>
      <c r="D86588" t="s">
        <v>189475</v>
      </c>
      <c r="E86588" s="2">
        <v>43296.883530092593</v>
      </c>
      <c r="F86588">
        <v>36.35</v>
      </c>
      <c r="G86588">
        <f>MONTH(E86588)</f>
        <v>7</v>
      </c>
      <c r="H86588">
        <f>YEAR(E86588)</f>
        <v>2018</v>
      </c>
    </row>
    <row r="86589" spans="1:8" x14ac:dyDescent="0.25">
      <c r="A86589" s="1">
        <v>66750</v>
      </c>
      <c r="B86589" t="s">
        <v>63587</v>
      </c>
      <c r="C86589" t="s">
        <v>158322</v>
      </c>
      <c r="D86589" t="s">
        <v>189475</v>
      </c>
      <c r="E86589" s="2">
        <v>43307.859537037039</v>
      </c>
      <c r="F86589">
        <v>25.84</v>
      </c>
      <c r="G86589">
        <f>MONTH(E86589)</f>
        <v>7</v>
      </c>
      <c r="H86589">
        <f>YEAR(E86589)</f>
        <v>2018</v>
      </c>
    </row>
    <row r="86590" spans="1:8" x14ac:dyDescent="0.25">
      <c r="A86590" s="1">
        <v>66754</v>
      </c>
      <c r="B86590" t="s">
        <v>63590</v>
      </c>
      <c r="C86590" t="s">
        <v>158325</v>
      </c>
      <c r="D86590" t="s">
        <v>189475</v>
      </c>
      <c r="E86590" s="2">
        <v>43294.129652777781</v>
      </c>
      <c r="F86590">
        <v>36.35</v>
      </c>
      <c r="G86590">
        <f>MONTH(E86590)</f>
        <v>7</v>
      </c>
      <c r="H86590">
        <f>YEAR(E86590)</f>
        <v>2018</v>
      </c>
    </row>
    <row r="86591" spans="1:8" x14ac:dyDescent="0.25">
      <c r="A86591" s="1">
        <v>66794</v>
      </c>
      <c r="B86591" t="s">
        <v>63628</v>
      </c>
      <c r="C86591" t="s">
        <v>158363</v>
      </c>
      <c r="D86591" t="s">
        <v>189475</v>
      </c>
      <c r="E86591" s="2">
        <v>43305.364444444444</v>
      </c>
      <c r="F86591">
        <v>36.35</v>
      </c>
      <c r="G86591">
        <f>MONTH(E86591)</f>
        <v>7</v>
      </c>
      <c r="H86591">
        <f>YEAR(E86591)</f>
        <v>2018</v>
      </c>
    </row>
    <row r="86592" spans="1:8" x14ac:dyDescent="0.25">
      <c r="A86592" s="1">
        <v>66796</v>
      </c>
      <c r="B86592" t="s">
        <v>63630</v>
      </c>
      <c r="C86592" t="s">
        <v>158365</v>
      </c>
      <c r="D86592" t="s">
        <v>189475</v>
      </c>
      <c r="E86592" s="2">
        <v>43285.656747685192</v>
      </c>
      <c r="F86592">
        <v>36.35</v>
      </c>
      <c r="G86592">
        <f>MONTH(E86592)</f>
        <v>7</v>
      </c>
      <c r="H86592">
        <f>YEAR(E86592)</f>
        <v>2018</v>
      </c>
    </row>
    <row r="86593" spans="1:8" x14ac:dyDescent="0.25">
      <c r="A86593" s="1">
        <v>66821</v>
      </c>
      <c r="B86593" t="s">
        <v>63653</v>
      </c>
      <c r="C86593" t="s">
        <v>158388</v>
      </c>
      <c r="D86593" t="s">
        <v>189475</v>
      </c>
      <c r="E86593" s="2">
        <v>43305.472800925927</v>
      </c>
      <c r="F86593">
        <v>191.58</v>
      </c>
      <c r="G86593">
        <f>MONTH(E86593)</f>
        <v>7</v>
      </c>
      <c r="H86593">
        <f>YEAR(E86593)</f>
        <v>2018</v>
      </c>
    </row>
    <row r="86594" spans="1:8" x14ac:dyDescent="0.25">
      <c r="A86594" s="1">
        <v>66856</v>
      </c>
      <c r="B86594" t="s">
        <v>63686</v>
      </c>
      <c r="C86594" t="s">
        <v>158421</v>
      </c>
      <c r="D86594" t="s">
        <v>189475</v>
      </c>
      <c r="E86594" s="2">
        <v>43283.465300925927</v>
      </c>
      <c r="F86594">
        <v>138.65</v>
      </c>
      <c r="G86594">
        <f>MONTH(E86594)</f>
        <v>7</v>
      </c>
      <c r="H86594">
        <f>YEAR(E86594)</f>
        <v>2018</v>
      </c>
    </row>
    <row r="86595" spans="1:8" x14ac:dyDescent="0.25">
      <c r="A86595" s="1">
        <v>66894</v>
      </c>
      <c r="B86595" t="s">
        <v>63723</v>
      </c>
      <c r="C86595" t="s">
        <v>158458</v>
      </c>
      <c r="D86595" t="s">
        <v>189475</v>
      </c>
      <c r="E86595" s="2">
        <v>43306.635960648149</v>
      </c>
      <c r="F86595">
        <v>163.06</v>
      </c>
      <c r="G86595">
        <f>MONTH(E86595)</f>
        <v>7</v>
      </c>
      <c r="H86595">
        <f>YEAR(E86595)</f>
        <v>2018</v>
      </c>
    </row>
    <row r="86596" spans="1:8" x14ac:dyDescent="0.25">
      <c r="A86596" s="1">
        <v>66905</v>
      </c>
      <c r="B86596" t="s">
        <v>63734</v>
      </c>
      <c r="C86596" t="s">
        <v>158469</v>
      </c>
      <c r="D86596" t="s">
        <v>189475</v>
      </c>
      <c r="E86596" s="2">
        <v>43285.490011574067</v>
      </c>
      <c r="F86596">
        <v>36.35</v>
      </c>
      <c r="G86596">
        <f>MONTH(E86596)</f>
        <v>7</v>
      </c>
      <c r="H86596">
        <f>YEAR(E86596)</f>
        <v>2018</v>
      </c>
    </row>
    <row r="86597" spans="1:8" x14ac:dyDescent="0.25">
      <c r="A86597" s="1">
        <v>66930</v>
      </c>
      <c r="B86597" t="s">
        <v>63759</v>
      </c>
      <c r="C86597" t="s">
        <v>158494</v>
      </c>
      <c r="D86597" t="s">
        <v>189475</v>
      </c>
      <c r="E86597" s="2">
        <v>43305.529861111107</v>
      </c>
      <c r="F86597">
        <v>58.36</v>
      </c>
      <c r="G86597">
        <f>MONTH(E86597)</f>
        <v>7</v>
      </c>
      <c r="H86597">
        <f>YEAR(E86597)</f>
        <v>2018</v>
      </c>
    </row>
    <row r="86598" spans="1:8" x14ac:dyDescent="0.25">
      <c r="A86598" s="1">
        <v>66947</v>
      </c>
      <c r="B86598" t="s">
        <v>63776</v>
      </c>
      <c r="C86598" t="s">
        <v>158511</v>
      </c>
      <c r="D86598" t="s">
        <v>189475</v>
      </c>
      <c r="E86598" s="2">
        <v>43295.777754629627</v>
      </c>
      <c r="F86598">
        <v>138.65</v>
      </c>
      <c r="G86598">
        <f>MONTH(E86598)</f>
        <v>7</v>
      </c>
      <c r="H86598">
        <f>YEAR(E86598)</f>
        <v>2018</v>
      </c>
    </row>
    <row r="86599" spans="1:8" x14ac:dyDescent="0.25">
      <c r="A86599" s="1">
        <v>66954</v>
      </c>
      <c r="B86599" t="s">
        <v>63782</v>
      </c>
      <c r="C86599" t="s">
        <v>158517</v>
      </c>
      <c r="D86599" t="s">
        <v>189475</v>
      </c>
      <c r="E86599" s="2">
        <v>43307.344629629632</v>
      </c>
      <c r="F86599">
        <v>32.9</v>
      </c>
      <c r="G86599">
        <f>MONTH(E86599)</f>
        <v>7</v>
      </c>
      <c r="H86599">
        <f>YEAR(E86599)</f>
        <v>2018</v>
      </c>
    </row>
    <row r="86600" spans="1:8" x14ac:dyDescent="0.25">
      <c r="A86600" s="1">
        <v>66993</v>
      </c>
      <c r="B86600" t="s">
        <v>63819</v>
      </c>
      <c r="C86600" t="s">
        <v>158554</v>
      </c>
      <c r="D86600" t="s">
        <v>189475</v>
      </c>
      <c r="E86600" s="2">
        <v>43309.971273148149</v>
      </c>
      <c r="F86600">
        <v>36.35</v>
      </c>
      <c r="G86600">
        <f>MONTH(E86600)</f>
        <v>7</v>
      </c>
      <c r="H86600">
        <f>YEAR(E86600)</f>
        <v>2018</v>
      </c>
    </row>
    <row r="86601" spans="1:8" x14ac:dyDescent="0.25">
      <c r="A86601" s="1">
        <v>66999</v>
      </c>
      <c r="B86601" t="s">
        <v>63825</v>
      </c>
      <c r="C86601" t="s">
        <v>158560</v>
      </c>
      <c r="D86601" t="s">
        <v>189475</v>
      </c>
      <c r="E86601" s="2">
        <v>43289.831689814811</v>
      </c>
      <c r="F86601">
        <v>154.66999999999999</v>
      </c>
      <c r="G86601">
        <f>MONTH(E86601)</f>
        <v>7</v>
      </c>
      <c r="H86601">
        <f>YEAR(E86601)</f>
        <v>2018</v>
      </c>
    </row>
    <row r="86602" spans="1:8" x14ac:dyDescent="0.25">
      <c r="A86602" s="1">
        <v>67014</v>
      </c>
      <c r="B86602" t="s">
        <v>63840</v>
      </c>
      <c r="C86602" t="s">
        <v>158575</v>
      </c>
      <c r="D86602" t="s">
        <v>189475</v>
      </c>
      <c r="E86602" s="2">
        <v>43289.480914351851</v>
      </c>
      <c r="F86602">
        <v>191.58</v>
      </c>
      <c r="G86602">
        <f>MONTH(E86602)</f>
        <v>7</v>
      </c>
      <c r="H86602">
        <f>YEAR(E86602)</f>
        <v>2018</v>
      </c>
    </row>
    <row r="86603" spans="1:8" x14ac:dyDescent="0.25">
      <c r="A86603" s="1">
        <v>67046</v>
      </c>
      <c r="B86603" t="s">
        <v>63870</v>
      </c>
      <c r="C86603" t="s">
        <v>158605</v>
      </c>
      <c r="D86603" t="s">
        <v>189475</v>
      </c>
      <c r="E86603" s="2">
        <v>43310.810995370368</v>
      </c>
      <c r="F86603">
        <v>25.84</v>
      </c>
      <c r="G86603">
        <f>MONTH(E86603)</f>
        <v>7</v>
      </c>
      <c r="H86603">
        <f>YEAR(E86603)</f>
        <v>2018</v>
      </c>
    </row>
    <row r="86604" spans="1:8" x14ac:dyDescent="0.25">
      <c r="A86604" s="1">
        <v>67069</v>
      </c>
      <c r="B86604" t="s">
        <v>63893</v>
      </c>
      <c r="C86604" t="s">
        <v>158628</v>
      </c>
      <c r="D86604" t="s">
        <v>189475</v>
      </c>
      <c r="E86604" s="2">
        <v>43308.385335648149</v>
      </c>
      <c r="F86604">
        <v>138.65</v>
      </c>
      <c r="G86604">
        <f>MONTH(E86604)</f>
        <v>7</v>
      </c>
      <c r="H86604">
        <f>YEAR(E86604)</f>
        <v>2018</v>
      </c>
    </row>
    <row r="86605" spans="1:8" x14ac:dyDescent="0.25">
      <c r="A86605" s="1">
        <v>67076</v>
      </c>
      <c r="B86605" t="s">
        <v>63900</v>
      </c>
      <c r="C86605" t="s">
        <v>158635</v>
      </c>
      <c r="D86605" t="s">
        <v>189475</v>
      </c>
      <c r="E86605" s="2">
        <v>43312.75613425926</v>
      </c>
      <c r="F86605">
        <v>25.84</v>
      </c>
      <c r="G86605">
        <f>MONTH(E86605)</f>
        <v>7</v>
      </c>
      <c r="H86605">
        <f>YEAR(E86605)</f>
        <v>2018</v>
      </c>
    </row>
    <row r="86606" spans="1:8" x14ac:dyDescent="0.25">
      <c r="A86606" s="1">
        <v>67077</v>
      </c>
      <c r="B86606" t="s">
        <v>63901</v>
      </c>
      <c r="C86606" t="s">
        <v>158636</v>
      </c>
      <c r="D86606" t="s">
        <v>189475</v>
      </c>
      <c r="E86606" s="2">
        <v>43301.597222222219</v>
      </c>
      <c r="F86606">
        <v>191.58</v>
      </c>
      <c r="G86606">
        <f>MONTH(E86606)</f>
        <v>7</v>
      </c>
      <c r="H86606">
        <f>YEAR(E86606)</f>
        <v>2018</v>
      </c>
    </row>
    <row r="86607" spans="1:8" x14ac:dyDescent="0.25">
      <c r="A86607" s="1">
        <v>67089</v>
      </c>
      <c r="B86607" t="s">
        <v>63911</v>
      </c>
      <c r="C86607" t="s">
        <v>158646</v>
      </c>
      <c r="D86607" t="s">
        <v>189475</v>
      </c>
      <c r="E86607" s="2">
        <v>43288.446238425917</v>
      </c>
      <c r="F86607">
        <v>36.35</v>
      </c>
      <c r="G86607">
        <f>MONTH(E86607)</f>
        <v>7</v>
      </c>
      <c r="H86607">
        <f>YEAR(E86607)</f>
        <v>2018</v>
      </c>
    </row>
    <row r="86608" spans="1:8" x14ac:dyDescent="0.25">
      <c r="A86608" s="1">
        <v>67093</v>
      </c>
      <c r="B86608" t="s">
        <v>63915</v>
      </c>
      <c r="C86608" t="s">
        <v>158650</v>
      </c>
      <c r="D86608" t="s">
        <v>189475</v>
      </c>
      <c r="E86608" s="2">
        <v>43303.696250000001</v>
      </c>
      <c r="F86608">
        <v>191.58</v>
      </c>
      <c r="G86608">
        <f>MONTH(E86608)</f>
        <v>7</v>
      </c>
      <c r="H86608">
        <f>YEAR(E86608)</f>
        <v>2018</v>
      </c>
    </row>
    <row r="86609" spans="1:8" x14ac:dyDescent="0.25">
      <c r="A86609" s="1">
        <v>67096</v>
      </c>
      <c r="B86609" t="s">
        <v>63918</v>
      </c>
      <c r="C86609" t="s">
        <v>158653</v>
      </c>
      <c r="D86609" t="s">
        <v>189475</v>
      </c>
      <c r="E86609" s="2">
        <v>43294.761388888888</v>
      </c>
      <c r="F86609">
        <v>36.35</v>
      </c>
      <c r="G86609">
        <f>MONTH(E86609)</f>
        <v>7</v>
      </c>
      <c r="H86609">
        <f>YEAR(E86609)</f>
        <v>2018</v>
      </c>
    </row>
    <row r="86610" spans="1:8" x14ac:dyDescent="0.25">
      <c r="A86610" s="1">
        <v>67108</v>
      </c>
      <c r="B86610" t="s">
        <v>63928</v>
      </c>
      <c r="C86610" t="s">
        <v>158663</v>
      </c>
      <c r="D86610" t="s">
        <v>189475</v>
      </c>
      <c r="E86610" s="2">
        <v>43311.583275462966</v>
      </c>
      <c r="F86610">
        <v>154.66999999999999</v>
      </c>
      <c r="G86610">
        <f>MONTH(E86610)</f>
        <v>7</v>
      </c>
      <c r="H86610">
        <f>YEAR(E86610)</f>
        <v>2018</v>
      </c>
    </row>
    <row r="86611" spans="1:8" x14ac:dyDescent="0.25">
      <c r="A86611" s="1">
        <v>67149</v>
      </c>
      <c r="B86611" t="s">
        <v>63968</v>
      </c>
      <c r="C86611" t="s">
        <v>158703</v>
      </c>
      <c r="D86611" t="s">
        <v>189475</v>
      </c>
      <c r="E86611" s="2">
        <v>43303.774456018517</v>
      </c>
      <c r="F86611">
        <v>138.65</v>
      </c>
      <c r="G86611">
        <f>MONTH(E86611)</f>
        <v>7</v>
      </c>
      <c r="H86611">
        <f>YEAR(E86611)</f>
        <v>2018</v>
      </c>
    </row>
    <row r="86612" spans="1:8" x14ac:dyDescent="0.25">
      <c r="A86612" s="1">
        <v>67152</v>
      </c>
      <c r="B86612" t="s">
        <v>63971</v>
      </c>
      <c r="C86612" t="s">
        <v>158706</v>
      </c>
      <c r="D86612" t="s">
        <v>189480</v>
      </c>
      <c r="E86612" s="2">
        <v>43311.542314814818</v>
      </c>
      <c r="F86612">
        <v>163.06</v>
      </c>
      <c r="G86612">
        <f>MONTH(E86612)</f>
        <v>7</v>
      </c>
      <c r="H86612">
        <f>YEAR(E86612)</f>
        <v>2018</v>
      </c>
    </row>
    <row r="86613" spans="1:8" x14ac:dyDescent="0.25">
      <c r="A86613" s="1">
        <v>67158</v>
      </c>
      <c r="B86613" t="s">
        <v>63977</v>
      </c>
      <c r="C86613" t="s">
        <v>158712</v>
      </c>
      <c r="D86613" t="s">
        <v>189475</v>
      </c>
      <c r="E86613" s="2">
        <v>43297.656469907408</v>
      </c>
      <c r="F86613">
        <v>191.58</v>
      </c>
      <c r="G86613">
        <f>MONTH(E86613)</f>
        <v>7</v>
      </c>
      <c r="H86613">
        <f>YEAR(E86613)</f>
        <v>2018</v>
      </c>
    </row>
    <row r="86614" spans="1:8" x14ac:dyDescent="0.25">
      <c r="A86614" s="1">
        <v>67176</v>
      </c>
      <c r="B86614" t="s">
        <v>63994</v>
      </c>
      <c r="C86614" t="s">
        <v>158729</v>
      </c>
      <c r="D86614" t="s">
        <v>189475</v>
      </c>
      <c r="E86614" s="2">
        <v>43312.868657407409</v>
      </c>
      <c r="F86614">
        <v>36.35</v>
      </c>
      <c r="G86614">
        <f>MONTH(E86614)</f>
        <v>7</v>
      </c>
      <c r="H86614">
        <f>YEAR(E86614)</f>
        <v>2018</v>
      </c>
    </row>
    <row r="86615" spans="1:8" x14ac:dyDescent="0.25">
      <c r="A86615" s="1">
        <v>67215</v>
      </c>
      <c r="B86615" t="s">
        <v>64029</v>
      </c>
      <c r="C86615" t="s">
        <v>158764</v>
      </c>
      <c r="D86615" t="s">
        <v>189475</v>
      </c>
      <c r="E86615" s="2">
        <v>43294.67496527778</v>
      </c>
      <c r="F86615">
        <v>25.84</v>
      </c>
      <c r="G86615">
        <f>MONTH(E86615)</f>
        <v>7</v>
      </c>
      <c r="H86615">
        <f>YEAR(E86615)</f>
        <v>2018</v>
      </c>
    </row>
    <row r="86616" spans="1:8" x14ac:dyDescent="0.25">
      <c r="A86616" s="1">
        <v>67221</v>
      </c>
      <c r="B86616" t="s">
        <v>64035</v>
      </c>
      <c r="C86616" t="s">
        <v>158770</v>
      </c>
      <c r="D86616" t="s">
        <v>189475</v>
      </c>
      <c r="E86616" s="2">
        <v>43305.277245370373</v>
      </c>
      <c r="F86616">
        <v>163.06</v>
      </c>
      <c r="G86616">
        <f>MONTH(E86616)</f>
        <v>7</v>
      </c>
      <c r="H86616">
        <f>YEAR(E86616)</f>
        <v>2018</v>
      </c>
    </row>
    <row r="86617" spans="1:8" x14ac:dyDescent="0.25">
      <c r="A86617" s="1">
        <v>67233</v>
      </c>
      <c r="B86617" t="s">
        <v>64046</v>
      </c>
      <c r="C86617" t="s">
        <v>158781</v>
      </c>
      <c r="D86617" t="s">
        <v>189475</v>
      </c>
      <c r="E86617" s="2">
        <v>43311.726817129631</v>
      </c>
      <c r="F86617">
        <v>25.84</v>
      </c>
      <c r="G86617">
        <f>MONTH(E86617)</f>
        <v>7</v>
      </c>
      <c r="H86617">
        <f>YEAR(E86617)</f>
        <v>2018</v>
      </c>
    </row>
    <row r="86618" spans="1:8" x14ac:dyDescent="0.25">
      <c r="A86618" s="1">
        <v>67236</v>
      </c>
      <c r="B86618" t="s">
        <v>64049</v>
      </c>
      <c r="C86618" t="s">
        <v>158784</v>
      </c>
      <c r="D86618" t="s">
        <v>189475</v>
      </c>
      <c r="E86618" s="2">
        <v>43301.821875000001</v>
      </c>
      <c r="F86618">
        <v>191.58</v>
      </c>
      <c r="G86618">
        <f>MONTH(E86618)</f>
        <v>7</v>
      </c>
      <c r="H86618">
        <f>YEAR(E86618)</f>
        <v>2018</v>
      </c>
    </row>
    <row r="86619" spans="1:8" x14ac:dyDescent="0.25">
      <c r="A86619" s="1">
        <v>67243</v>
      </c>
      <c r="B86619" t="s">
        <v>64056</v>
      </c>
      <c r="C86619" t="s">
        <v>158791</v>
      </c>
      <c r="D86619" t="s">
        <v>189475</v>
      </c>
      <c r="E86619" s="2">
        <v>43301.64671296296</v>
      </c>
      <c r="F86619">
        <v>154.66999999999999</v>
      </c>
      <c r="G86619">
        <f>MONTH(E86619)</f>
        <v>7</v>
      </c>
      <c r="H86619">
        <f>YEAR(E86619)</f>
        <v>2018</v>
      </c>
    </row>
    <row r="86620" spans="1:8" x14ac:dyDescent="0.25">
      <c r="A86620" s="1">
        <v>67247</v>
      </c>
      <c r="B86620" t="s">
        <v>64060</v>
      </c>
      <c r="C86620" t="s">
        <v>158795</v>
      </c>
      <c r="D86620" t="s">
        <v>189475</v>
      </c>
      <c r="E86620" s="2">
        <v>43305.631423611107</v>
      </c>
      <c r="F86620">
        <v>25.84</v>
      </c>
      <c r="G86620">
        <f>MONTH(E86620)</f>
        <v>7</v>
      </c>
      <c r="H86620">
        <f>YEAR(E86620)</f>
        <v>2018</v>
      </c>
    </row>
    <row r="86621" spans="1:8" x14ac:dyDescent="0.25">
      <c r="A86621" s="1">
        <v>67260</v>
      </c>
      <c r="B86621" t="s">
        <v>64072</v>
      </c>
      <c r="C86621" t="s">
        <v>158807</v>
      </c>
      <c r="D86621" t="s">
        <v>189475</v>
      </c>
      <c r="E86621" s="2">
        <v>43306.785208333327</v>
      </c>
      <c r="F86621">
        <v>125.99</v>
      </c>
      <c r="G86621">
        <f>MONTH(E86621)</f>
        <v>7</v>
      </c>
      <c r="H86621">
        <f>YEAR(E86621)</f>
        <v>2018</v>
      </c>
    </row>
    <row r="86622" spans="1:8" x14ac:dyDescent="0.25">
      <c r="A86622" s="1">
        <v>67269</v>
      </c>
      <c r="B86622" t="s">
        <v>64081</v>
      </c>
      <c r="C86622" t="s">
        <v>158816</v>
      </c>
      <c r="D86622" t="s">
        <v>189475</v>
      </c>
      <c r="E86622" s="2">
        <v>43297.540729166663</v>
      </c>
      <c r="F86622">
        <v>163.06</v>
      </c>
      <c r="G86622">
        <f>MONTH(E86622)</f>
        <v>7</v>
      </c>
      <c r="H86622">
        <f>YEAR(E86622)</f>
        <v>2018</v>
      </c>
    </row>
    <row r="86623" spans="1:8" x14ac:dyDescent="0.25">
      <c r="A86623" s="1">
        <v>67286</v>
      </c>
      <c r="B86623" t="s">
        <v>64097</v>
      </c>
      <c r="C86623" t="s">
        <v>158832</v>
      </c>
      <c r="D86623" t="s">
        <v>189475</v>
      </c>
      <c r="E86623" s="2">
        <v>43293.794282407413</v>
      </c>
      <c r="F86623">
        <v>25.84</v>
      </c>
      <c r="G86623">
        <f>MONTH(E86623)</f>
        <v>7</v>
      </c>
      <c r="H86623">
        <f>YEAR(E86623)</f>
        <v>2018</v>
      </c>
    </row>
    <row r="86624" spans="1:8" x14ac:dyDescent="0.25">
      <c r="A86624" s="1">
        <v>67302</v>
      </c>
      <c r="B86624" t="s">
        <v>64111</v>
      </c>
      <c r="C86624" t="s">
        <v>158846</v>
      </c>
      <c r="D86624" t="s">
        <v>189475</v>
      </c>
      <c r="E86624" s="2">
        <v>43310.693194444437</v>
      </c>
      <c r="F86624">
        <v>163.06</v>
      </c>
      <c r="G86624">
        <f>MONTH(E86624)</f>
        <v>7</v>
      </c>
      <c r="H86624">
        <f>YEAR(E86624)</f>
        <v>2018</v>
      </c>
    </row>
    <row r="86625" spans="1:8" x14ac:dyDescent="0.25">
      <c r="A86625" s="1">
        <v>67305</v>
      </c>
      <c r="B86625" t="s">
        <v>64114</v>
      </c>
      <c r="C86625" t="s">
        <v>158849</v>
      </c>
      <c r="D86625" t="s">
        <v>189475</v>
      </c>
      <c r="E86625" s="2">
        <v>43297.997777777768</v>
      </c>
      <c r="F86625">
        <v>191.58</v>
      </c>
      <c r="G86625">
        <f>MONTH(E86625)</f>
        <v>7</v>
      </c>
      <c r="H86625">
        <f>YEAR(E86625)</f>
        <v>2018</v>
      </c>
    </row>
    <row r="86626" spans="1:8" x14ac:dyDescent="0.25">
      <c r="A86626" s="1">
        <v>67315</v>
      </c>
      <c r="B86626" t="s">
        <v>64123</v>
      </c>
      <c r="C86626" t="s">
        <v>158858</v>
      </c>
      <c r="D86626" t="s">
        <v>189475</v>
      </c>
      <c r="E86626" s="2">
        <v>43297.780069444438</v>
      </c>
      <c r="F86626">
        <v>138.65</v>
      </c>
      <c r="G86626">
        <f>MONTH(E86626)</f>
        <v>7</v>
      </c>
      <c r="H86626">
        <f>YEAR(E86626)</f>
        <v>2018</v>
      </c>
    </row>
    <row r="86627" spans="1:8" x14ac:dyDescent="0.25">
      <c r="A86627" s="1">
        <v>67343</v>
      </c>
      <c r="B86627" t="s">
        <v>64150</v>
      </c>
      <c r="C86627" t="s">
        <v>158885</v>
      </c>
      <c r="D86627" t="s">
        <v>189475</v>
      </c>
      <c r="E86627" s="2">
        <v>43309.550023148149</v>
      </c>
      <c r="F86627">
        <v>154.66999999999999</v>
      </c>
      <c r="G86627">
        <f>MONTH(E86627)</f>
        <v>7</v>
      </c>
      <c r="H86627">
        <f>YEAR(E86627)</f>
        <v>2018</v>
      </c>
    </row>
    <row r="86628" spans="1:8" x14ac:dyDescent="0.25">
      <c r="A86628" s="1">
        <v>67349</v>
      </c>
      <c r="B86628" t="s">
        <v>64156</v>
      </c>
      <c r="C86628" t="s">
        <v>158891</v>
      </c>
      <c r="D86628" t="s">
        <v>189475</v>
      </c>
      <c r="E86628" s="2">
        <v>43299.91951388889</v>
      </c>
      <c r="F86628">
        <v>191.58</v>
      </c>
      <c r="G86628">
        <f>MONTH(E86628)</f>
        <v>7</v>
      </c>
      <c r="H86628">
        <f>YEAR(E86628)</f>
        <v>2018</v>
      </c>
    </row>
    <row r="86629" spans="1:8" x14ac:dyDescent="0.25">
      <c r="A86629" s="1">
        <v>67358</v>
      </c>
      <c r="B86629" t="s">
        <v>64165</v>
      </c>
      <c r="C86629" t="s">
        <v>158900</v>
      </c>
      <c r="D86629" t="s">
        <v>189475</v>
      </c>
      <c r="E86629" s="2">
        <v>43282.461898148147</v>
      </c>
      <c r="F86629">
        <v>36.35</v>
      </c>
      <c r="G86629">
        <f>MONTH(E86629)</f>
        <v>7</v>
      </c>
      <c r="H86629">
        <f>YEAR(E86629)</f>
        <v>2018</v>
      </c>
    </row>
    <row r="86630" spans="1:8" x14ac:dyDescent="0.25">
      <c r="A86630" s="1">
        <v>67366</v>
      </c>
      <c r="B86630" t="s">
        <v>64173</v>
      </c>
      <c r="C86630" t="s">
        <v>158908</v>
      </c>
      <c r="D86630" t="s">
        <v>189475</v>
      </c>
      <c r="E86630" s="2">
        <v>43310.852013888893</v>
      </c>
      <c r="F86630">
        <v>191.58</v>
      </c>
      <c r="G86630">
        <f>MONTH(E86630)</f>
        <v>7</v>
      </c>
      <c r="H86630">
        <f>YEAR(E86630)</f>
        <v>2018</v>
      </c>
    </row>
    <row r="86631" spans="1:8" x14ac:dyDescent="0.25">
      <c r="A86631" s="1">
        <v>67404</v>
      </c>
      <c r="B86631" t="s">
        <v>64210</v>
      </c>
      <c r="C86631" t="s">
        <v>158945</v>
      </c>
      <c r="D86631" t="s">
        <v>189475</v>
      </c>
      <c r="E86631" s="2">
        <v>43298.804479166669</v>
      </c>
      <c r="F86631">
        <v>154.66999999999999</v>
      </c>
      <c r="G86631">
        <f>MONTH(E86631)</f>
        <v>7</v>
      </c>
      <c r="H86631">
        <f>YEAR(E86631)</f>
        <v>2018</v>
      </c>
    </row>
    <row r="86632" spans="1:8" x14ac:dyDescent="0.25">
      <c r="A86632" s="1">
        <v>67474</v>
      </c>
      <c r="B86632" t="s">
        <v>64276</v>
      </c>
      <c r="C86632" t="s">
        <v>159011</v>
      </c>
      <c r="D86632" t="s">
        <v>189475</v>
      </c>
      <c r="E86632" s="2">
        <v>43287.507893518523</v>
      </c>
      <c r="F86632">
        <v>191.58</v>
      </c>
      <c r="G86632">
        <f>MONTH(E86632)</f>
        <v>7</v>
      </c>
      <c r="H86632">
        <f>YEAR(E86632)</f>
        <v>2018</v>
      </c>
    </row>
    <row r="86633" spans="1:8" x14ac:dyDescent="0.25">
      <c r="A86633" s="1">
        <v>67490</v>
      </c>
      <c r="B86633" t="s">
        <v>64292</v>
      </c>
      <c r="C86633" t="s">
        <v>159027</v>
      </c>
      <c r="D86633" t="s">
        <v>189475</v>
      </c>
      <c r="E86633" s="2">
        <v>43307.373668981483</v>
      </c>
      <c r="F86633">
        <v>191.58</v>
      </c>
      <c r="G86633">
        <f>MONTH(E86633)</f>
        <v>7</v>
      </c>
      <c r="H86633">
        <f>YEAR(E86633)</f>
        <v>2018</v>
      </c>
    </row>
    <row r="86634" spans="1:8" x14ac:dyDescent="0.25">
      <c r="A86634" s="1">
        <v>67492</v>
      </c>
      <c r="B86634" t="s">
        <v>64294</v>
      </c>
      <c r="C86634" t="s">
        <v>159029</v>
      </c>
      <c r="D86634" t="s">
        <v>189475</v>
      </c>
      <c r="E86634" s="2">
        <v>43306.681701388887</v>
      </c>
      <c r="F86634">
        <v>138.65</v>
      </c>
      <c r="G86634">
        <f>MONTH(E86634)</f>
        <v>7</v>
      </c>
      <c r="H86634">
        <f>YEAR(E86634)</f>
        <v>2018</v>
      </c>
    </row>
    <row r="86635" spans="1:8" x14ac:dyDescent="0.25">
      <c r="A86635" s="1">
        <v>67506</v>
      </c>
      <c r="B86635" t="s">
        <v>64307</v>
      </c>
      <c r="C86635" t="s">
        <v>159042</v>
      </c>
      <c r="D86635" t="s">
        <v>189475</v>
      </c>
      <c r="E86635" s="2">
        <v>43298.939826388887</v>
      </c>
      <c r="F86635">
        <v>47.62</v>
      </c>
      <c r="G86635">
        <f>MONTH(E86635)</f>
        <v>7</v>
      </c>
      <c r="H86635">
        <f>YEAR(E86635)</f>
        <v>2018</v>
      </c>
    </row>
    <row r="86636" spans="1:8" x14ac:dyDescent="0.25">
      <c r="A86636" s="1">
        <v>67524</v>
      </c>
      <c r="B86636" t="s">
        <v>64323</v>
      </c>
      <c r="C86636" t="s">
        <v>159058</v>
      </c>
      <c r="D86636" t="s">
        <v>189475</v>
      </c>
      <c r="E86636" s="2">
        <v>43288.608356481483</v>
      </c>
      <c r="F86636">
        <v>154.66999999999999</v>
      </c>
      <c r="G86636">
        <f>MONTH(E86636)</f>
        <v>7</v>
      </c>
      <c r="H86636">
        <f>YEAR(E86636)</f>
        <v>2018</v>
      </c>
    </row>
    <row r="86637" spans="1:8" x14ac:dyDescent="0.25">
      <c r="A86637" s="1">
        <v>67525</v>
      </c>
      <c r="B86637" t="s">
        <v>64324</v>
      </c>
      <c r="C86637" t="s">
        <v>159059</v>
      </c>
      <c r="D86637" t="s">
        <v>189475</v>
      </c>
      <c r="E86637" s="2">
        <v>43307.589918981481</v>
      </c>
      <c r="F86637">
        <v>138.65</v>
      </c>
      <c r="G86637">
        <f>MONTH(E86637)</f>
        <v>7</v>
      </c>
      <c r="H86637">
        <f>YEAR(E86637)</f>
        <v>2018</v>
      </c>
    </row>
    <row r="86638" spans="1:8" x14ac:dyDescent="0.25">
      <c r="A86638" s="1">
        <v>67531</v>
      </c>
      <c r="B86638" t="s">
        <v>64330</v>
      </c>
      <c r="C86638" t="s">
        <v>159065</v>
      </c>
      <c r="D86638" t="s">
        <v>189475</v>
      </c>
      <c r="E86638" s="2">
        <v>43290.653090277781</v>
      </c>
      <c r="F86638">
        <v>154.66999999999999</v>
      </c>
      <c r="G86638">
        <f>MONTH(E86638)</f>
        <v>7</v>
      </c>
      <c r="H86638">
        <f>YEAR(E86638)</f>
        <v>2018</v>
      </c>
    </row>
    <row r="86639" spans="1:8" x14ac:dyDescent="0.25">
      <c r="A86639" s="1">
        <v>67540</v>
      </c>
      <c r="B86639" t="s">
        <v>64338</v>
      </c>
      <c r="C86639" t="s">
        <v>159073</v>
      </c>
      <c r="D86639" t="s">
        <v>189475</v>
      </c>
      <c r="E86639" s="2">
        <v>43306.790289351848</v>
      </c>
      <c r="F86639">
        <v>191.58</v>
      </c>
      <c r="G86639">
        <f>MONTH(E86639)</f>
        <v>7</v>
      </c>
      <c r="H86639">
        <f>YEAR(E86639)</f>
        <v>2018</v>
      </c>
    </row>
    <row r="86640" spans="1:8" x14ac:dyDescent="0.25">
      <c r="A86640" s="1">
        <v>67546</v>
      </c>
      <c r="B86640" t="s">
        <v>64342</v>
      </c>
      <c r="C86640" t="s">
        <v>159077</v>
      </c>
      <c r="D86640" t="s">
        <v>189475</v>
      </c>
      <c r="E86640" s="2">
        <v>43289.956770833327</v>
      </c>
      <c r="F86640">
        <v>153.96</v>
      </c>
      <c r="G86640">
        <f>MONTH(E86640)</f>
        <v>7</v>
      </c>
      <c r="H86640">
        <f>YEAR(E86640)</f>
        <v>2018</v>
      </c>
    </row>
    <row r="86641" spans="1:8" x14ac:dyDescent="0.25">
      <c r="A86641" s="1">
        <v>67557</v>
      </c>
      <c r="B86641" t="s">
        <v>64353</v>
      </c>
      <c r="C86641" t="s">
        <v>159088</v>
      </c>
      <c r="D86641" t="s">
        <v>189475</v>
      </c>
      <c r="E86641" s="2">
        <v>43295.580300925933</v>
      </c>
      <c r="F86641">
        <v>36.35</v>
      </c>
      <c r="G86641">
        <f>MONTH(E86641)</f>
        <v>7</v>
      </c>
      <c r="H86641">
        <f>YEAR(E86641)</f>
        <v>2018</v>
      </c>
    </row>
    <row r="86642" spans="1:8" x14ac:dyDescent="0.25">
      <c r="A86642" s="1">
        <v>67586</v>
      </c>
      <c r="B86642" t="s">
        <v>64381</v>
      </c>
      <c r="C86642" t="s">
        <v>159116</v>
      </c>
      <c r="D86642" t="s">
        <v>189475</v>
      </c>
      <c r="E86642" s="2">
        <v>43285.73678240741</v>
      </c>
      <c r="F86642">
        <v>36.35</v>
      </c>
      <c r="G86642">
        <f>MONTH(E86642)</f>
        <v>7</v>
      </c>
      <c r="H86642">
        <f>YEAR(E86642)</f>
        <v>2018</v>
      </c>
    </row>
    <row r="86643" spans="1:8" x14ac:dyDescent="0.25">
      <c r="A86643" s="1">
        <v>67610</v>
      </c>
      <c r="B86643" t="s">
        <v>64405</v>
      </c>
      <c r="C86643" t="s">
        <v>159140</v>
      </c>
      <c r="D86643" t="s">
        <v>189475</v>
      </c>
      <c r="E86643" s="2">
        <v>43288.828993055547</v>
      </c>
      <c r="F86643">
        <v>191.58</v>
      </c>
      <c r="G86643">
        <f>MONTH(E86643)</f>
        <v>7</v>
      </c>
      <c r="H86643">
        <f>YEAR(E86643)</f>
        <v>2018</v>
      </c>
    </row>
    <row r="86644" spans="1:8" x14ac:dyDescent="0.25">
      <c r="A86644" s="1">
        <v>67614</v>
      </c>
      <c r="B86644" t="s">
        <v>64409</v>
      </c>
      <c r="C86644" t="s">
        <v>159144</v>
      </c>
      <c r="D86644" t="s">
        <v>189475</v>
      </c>
      <c r="E86644" s="2">
        <v>43282.644826388889</v>
      </c>
      <c r="F86644">
        <v>191.58</v>
      </c>
      <c r="G86644">
        <f>MONTH(E86644)</f>
        <v>7</v>
      </c>
      <c r="H86644">
        <f>YEAR(E86644)</f>
        <v>2018</v>
      </c>
    </row>
    <row r="86645" spans="1:8" x14ac:dyDescent="0.25">
      <c r="A86645" s="1">
        <v>67624</v>
      </c>
      <c r="B86645" t="s">
        <v>64419</v>
      </c>
      <c r="C86645" t="s">
        <v>159154</v>
      </c>
      <c r="D86645" t="s">
        <v>189475</v>
      </c>
      <c r="E86645" s="2">
        <v>43289.647858796299</v>
      </c>
      <c r="F86645">
        <v>36.35</v>
      </c>
      <c r="G86645">
        <f>MONTH(E86645)</f>
        <v>7</v>
      </c>
      <c r="H86645">
        <f>YEAR(E86645)</f>
        <v>2018</v>
      </c>
    </row>
    <row r="86646" spans="1:8" x14ac:dyDescent="0.25">
      <c r="A86646" s="1">
        <v>67638</v>
      </c>
      <c r="B86646" t="s">
        <v>64433</v>
      </c>
      <c r="C86646" t="s">
        <v>159168</v>
      </c>
      <c r="D86646" t="s">
        <v>189477</v>
      </c>
      <c r="E86646" s="2">
        <v>43300.760347222233</v>
      </c>
      <c r="F86646">
        <v>25.84</v>
      </c>
      <c r="G86646">
        <f>MONTH(E86646)</f>
        <v>7</v>
      </c>
      <c r="H86646">
        <f>YEAR(E86646)</f>
        <v>2018</v>
      </c>
    </row>
    <row r="86647" spans="1:8" x14ac:dyDescent="0.25">
      <c r="A86647" s="1">
        <v>67664</v>
      </c>
      <c r="B86647" t="s">
        <v>64458</v>
      </c>
      <c r="C86647" t="s">
        <v>159193</v>
      </c>
      <c r="D86647" t="s">
        <v>189475</v>
      </c>
      <c r="E86647" s="2">
        <v>43285.894490740742</v>
      </c>
      <c r="F86647">
        <v>191.58</v>
      </c>
      <c r="G86647">
        <f>MONTH(E86647)</f>
        <v>7</v>
      </c>
      <c r="H86647">
        <f>YEAR(E86647)</f>
        <v>2018</v>
      </c>
    </row>
    <row r="86648" spans="1:8" x14ac:dyDescent="0.25">
      <c r="A86648" s="1">
        <v>67693</v>
      </c>
      <c r="B86648" t="s">
        <v>64487</v>
      </c>
      <c r="C86648" t="s">
        <v>159222</v>
      </c>
      <c r="D86648" t="s">
        <v>189475</v>
      </c>
      <c r="E86648" s="2">
        <v>43303.97865740741</v>
      </c>
      <c r="F86648">
        <v>36.35</v>
      </c>
      <c r="G86648">
        <f>MONTH(E86648)</f>
        <v>7</v>
      </c>
      <c r="H86648">
        <f>YEAR(E86648)</f>
        <v>2018</v>
      </c>
    </row>
    <row r="86649" spans="1:8" x14ac:dyDescent="0.25">
      <c r="A86649" s="1">
        <v>67709</v>
      </c>
      <c r="B86649" t="s">
        <v>64503</v>
      </c>
      <c r="C86649" t="s">
        <v>159238</v>
      </c>
      <c r="D86649" t="s">
        <v>189475</v>
      </c>
      <c r="E86649" s="2">
        <v>43287.470081018517</v>
      </c>
      <c r="F86649">
        <v>36.35</v>
      </c>
      <c r="G86649">
        <f>MONTH(E86649)</f>
        <v>7</v>
      </c>
      <c r="H86649">
        <f>YEAR(E86649)</f>
        <v>2018</v>
      </c>
    </row>
    <row r="86650" spans="1:8" x14ac:dyDescent="0.25">
      <c r="A86650" s="1">
        <v>67746</v>
      </c>
      <c r="B86650" t="s">
        <v>64537</v>
      </c>
      <c r="C86650" t="s">
        <v>159272</v>
      </c>
      <c r="D86650" t="s">
        <v>189475</v>
      </c>
      <c r="E86650" s="2">
        <v>43301.626192129632</v>
      </c>
      <c r="F86650">
        <v>138.65</v>
      </c>
      <c r="G86650">
        <f>MONTH(E86650)</f>
        <v>7</v>
      </c>
      <c r="H86650">
        <f>YEAR(E86650)</f>
        <v>2018</v>
      </c>
    </row>
    <row r="86651" spans="1:8" x14ac:dyDescent="0.25">
      <c r="A86651" s="1">
        <v>67760</v>
      </c>
      <c r="B86651" t="s">
        <v>64551</v>
      </c>
      <c r="C86651" t="s">
        <v>159286</v>
      </c>
      <c r="D86651" t="s">
        <v>189475</v>
      </c>
      <c r="E86651" s="2">
        <v>43305.521840277783</v>
      </c>
      <c r="F86651">
        <v>153.96</v>
      </c>
      <c r="G86651">
        <f>MONTH(E86651)</f>
        <v>7</v>
      </c>
      <c r="H86651">
        <f>YEAR(E86651)</f>
        <v>2018</v>
      </c>
    </row>
    <row r="86652" spans="1:8" x14ac:dyDescent="0.25">
      <c r="A86652" s="1">
        <v>67788</v>
      </c>
      <c r="B86652" t="s">
        <v>64579</v>
      </c>
      <c r="C86652" t="s">
        <v>159314</v>
      </c>
      <c r="D86652" t="s">
        <v>189475</v>
      </c>
      <c r="E86652" s="2">
        <v>43312.770787037043</v>
      </c>
      <c r="F86652">
        <v>138.65</v>
      </c>
      <c r="G86652">
        <f>MONTH(E86652)</f>
        <v>7</v>
      </c>
      <c r="H86652">
        <f>YEAR(E86652)</f>
        <v>2018</v>
      </c>
    </row>
    <row r="86653" spans="1:8" x14ac:dyDescent="0.25">
      <c r="A86653" s="1">
        <v>67818</v>
      </c>
      <c r="B86653" t="s">
        <v>64606</v>
      </c>
      <c r="C86653" t="s">
        <v>159341</v>
      </c>
      <c r="D86653" t="s">
        <v>189475</v>
      </c>
      <c r="E86653" s="2">
        <v>43312.608877314808</v>
      </c>
      <c r="F86653">
        <v>36.35</v>
      </c>
      <c r="G86653">
        <f>MONTH(E86653)</f>
        <v>7</v>
      </c>
      <c r="H86653">
        <f>YEAR(E86653)</f>
        <v>2018</v>
      </c>
    </row>
    <row r="86654" spans="1:8" x14ac:dyDescent="0.25">
      <c r="A86654" s="1">
        <v>67844</v>
      </c>
      <c r="B86654" t="s">
        <v>64630</v>
      </c>
      <c r="C86654" t="s">
        <v>159365</v>
      </c>
      <c r="D86654" t="s">
        <v>189475</v>
      </c>
      <c r="E86654" s="2">
        <v>43294.676481481481</v>
      </c>
      <c r="F86654">
        <v>191.58</v>
      </c>
      <c r="G86654">
        <f>MONTH(E86654)</f>
        <v>7</v>
      </c>
      <c r="H86654">
        <f>YEAR(E86654)</f>
        <v>2018</v>
      </c>
    </row>
    <row r="86655" spans="1:8" x14ac:dyDescent="0.25">
      <c r="A86655" s="1">
        <v>67884</v>
      </c>
      <c r="B86655" t="s">
        <v>64666</v>
      </c>
      <c r="C86655" t="s">
        <v>159401</v>
      </c>
      <c r="D86655" t="s">
        <v>189475</v>
      </c>
      <c r="E86655" s="2">
        <v>43301.472395833327</v>
      </c>
      <c r="F86655">
        <v>154.66999999999999</v>
      </c>
      <c r="G86655">
        <f>MONTH(E86655)</f>
        <v>7</v>
      </c>
      <c r="H86655">
        <f>YEAR(E86655)</f>
        <v>2018</v>
      </c>
    </row>
    <row r="86656" spans="1:8" x14ac:dyDescent="0.25">
      <c r="A86656" s="1">
        <v>67905</v>
      </c>
      <c r="B86656" t="s">
        <v>64684</v>
      </c>
      <c r="C86656" t="s">
        <v>159419</v>
      </c>
      <c r="D86656" t="s">
        <v>189475</v>
      </c>
      <c r="E86656" s="2">
        <v>43300.778275462973</v>
      </c>
      <c r="F86656">
        <v>191.58</v>
      </c>
      <c r="G86656">
        <f>MONTH(E86656)</f>
        <v>7</v>
      </c>
      <c r="H86656">
        <f>YEAR(E86656)</f>
        <v>2018</v>
      </c>
    </row>
    <row r="86657" spans="1:8" x14ac:dyDescent="0.25">
      <c r="A86657" s="1">
        <v>67918</v>
      </c>
      <c r="B86657" t="s">
        <v>64697</v>
      </c>
      <c r="C86657" t="s">
        <v>159432</v>
      </c>
      <c r="D86657" t="s">
        <v>189475</v>
      </c>
      <c r="E86657" s="2">
        <v>43309.206805555557</v>
      </c>
      <c r="F86657">
        <v>191.58</v>
      </c>
      <c r="G86657">
        <f>MONTH(E86657)</f>
        <v>7</v>
      </c>
      <c r="H86657">
        <f>YEAR(E86657)</f>
        <v>2018</v>
      </c>
    </row>
    <row r="86658" spans="1:8" x14ac:dyDescent="0.25">
      <c r="A86658" s="1">
        <v>67925</v>
      </c>
      <c r="B86658" t="s">
        <v>64704</v>
      </c>
      <c r="C86658" t="s">
        <v>159439</v>
      </c>
      <c r="D86658" t="s">
        <v>189475</v>
      </c>
      <c r="E86658" s="2">
        <v>43284.924675925933</v>
      </c>
      <c r="F86658">
        <v>163.06</v>
      </c>
      <c r="G86658">
        <f>MONTH(E86658)</f>
        <v>7</v>
      </c>
      <c r="H86658">
        <f>YEAR(E86658)</f>
        <v>2018</v>
      </c>
    </row>
    <row r="86659" spans="1:8" x14ac:dyDescent="0.25">
      <c r="A86659" s="1">
        <v>67937</v>
      </c>
      <c r="B86659" t="s">
        <v>64716</v>
      </c>
      <c r="C86659" t="s">
        <v>159451</v>
      </c>
      <c r="D86659" t="s">
        <v>189475</v>
      </c>
      <c r="E86659" s="2">
        <v>43284.599016203712</v>
      </c>
      <c r="F86659">
        <v>163.06</v>
      </c>
      <c r="G86659">
        <f>MONTH(E86659)</f>
        <v>7</v>
      </c>
      <c r="H86659">
        <f>YEAR(E86659)</f>
        <v>2018</v>
      </c>
    </row>
    <row r="86660" spans="1:8" x14ac:dyDescent="0.25">
      <c r="A86660" s="1">
        <v>67947</v>
      </c>
      <c r="B86660" t="s">
        <v>64726</v>
      </c>
      <c r="C86660" t="s">
        <v>159461</v>
      </c>
      <c r="D86660" t="s">
        <v>189475</v>
      </c>
      <c r="E86660" s="2">
        <v>43286.338680555556</v>
      </c>
      <c r="F86660">
        <v>155.41999999999999</v>
      </c>
      <c r="G86660">
        <f>MONTH(E86660)</f>
        <v>7</v>
      </c>
      <c r="H86660">
        <f>YEAR(E86660)</f>
        <v>2018</v>
      </c>
    </row>
    <row r="86661" spans="1:8" x14ac:dyDescent="0.25">
      <c r="A86661" s="1">
        <v>67953</v>
      </c>
      <c r="B86661" t="s">
        <v>64732</v>
      </c>
      <c r="C86661" t="s">
        <v>159467</v>
      </c>
      <c r="D86661" t="s">
        <v>189475</v>
      </c>
      <c r="E86661" s="2">
        <v>43286.46539351852</v>
      </c>
      <c r="F86661">
        <v>25.84</v>
      </c>
      <c r="G86661">
        <f>MONTH(E86661)</f>
        <v>7</v>
      </c>
      <c r="H86661">
        <f>YEAR(E86661)</f>
        <v>2018</v>
      </c>
    </row>
    <row r="86662" spans="1:8" x14ac:dyDescent="0.25">
      <c r="A86662" s="1">
        <v>67981</v>
      </c>
      <c r="B86662" t="s">
        <v>64758</v>
      </c>
      <c r="C86662" t="s">
        <v>159493</v>
      </c>
      <c r="D86662" t="s">
        <v>189475</v>
      </c>
      <c r="E86662" s="2">
        <v>43312.774618055562</v>
      </c>
      <c r="F86662">
        <v>36.35</v>
      </c>
      <c r="G86662">
        <f>MONTH(E86662)</f>
        <v>7</v>
      </c>
      <c r="H86662">
        <f>YEAR(E86662)</f>
        <v>2018</v>
      </c>
    </row>
    <row r="86663" spans="1:8" x14ac:dyDescent="0.25">
      <c r="A86663" s="1">
        <v>67994</v>
      </c>
      <c r="B86663" t="s">
        <v>64771</v>
      </c>
      <c r="C86663" t="s">
        <v>159506</v>
      </c>
      <c r="D86663" t="s">
        <v>189475</v>
      </c>
      <c r="E86663" s="2">
        <v>43285.516782407409</v>
      </c>
      <c r="F86663">
        <v>154.66999999999999</v>
      </c>
      <c r="G86663">
        <f>MONTH(E86663)</f>
        <v>7</v>
      </c>
      <c r="H86663">
        <f>YEAR(E86663)</f>
        <v>2018</v>
      </c>
    </row>
    <row r="86664" spans="1:8" x14ac:dyDescent="0.25">
      <c r="A86664" s="1">
        <v>68020</v>
      </c>
      <c r="B86664" t="s">
        <v>64796</v>
      </c>
      <c r="C86664" t="s">
        <v>159531</v>
      </c>
      <c r="D86664" t="s">
        <v>189475</v>
      </c>
      <c r="E86664" s="2">
        <v>43304.720983796287</v>
      </c>
      <c r="F86664">
        <v>25.84</v>
      </c>
      <c r="G86664">
        <f>MONTH(E86664)</f>
        <v>7</v>
      </c>
      <c r="H86664">
        <f>YEAR(E86664)</f>
        <v>2018</v>
      </c>
    </row>
    <row r="86665" spans="1:8" x14ac:dyDescent="0.25">
      <c r="A86665" s="1">
        <v>68031</v>
      </c>
      <c r="B86665" t="s">
        <v>64807</v>
      </c>
      <c r="C86665" t="s">
        <v>159542</v>
      </c>
      <c r="D86665" t="s">
        <v>189475</v>
      </c>
      <c r="E86665" s="2">
        <v>43298.992604166669</v>
      </c>
      <c r="F86665">
        <v>36.35</v>
      </c>
      <c r="G86665">
        <f>MONTH(E86665)</f>
        <v>7</v>
      </c>
      <c r="H86665">
        <f>YEAR(E86665)</f>
        <v>2018</v>
      </c>
    </row>
    <row r="86666" spans="1:8" x14ac:dyDescent="0.25">
      <c r="A86666" s="1">
        <v>68058</v>
      </c>
      <c r="B86666" t="s">
        <v>64831</v>
      </c>
      <c r="C86666" t="s">
        <v>159566</v>
      </c>
      <c r="D86666" t="s">
        <v>189475</v>
      </c>
      <c r="E86666" s="2">
        <v>43296.767847222232</v>
      </c>
      <c r="F86666">
        <v>36.35</v>
      </c>
      <c r="G86666">
        <f>MONTH(E86666)</f>
        <v>7</v>
      </c>
      <c r="H86666">
        <f>YEAR(E86666)</f>
        <v>2018</v>
      </c>
    </row>
    <row r="86667" spans="1:8" x14ac:dyDescent="0.25">
      <c r="A86667" s="1">
        <v>68059</v>
      </c>
      <c r="B86667" t="s">
        <v>64832</v>
      </c>
      <c r="C86667" t="s">
        <v>159567</v>
      </c>
      <c r="D86667" t="s">
        <v>189475</v>
      </c>
      <c r="E86667" s="2">
        <v>43306.793206018519</v>
      </c>
      <c r="F86667">
        <v>163.06</v>
      </c>
      <c r="G86667">
        <f>MONTH(E86667)</f>
        <v>7</v>
      </c>
      <c r="H86667">
        <f>YEAR(E86667)</f>
        <v>2018</v>
      </c>
    </row>
    <row r="86668" spans="1:8" x14ac:dyDescent="0.25">
      <c r="A86668" s="1">
        <v>68062</v>
      </c>
      <c r="B86668" t="s">
        <v>64835</v>
      </c>
      <c r="C86668" t="s">
        <v>159570</v>
      </c>
      <c r="D86668" t="s">
        <v>189475</v>
      </c>
      <c r="E86668" s="2">
        <v>43284.549502314818</v>
      </c>
      <c r="F86668">
        <v>36.35</v>
      </c>
      <c r="G86668">
        <f>MONTH(E86668)</f>
        <v>7</v>
      </c>
      <c r="H86668">
        <f>YEAR(E86668)</f>
        <v>2018</v>
      </c>
    </row>
    <row r="86669" spans="1:8" x14ac:dyDescent="0.25">
      <c r="A86669" s="1">
        <v>68119</v>
      </c>
      <c r="B86669" t="s">
        <v>64890</v>
      </c>
      <c r="C86669" t="s">
        <v>159625</v>
      </c>
      <c r="D86669" t="s">
        <v>189475</v>
      </c>
      <c r="E86669" s="2">
        <v>43295.564583333333</v>
      </c>
      <c r="F86669">
        <v>191.58</v>
      </c>
      <c r="G86669">
        <f>MONTH(E86669)</f>
        <v>7</v>
      </c>
      <c r="H86669">
        <f>YEAR(E86669)</f>
        <v>2018</v>
      </c>
    </row>
    <row r="86670" spans="1:8" x14ac:dyDescent="0.25">
      <c r="A86670" s="1">
        <v>68127</v>
      </c>
      <c r="B86670" t="s">
        <v>64898</v>
      </c>
      <c r="C86670" t="s">
        <v>159633</v>
      </c>
      <c r="D86670" t="s">
        <v>189475</v>
      </c>
      <c r="E86670" s="2">
        <v>43298.804907407408</v>
      </c>
      <c r="F86670">
        <v>163.06</v>
      </c>
      <c r="G86670">
        <f>MONTH(E86670)</f>
        <v>7</v>
      </c>
      <c r="H86670">
        <f>YEAR(E86670)</f>
        <v>2018</v>
      </c>
    </row>
    <row r="86671" spans="1:8" x14ac:dyDescent="0.25">
      <c r="A86671" s="1">
        <v>68147</v>
      </c>
      <c r="B86671" t="s">
        <v>64918</v>
      </c>
      <c r="C86671" t="s">
        <v>159653</v>
      </c>
      <c r="D86671" t="s">
        <v>189475</v>
      </c>
      <c r="E86671" s="2">
        <v>43292.46435185185</v>
      </c>
      <c r="F86671">
        <v>58.36</v>
      </c>
      <c r="G86671">
        <f>MONTH(E86671)</f>
        <v>7</v>
      </c>
      <c r="H86671">
        <f>YEAR(E86671)</f>
        <v>2018</v>
      </c>
    </row>
    <row r="86672" spans="1:8" x14ac:dyDescent="0.25">
      <c r="A86672" s="1">
        <v>68178</v>
      </c>
      <c r="B86672" t="s">
        <v>64946</v>
      </c>
      <c r="C86672" t="s">
        <v>159681</v>
      </c>
      <c r="D86672" t="s">
        <v>189475</v>
      </c>
      <c r="E86672" s="2">
        <v>43301.897951388892</v>
      </c>
      <c r="F86672">
        <v>36.35</v>
      </c>
      <c r="G86672">
        <f>MONTH(E86672)</f>
        <v>7</v>
      </c>
      <c r="H86672">
        <f>YEAR(E86672)</f>
        <v>2018</v>
      </c>
    </row>
    <row r="86673" spans="1:8" x14ac:dyDescent="0.25">
      <c r="A86673" s="1">
        <v>68182</v>
      </c>
      <c r="B86673" t="s">
        <v>64950</v>
      </c>
      <c r="C86673" t="s">
        <v>159685</v>
      </c>
      <c r="D86673" t="s">
        <v>189475</v>
      </c>
      <c r="E86673" s="2">
        <v>43290.573680555557</v>
      </c>
      <c r="F86673">
        <v>154.66999999999999</v>
      </c>
      <c r="G86673">
        <f>MONTH(E86673)</f>
        <v>7</v>
      </c>
      <c r="H86673">
        <f>YEAR(E86673)</f>
        <v>2018</v>
      </c>
    </row>
    <row r="86674" spans="1:8" x14ac:dyDescent="0.25">
      <c r="A86674" s="1">
        <v>68195</v>
      </c>
      <c r="B86674" t="s">
        <v>64962</v>
      </c>
      <c r="C86674" t="s">
        <v>159697</v>
      </c>
      <c r="D86674" t="s">
        <v>189475</v>
      </c>
      <c r="E86674" s="2">
        <v>43294.940439814818</v>
      </c>
      <c r="F86674">
        <v>191.58</v>
      </c>
      <c r="G86674">
        <f>MONTH(E86674)</f>
        <v>7</v>
      </c>
      <c r="H86674">
        <f>YEAR(E86674)</f>
        <v>2018</v>
      </c>
    </row>
    <row r="86675" spans="1:8" x14ac:dyDescent="0.25">
      <c r="A86675" s="1">
        <v>68212</v>
      </c>
      <c r="B86675" t="s">
        <v>64978</v>
      </c>
      <c r="C86675" t="s">
        <v>159713</v>
      </c>
      <c r="D86675" t="s">
        <v>189475</v>
      </c>
      <c r="E86675" s="2">
        <v>43286.446215277778</v>
      </c>
      <c r="F86675">
        <v>163.06</v>
      </c>
      <c r="G86675">
        <f>MONTH(E86675)</f>
        <v>7</v>
      </c>
      <c r="H86675">
        <f>YEAR(E86675)</f>
        <v>2018</v>
      </c>
    </row>
    <row r="86676" spans="1:8" x14ac:dyDescent="0.25">
      <c r="A86676" s="1">
        <v>68217</v>
      </c>
      <c r="B86676" t="s">
        <v>64983</v>
      </c>
      <c r="C86676" t="s">
        <v>159718</v>
      </c>
      <c r="D86676" t="s">
        <v>189475</v>
      </c>
      <c r="E86676" s="2">
        <v>43296.923530092587</v>
      </c>
      <c r="F86676">
        <v>47.62</v>
      </c>
      <c r="G86676">
        <f>MONTH(E86676)</f>
        <v>7</v>
      </c>
      <c r="H86676">
        <f>YEAR(E86676)</f>
        <v>2018</v>
      </c>
    </row>
    <row r="86677" spans="1:8" x14ac:dyDescent="0.25">
      <c r="A86677" s="1">
        <v>68236</v>
      </c>
      <c r="B86677" t="s">
        <v>65000</v>
      </c>
      <c r="C86677" t="s">
        <v>159735</v>
      </c>
      <c r="D86677" t="s">
        <v>189475</v>
      </c>
      <c r="E86677" s="2">
        <v>43308.641921296286</v>
      </c>
      <c r="F86677">
        <v>155.41999999999999</v>
      </c>
      <c r="G86677">
        <f>MONTH(E86677)</f>
        <v>7</v>
      </c>
      <c r="H86677">
        <f>YEAR(E86677)</f>
        <v>2018</v>
      </c>
    </row>
    <row r="86678" spans="1:8" x14ac:dyDescent="0.25">
      <c r="A86678" s="1">
        <v>68249</v>
      </c>
      <c r="B86678" t="s">
        <v>65013</v>
      </c>
      <c r="C86678" t="s">
        <v>159748</v>
      </c>
      <c r="D86678" t="s">
        <v>189475</v>
      </c>
      <c r="E86678" s="2">
        <v>43303.710648148153</v>
      </c>
      <c r="F86678">
        <v>191.58</v>
      </c>
      <c r="G86678">
        <f>MONTH(E86678)</f>
        <v>7</v>
      </c>
      <c r="H86678">
        <f>YEAR(E86678)</f>
        <v>2018</v>
      </c>
    </row>
    <row r="86679" spans="1:8" x14ac:dyDescent="0.25">
      <c r="A86679" s="1">
        <v>68256</v>
      </c>
      <c r="B86679" t="s">
        <v>65020</v>
      </c>
      <c r="C86679" t="s">
        <v>159755</v>
      </c>
      <c r="D86679" t="s">
        <v>189475</v>
      </c>
      <c r="E86679" s="2">
        <v>43303.546759259261</v>
      </c>
      <c r="F86679">
        <v>25.84</v>
      </c>
      <c r="G86679">
        <f>MONTH(E86679)</f>
        <v>7</v>
      </c>
      <c r="H86679">
        <f>YEAR(E86679)</f>
        <v>2018</v>
      </c>
    </row>
    <row r="86680" spans="1:8" x14ac:dyDescent="0.25">
      <c r="A86680" s="1">
        <v>68301</v>
      </c>
      <c r="B86680" t="s">
        <v>65063</v>
      </c>
      <c r="C86680" t="s">
        <v>159798</v>
      </c>
      <c r="D86680" t="s">
        <v>189475</v>
      </c>
      <c r="E86680" s="2">
        <v>43286.367476851847</v>
      </c>
      <c r="F86680">
        <v>25.84</v>
      </c>
      <c r="G86680">
        <f>MONTH(E86680)</f>
        <v>7</v>
      </c>
      <c r="H86680">
        <f>YEAR(E86680)</f>
        <v>2018</v>
      </c>
    </row>
    <row r="86681" spans="1:8" x14ac:dyDescent="0.25">
      <c r="A86681" s="1">
        <v>68313</v>
      </c>
      <c r="B86681" t="s">
        <v>65075</v>
      </c>
      <c r="C86681" t="s">
        <v>159810</v>
      </c>
      <c r="D86681" t="s">
        <v>189477</v>
      </c>
      <c r="E86681" s="2">
        <v>43290.860138888893</v>
      </c>
      <c r="F86681">
        <v>191.58</v>
      </c>
      <c r="G86681">
        <f>MONTH(E86681)</f>
        <v>7</v>
      </c>
      <c r="H86681">
        <f>YEAR(E86681)</f>
        <v>2018</v>
      </c>
    </row>
    <row r="86682" spans="1:8" x14ac:dyDescent="0.25">
      <c r="A86682" s="1">
        <v>68346</v>
      </c>
      <c r="B86682" t="s">
        <v>65104</v>
      </c>
      <c r="C86682" t="s">
        <v>159839</v>
      </c>
      <c r="D86682" t="s">
        <v>189475</v>
      </c>
      <c r="E86682" s="2">
        <v>43302.668333333328</v>
      </c>
      <c r="F86682">
        <v>153.96</v>
      </c>
      <c r="G86682">
        <f>MONTH(E86682)</f>
        <v>7</v>
      </c>
      <c r="H86682">
        <f>YEAR(E86682)</f>
        <v>2018</v>
      </c>
    </row>
    <row r="86683" spans="1:8" x14ac:dyDescent="0.25">
      <c r="A86683" s="1">
        <v>68367</v>
      </c>
      <c r="B86683" t="s">
        <v>65124</v>
      </c>
      <c r="C86683" t="s">
        <v>159859</v>
      </c>
      <c r="D86683" t="s">
        <v>189475</v>
      </c>
      <c r="E86683" s="2">
        <v>43312.94771990741</v>
      </c>
      <c r="F86683">
        <v>191.58</v>
      </c>
      <c r="G86683">
        <f>MONTH(E86683)</f>
        <v>7</v>
      </c>
      <c r="H86683">
        <f>YEAR(E86683)</f>
        <v>2018</v>
      </c>
    </row>
    <row r="86684" spans="1:8" x14ac:dyDescent="0.25">
      <c r="A86684" s="1">
        <v>68374</v>
      </c>
      <c r="B86684" t="s">
        <v>65129</v>
      </c>
      <c r="C86684" t="s">
        <v>159864</v>
      </c>
      <c r="D86684" t="s">
        <v>189475</v>
      </c>
      <c r="E86684" s="2">
        <v>43286.394432870373</v>
      </c>
      <c r="F86684">
        <v>153.96</v>
      </c>
      <c r="G86684">
        <f>MONTH(E86684)</f>
        <v>7</v>
      </c>
      <c r="H86684">
        <f>YEAR(E86684)</f>
        <v>2018</v>
      </c>
    </row>
    <row r="86685" spans="1:8" x14ac:dyDescent="0.25">
      <c r="A86685" s="1">
        <v>68387</v>
      </c>
      <c r="B86685" t="s">
        <v>65141</v>
      </c>
      <c r="C86685" t="s">
        <v>159876</v>
      </c>
      <c r="D86685" t="s">
        <v>189475</v>
      </c>
      <c r="E86685" s="2">
        <v>43294.421238425923</v>
      </c>
      <c r="F86685">
        <v>154.66999999999999</v>
      </c>
      <c r="G86685">
        <f>MONTH(E86685)</f>
        <v>7</v>
      </c>
      <c r="H86685">
        <f>YEAR(E86685)</f>
        <v>2018</v>
      </c>
    </row>
    <row r="86686" spans="1:8" x14ac:dyDescent="0.25">
      <c r="A86686" s="1">
        <v>68389</v>
      </c>
      <c r="B86686" t="s">
        <v>65143</v>
      </c>
      <c r="C86686" t="s">
        <v>159878</v>
      </c>
      <c r="D86686" t="s">
        <v>189475</v>
      </c>
      <c r="E86686" s="2">
        <v>43283.431655092587</v>
      </c>
      <c r="F86686">
        <v>32.9</v>
      </c>
      <c r="G86686">
        <f>MONTH(E86686)</f>
        <v>7</v>
      </c>
      <c r="H86686">
        <f>YEAR(E86686)</f>
        <v>2018</v>
      </c>
    </row>
    <row r="86687" spans="1:8" x14ac:dyDescent="0.25">
      <c r="A86687" s="1">
        <v>68405</v>
      </c>
      <c r="B86687" t="s">
        <v>65159</v>
      </c>
      <c r="C86687" t="s">
        <v>159894</v>
      </c>
      <c r="D86687" t="s">
        <v>189475</v>
      </c>
      <c r="E86687" s="2">
        <v>43290.827280092592</v>
      </c>
      <c r="F86687">
        <v>154.66999999999999</v>
      </c>
      <c r="G86687">
        <f>MONTH(E86687)</f>
        <v>7</v>
      </c>
      <c r="H86687">
        <f>YEAR(E86687)</f>
        <v>2018</v>
      </c>
    </row>
    <row r="86688" spans="1:8" x14ac:dyDescent="0.25">
      <c r="A86688" s="1">
        <v>68423</v>
      </c>
      <c r="B86688" t="s">
        <v>65176</v>
      </c>
      <c r="C86688" t="s">
        <v>159911</v>
      </c>
      <c r="D86688" t="s">
        <v>189475</v>
      </c>
      <c r="E86688" s="2">
        <v>43297.817673611113</v>
      </c>
      <c r="F86688">
        <v>191.58</v>
      </c>
      <c r="G86688">
        <f>MONTH(E86688)</f>
        <v>7</v>
      </c>
      <c r="H86688">
        <f>YEAR(E86688)</f>
        <v>2018</v>
      </c>
    </row>
    <row r="86689" spans="1:8" x14ac:dyDescent="0.25">
      <c r="A86689" s="1">
        <v>68433</v>
      </c>
      <c r="B86689" t="s">
        <v>65186</v>
      </c>
      <c r="C86689" t="s">
        <v>159921</v>
      </c>
      <c r="D86689" t="s">
        <v>189475</v>
      </c>
      <c r="E86689" s="2">
        <v>43297.66238425926</v>
      </c>
      <c r="F86689">
        <v>47.62</v>
      </c>
      <c r="G86689">
        <f>MONTH(E86689)</f>
        <v>7</v>
      </c>
      <c r="H86689">
        <f>YEAR(E86689)</f>
        <v>2018</v>
      </c>
    </row>
    <row r="86690" spans="1:8" x14ac:dyDescent="0.25">
      <c r="A86690" s="1">
        <v>68440</v>
      </c>
      <c r="B86690" t="s">
        <v>65193</v>
      </c>
      <c r="C86690" t="s">
        <v>159928</v>
      </c>
      <c r="D86690" t="s">
        <v>189475</v>
      </c>
      <c r="E86690" s="2">
        <v>43303.912326388891</v>
      </c>
      <c r="F86690">
        <v>191.58</v>
      </c>
      <c r="G86690">
        <f>MONTH(E86690)</f>
        <v>7</v>
      </c>
      <c r="H86690">
        <f>YEAR(E86690)</f>
        <v>2018</v>
      </c>
    </row>
    <row r="86691" spans="1:8" x14ac:dyDescent="0.25">
      <c r="A86691" s="1">
        <v>68442</v>
      </c>
      <c r="B86691" t="s">
        <v>65195</v>
      </c>
      <c r="C86691" t="s">
        <v>159930</v>
      </c>
      <c r="D86691" t="s">
        <v>189475</v>
      </c>
      <c r="E86691" s="2">
        <v>43292.441736111112</v>
      </c>
      <c r="F86691">
        <v>191.58</v>
      </c>
      <c r="G86691">
        <f>MONTH(E86691)</f>
        <v>7</v>
      </c>
      <c r="H86691">
        <f>YEAR(E86691)</f>
        <v>2018</v>
      </c>
    </row>
    <row r="86692" spans="1:8" x14ac:dyDescent="0.25">
      <c r="A86692" s="1">
        <v>68455</v>
      </c>
      <c r="B86692" t="s">
        <v>65207</v>
      </c>
      <c r="C86692" t="s">
        <v>159942</v>
      </c>
      <c r="D86692" t="s">
        <v>189475</v>
      </c>
      <c r="E86692" s="2">
        <v>43287.473506944443</v>
      </c>
      <c r="F86692">
        <v>153.96</v>
      </c>
      <c r="G86692">
        <f>MONTH(E86692)</f>
        <v>7</v>
      </c>
      <c r="H86692">
        <f>YEAR(E86692)</f>
        <v>2018</v>
      </c>
    </row>
    <row r="86693" spans="1:8" x14ac:dyDescent="0.25">
      <c r="A86693" s="1">
        <v>68458</v>
      </c>
      <c r="B86693" t="s">
        <v>65210</v>
      </c>
      <c r="C86693" t="s">
        <v>159945</v>
      </c>
      <c r="D86693" t="s">
        <v>189475</v>
      </c>
      <c r="E86693" s="2">
        <v>43301.173310185193</v>
      </c>
      <c r="F86693">
        <v>25.84</v>
      </c>
      <c r="G86693">
        <f>MONTH(E86693)</f>
        <v>7</v>
      </c>
      <c r="H86693">
        <f>YEAR(E86693)</f>
        <v>2018</v>
      </c>
    </row>
    <row r="86694" spans="1:8" x14ac:dyDescent="0.25">
      <c r="A86694" s="1">
        <v>68472</v>
      </c>
      <c r="B86694" t="s">
        <v>65223</v>
      </c>
      <c r="C86694" t="s">
        <v>159958</v>
      </c>
      <c r="D86694" t="s">
        <v>189475</v>
      </c>
      <c r="E86694" s="2">
        <v>43306.800613425927</v>
      </c>
      <c r="F86694">
        <v>291.27999999999997</v>
      </c>
      <c r="G86694">
        <f>MONTH(E86694)</f>
        <v>7</v>
      </c>
      <c r="H86694">
        <f>YEAR(E86694)</f>
        <v>2018</v>
      </c>
    </row>
    <row r="86695" spans="1:8" x14ac:dyDescent="0.25">
      <c r="A86695" s="1">
        <v>68475</v>
      </c>
      <c r="B86695" t="s">
        <v>65226</v>
      </c>
      <c r="C86695" t="s">
        <v>159961</v>
      </c>
      <c r="D86695" t="s">
        <v>189475</v>
      </c>
      <c r="E86695" s="2">
        <v>43305.90996527778</v>
      </c>
      <c r="F86695">
        <v>191.58</v>
      </c>
      <c r="G86695">
        <f>MONTH(E86695)</f>
        <v>7</v>
      </c>
      <c r="H86695">
        <f>YEAR(E86695)</f>
        <v>2018</v>
      </c>
    </row>
    <row r="86696" spans="1:8" x14ac:dyDescent="0.25">
      <c r="A86696" s="1">
        <v>68510</v>
      </c>
      <c r="B86696" t="s">
        <v>65259</v>
      </c>
      <c r="C86696" t="s">
        <v>159994</v>
      </c>
      <c r="D86696" t="s">
        <v>189475</v>
      </c>
      <c r="E86696" s="2">
        <v>43308.411203703698</v>
      </c>
      <c r="F86696">
        <v>153.96</v>
      </c>
      <c r="G86696">
        <f>MONTH(E86696)</f>
        <v>7</v>
      </c>
      <c r="H86696">
        <f>YEAR(E86696)</f>
        <v>2018</v>
      </c>
    </row>
    <row r="86697" spans="1:8" x14ac:dyDescent="0.25">
      <c r="A86697" s="1">
        <v>68513</v>
      </c>
      <c r="B86697" t="s">
        <v>65261</v>
      </c>
      <c r="C86697" t="s">
        <v>159996</v>
      </c>
      <c r="D86697" t="s">
        <v>189475</v>
      </c>
      <c r="E86697" s="2">
        <v>43284.668020833327</v>
      </c>
      <c r="F86697">
        <v>25.84</v>
      </c>
      <c r="G86697">
        <f>MONTH(E86697)</f>
        <v>7</v>
      </c>
      <c r="H86697">
        <f>YEAR(E86697)</f>
        <v>2018</v>
      </c>
    </row>
    <row r="86698" spans="1:8" x14ac:dyDescent="0.25">
      <c r="A86698" s="1">
        <v>68528</v>
      </c>
      <c r="B86698" t="s">
        <v>65276</v>
      </c>
      <c r="C86698" t="s">
        <v>160011</v>
      </c>
      <c r="D86698" t="s">
        <v>189475</v>
      </c>
      <c r="E86698" s="2">
        <v>43305.51835648148</v>
      </c>
      <c r="F86698">
        <v>138.65</v>
      </c>
      <c r="G86698">
        <f>MONTH(E86698)</f>
        <v>7</v>
      </c>
      <c r="H86698">
        <f>YEAR(E86698)</f>
        <v>2018</v>
      </c>
    </row>
    <row r="86699" spans="1:8" x14ac:dyDescent="0.25">
      <c r="A86699" s="1">
        <v>68529</v>
      </c>
      <c r="B86699" t="s">
        <v>65277</v>
      </c>
      <c r="C86699" t="s">
        <v>160012</v>
      </c>
      <c r="D86699" t="s">
        <v>189475</v>
      </c>
      <c r="E86699" s="2">
        <v>43302.880590277768</v>
      </c>
      <c r="F86699">
        <v>36.35</v>
      </c>
      <c r="G86699">
        <f>MONTH(E86699)</f>
        <v>7</v>
      </c>
      <c r="H86699">
        <f>YEAR(E86699)</f>
        <v>2018</v>
      </c>
    </row>
    <row r="86700" spans="1:8" x14ac:dyDescent="0.25">
      <c r="A86700" s="1">
        <v>68538</v>
      </c>
      <c r="B86700" t="s">
        <v>65286</v>
      </c>
      <c r="C86700" t="s">
        <v>160021</v>
      </c>
      <c r="D86700" t="s">
        <v>189475</v>
      </c>
      <c r="E86700" s="2">
        <v>43290.749143518522</v>
      </c>
      <c r="F86700">
        <v>36.35</v>
      </c>
      <c r="G86700">
        <f>MONTH(E86700)</f>
        <v>7</v>
      </c>
      <c r="H86700">
        <f>YEAR(E86700)</f>
        <v>2018</v>
      </c>
    </row>
    <row r="86701" spans="1:8" x14ac:dyDescent="0.25">
      <c r="A86701" s="1">
        <v>68539</v>
      </c>
      <c r="B86701" t="s">
        <v>65287</v>
      </c>
      <c r="C86701" t="s">
        <v>160022</v>
      </c>
      <c r="D86701" t="s">
        <v>189475</v>
      </c>
      <c r="E86701" s="2">
        <v>43308.82304398148</v>
      </c>
      <c r="F86701">
        <v>191.58</v>
      </c>
      <c r="G86701">
        <f>MONTH(E86701)</f>
        <v>7</v>
      </c>
      <c r="H86701">
        <f>YEAR(E86701)</f>
        <v>2018</v>
      </c>
    </row>
    <row r="86702" spans="1:8" x14ac:dyDescent="0.25">
      <c r="A86702" s="1">
        <v>68545</v>
      </c>
      <c r="B86702" t="s">
        <v>65291</v>
      </c>
      <c r="C86702" t="s">
        <v>160026</v>
      </c>
      <c r="D86702" t="s">
        <v>189475</v>
      </c>
      <c r="E86702" s="2">
        <v>43304.711736111109</v>
      </c>
      <c r="F86702">
        <v>36.35</v>
      </c>
      <c r="G86702">
        <f>MONTH(E86702)</f>
        <v>7</v>
      </c>
      <c r="H86702">
        <f>YEAR(E86702)</f>
        <v>2018</v>
      </c>
    </row>
    <row r="86703" spans="1:8" x14ac:dyDescent="0.25">
      <c r="A86703" s="1">
        <v>68547</v>
      </c>
      <c r="B86703" t="s">
        <v>65293</v>
      </c>
      <c r="C86703" t="s">
        <v>160028</v>
      </c>
      <c r="D86703" t="s">
        <v>189475</v>
      </c>
      <c r="E86703" s="2">
        <v>43304.786435185182</v>
      </c>
      <c r="F86703">
        <v>154.66999999999999</v>
      </c>
      <c r="G86703">
        <f>MONTH(E86703)</f>
        <v>7</v>
      </c>
      <c r="H86703">
        <f>YEAR(E86703)</f>
        <v>2018</v>
      </c>
    </row>
    <row r="86704" spans="1:8" x14ac:dyDescent="0.25">
      <c r="A86704" s="1">
        <v>68548</v>
      </c>
      <c r="B86704" t="s">
        <v>65294</v>
      </c>
      <c r="C86704" t="s">
        <v>160029</v>
      </c>
      <c r="D86704" t="s">
        <v>189475</v>
      </c>
      <c r="E86704" s="2">
        <v>43310.758425925917</v>
      </c>
      <c r="F86704">
        <v>191.58</v>
      </c>
      <c r="G86704">
        <f>MONTH(E86704)</f>
        <v>7</v>
      </c>
      <c r="H86704">
        <f>YEAR(E86704)</f>
        <v>2018</v>
      </c>
    </row>
    <row r="86705" spans="1:8" x14ac:dyDescent="0.25">
      <c r="A86705" s="1">
        <v>68551</v>
      </c>
      <c r="B86705" t="s">
        <v>65297</v>
      </c>
      <c r="C86705" t="s">
        <v>160032</v>
      </c>
      <c r="D86705" t="s">
        <v>189475</v>
      </c>
      <c r="E86705" s="2">
        <v>43305.689652777779</v>
      </c>
      <c r="F86705">
        <v>154.66999999999999</v>
      </c>
      <c r="G86705">
        <f>MONTH(E86705)</f>
        <v>7</v>
      </c>
      <c r="H86705">
        <f>YEAR(E86705)</f>
        <v>2018</v>
      </c>
    </row>
    <row r="86706" spans="1:8" x14ac:dyDescent="0.25">
      <c r="A86706" s="1">
        <v>68562</v>
      </c>
      <c r="B86706" t="s">
        <v>65308</v>
      </c>
      <c r="C86706" t="s">
        <v>160043</v>
      </c>
      <c r="D86706" t="s">
        <v>189475</v>
      </c>
      <c r="E86706" s="2">
        <v>43301.38795138889</v>
      </c>
      <c r="F86706">
        <v>191.58</v>
      </c>
      <c r="G86706">
        <f>MONTH(E86706)</f>
        <v>7</v>
      </c>
      <c r="H86706">
        <f>YEAR(E86706)</f>
        <v>2018</v>
      </c>
    </row>
    <row r="86707" spans="1:8" x14ac:dyDescent="0.25">
      <c r="A86707" s="1">
        <v>68577</v>
      </c>
      <c r="B86707" t="s">
        <v>65321</v>
      </c>
      <c r="C86707" t="s">
        <v>160056</v>
      </c>
      <c r="D86707" t="s">
        <v>189475</v>
      </c>
      <c r="E86707" s="2">
        <v>43302.575729166667</v>
      </c>
      <c r="F86707">
        <v>36.35</v>
      </c>
      <c r="G86707">
        <f>MONTH(E86707)</f>
        <v>7</v>
      </c>
      <c r="H86707">
        <f>YEAR(E86707)</f>
        <v>2018</v>
      </c>
    </row>
    <row r="86708" spans="1:8" x14ac:dyDescent="0.25">
      <c r="A86708" s="1">
        <v>68607</v>
      </c>
      <c r="B86708" t="s">
        <v>65349</v>
      </c>
      <c r="C86708" t="s">
        <v>160084</v>
      </c>
      <c r="D86708" t="s">
        <v>189475</v>
      </c>
      <c r="E86708" s="2">
        <v>43284.849363425928</v>
      </c>
      <c r="F86708">
        <v>163.06</v>
      </c>
      <c r="G86708">
        <f>MONTH(E86708)</f>
        <v>7</v>
      </c>
      <c r="H86708">
        <f>YEAR(E86708)</f>
        <v>2018</v>
      </c>
    </row>
    <row r="86709" spans="1:8" x14ac:dyDescent="0.25">
      <c r="A86709" s="1">
        <v>68618</v>
      </c>
      <c r="B86709" t="s">
        <v>65359</v>
      </c>
      <c r="C86709" t="s">
        <v>160094</v>
      </c>
      <c r="D86709" t="s">
        <v>189475</v>
      </c>
      <c r="E86709" s="2">
        <v>43298.756944444453</v>
      </c>
      <c r="F86709">
        <v>138.65</v>
      </c>
      <c r="G86709">
        <f>MONTH(E86709)</f>
        <v>7</v>
      </c>
      <c r="H86709">
        <f>YEAR(E86709)</f>
        <v>2018</v>
      </c>
    </row>
    <row r="86710" spans="1:8" x14ac:dyDescent="0.25">
      <c r="A86710" s="1">
        <v>68631</v>
      </c>
      <c r="B86710" t="s">
        <v>65371</v>
      </c>
      <c r="C86710" t="s">
        <v>160106</v>
      </c>
      <c r="D86710" t="s">
        <v>189475</v>
      </c>
      <c r="E86710" s="2">
        <v>43310.680231481478</v>
      </c>
      <c r="F86710">
        <v>191.58</v>
      </c>
      <c r="G86710">
        <f>MONTH(E86710)</f>
        <v>7</v>
      </c>
      <c r="H86710">
        <f>YEAR(E86710)</f>
        <v>2018</v>
      </c>
    </row>
    <row r="86711" spans="1:8" x14ac:dyDescent="0.25">
      <c r="A86711" s="1">
        <v>68633</v>
      </c>
      <c r="B86711" t="s">
        <v>65373</v>
      </c>
      <c r="C86711" t="s">
        <v>160108</v>
      </c>
      <c r="D86711" t="s">
        <v>189475</v>
      </c>
      <c r="E86711" s="2">
        <v>43291.998148148137</v>
      </c>
      <c r="F86711">
        <v>138.65</v>
      </c>
      <c r="G86711">
        <f>MONTH(E86711)</f>
        <v>7</v>
      </c>
      <c r="H86711">
        <f>YEAR(E86711)</f>
        <v>2018</v>
      </c>
    </row>
    <row r="86712" spans="1:8" x14ac:dyDescent="0.25">
      <c r="A86712" s="1">
        <v>68638</v>
      </c>
      <c r="B86712" t="s">
        <v>65378</v>
      </c>
      <c r="C86712" t="s">
        <v>160113</v>
      </c>
      <c r="D86712" t="s">
        <v>189475</v>
      </c>
      <c r="E86712" s="2">
        <v>43288.593055555553</v>
      </c>
      <c r="F86712">
        <v>291.27999999999997</v>
      </c>
      <c r="G86712">
        <f>MONTH(E86712)</f>
        <v>7</v>
      </c>
      <c r="H86712">
        <f>YEAR(E86712)</f>
        <v>2018</v>
      </c>
    </row>
    <row r="86713" spans="1:8" x14ac:dyDescent="0.25">
      <c r="A86713" s="1">
        <v>68648</v>
      </c>
      <c r="B86713" t="s">
        <v>65388</v>
      </c>
      <c r="C86713" t="s">
        <v>160123</v>
      </c>
      <c r="D86713" t="s">
        <v>189475</v>
      </c>
      <c r="E86713" s="2">
        <v>43291.619212962964</v>
      </c>
      <c r="F86713">
        <v>291.27999999999997</v>
      </c>
      <c r="G86713">
        <f>MONTH(E86713)</f>
        <v>7</v>
      </c>
      <c r="H86713">
        <f>YEAR(E86713)</f>
        <v>2018</v>
      </c>
    </row>
    <row r="86714" spans="1:8" x14ac:dyDescent="0.25">
      <c r="A86714" s="1">
        <v>68649</v>
      </c>
      <c r="B86714" t="s">
        <v>65389</v>
      </c>
      <c r="C86714" t="s">
        <v>160124</v>
      </c>
      <c r="D86714" t="s">
        <v>189475</v>
      </c>
      <c r="E86714" s="2">
        <v>43308.87023148148</v>
      </c>
      <c r="F86714">
        <v>163.06</v>
      </c>
      <c r="G86714">
        <f>MONTH(E86714)</f>
        <v>7</v>
      </c>
      <c r="H86714">
        <f>YEAR(E86714)</f>
        <v>2018</v>
      </c>
    </row>
    <row r="86715" spans="1:8" x14ac:dyDescent="0.25">
      <c r="A86715" s="1">
        <v>68654</v>
      </c>
      <c r="B86715" t="s">
        <v>65393</v>
      </c>
      <c r="C86715" t="s">
        <v>160128</v>
      </c>
      <c r="D86715" t="s">
        <v>189475</v>
      </c>
      <c r="E86715" s="2">
        <v>43290.432500000003</v>
      </c>
      <c r="F86715">
        <v>36.35</v>
      </c>
      <c r="G86715">
        <f>MONTH(E86715)</f>
        <v>7</v>
      </c>
      <c r="H86715">
        <f>YEAR(E86715)</f>
        <v>2018</v>
      </c>
    </row>
    <row r="86716" spans="1:8" x14ac:dyDescent="0.25">
      <c r="A86716" s="1">
        <v>68705</v>
      </c>
      <c r="B86716" t="s">
        <v>65441</v>
      </c>
      <c r="C86716" t="s">
        <v>160176</v>
      </c>
      <c r="D86716" t="s">
        <v>189475</v>
      </c>
      <c r="E86716" s="2">
        <v>43295.592673611107</v>
      </c>
      <c r="F86716">
        <v>47.62</v>
      </c>
      <c r="G86716">
        <f>MONTH(E86716)</f>
        <v>7</v>
      </c>
      <c r="H86716">
        <f>YEAR(E86716)</f>
        <v>2018</v>
      </c>
    </row>
    <row r="86717" spans="1:8" x14ac:dyDescent="0.25">
      <c r="A86717" s="1">
        <v>68711</v>
      </c>
      <c r="B86717" t="s">
        <v>65447</v>
      </c>
      <c r="C86717" t="s">
        <v>160182</v>
      </c>
      <c r="D86717" t="s">
        <v>189475</v>
      </c>
      <c r="E86717" s="2">
        <v>43299.003437500003</v>
      </c>
      <c r="F86717">
        <v>36.35</v>
      </c>
      <c r="G86717">
        <f>MONTH(E86717)</f>
        <v>7</v>
      </c>
      <c r="H86717">
        <f>YEAR(E86717)</f>
        <v>2018</v>
      </c>
    </row>
    <row r="86718" spans="1:8" x14ac:dyDescent="0.25">
      <c r="A86718" s="1">
        <v>68717</v>
      </c>
      <c r="B86718" t="s">
        <v>65453</v>
      </c>
      <c r="C86718" t="s">
        <v>160188</v>
      </c>
      <c r="D86718" t="s">
        <v>189475</v>
      </c>
      <c r="E86718" s="2">
        <v>43307.416747685187</v>
      </c>
      <c r="F86718">
        <v>36.35</v>
      </c>
      <c r="G86718">
        <f>MONTH(E86718)</f>
        <v>7</v>
      </c>
      <c r="H86718">
        <f>YEAR(E86718)</f>
        <v>2018</v>
      </c>
    </row>
    <row r="86719" spans="1:8" x14ac:dyDescent="0.25">
      <c r="A86719" s="1">
        <v>68754</v>
      </c>
      <c r="B86719" t="s">
        <v>65489</v>
      </c>
      <c r="C86719" t="s">
        <v>160224</v>
      </c>
      <c r="D86719" t="s">
        <v>189480</v>
      </c>
      <c r="E86719" s="2">
        <v>43292.413761574076</v>
      </c>
      <c r="F86719">
        <v>36.35</v>
      </c>
      <c r="G86719">
        <f>MONTH(E86719)</f>
        <v>7</v>
      </c>
      <c r="H86719">
        <f>YEAR(E86719)</f>
        <v>2018</v>
      </c>
    </row>
    <row r="86720" spans="1:8" x14ac:dyDescent="0.25">
      <c r="A86720" s="1">
        <v>68768</v>
      </c>
      <c r="B86720" t="s">
        <v>65502</v>
      </c>
      <c r="C86720" t="s">
        <v>160237</v>
      </c>
      <c r="D86720" t="s">
        <v>189475</v>
      </c>
      <c r="E86720" s="2">
        <v>43304.598680555559</v>
      </c>
      <c r="F86720">
        <v>154.66999999999999</v>
      </c>
      <c r="G86720">
        <f>MONTH(E86720)</f>
        <v>7</v>
      </c>
      <c r="H86720">
        <f>YEAR(E86720)</f>
        <v>2018</v>
      </c>
    </row>
    <row r="86721" spans="1:8" x14ac:dyDescent="0.25">
      <c r="A86721" s="1">
        <v>68775</v>
      </c>
      <c r="B86721" t="s">
        <v>65509</v>
      </c>
      <c r="C86721" t="s">
        <v>160244</v>
      </c>
      <c r="D86721" t="s">
        <v>189475</v>
      </c>
      <c r="E86721" s="2">
        <v>43289.819571759261</v>
      </c>
      <c r="F86721">
        <v>25.84</v>
      </c>
      <c r="G86721">
        <f>MONTH(E86721)</f>
        <v>7</v>
      </c>
      <c r="H86721">
        <f>YEAR(E86721)</f>
        <v>2018</v>
      </c>
    </row>
    <row r="86722" spans="1:8" x14ac:dyDescent="0.25">
      <c r="A86722" s="1">
        <v>68803</v>
      </c>
      <c r="B86722" t="s">
        <v>65537</v>
      </c>
      <c r="C86722" t="s">
        <v>160272</v>
      </c>
      <c r="D86722" t="s">
        <v>189475</v>
      </c>
      <c r="E86722" s="2">
        <v>43311.907187500001</v>
      </c>
      <c r="F86722">
        <v>291.27999999999997</v>
      </c>
      <c r="G86722">
        <f>MONTH(E86722)</f>
        <v>7</v>
      </c>
      <c r="H86722">
        <f>YEAR(E86722)</f>
        <v>2018</v>
      </c>
    </row>
    <row r="86723" spans="1:8" x14ac:dyDescent="0.25">
      <c r="A86723" s="1">
        <v>68823</v>
      </c>
      <c r="B86723" t="s">
        <v>65557</v>
      </c>
      <c r="C86723" t="s">
        <v>160292</v>
      </c>
      <c r="D86723" t="s">
        <v>189475</v>
      </c>
      <c r="E86723" s="2">
        <v>43295.505972222221</v>
      </c>
      <c r="F86723">
        <v>191.58</v>
      </c>
      <c r="G86723">
        <f>MONTH(E86723)</f>
        <v>7</v>
      </c>
      <c r="H86723">
        <f>YEAR(E86723)</f>
        <v>2018</v>
      </c>
    </row>
    <row r="86724" spans="1:8" x14ac:dyDescent="0.25">
      <c r="A86724" s="1">
        <v>68843</v>
      </c>
      <c r="B86724" t="s">
        <v>65577</v>
      </c>
      <c r="C86724" t="s">
        <v>160312</v>
      </c>
      <c r="D86724" t="s">
        <v>189475</v>
      </c>
      <c r="E86724" s="2">
        <v>43304.643182870372</v>
      </c>
      <c r="F86724">
        <v>154.66999999999999</v>
      </c>
      <c r="G86724">
        <f>MONTH(E86724)</f>
        <v>7</v>
      </c>
      <c r="H86724">
        <f>YEAR(E86724)</f>
        <v>2018</v>
      </c>
    </row>
    <row r="86725" spans="1:8" x14ac:dyDescent="0.25">
      <c r="A86725" s="1">
        <v>68845</v>
      </c>
      <c r="B86725" t="s">
        <v>65579</v>
      </c>
      <c r="C86725" t="s">
        <v>160314</v>
      </c>
      <c r="D86725" t="s">
        <v>189475</v>
      </c>
      <c r="E86725" s="2">
        <v>43299.541215277779</v>
      </c>
      <c r="F86725">
        <v>138.65</v>
      </c>
      <c r="G86725">
        <f>MONTH(E86725)</f>
        <v>7</v>
      </c>
      <c r="H86725">
        <f>YEAR(E86725)</f>
        <v>2018</v>
      </c>
    </row>
    <row r="86726" spans="1:8" x14ac:dyDescent="0.25">
      <c r="A86726" s="1">
        <v>68846</v>
      </c>
      <c r="B86726" t="s">
        <v>65580</v>
      </c>
      <c r="C86726" t="s">
        <v>160315</v>
      </c>
      <c r="D86726" t="s">
        <v>189475</v>
      </c>
      <c r="E86726" s="2">
        <v>43306.45076388889</v>
      </c>
      <c r="F86726">
        <v>138.65</v>
      </c>
      <c r="G86726">
        <f>MONTH(E86726)</f>
        <v>7</v>
      </c>
      <c r="H86726">
        <f>YEAR(E86726)</f>
        <v>2018</v>
      </c>
    </row>
    <row r="86727" spans="1:8" x14ac:dyDescent="0.25">
      <c r="A86727" s="1">
        <v>68875</v>
      </c>
      <c r="B86727" t="s">
        <v>65607</v>
      </c>
      <c r="C86727" t="s">
        <v>160342</v>
      </c>
      <c r="D86727" t="s">
        <v>189475</v>
      </c>
      <c r="E86727" s="2">
        <v>43295.677789351852</v>
      </c>
      <c r="F86727">
        <v>191.58</v>
      </c>
      <c r="G86727">
        <f>MONTH(E86727)</f>
        <v>7</v>
      </c>
      <c r="H86727">
        <f>YEAR(E86727)</f>
        <v>2018</v>
      </c>
    </row>
    <row r="86728" spans="1:8" x14ac:dyDescent="0.25">
      <c r="A86728" s="1">
        <v>68880</v>
      </c>
      <c r="B86728" t="s">
        <v>65611</v>
      </c>
      <c r="C86728" t="s">
        <v>160346</v>
      </c>
      <c r="D86728" t="s">
        <v>189475</v>
      </c>
      <c r="E86728" s="2">
        <v>43298.964097222219</v>
      </c>
      <c r="F86728">
        <v>138.65</v>
      </c>
      <c r="G86728">
        <f>MONTH(E86728)</f>
        <v>7</v>
      </c>
      <c r="H86728">
        <f>YEAR(E86728)</f>
        <v>2018</v>
      </c>
    </row>
    <row r="86729" spans="1:8" x14ac:dyDescent="0.25">
      <c r="A86729" s="1">
        <v>68903</v>
      </c>
      <c r="B86729" t="s">
        <v>65634</v>
      </c>
      <c r="C86729" t="s">
        <v>160369</v>
      </c>
      <c r="D86729" t="s">
        <v>189475</v>
      </c>
      <c r="E86729" s="2">
        <v>43283.624699074076</v>
      </c>
      <c r="F86729">
        <v>36.35</v>
      </c>
      <c r="G86729">
        <f>MONTH(E86729)</f>
        <v>7</v>
      </c>
      <c r="H86729">
        <f>YEAR(E86729)</f>
        <v>2018</v>
      </c>
    </row>
    <row r="86730" spans="1:8" x14ac:dyDescent="0.25">
      <c r="A86730" s="1">
        <v>68905</v>
      </c>
      <c r="B86730" t="s">
        <v>65636</v>
      </c>
      <c r="C86730" t="s">
        <v>160371</v>
      </c>
      <c r="D86730" t="s">
        <v>189475</v>
      </c>
      <c r="E86730" s="2">
        <v>43298.614201388889</v>
      </c>
      <c r="F86730">
        <v>36.35</v>
      </c>
      <c r="G86730">
        <f>MONTH(E86730)</f>
        <v>7</v>
      </c>
      <c r="H86730">
        <f>YEAR(E86730)</f>
        <v>2018</v>
      </c>
    </row>
    <row r="86731" spans="1:8" x14ac:dyDescent="0.25">
      <c r="A86731" s="1">
        <v>68928</v>
      </c>
      <c r="B86731" t="s">
        <v>65659</v>
      </c>
      <c r="C86731" t="s">
        <v>160394</v>
      </c>
      <c r="D86731" t="s">
        <v>189475</v>
      </c>
      <c r="E86731" s="2">
        <v>43299.751250000001</v>
      </c>
      <c r="F86731">
        <v>154.66999999999999</v>
      </c>
      <c r="G86731">
        <f>MONTH(E86731)</f>
        <v>7</v>
      </c>
      <c r="H86731">
        <f>YEAR(E86731)</f>
        <v>2018</v>
      </c>
    </row>
    <row r="86732" spans="1:8" x14ac:dyDescent="0.25">
      <c r="A86732" s="1">
        <v>68945</v>
      </c>
      <c r="B86732" t="s">
        <v>65673</v>
      </c>
      <c r="C86732" t="s">
        <v>160408</v>
      </c>
      <c r="D86732" t="s">
        <v>189475</v>
      </c>
      <c r="E86732" s="2">
        <v>43300.828969907408</v>
      </c>
      <c r="F86732">
        <v>25.84</v>
      </c>
      <c r="G86732">
        <f>MONTH(E86732)</f>
        <v>7</v>
      </c>
      <c r="H86732">
        <f>YEAR(E86732)</f>
        <v>2018</v>
      </c>
    </row>
    <row r="86733" spans="1:8" x14ac:dyDescent="0.25">
      <c r="A86733" s="1">
        <v>68957</v>
      </c>
      <c r="B86733" t="s">
        <v>65685</v>
      </c>
      <c r="C86733" t="s">
        <v>160420</v>
      </c>
      <c r="D86733" t="s">
        <v>189477</v>
      </c>
      <c r="E86733" s="2">
        <v>43298.849618055552</v>
      </c>
      <c r="F86733">
        <v>154.66999999999999</v>
      </c>
      <c r="G86733">
        <f>MONTH(E86733)</f>
        <v>7</v>
      </c>
      <c r="H86733">
        <f>YEAR(E86733)</f>
        <v>2018</v>
      </c>
    </row>
    <row r="86734" spans="1:8" x14ac:dyDescent="0.25">
      <c r="A86734" s="1">
        <v>68975</v>
      </c>
      <c r="B86734" t="s">
        <v>65702</v>
      </c>
      <c r="C86734" t="s">
        <v>160437</v>
      </c>
      <c r="D86734" t="s">
        <v>189475</v>
      </c>
      <c r="E86734" s="2">
        <v>43284.683125000003</v>
      </c>
      <c r="F86734">
        <v>47.62</v>
      </c>
      <c r="G86734">
        <f>MONTH(E86734)</f>
        <v>7</v>
      </c>
      <c r="H86734">
        <f>YEAR(E86734)</f>
        <v>2018</v>
      </c>
    </row>
    <row r="86735" spans="1:8" x14ac:dyDescent="0.25">
      <c r="A86735" s="1">
        <v>68977</v>
      </c>
      <c r="B86735" t="s">
        <v>65703</v>
      </c>
      <c r="C86735" t="s">
        <v>160438</v>
      </c>
      <c r="D86735" t="s">
        <v>189475</v>
      </c>
      <c r="E86735" s="2">
        <v>43311.517743055563</v>
      </c>
      <c r="F86735">
        <v>154.66999999999999</v>
      </c>
      <c r="G86735">
        <f>MONTH(E86735)</f>
        <v>7</v>
      </c>
      <c r="H86735">
        <f>YEAR(E86735)</f>
        <v>2018</v>
      </c>
    </row>
    <row r="86736" spans="1:8" x14ac:dyDescent="0.25">
      <c r="A86736" s="1">
        <v>68983</v>
      </c>
      <c r="B86736" t="s">
        <v>65709</v>
      </c>
      <c r="C86736" t="s">
        <v>160444</v>
      </c>
      <c r="D86736" t="s">
        <v>189475</v>
      </c>
      <c r="E86736" s="2">
        <v>43290.490891203714</v>
      </c>
      <c r="F86736">
        <v>153.96</v>
      </c>
      <c r="G86736">
        <f>MONTH(E86736)</f>
        <v>7</v>
      </c>
      <c r="H86736">
        <f>YEAR(E86736)</f>
        <v>2018</v>
      </c>
    </row>
    <row r="86737" spans="1:8" x14ac:dyDescent="0.25">
      <c r="A86737" s="1">
        <v>68988</v>
      </c>
      <c r="B86737" t="s">
        <v>65713</v>
      </c>
      <c r="C86737" t="s">
        <v>160448</v>
      </c>
      <c r="D86737" t="s">
        <v>189475</v>
      </c>
      <c r="E86737" s="2">
        <v>43284.381666666668</v>
      </c>
      <c r="F86737">
        <v>138.65</v>
      </c>
      <c r="G86737">
        <f>MONTH(E86737)</f>
        <v>7</v>
      </c>
      <c r="H86737">
        <f>YEAR(E86737)</f>
        <v>2018</v>
      </c>
    </row>
    <row r="86738" spans="1:8" x14ac:dyDescent="0.25">
      <c r="A86738" s="1">
        <v>68992</v>
      </c>
      <c r="B86738" t="s">
        <v>65717</v>
      </c>
      <c r="C86738" t="s">
        <v>160452</v>
      </c>
      <c r="D86738" t="s">
        <v>189475</v>
      </c>
      <c r="E86738" s="2">
        <v>43302.815995370373</v>
      </c>
      <c r="F86738">
        <v>25.84</v>
      </c>
      <c r="G86738">
        <f>MONTH(E86738)</f>
        <v>7</v>
      </c>
      <c r="H86738">
        <f>YEAR(E86738)</f>
        <v>2018</v>
      </c>
    </row>
    <row r="86739" spans="1:8" x14ac:dyDescent="0.25">
      <c r="A86739" s="1">
        <v>69020</v>
      </c>
      <c r="B86739" t="s">
        <v>65743</v>
      </c>
      <c r="C86739" t="s">
        <v>160478</v>
      </c>
      <c r="D86739" t="s">
        <v>189475</v>
      </c>
      <c r="E86739" s="2">
        <v>43300.73883101852</v>
      </c>
      <c r="F86739">
        <v>36.35</v>
      </c>
      <c r="G86739">
        <f>MONTH(E86739)</f>
        <v>7</v>
      </c>
      <c r="H86739">
        <f>YEAR(E86739)</f>
        <v>2018</v>
      </c>
    </row>
    <row r="86740" spans="1:8" x14ac:dyDescent="0.25">
      <c r="A86740" s="1">
        <v>69027</v>
      </c>
      <c r="B86740" t="s">
        <v>65750</v>
      </c>
      <c r="C86740" t="s">
        <v>160485</v>
      </c>
      <c r="D86740" t="s">
        <v>189475</v>
      </c>
      <c r="E86740" s="2">
        <v>43304.663495370369</v>
      </c>
      <c r="F86740">
        <v>36.35</v>
      </c>
      <c r="G86740">
        <f>MONTH(E86740)</f>
        <v>7</v>
      </c>
      <c r="H86740">
        <f>YEAR(E86740)</f>
        <v>2018</v>
      </c>
    </row>
    <row r="86741" spans="1:8" x14ac:dyDescent="0.25">
      <c r="A86741" s="1">
        <v>69051</v>
      </c>
      <c r="B86741" t="s">
        <v>65772</v>
      </c>
      <c r="C86741" t="s">
        <v>160507</v>
      </c>
      <c r="D86741" t="s">
        <v>189475</v>
      </c>
      <c r="E86741" s="2">
        <v>43302.340995370367</v>
      </c>
      <c r="F86741">
        <v>154.66999999999999</v>
      </c>
      <c r="G86741">
        <f>MONTH(E86741)</f>
        <v>7</v>
      </c>
      <c r="H86741">
        <f>YEAR(E86741)</f>
        <v>2018</v>
      </c>
    </row>
    <row r="86742" spans="1:8" x14ac:dyDescent="0.25">
      <c r="A86742" s="1">
        <v>69069</v>
      </c>
      <c r="B86742" t="s">
        <v>65789</v>
      </c>
      <c r="C86742" t="s">
        <v>160524</v>
      </c>
      <c r="D86742" t="s">
        <v>189475</v>
      </c>
      <c r="E86742" s="2">
        <v>43312.929456018523</v>
      </c>
      <c r="F86742">
        <v>36.35</v>
      </c>
      <c r="G86742">
        <f>MONTH(E86742)</f>
        <v>7</v>
      </c>
      <c r="H86742">
        <f>YEAR(E86742)</f>
        <v>2018</v>
      </c>
    </row>
    <row r="86743" spans="1:8" x14ac:dyDescent="0.25">
      <c r="A86743" s="1">
        <v>69091</v>
      </c>
      <c r="B86743" t="s">
        <v>65811</v>
      </c>
      <c r="C86743" t="s">
        <v>160546</v>
      </c>
      <c r="D86743" t="s">
        <v>189475</v>
      </c>
      <c r="E86743" s="2">
        <v>43302.874097222222</v>
      </c>
      <c r="F86743">
        <v>154.66999999999999</v>
      </c>
      <c r="G86743">
        <f>MONTH(E86743)</f>
        <v>7</v>
      </c>
      <c r="H86743">
        <f>YEAR(E86743)</f>
        <v>2018</v>
      </c>
    </row>
    <row r="86744" spans="1:8" x14ac:dyDescent="0.25">
      <c r="A86744" s="1">
        <v>69107</v>
      </c>
      <c r="B86744" t="s">
        <v>65827</v>
      </c>
      <c r="C86744" t="s">
        <v>160562</v>
      </c>
      <c r="D86744" t="s">
        <v>189475</v>
      </c>
      <c r="E86744" s="2">
        <v>43293.732268518521</v>
      </c>
      <c r="F86744">
        <v>154.66999999999999</v>
      </c>
      <c r="G86744">
        <f>MONTH(E86744)</f>
        <v>7</v>
      </c>
      <c r="H86744">
        <f>YEAR(E86744)</f>
        <v>2018</v>
      </c>
    </row>
    <row r="86745" spans="1:8" x14ac:dyDescent="0.25">
      <c r="A86745" s="1">
        <v>69113</v>
      </c>
      <c r="B86745" t="s">
        <v>65833</v>
      </c>
      <c r="C86745" t="s">
        <v>160568</v>
      </c>
      <c r="D86745" t="s">
        <v>189475</v>
      </c>
      <c r="E86745" s="2">
        <v>43286.857685185183</v>
      </c>
      <c r="F86745">
        <v>155.41999999999999</v>
      </c>
      <c r="G86745">
        <f>MONTH(E86745)</f>
        <v>7</v>
      </c>
      <c r="H86745">
        <f>YEAR(E86745)</f>
        <v>2018</v>
      </c>
    </row>
    <row r="86746" spans="1:8" x14ac:dyDescent="0.25">
      <c r="A86746" s="1">
        <v>69114</v>
      </c>
      <c r="B86746" t="s">
        <v>65834</v>
      </c>
      <c r="C86746" t="s">
        <v>160569</v>
      </c>
      <c r="D86746" t="s">
        <v>189475</v>
      </c>
      <c r="E86746" s="2">
        <v>43308.683263888888</v>
      </c>
      <c r="F86746">
        <v>138.65</v>
      </c>
      <c r="G86746">
        <f>MONTH(E86746)</f>
        <v>7</v>
      </c>
      <c r="H86746">
        <f>YEAR(E86746)</f>
        <v>2018</v>
      </c>
    </row>
    <row r="86747" spans="1:8" x14ac:dyDescent="0.25">
      <c r="A86747" s="1">
        <v>69126</v>
      </c>
      <c r="B86747" t="s">
        <v>65845</v>
      </c>
      <c r="C86747" t="s">
        <v>160580</v>
      </c>
      <c r="D86747" t="s">
        <v>189475</v>
      </c>
      <c r="E86747" s="2">
        <v>43298.880868055552</v>
      </c>
      <c r="F86747">
        <v>138.65</v>
      </c>
      <c r="G86747">
        <f>MONTH(E86747)</f>
        <v>7</v>
      </c>
      <c r="H86747">
        <f>YEAR(E86747)</f>
        <v>2018</v>
      </c>
    </row>
    <row r="86748" spans="1:8" x14ac:dyDescent="0.25">
      <c r="A86748" s="1">
        <v>69129</v>
      </c>
      <c r="B86748" t="s">
        <v>65848</v>
      </c>
      <c r="C86748" t="s">
        <v>160583</v>
      </c>
      <c r="D86748" t="s">
        <v>189475</v>
      </c>
      <c r="E86748" s="2">
        <v>43290.635277777779</v>
      </c>
      <c r="F86748">
        <v>36.35</v>
      </c>
      <c r="G86748">
        <f>MONTH(E86748)</f>
        <v>7</v>
      </c>
      <c r="H86748">
        <f>YEAR(E86748)</f>
        <v>2018</v>
      </c>
    </row>
    <row r="86749" spans="1:8" x14ac:dyDescent="0.25">
      <c r="A86749" s="1">
        <v>69144</v>
      </c>
      <c r="B86749" t="s">
        <v>65862</v>
      </c>
      <c r="C86749" t="s">
        <v>160597</v>
      </c>
      <c r="D86749" t="s">
        <v>189479</v>
      </c>
      <c r="E86749" s="2">
        <v>43311.816423611112</v>
      </c>
      <c r="F86749">
        <v>191.58</v>
      </c>
      <c r="G86749">
        <f>MONTH(E86749)</f>
        <v>7</v>
      </c>
      <c r="H86749">
        <f>YEAR(E86749)</f>
        <v>2018</v>
      </c>
    </row>
    <row r="86750" spans="1:8" x14ac:dyDescent="0.25">
      <c r="A86750" s="1">
        <v>69146</v>
      </c>
      <c r="B86750" t="s">
        <v>65863</v>
      </c>
      <c r="C86750" t="s">
        <v>160598</v>
      </c>
      <c r="D86750" t="s">
        <v>189475</v>
      </c>
      <c r="E86750" s="2">
        <v>43284.556388888886</v>
      </c>
      <c r="F86750">
        <v>155.41999999999999</v>
      </c>
      <c r="G86750">
        <f>MONTH(E86750)</f>
        <v>7</v>
      </c>
      <c r="H86750">
        <f>YEAR(E86750)</f>
        <v>2018</v>
      </c>
    </row>
    <row r="86751" spans="1:8" x14ac:dyDescent="0.25">
      <c r="A86751" s="1">
        <v>69212</v>
      </c>
      <c r="B86751" t="s">
        <v>65924</v>
      </c>
      <c r="C86751" t="s">
        <v>160659</v>
      </c>
      <c r="D86751" t="s">
        <v>189475</v>
      </c>
      <c r="E86751" s="2">
        <v>43304.411851851852</v>
      </c>
      <c r="F86751">
        <v>58.36</v>
      </c>
      <c r="G86751">
        <f>MONTH(E86751)</f>
        <v>7</v>
      </c>
      <c r="H86751">
        <f>YEAR(E86751)</f>
        <v>2018</v>
      </c>
    </row>
    <row r="86752" spans="1:8" x14ac:dyDescent="0.25">
      <c r="A86752" s="1">
        <v>69266</v>
      </c>
      <c r="B86752" t="s">
        <v>65977</v>
      </c>
      <c r="C86752" t="s">
        <v>160712</v>
      </c>
      <c r="D86752" t="s">
        <v>189475</v>
      </c>
      <c r="E86752" s="2">
        <v>43292.438263888893</v>
      </c>
      <c r="F86752">
        <v>25.84</v>
      </c>
      <c r="G86752">
        <f>MONTH(E86752)</f>
        <v>7</v>
      </c>
      <c r="H86752">
        <f>YEAR(E86752)</f>
        <v>2018</v>
      </c>
    </row>
    <row r="86753" spans="1:8" x14ac:dyDescent="0.25">
      <c r="A86753" s="1">
        <v>69271</v>
      </c>
      <c r="B86753" t="s">
        <v>65981</v>
      </c>
      <c r="C86753" t="s">
        <v>160716</v>
      </c>
      <c r="D86753" t="s">
        <v>189475</v>
      </c>
      <c r="E86753" s="2">
        <v>43297.749814814822</v>
      </c>
      <c r="F86753">
        <v>191.58</v>
      </c>
      <c r="G86753">
        <f>MONTH(E86753)</f>
        <v>7</v>
      </c>
      <c r="H86753">
        <f>YEAR(E86753)</f>
        <v>2018</v>
      </c>
    </row>
    <row r="86754" spans="1:8" x14ac:dyDescent="0.25">
      <c r="A86754" s="1">
        <v>69284</v>
      </c>
      <c r="B86754" t="s">
        <v>65993</v>
      </c>
      <c r="C86754" t="s">
        <v>160728</v>
      </c>
      <c r="D86754" t="s">
        <v>189475</v>
      </c>
      <c r="E86754" s="2">
        <v>43311.611793981479</v>
      </c>
      <c r="F86754">
        <v>25.84</v>
      </c>
      <c r="G86754">
        <f>MONTH(E86754)</f>
        <v>7</v>
      </c>
      <c r="H86754">
        <f>YEAR(E86754)</f>
        <v>2018</v>
      </c>
    </row>
    <row r="86755" spans="1:8" x14ac:dyDescent="0.25">
      <c r="A86755" s="1">
        <v>69304</v>
      </c>
      <c r="B86755" t="s">
        <v>66012</v>
      </c>
      <c r="C86755" t="s">
        <v>160747</v>
      </c>
      <c r="D86755" t="s">
        <v>189475</v>
      </c>
      <c r="E86755" s="2">
        <v>43308.861319444448</v>
      </c>
      <c r="F86755">
        <v>191.58</v>
      </c>
      <c r="G86755">
        <f>MONTH(E86755)</f>
        <v>7</v>
      </c>
      <c r="H86755">
        <f>YEAR(E86755)</f>
        <v>2018</v>
      </c>
    </row>
    <row r="86756" spans="1:8" x14ac:dyDescent="0.25">
      <c r="A86756" s="1">
        <v>69306</v>
      </c>
      <c r="B86756" t="s">
        <v>66014</v>
      </c>
      <c r="C86756" t="s">
        <v>160749</v>
      </c>
      <c r="D86756" t="s">
        <v>189475</v>
      </c>
      <c r="E86756" s="2">
        <v>43308.639328703714</v>
      </c>
      <c r="F86756">
        <v>25.84</v>
      </c>
      <c r="G86756">
        <f>MONTH(E86756)</f>
        <v>7</v>
      </c>
      <c r="H86756">
        <f>YEAR(E86756)</f>
        <v>2018</v>
      </c>
    </row>
    <row r="86757" spans="1:8" x14ac:dyDescent="0.25">
      <c r="A86757" s="1">
        <v>69342</v>
      </c>
      <c r="B86757" t="s">
        <v>66049</v>
      </c>
      <c r="C86757" t="s">
        <v>160784</v>
      </c>
      <c r="D86757" t="s">
        <v>189475</v>
      </c>
      <c r="E86757" s="2">
        <v>43286.611608796287</v>
      </c>
      <c r="F86757">
        <v>191.58</v>
      </c>
      <c r="G86757">
        <f>MONTH(E86757)</f>
        <v>7</v>
      </c>
      <c r="H86757">
        <f>YEAR(E86757)</f>
        <v>2018</v>
      </c>
    </row>
    <row r="86758" spans="1:8" x14ac:dyDescent="0.25">
      <c r="A86758" s="1">
        <v>69347</v>
      </c>
      <c r="B86758" t="s">
        <v>66054</v>
      </c>
      <c r="C86758" t="s">
        <v>160789</v>
      </c>
      <c r="D86758" t="s">
        <v>189475</v>
      </c>
      <c r="E86758" s="2">
        <v>43311.342291666668</v>
      </c>
      <c r="F86758">
        <v>36.35</v>
      </c>
      <c r="G86758">
        <f>MONTH(E86758)</f>
        <v>7</v>
      </c>
      <c r="H86758">
        <f>YEAR(E86758)</f>
        <v>2018</v>
      </c>
    </row>
    <row r="86759" spans="1:8" x14ac:dyDescent="0.25">
      <c r="A86759" s="1">
        <v>69356</v>
      </c>
      <c r="B86759" t="s">
        <v>66062</v>
      </c>
      <c r="C86759" t="s">
        <v>160797</v>
      </c>
      <c r="D86759" t="s">
        <v>189475</v>
      </c>
      <c r="E86759" s="2">
        <v>43305.676365740743</v>
      </c>
      <c r="F86759">
        <v>155.41999999999999</v>
      </c>
      <c r="G86759">
        <f>MONTH(E86759)</f>
        <v>7</v>
      </c>
      <c r="H86759">
        <f>YEAR(E86759)</f>
        <v>2018</v>
      </c>
    </row>
    <row r="86760" spans="1:8" x14ac:dyDescent="0.25">
      <c r="A86760" s="1">
        <v>69358</v>
      </c>
      <c r="B86760" t="s">
        <v>66064</v>
      </c>
      <c r="C86760" t="s">
        <v>160799</v>
      </c>
      <c r="D86760" t="s">
        <v>189475</v>
      </c>
      <c r="E86760" s="2">
        <v>43307.893750000003</v>
      </c>
      <c r="F86760">
        <v>25.84</v>
      </c>
      <c r="G86760">
        <f>MONTH(E86760)</f>
        <v>7</v>
      </c>
      <c r="H86760">
        <f>YEAR(E86760)</f>
        <v>2018</v>
      </c>
    </row>
    <row r="86761" spans="1:8" x14ac:dyDescent="0.25">
      <c r="A86761" s="1">
        <v>69359</v>
      </c>
      <c r="B86761" t="s">
        <v>66065</v>
      </c>
      <c r="C86761" t="s">
        <v>160800</v>
      </c>
      <c r="D86761" t="s">
        <v>189476</v>
      </c>
      <c r="E86761" s="2">
        <v>43304.370104166657</v>
      </c>
      <c r="F86761">
        <v>25.84</v>
      </c>
      <c r="G86761">
        <f>MONTH(E86761)</f>
        <v>7</v>
      </c>
      <c r="H86761">
        <f>YEAR(E86761)</f>
        <v>2018</v>
      </c>
    </row>
    <row r="86762" spans="1:8" x14ac:dyDescent="0.25">
      <c r="A86762" s="1">
        <v>69369</v>
      </c>
      <c r="B86762" t="s">
        <v>66075</v>
      </c>
      <c r="C86762" t="s">
        <v>160810</v>
      </c>
      <c r="D86762" t="s">
        <v>189475</v>
      </c>
      <c r="E86762" s="2">
        <v>43297.683518518519</v>
      </c>
      <c r="F86762">
        <v>36.35</v>
      </c>
      <c r="G86762">
        <f>MONTH(E86762)</f>
        <v>7</v>
      </c>
      <c r="H86762">
        <f>YEAR(E86762)</f>
        <v>2018</v>
      </c>
    </row>
    <row r="86763" spans="1:8" x14ac:dyDescent="0.25">
      <c r="A86763" s="1">
        <v>69388</v>
      </c>
      <c r="B86763" t="s">
        <v>66092</v>
      </c>
      <c r="C86763" t="s">
        <v>160827</v>
      </c>
      <c r="D86763" t="s">
        <v>189475</v>
      </c>
      <c r="E86763" s="2">
        <v>43284.93577546296</v>
      </c>
      <c r="F86763">
        <v>191.58</v>
      </c>
      <c r="G86763">
        <f>MONTH(E86763)</f>
        <v>7</v>
      </c>
      <c r="H86763">
        <f>YEAR(E86763)</f>
        <v>2018</v>
      </c>
    </row>
    <row r="86764" spans="1:8" x14ac:dyDescent="0.25">
      <c r="A86764" s="1">
        <v>69389</v>
      </c>
      <c r="B86764" t="s">
        <v>66093</v>
      </c>
      <c r="C86764" t="s">
        <v>160828</v>
      </c>
      <c r="D86764" t="s">
        <v>189475</v>
      </c>
      <c r="E86764" s="2">
        <v>43304.43074074074</v>
      </c>
      <c r="F86764">
        <v>36.35</v>
      </c>
      <c r="G86764">
        <f>MONTH(E86764)</f>
        <v>7</v>
      </c>
      <c r="H86764">
        <f>YEAR(E86764)</f>
        <v>2018</v>
      </c>
    </row>
    <row r="86765" spans="1:8" x14ac:dyDescent="0.25">
      <c r="A86765" s="1">
        <v>69398</v>
      </c>
      <c r="B86765" t="s">
        <v>66101</v>
      </c>
      <c r="C86765" t="s">
        <v>160836</v>
      </c>
      <c r="D86765" t="s">
        <v>189475</v>
      </c>
      <c r="E86765" s="2">
        <v>43284.630787037036</v>
      </c>
      <c r="F86765">
        <v>191.58</v>
      </c>
      <c r="G86765">
        <f>MONTH(E86765)</f>
        <v>7</v>
      </c>
      <c r="H86765">
        <f>YEAR(E86765)</f>
        <v>2018</v>
      </c>
    </row>
    <row r="86766" spans="1:8" x14ac:dyDescent="0.25">
      <c r="A86766" s="1">
        <v>69403</v>
      </c>
      <c r="B86766" t="s">
        <v>66106</v>
      </c>
      <c r="C86766" t="s">
        <v>160841</v>
      </c>
      <c r="D86766" t="s">
        <v>189475</v>
      </c>
      <c r="E86766" s="2">
        <v>43306.847928240742</v>
      </c>
      <c r="F86766">
        <v>25.84</v>
      </c>
      <c r="G86766">
        <f>MONTH(E86766)</f>
        <v>7</v>
      </c>
      <c r="H86766">
        <f>YEAR(E86766)</f>
        <v>2018</v>
      </c>
    </row>
    <row r="86767" spans="1:8" x14ac:dyDescent="0.25">
      <c r="A86767" s="1">
        <v>69409</v>
      </c>
      <c r="B86767" t="s">
        <v>66112</v>
      </c>
      <c r="C86767" t="s">
        <v>160847</v>
      </c>
      <c r="D86767" t="s">
        <v>189475</v>
      </c>
      <c r="E86767" s="2">
        <v>43305.783437500002</v>
      </c>
      <c r="F86767">
        <v>36.35</v>
      </c>
      <c r="G86767">
        <f>MONTH(E86767)</f>
        <v>7</v>
      </c>
      <c r="H86767">
        <f>YEAR(E86767)</f>
        <v>2018</v>
      </c>
    </row>
    <row r="86768" spans="1:8" x14ac:dyDescent="0.25">
      <c r="A86768" s="1">
        <v>69415</v>
      </c>
      <c r="B86768" t="s">
        <v>66118</v>
      </c>
      <c r="C86768" t="s">
        <v>160853</v>
      </c>
      <c r="D86768" t="s">
        <v>189475</v>
      </c>
      <c r="E86768" s="2">
        <v>43311.688958333332</v>
      </c>
      <c r="F86768">
        <v>25.84</v>
      </c>
      <c r="G86768">
        <f>MONTH(E86768)</f>
        <v>7</v>
      </c>
      <c r="H86768">
        <f>YEAR(E86768)</f>
        <v>2018</v>
      </c>
    </row>
    <row r="86769" spans="1:8" x14ac:dyDescent="0.25">
      <c r="A86769" s="1">
        <v>69417</v>
      </c>
      <c r="B86769" t="s">
        <v>66120</v>
      </c>
      <c r="C86769" t="s">
        <v>160855</v>
      </c>
      <c r="D86769" t="s">
        <v>189475</v>
      </c>
      <c r="E86769" s="2">
        <v>43310.893182870372</v>
      </c>
      <c r="F86769">
        <v>154.66999999999999</v>
      </c>
      <c r="G86769">
        <f>MONTH(E86769)</f>
        <v>7</v>
      </c>
      <c r="H86769">
        <f>YEAR(E86769)</f>
        <v>2018</v>
      </c>
    </row>
    <row r="86770" spans="1:8" x14ac:dyDescent="0.25">
      <c r="A86770" s="1">
        <v>69418</v>
      </c>
      <c r="B86770" t="s">
        <v>66121</v>
      </c>
      <c r="C86770" t="s">
        <v>160856</v>
      </c>
      <c r="D86770" t="s">
        <v>189475</v>
      </c>
      <c r="E86770" s="2">
        <v>43300.395231481481</v>
      </c>
      <c r="F86770">
        <v>291.27999999999997</v>
      </c>
      <c r="G86770">
        <f>MONTH(E86770)</f>
        <v>7</v>
      </c>
      <c r="H86770">
        <f>YEAR(E86770)</f>
        <v>2018</v>
      </c>
    </row>
    <row r="86771" spans="1:8" x14ac:dyDescent="0.25">
      <c r="A86771" s="1">
        <v>69419</v>
      </c>
      <c r="B86771" t="s">
        <v>66122</v>
      </c>
      <c r="C86771" t="s">
        <v>160857</v>
      </c>
      <c r="D86771" t="s">
        <v>189475</v>
      </c>
      <c r="E86771" s="2">
        <v>43311.751122685193</v>
      </c>
      <c r="F86771">
        <v>36.35</v>
      </c>
      <c r="G86771">
        <f>MONTH(E86771)</f>
        <v>7</v>
      </c>
      <c r="H86771">
        <f>YEAR(E86771)</f>
        <v>2018</v>
      </c>
    </row>
    <row r="86772" spans="1:8" x14ac:dyDescent="0.25">
      <c r="A86772" s="1">
        <v>69438</v>
      </c>
      <c r="B86772" t="s">
        <v>66141</v>
      </c>
      <c r="C86772" t="s">
        <v>160876</v>
      </c>
      <c r="D86772" t="s">
        <v>189475</v>
      </c>
      <c r="E86772" s="2">
        <v>43286.463564814818</v>
      </c>
      <c r="F86772">
        <v>25.84</v>
      </c>
      <c r="G86772">
        <f>MONTH(E86772)</f>
        <v>7</v>
      </c>
      <c r="H86772">
        <f>YEAR(E86772)</f>
        <v>2018</v>
      </c>
    </row>
    <row r="86773" spans="1:8" x14ac:dyDescent="0.25">
      <c r="A86773" s="1">
        <v>69447</v>
      </c>
      <c r="B86773" t="s">
        <v>66150</v>
      </c>
      <c r="C86773" t="s">
        <v>160885</v>
      </c>
      <c r="D86773" t="s">
        <v>189475</v>
      </c>
      <c r="E86773" s="2">
        <v>43298.590694444443</v>
      </c>
      <c r="F86773">
        <v>138.65</v>
      </c>
      <c r="G86773">
        <f>MONTH(E86773)</f>
        <v>7</v>
      </c>
      <c r="H86773">
        <f>YEAR(E86773)</f>
        <v>2018</v>
      </c>
    </row>
    <row r="86774" spans="1:8" x14ac:dyDescent="0.25">
      <c r="A86774" s="1">
        <v>69471</v>
      </c>
      <c r="B86774" t="s">
        <v>66172</v>
      </c>
      <c r="C86774" t="s">
        <v>160907</v>
      </c>
      <c r="D86774" t="s">
        <v>189475</v>
      </c>
      <c r="E86774" s="2">
        <v>43308.518437500003</v>
      </c>
      <c r="F86774">
        <v>36.35</v>
      </c>
      <c r="G86774">
        <f>MONTH(E86774)</f>
        <v>7</v>
      </c>
      <c r="H86774">
        <f>YEAR(E86774)</f>
        <v>2018</v>
      </c>
    </row>
    <row r="86775" spans="1:8" x14ac:dyDescent="0.25">
      <c r="A86775" s="1">
        <v>69476</v>
      </c>
      <c r="B86775" t="s">
        <v>66177</v>
      </c>
      <c r="C86775" t="s">
        <v>160912</v>
      </c>
      <c r="D86775" t="s">
        <v>189475</v>
      </c>
      <c r="E86775" s="2">
        <v>43306.57953703704</v>
      </c>
      <c r="F86775">
        <v>36.35</v>
      </c>
      <c r="G86775">
        <f>MONTH(E86775)</f>
        <v>7</v>
      </c>
      <c r="H86775">
        <f>YEAR(E86775)</f>
        <v>2018</v>
      </c>
    </row>
    <row r="86776" spans="1:8" x14ac:dyDescent="0.25">
      <c r="A86776" s="1">
        <v>69482</v>
      </c>
      <c r="B86776" t="s">
        <v>66183</v>
      </c>
      <c r="C86776" t="s">
        <v>160918</v>
      </c>
      <c r="D86776" t="s">
        <v>189475</v>
      </c>
      <c r="E86776" s="2">
        <v>43306.925578703696</v>
      </c>
      <c r="F86776">
        <v>36.35</v>
      </c>
      <c r="G86776">
        <f>MONTH(E86776)</f>
        <v>7</v>
      </c>
      <c r="H86776">
        <f>YEAR(E86776)</f>
        <v>2018</v>
      </c>
    </row>
    <row r="86777" spans="1:8" x14ac:dyDescent="0.25">
      <c r="A86777" s="1">
        <v>69508</v>
      </c>
      <c r="B86777" t="s">
        <v>66208</v>
      </c>
      <c r="C86777" t="s">
        <v>160943</v>
      </c>
      <c r="D86777" t="s">
        <v>189475</v>
      </c>
      <c r="E86777" s="2">
        <v>43286.576261574082</v>
      </c>
      <c r="F86777">
        <v>36.35</v>
      </c>
      <c r="G86777">
        <f>MONTH(E86777)</f>
        <v>7</v>
      </c>
      <c r="H86777">
        <f>YEAR(E86777)</f>
        <v>2018</v>
      </c>
    </row>
    <row r="86778" spans="1:8" x14ac:dyDescent="0.25">
      <c r="A86778" s="1">
        <v>69529</v>
      </c>
      <c r="B86778" t="s">
        <v>66229</v>
      </c>
      <c r="C86778" t="s">
        <v>160964</v>
      </c>
      <c r="D86778" t="s">
        <v>189475</v>
      </c>
      <c r="E86778" s="2">
        <v>43284.609317129631</v>
      </c>
      <c r="F86778">
        <v>191.58</v>
      </c>
      <c r="G86778">
        <f>MONTH(E86778)</f>
        <v>7</v>
      </c>
      <c r="H86778">
        <f>YEAR(E86778)</f>
        <v>2018</v>
      </c>
    </row>
    <row r="86779" spans="1:8" x14ac:dyDescent="0.25">
      <c r="A86779" s="1">
        <v>69539</v>
      </c>
      <c r="B86779" t="s">
        <v>66238</v>
      </c>
      <c r="C86779" t="s">
        <v>160973</v>
      </c>
      <c r="D86779" t="s">
        <v>189475</v>
      </c>
      <c r="E86779" s="2">
        <v>43294.63486111111</v>
      </c>
      <c r="F86779">
        <v>191.58</v>
      </c>
      <c r="G86779">
        <f>MONTH(E86779)</f>
        <v>7</v>
      </c>
      <c r="H86779">
        <f>YEAR(E86779)</f>
        <v>2018</v>
      </c>
    </row>
    <row r="86780" spans="1:8" x14ac:dyDescent="0.25">
      <c r="A86780" s="1">
        <v>69550</v>
      </c>
      <c r="B86780" t="s">
        <v>66248</v>
      </c>
      <c r="C86780" t="s">
        <v>160983</v>
      </c>
      <c r="D86780" t="s">
        <v>189475</v>
      </c>
      <c r="E86780" s="2">
        <v>43312.74009259259</v>
      </c>
      <c r="F86780">
        <v>154.66999999999999</v>
      </c>
      <c r="G86780">
        <f>MONTH(E86780)</f>
        <v>7</v>
      </c>
      <c r="H86780">
        <f>YEAR(E86780)</f>
        <v>2018</v>
      </c>
    </row>
    <row r="86781" spans="1:8" x14ac:dyDescent="0.25">
      <c r="A86781" s="1">
        <v>69559</v>
      </c>
      <c r="B86781" t="s">
        <v>66257</v>
      </c>
      <c r="C86781" t="s">
        <v>160992</v>
      </c>
      <c r="D86781" t="s">
        <v>189475</v>
      </c>
      <c r="E86781" s="2">
        <v>43304.911828703713</v>
      </c>
      <c r="F86781">
        <v>154.66999999999999</v>
      </c>
      <c r="G86781">
        <f>MONTH(E86781)</f>
        <v>7</v>
      </c>
      <c r="H86781">
        <f>YEAR(E86781)</f>
        <v>2018</v>
      </c>
    </row>
    <row r="86782" spans="1:8" x14ac:dyDescent="0.25">
      <c r="A86782" s="1">
        <v>69579</v>
      </c>
      <c r="B86782" t="s">
        <v>66275</v>
      </c>
      <c r="C86782" t="s">
        <v>161010</v>
      </c>
      <c r="D86782" t="s">
        <v>189475</v>
      </c>
      <c r="E86782" s="2">
        <v>43287.737337962957</v>
      </c>
      <c r="F86782">
        <v>138.65</v>
      </c>
      <c r="G86782">
        <f>MONTH(E86782)</f>
        <v>7</v>
      </c>
      <c r="H86782">
        <f>YEAR(E86782)</f>
        <v>2018</v>
      </c>
    </row>
    <row r="86783" spans="1:8" x14ac:dyDescent="0.25">
      <c r="A86783" s="1">
        <v>69585</v>
      </c>
      <c r="B86783" t="s">
        <v>66281</v>
      </c>
      <c r="C86783" t="s">
        <v>161016</v>
      </c>
      <c r="D86783" t="s">
        <v>189475</v>
      </c>
      <c r="E86783" s="2">
        <v>43303.756319444437</v>
      </c>
      <c r="F86783">
        <v>138.65</v>
      </c>
      <c r="G86783">
        <f>MONTH(E86783)</f>
        <v>7</v>
      </c>
      <c r="H86783">
        <f>YEAR(E86783)</f>
        <v>2018</v>
      </c>
    </row>
    <row r="86784" spans="1:8" x14ac:dyDescent="0.25">
      <c r="A86784" s="1">
        <v>69587</v>
      </c>
      <c r="B86784" t="s">
        <v>66283</v>
      </c>
      <c r="C86784" t="s">
        <v>161018</v>
      </c>
      <c r="D86784" t="s">
        <v>189475</v>
      </c>
      <c r="E86784" s="2">
        <v>43292.943495370368</v>
      </c>
      <c r="F86784">
        <v>25.84</v>
      </c>
      <c r="G86784">
        <f>MONTH(E86784)</f>
        <v>7</v>
      </c>
      <c r="H86784">
        <f>YEAR(E86784)</f>
        <v>2018</v>
      </c>
    </row>
    <row r="86785" spans="1:8" x14ac:dyDescent="0.25">
      <c r="A86785" s="1">
        <v>69615</v>
      </c>
      <c r="B86785" t="s">
        <v>66311</v>
      </c>
      <c r="C86785" t="s">
        <v>161046</v>
      </c>
      <c r="D86785" t="s">
        <v>189475</v>
      </c>
      <c r="E86785" s="2">
        <v>43294.536574074067</v>
      </c>
      <c r="F86785">
        <v>138.65</v>
      </c>
      <c r="G86785">
        <f>MONTH(E86785)</f>
        <v>7</v>
      </c>
      <c r="H86785">
        <f>YEAR(E86785)</f>
        <v>2018</v>
      </c>
    </row>
    <row r="86786" spans="1:8" x14ac:dyDescent="0.25">
      <c r="A86786" s="1">
        <v>69687</v>
      </c>
      <c r="B86786" t="s">
        <v>66378</v>
      </c>
      <c r="C86786" t="s">
        <v>161113</v>
      </c>
      <c r="D86786" t="s">
        <v>189475</v>
      </c>
      <c r="E86786" s="2">
        <v>43306.889432870368</v>
      </c>
      <c r="F86786">
        <v>155.41999999999999</v>
      </c>
      <c r="G86786">
        <f>MONTH(E86786)</f>
        <v>7</v>
      </c>
      <c r="H86786">
        <f>YEAR(E86786)</f>
        <v>2018</v>
      </c>
    </row>
    <row r="86787" spans="1:8" x14ac:dyDescent="0.25">
      <c r="A86787" s="1">
        <v>69717</v>
      </c>
      <c r="B86787" t="s">
        <v>66405</v>
      </c>
      <c r="C86787" t="s">
        <v>161140</v>
      </c>
      <c r="D86787" t="s">
        <v>189475</v>
      </c>
      <c r="E86787" s="2">
        <v>43304.668333333328</v>
      </c>
      <c r="F86787">
        <v>191.58</v>
      </c>
      <c r="G86787">
        <f>MONTH(E86787)</f>
        <v>7</v>
      </c>
      <c r="H86787">
        <f>YEAR(E86787)</f>
        <v>2018</v>
      </c>
    </row>
    <row r="86788" spans="1:8" x14ac:dyDescent="0.25">
      <c r="A86788" s="1">
        <v>69729</v>
      </c>
      <c r="B86788" t="s">
        <v>66416</v>
      </c>
      <c r="C86788" t="s">
        <v>161151</v>
      </c>
      <c r="D86788" t="s">
        <v>189475</v>
      </c>
      <c r="E86788" s="2">
        <v>43289.717013888891</v>
      </c>
      <c r="F86788">
        <v>36.35</v>
      </c>
      <c r="G86788">
        <f>MONTH(E86788)</f>
        <v>7</v>
      </c>
      <c r="H86788">
        <f>YEAR(E86788)</f>
        <v>2018</v>
      </c>
    </row>
    <row r="86789" spans="1:8" x14ac:dyDescent="0.25">
      <c r="A86789" s="1">
        <v>69741</v>
      </c>
      <c r="B86789" t="s">
        <v>66428</v>
      </c>
      <c r="C86789" t="s">
        <v>161163</v>
      </c>
      <c r="D86789" t="s">
        <v>189475</v>
      </c>
      <c r="E86789" s="2">
        <v>43290.964224537027</v>
      </c>
      <c r="F86789">
        <v>25.84</v>
      </c>
      <c r="G86789">
        <f>MONTH(E86789)</f>
        <v>7</v>
      </c>
      <c r="H86789">
        <f>YEAR(E86789)</f>
        <v>2018</v>
      </c>
    </row>
    <row r="86790" spans="1:8" x14ac:dyDescent="0.25">
      <c r="A86790" s="1">
        <v>69770</v>
      </c>
      <c r="B86790" t="s">
        <v>66455</v>
      </c>
      <c r="C86790" t="s">
        <v>161190</v>
      </c>
      <c r="D86790" t="s">
        <v>189475</v>
      </c>
      <c r="E86790" s="2">
        <v>43300.600104166668</v>
      </c>
      <c r="F86790">
        <v>191.58</v>
      </c>
      <c r="G86790">
        <f>MONTH(E86790)</f>
        <v>7</v>
      </c>
      <c r="H86790">
        <f>YEAR(E86790)</f>
        <v>2018</v>
      </c>
    </row>
    <row r="86791" spans="1:8" x14ac:dyDescent="0.25">
      <c r="A86791" s="1">
        <v>69780</v>
      </c>
      <c r="B86791" t="s">
        <v>66465</v>
      </c>
      <c r="C86791" t="s">
        <v>161200</v>
      </c>
      <c r="D86791" t="s">
        <v>189475</v>
      </c>
      <c r="E86791" s="2">
        <v>43291.765497685177</v>
      </c>
      <c r="F86791">
        <v>138.65</v>
      </c>
      <c r="G86791">
        <f>MONTH(E86791)</f>
        <v>7</v>
      </c>
      <c r="H86791">
        <f>YEAR(E86791)</f>
        <v>2018</v>
      </c>
    </row>
    <row r="86792" spans="1:8" x14ac:dyDescent="0.25">
      <c r="A86792" s="1">
        <v>69836</v>
      </c>
      <c r="B86792" t="s">
        <v>66521</v>
      </c>
      <c r="C86792" t="s">
        <v>161256</v>
      </c>
      <c r="D86792" t="s">
        <v>189475</v>
      </c>
      <c r="E86792" s="2">
        <v>43287.796157407407</v>
      </c>
      <c r="F86792">
        <v>191.58</v>
      </c>
      <c r="G86792">
        <f>MONTH(E86792)</f>
        <v>7</v>
      </c>
      <c r="H86792">
        <f>YEAR(E86792)</f>
        <v>2018</v>
      </c>
    </row>
    <row r="86793" spans="1:8" x14ac:dyDescent="0.25">
      <c r="A86793" s="1">
        <v>69839</v>
      </c>
      <c r="B86793" t="s">
        <v>66524</v>
      </c>
      <c r="C86793" t="s">
        <v>161259</v>
      </c>
      <c r="D86793" t="s">
        <v>189480</v>
      </c>
      <c r="E86793" s="2">
        <v>43312.837199074071</v>
      </c>
      <c r="F86793">
        <v>191.58</v>
      </c>
      <c r="G86793">
        <f>MONTH(E86793)</f>
        <v>7</v>
      </c>
      <c r="H86793">
        <f>YEAR(E86793)</f>
        <v>2018</v>
      </c>
    </row>
    <row r="86794" spans="1:8" x14ac:dyDescent="0.25">
      <c r="A86794" s="1">
        <v>69841</v>
      </c>
      <c r="B86794" t="s">
        <v>66526</v>
      </c>
      <c r="C86794" t="s">
        <v>161261</v>
      </c>
      <c r="D86794" t="s">
        <v>189475</v>
      </c>
      <c r="E86794" s="2">
        <v>43282.665254629632</v>
      </c>
      <c r="F86794">
        <v>191.58</v>
      </c>
      <c r="G86794">
        <f>MONTH(E86794)</f>
        <v>7</v>
      </c>
      <c r="H86794">
        <f>YEAR(E86794)</f>
        <v>2018</v>
      </c>
    </row>
    <row r="86795" spans="1:8" x14ac:dyDescent="0.25">
      <c r="A86795" s="1">
        <v>69872</v>
      </c>
      <c r="B86795" t="s">
        <v>66557</v>
      </c>
      <c r="C86795" t="s">
        <v>161292</v>
      </c>
      <c r="D86795" t="s">
        <v>189475</v>
      </c>
      <c r="E86795" s="2">
        <v>43307.061076388891</v>
      </c>
      <c r="F86795">
        <v>138.65</v>
      </c>
      <c r="G86795">
        <f>MONTH(E86795)</f>
        <v>7</v>
      </c>
      <c r="H86795">
        <f>YEAR(E86795)</f>
        <v>2018</v>
      </c>
    </row>
    <row r="86796" spans="1:8" x14ac:dyDescent="0.25">
      <c r="A86796" s="1">
        <v>69892</v>
      </c>
      <c r="B86796" t="s">
        <v>66575</v>
      </c>
      <c r="C86796" t="s">
        <v>161310</v>
      </c>
      <c r="D86796" t="s">
        <v>189475</v>
      </c>
      <c r="E86796" s="2">
        <v>43311.702499999999</v>
      </c>
      <c r="F86796">
        <v>47.62</v>
      </c>
      <c r="G86796">
        <f>MONTH(E86796)</f>
        <v>7</v>
      </c>
      <c r="H86796">
        <f>YEAR(E86796)</f>
        <v>2018</v>
      </c>
    </row>
    <row r="86797" spans="1:8" x14ac:dyDescent="0.25">
      <c r="A86797" s="1">
        <v>69901</v>
      </c>
      <c r="B86797" t="s">
        <v>66584</v>
      </c>
      <c r="C86797" t="s">
        <v>161319</v>
      </c>
      <c r="D86797" t="s">
        <v>189475</v>
      </c>
      <c r="E86797" s="2">
        <v>43299.507395833331</v>
      </c>
      <c r="F86797">
        <v>36.35</v>
      </c>
      <c r="G86797">
        <f>MONTH(E86797)</f>
        <v>7</v>
      </c>
      <c r="H86797">
        <f>YEAR(E86797)</f>
        <v>2018</v>
      </c>
    </row>
    <row r="86798" spans="1:8" x14ac:dyDescent="0.25">
      <c r="A86798" s="1">
        <v>69902</v>
      </c>
      <c r="B86798" t="s">
        <v>66585</v>
      </c>
      <c r="C86798" t="s">
        <v>161320</v>
      </c>
      <c r="D86798" t="s">
        <v>189475</v>
      </c>
      <c r="E86798" s="2">
        <v>43310.410763888889</v>
      </c>
      <c r="F86798">
        <v>138.65</v>
      </c>
      <c r="G86798">
        <f>MONTH(E86798)</f>
        <v>7</v>
      </c>
      <c r="H86798">
        <f>YEAR(E86798)</f>
        <v>2018</v>
      </c>
    </row>
    <row r="86799" spans="1:8" x14ac:dyDescent="0.25">
      <c r="A86799" s="1">
        <v>69914</v>
      </c>
      <c r="B86799" t="s">
        <v>66596</v>
      </c>
      <c r="C86799" t="s">
        <v>161331</v>
      </c>
      <c r="D86799" t="s">
        <v>189475</v>
      </c>
      <c r="E86799" s="2">
        <v>43309.856041666673</v>
      </c>
      <c r="F86799">
        <v>76.510000000000005</v>
      </c>
      <c r="G86799">
        <f>MONTH(E86799)</f>
        <v>7</v>
      </c>
      <c r="H86799">
        <f>YEAR(E86799)</f>
        <v>2018</v>
      </c>
    </row>
    <row r="86800" spans="1:8" x14ac:dyDescent="0.25">
      <c r="A86800" s="1">
        <v>69915</v>
      </c>
      <c r="B86800" t="s">
        <v>66597</v>
      </c>
      <c r="C86800" t="s">
        <v>161332</v>
      </c>
      <c r="D86800" t="s">
        <v>189475</v>
      </c>
      <c r="E86800" s="2">
        <v>43312.733391203707</v>
      </c>
      <c r="F86800">
        <v>36.35</v>
      </c>
      <c r="G86800">
        <f>MONTH(E86800)</f>
        <v>7</v>
      </c>
      <c r="H86800">
        <f>YEAR(E86800)</f>
        <v>2018</v>
      </c>
    </row>
    <row r="86801" spans="1:8" x14ac:dyDescent="0.25">
      <c r="A86801" s="1">
        <v>69921</v>
      </c>
      <c r="B86801" t="s">
        <v>66603</v>
      </c>
      <c r="C86801" t="s">
        <v>161338</v>
      </c>
      <c r="D86801" t="s">
        <v>189475</v>
      </c>
      <c r="E86801" s="2">
        <v>43309.016539351847</v>
      </c>
      <c r="F86801">
        <v>32.9</v>
      </c>
      <c r="G86801">
        <f>MONTH(E86801)</f>
        <v>7</v>
      </c>
      <c r="H86801">
        <f>YEAR(E86801)</f>
        <v>2018</v>
      </c>
    </row>
    <row r="86802" spans="1:8" x14ac:dyDescent="0.25">
      <c r="A86802" s="1">
        <v>69932</v>
      </c>
      <c r="B86802" t="s">
        <v>66614</v>
      </c>
      <c r="C86802" t="s">
        <v>161349</v>
      </c>
      <c r="D86802" t="s">
        <v>189475</v>
      </c>
      <c r="E86802" s="2">
        <v>43307.594490740739</v>
      </c>
      <c r="F86802">
        <v>191.58</v>
      </c>
      <c r="G86802">
        <f>MONTH(E86802)</f>
        <v>7</v>
      </c>
      <c r="H86802">
        <f>YEAR(E86802)</f>
        <v>2018</v>
      </c>
    </row>
    <row r="86803" spans="1:8" x14ac:dyDescent="0.25">
      <c r="A86803" s="1">
        <v>69956</v>
      </c>
      <c r="B86803" t="s">
        <v>66638</v>
      </c>
      <c r="C86803" t="s">
        <v>161373</v>
      </c>
      <c r="D86803" t="s">
        <v>189475</v>
      </c>
      <c r="E86803" s="2">
        <v>43304.983449074083</v>
      </c>
      <c r="F86803">
        <v>36.35</v>
      </c>
      <c r="G86803">
        <f>MONTH(E86803)</f>
        <v>7</v>
      </c>
      <c r="H86803">
        <f>YEAR(E86803)</f>
        <v>2018</v>
      </c>
    </row>
    <row r="86804" spans="1:8" x14ac:dyDescent="0.25">
      <c r="A86804" s="1">
        <v>69971</v>
      </c>
      <c r="B86804" t="s">
        <v>66653</v>
      </c>
      <c r="C86804" t="s">
        <v>161388</v>
      </c>
      <c r="D86804" t="s">
        <v>189475</v>
      </c>
      <c r="E86804" s="2">
        <v>43301.561076388891</v>
      </c>
      <c r="F86804">
        <v>32.9</v>
      </c>
      <c r="G86804">
        <f>MONTH(E86804)</f>
        <v>7</v>
      </c>
      <c r="H86804">
        <f>YEAR(E86804)</f>
        <v>2018</v>
      </c>
    </row>
    <row r="86805" spans="1:8" x14ac:dyDescent="0.25">
      <c r="A86805" s="1">
        <v>69975</v>
      </c>
      <c r="B86805" t="s">
        <v>66657</v>
      </c>
      <c r="C86805" t="s">
        <v>161392</v>
      </c>
      <c r="D86805" t="s">
        <v>189475</v>
      </c>
      <c r="E86805" s="2">
        <v>43310.721643518518</v>
      </c>
      <c r="F86805">
        <v>25.84</v>
      </c>
      <c r="G86805">
        <f>MONTH(E86805)</f>
        <v>7</v>
      </c>
      <c r="H86805">
        <f>YEAR(E86805)</f>
        <v>2018</v>
      </c>
    </row>
    <row r="86806" spans="1:8" x14ac:dyDescent="0.25">
      <c r="A86806" s="1">
        <v>70025</v>
      </c>
      <c r="B86806" t="s">
        <v>66703</v>
      </c>
      <c r="C86806" t="s">
        <v>161438</v>
      </c>
      <c r="D86806" t="s">
        <v>189475</v>
      </c>
      <c r="E86806" s="2">
        <v>43300.471250000002</v>
      </c>
      <c r="F86806">
        <v>36.35</v>
      </c>
      <c r="G86806">
        <f>MONTH(E86806)</f>
        <v>7</v>
      </c>
      <c r="H86806">
        <f>YEAR(E86806)</f>
        <v>2018</v>
      </c>
    </row>
    <row r="86807" spans="1:8" x14ac:dyDescent="0.25">
      <c r="A86807" s="1">
        <v>70028</v>
      </c>
      <c r="B86807" t="s">
        <v>66706</v>
      </c>
      <c r="C86807" t="s">
        <v>161441</v>
      </c>
      <c r="D86807" t="s">
        <v>189475</v>
      </c>
      <c r="E86807" s="2">
        <v>43298.702256944453</v>
      </c>
      <c r="F86807">
        <v>138.65</v>
      </c>
      <c r="G86807">
        <f>MONTH(E86807)</f>
        <v>7</v>
      </c>
      <c r="H86807">
        <f>YEAR(E86807)</f>
        <v>2018</v>
      </c>
    </row>
    <row r="86808" spans="1:8" x14ac:dyDescent="0.25">
      <c r="A86808" s="1">
        <v>70041</v>
      </c>
      <c r="B86808" t="s">
        <v>66717</v>
      </c>
      <c r="C86808" t="s">
        <v>161452</v>
      </c>
      <c r="D86808" t="s">
        <v>189475</v>
      </c>
      <c r="E86808" s="2">
        <v>43293.008101851847</v>
      </c>
      <c r="F86808">
        <v>36.35</v>
      </c>
      <c r="G86808">
        <f>MONTH(E86808)</f>
        <v>7</v>
      </c>
      <c r="H86808">
        <f>YEAR(E86808)</f>
        <v>2018</v>
      </c>
    </row>
    <row r="86809" spans="1:8" x14ac:dyDescent="0.25">
      <c r="A86809" s="1">
        <v>70047</v>
      </c>
      <c r="B86809" t="s">
        <v>66723</v>
      </c>
      <c r="C86809" t="s">
        <v>161458</v>
      </c>
      <c r="D86809" t="s">
        <v>189475</v>
      </c>
      <c r="E86809" s="2">
        <v>43291.757291666669</v>
      </c>
      <c r="F86809">
        <v>36.35</v>
      </c>
      <c r="G86809">
        <f>MONTH(E86809)</f>
        <v>7</v>
      </c>
      <c r="H86809">
        <f>YEAR(E86809)</f>
        <v>2018</v>
      </c>
    </row>
    <row r="86810" spans="1:8" x14ac:dyDescent="0.25">
      <c r="A86810" s="1">
        <v>70057</v>
      </c>
      <c r="B86810" t="s">
        <v>66732</v>
      </c>
      <c r="C86810" t="s">
        <v>161467</v>
      </c>
      <c r="D86810" t="s">
        <v>189475</v>
      </c>
      <c r="E86810" s="2">
        <v>43309.55060185185</v>
      </c>
      <c r="F86810">
        <v>191.58</v>
      </c>
      <c r="G86810">
        <f>MONTH(E86810)</f>
        <v>7</v>
      </c>
      <c r="H86810">
        <f>YEAR(E86810)</f>
        <v>2018</v>
      </c>
    </row>
    <row r="86811" spans="1:8" x14ac:dyDescent="0.25">
      <c r="A86811" s="1">
        <v>70060</v>
      </c>
      <c r="B86811" t="s">
        <v>66735</v>
      </c>
      <c r="C86811" t="s">
        <v>161470</v>
      </c>
      <c r="D86811" t="s">
        <v>189475</v>
      </c>
      <c r="E86811" s="2">
        <v>43312.364652777767</v>
      </c>
      <c r="F86811">
        <v>191.58</v>
      </c>
      <c r="G86811">
        <f>MONTH(E86811)</f>
        <v>7</v>
      </c>
      <c r="H86811">
        <f>YEAR(E86811)</f>
        <v>2018</v>
      </c>
    </row>
    <row r="86812" spans="1:8" x14ac:dyDescent="0.25">
      <c r="A86812" s="1">
        <v>70077</v>
      </c>
      <c r="B86812" t="s">
        <v>66752</v>
      </c>
      <c r="C86812" t="s">
        <v>161487</v>
      </c>
      <c r="D86812" t="s">
        <v>189475</v>
      </c>
      <c r="E86812" s="2">
        <v>43287.562083333331</v>
      </c>
      <c r="F86812">
        <v>138.65</v>
      </c>
      <c r="G86812">
        <f>MONTH(E86812)</f>
        <v>7</v>
      </c>
      <c r="H86812">
        <f>YEAR(E86812)</f>
        <v>2018</v>
      </c>
    </row>
    <row r="86813" spans="1:8" x14ac:dyDescent="0.25">
      <c r="A86813" s="1">
        <v>70078</v>
      </c>
      <c r="B86813" t="s">
        <v>66753</v>
      </c>
      <c r="C86813" t="s">
        <v>161488</v>
      </c>
      <c r="D86813" t="s">
        <v>189475</v>
      </c>
      <c r="E86813" s="2">
        <v>43303.760243055563</v>
      </c>
      <c r="F86813">
        <v>153.96</v>
      </c>
      <c r="G86813">
        <f>MONTH(E86813)</f>
        <v>7</v>
      </c>
      <c r="H86813">
        <f>YEAR(E86813)</f>
        <v>2018</v>
      </c>
    </row>
    <row r="86814" spans="1:8" x14ac:dyDescent="0.25">
      <c r="A86814" s="1">
        <v>70082</v>
      </c>
      <c r="B86814" t="s">
        <v>66757</v>
      </c>
      <c r="C86814" t="s">
        <v>161492</v>
      </c>
      <c r="D86814" t="s">
        <v>189475</v>
      </c>
      <c r="E86814" s="2">
        <v>43284.536493055559</v>
      </c>
      <c r="F86814">
        <v>25.84</v>
      </c>
      <c r="G86814">
        <f>MONTH(E86814)</f>
        <v>7</v>
      </c>
      <c r="H86814">
        <f>YEAR(E86814)</f>
        <v>2018</v>
      </c>
    </row>
    <row r="86815" spans="1:8" x14ac:dyDescent="0.25">
      <c r="A86815" s="1">
        <v>70085</v>
      </c>
      <c r="B86815" t="s">
        <v>66760</v>
      </c>
      <c r="C86815" t="s">
        <v>161495</v>
      </c>
      <c r="D86815" t="s">
        <v>189475</v>
      </c>
      <c r="E86815" s="2">
        <v>43311.742384259262</v>
      </c>
      <c r="F86815">
        <v>138.65</v>
      </c>
      <c r="G86815">
        <f>MONTH(E86815)</f>
        <v>7</v>
      </c>
      <c r="H86815">
        <f>YEAR(E86815)</f>
        <v>2018</v>
      </c>
    </row>
    <row r="86816" spans="1:8" x14ac:dyDescent="0.25">
      <c r="A86816" s="1">
        <v>70099</v>
      </c>
      <c r="B86816" t="s">
        <v>66774</v>
      </c>
      <c r="C86816" t="s">
        <v>161509</v>
      </c>
      <c r="D86816" t="s">
        <v>189475</v>
      </c>
      <c r="E86816" s="2">
        <v>43312.331956018519</v>
      </c>
      <c r="F86816">
        <v>36.35</v>
      </c>
      <c r="G86816">
        <f>MONTH(E86816)</f>
        <v>7</v>
      </c>
      <c r="H86816">
        <f>YEAR(E86816)</f>
        <v>2018</v>
      </c>
    </row>
    <row r="86817" spans="1:8" x14ac:dyDescent="0.25">
      <c r="A86817" s="1">
        <v>70109</v>
      </c>
      <c r="B86817" t="s">
        <v>66784</v>
      </c>
      <c r="C86817" t="s">
        <v>161519</v>
      </c>
      <c r="D86817" t="s">
        <v>189475</v>
      </c>
      <c r="E86817" s="2">
        <v>43282.392199074071</v>
      </c>
      <c r="F86817">
        <v>191.58</v>
      </c>
      <c r="G86817">
        <f>MONTH(E86817)</f>
        <v>7</v>
      </c>
      <c r="H86817">
        <f>YEAR(E86817)</f>
        <v>2018</v>
      </c>
    </row>
    <row r="86818" spans="1:8" x14ac:dyDescent="0.25">
      <c r="A86818" s="1">
        <v>70111</v>
      </c>
      <c r="B86818" t="s">
        <v>66786</v>
      </c>
      <c r="C86818" t="s">
        <v>161521</v>
      </c>
      <c r="D86818" t="s">
        <v>189475</v>
      </c>
      <c r="E86818" s="2">
        <v>43312.680613425917</v>
      </c>
      <c r="F86818">
        <v>36.35</v>
      </c>
      <c r="G86818">
        <f>MONTH(E86818)</f>
        <v>7</v>
      </c>
      <c r="H86818">
        <f>YEAR(E86818)</f>
        <v>2018</v>
      </c>
    </row>
    <row r="86819" spans="1:8" x14ac:dyDescent="0.25">
      <c r="A86819" s="1">
        <v>70138</v>
      </c>
      <c r="B86819" t="s">
        <v>66811</v>
      </c>
      <c r="C86819" t="s">
        <v>161546</v>
      </c>
      <c r="D86819" t="s">
        <v>189475</v>
      </c>
      <c r="E86819" s="2">
        <v>43297.892708333333</v>
      </c>
      <c r="F86819">
        <v>138.65</v>
      </c>
      <c r="G86819">
        <f>MONTH(E86819)</f>
        <v>7</v>
      </c>
      <c r="H86819">
        <f>YEAR(E86819)</f>
        <v>2018</v>
      </c>
    </row>
    <row r="86820" spans="1:8" x14ac:dyDescent="0.25">
      <c r="A86820" s="1">
        <v>70155</v>
      </c>
      <c r="B86820" t="s">
        <v>66826</v>
      </c>
      <c r="C86820" t="s">
        <v>161561</v>
      </c>
      <c r="D86820" t="s">
        <v>189475</v>
      </c>
      <c r="E86820" s="2">
        <v>43295.435254629629</v>
      </c>
      <c r="F86820">
        <v>191.58</v>
      </c>
      <c r="G86820">
        <f>MONTH(E86820)</f>
        <v>7</v>
      </c>
      <c r="H86820">
        <f>YEAR(E86820)</f>
        <v>2018</v>
      </c>
    </row>
    <row r="86821" spans="1:8" x14ac:dyDescent="0.25">
      <c r="A86821" s="1">
        <v>70172</v>
      </c>
      <c r="B86821" t="s">
        <v>66842</v>
      </c>
      <c r="C86821" t="s">
        <v>161577</v>
      </c>
      <c r="D86821" t="s">
        <v>189475</v>
      </c>
      <c r="E86821" s="2">
        <v>43293.4609375</v>
      </c>
      <c r="F86821">
        <v>191.58</v>
      </c>
      <c r="G86821">
        <f>MONTH(E86821)</f>
        <v>7</v>
      </c>
      <c r="H86821">
        <f>YEAR(E86821)</f>
        <v>2018</v>
      </c>
    </row>
    <row r="86822" spans="1:8" x14ac:dyDescent="0.25">
      <c r="A86822" s="1">
        <v>70188</v>
      </c>
      <c r="B86822" t="s">
        <v>66857</v>
      </c>
      <c r="C86822" t="s">
        <v>161592</v>
      </c>
      <c r="D86822" t="s">
        <v>189475</v>
      </c>
      <c r="E86822" s="2">
        <v>43309.907696759263</v>
      </c>
      <c r="F86822">
        <v>36.35</v>
      </c>
      <c r="G86822">
        <f>MONTH(E86822)</f>
        <v>7</v>
      </c>
      <c r="H86822">
        <f>YEAR(E86822)</f>
        <v>2018</v>
      </c>
    </row>
    <row r="86823" spans="1:8" x14ac:dyDescent="0.25">
      <c r="A86823" s="1">
        <v>70244</v>
      </c>
      <c r="B86823" t="s">
        <v>66908</v>
      </c>
      <c r="C86823" t="s">
        <v>161643</v>
      </c>
      <c r="D86823" t="s">
        <v>189475</v>
      </c>
      <c r="E86823" s="2">
        <v>43294.403043981481</v>
      </c>
      <c r="F86823">
        <v>191.58</v>
      </c>
      <c r="G86823">
        <f>MONTH(E86823)</f>
        <v>7</v>
      </c>
      <c r="H86823">
        <f>YEAR(E86823)</f>
        <v>2018</v>
      </c>
    </row>
    <row r="86824" spans="1:8" x14ac:dyDescent="0.25">
      <c r="A86824" s="1">
        <v>70248</v>
      </c>
      <c r="B86824" t="s">
        <v>66912</v>
      </c>
      <c r="C86824" t="s">
        <v>161647</v>
      </c>
      <c r="D86824" t="s">
        <v>189475</v>
      </c>
      <c r="E86824" s="2">
        <v>43285.015277777777</v>
      </c>
      <c r="F86824">
        <v>191.58</v>
      </c>
      <c r="G86824">
        <f>MONTH(E86824)</f>
        <v>7</v>
      </c>
      <c r="H86824">
        <f>YEAR(E86824)</f>
        <v>2018</v>
      </c>
    </row>
    <row r="86825" spans="1:8" x14ac:dyDescent="0.25">
      <c r="A86825" s="1">
        <v>70255</v>
      </c>
      <c r="B86825" t="s">
        <v>66919</v>
      </c>
      <c r="C86825" t="s">
        <v>161654</v>
      </c>
      <c r="D86825" t="s">
        <v>189475</v>
      </c>
      <c r="E86825" s="2">
        <v>43293.86954861111</v>
      </c>
      <c r="F86825">
        <v>153.96</v>
      </c>
      <c r="G86825">
        <f>MONTH(E86825)</f>
        <v>7</v>
      </c>
      <c r="H86825">
        <f>YEAR(E86825)</f>
        <v>2018</v>
      </c>
    </row>
    <row r="86826" spans="1:8" x14ac:dyDescent="0.25">
      <c r="A86826" s="1">
        <v>70258</v>
      </c>
      <c r="B86826" t="s">
        <v>66921</v>
      </c>
      <c r="C86826" t="s">
        <v>161656</v>
      </c>
      <c r="D86826" t="s">
        <v>189475</v>
      </c>
      <c r="E86826" s="2">
        <v>43290.759467592587</v>
      </c>
      <c r="F86826">
        <v>36.35</v>
      </c>
      <c r="G86826">
        <f>MONTH(E86826)</f>
        <v>7</v>
      </c>
      <c r="H86826">
        <f>YEAR(E86826)</f>
        <v>2018</v>
      </c>
    </row>
    <row r="86827" spans="1:8" x14ac:dyDescent="0.25">
      <c r="A86827" s="1">
        <v>70260</v>
      </c>
      <c r="B86827" t="s">
        <v>66923</v>
      </c>
      <c r="C86827" t="s">
        <v>161658</v>
      </c>
      <c r="D86827" t="s">
        <v>189475</v>
      </c>
      <c r="E86827" s="2">
        <v>43283.899247685193</v>
      </c>
      <c r="F86827">
        <v>25.84</v>
      </c>
      <c r="G86827">
        <f>MONTH(E86827)</f>
        <v>7</v>
      </c>
      <c r="H86827">
        <f>YEAR(E86827)</f>
        <v>2018</v>
      </c>
    </row>
    <row r="86828" spans="1:8" x14ac:dyDescent="0.25">
      <c r="A86828" s="1">
        <v>70277</v>
      </c>
      <c r="B86828" t="s">
        <v>66940</v>
      </c>
      <c r="C86828" t="s">
        <v>161675</v>
      </c>
      <c r="D86828" t="s">
        <v>189475</v>
      </c>
      <c r="E86828" s="2">
        <v>43290.637476851851</v>
      </c>
      <c r="F86828">
        <v>36.35</v>
      </c>
      <c r="G86828">
        <f>MONTH(E86828)</f>
        <v>7</v>
      </c>
      <c r="H86828">
        <f>YEAR(E86828)</f>
        <v>2018</v>
      </c>
    </row>
    <row r="86829" spans="1:8" x14ac:dyDescent="0.25">
      <c r="A86829" s="1">
        <v>70296</v>
      </c>
      <c r="B86829" t="s">
        <v>66958</v>
      </c>
      <c r="C86829" t="s">
        <v>161693</v>
      </c>
      <c r="D86829" t="s">
        <v>189475</v>
      </c>
      <c r="E86829" s="2">
        <v>43282.317071759258</v>
      </c>
      <c r="F86829">
        <v>47.62</v>
      </c>
      <c r="G86829">
        <f>MONTH(E86829)</f>
        <v>7</v>
      </c>
      <c r="H86829">
        <f>YEAR(E86829)</f>
        <v>2018</v>
      </c>
    </row>
    <row r="86830" spans="1:8" x14ac:dyDescent="0.25">
      <c r="A86830" s="1">
        <v>70301</v>
      </c>
      <c r="B86830" t="s">
        <v>66963</v>
      </c>
      <c r="C86830" t="s">
        <v>161698</v>
      </c>
      <c r="D86830" t="s">
        <v>189475</v>
      </c>
      <c r="E86830" s="2">
        <v>43283.766168981478</v>
      </c>
      <c r="F86830">
        <v>138.65</v>
      </c>
      <c r="G86830">
        <f>MONTH(E86830)</f>
        <v>7</v>
      </c>
      <c r="H86830">
        <f>YEAR(E86830)</f>
        <v>2018</v>
      </c>
    </row>
    <row r="86831" spans="1:8" x14ac:dyDescent="0.25">
      <c r="A86831" s="1">
        <v>70346</v>
      </c>
      <c r="B86831" t="s">
        <v>67004</v>
      </c>
      <c r="C86831" t="s">
        <v>161739</v>
      </c>
      <c r="D86831" t="s">
        <v>189475</v>
      </c>
      <c r="E86831" s="2">
        <v>43297.014606481483</v>
      </c>
      <c r="F86831">
        <v>191.58</v>
      </c>
      <c r="G86831">
        <f>MONTH(E86831)</f>
        <v>7</v>
      </c>
      <c r="H86831">
        <f>YEAR(E86831)</f>
        <v>2018</v>
      </c>
    </row>
    <row r="86832" spans="1:8" x14ac:dyDescent="0.25">
      <c r="A86832" s="1">
        <v>70351</v>
      </c>
      <c r="B86832" t="s">
        <v>67009</v>
      </c>
      <c r="C86832" t="s">
        <v>161744</v>
      </c>
      <c r="D86832" t="s">
        <v>189475</v>
      </c>
      <c r="E86832" s="2">
        <v>43303.965787037043</v>
      </c>
      <c r="F86832">
        <v>154.66999999999999</v>
      </c>
      <c r="G86832">
        <f>MONTH(E86832)</f>
        <v>7</v>
      </c>
      <c r="H86832">
        <f>YEAR(E86832)</f>
        <v>2018</v>
      </c>
    </row>
    <row r="86833" spans="1:8" x14ac:dyDescent="0.25">
      <c r="A86833" s="1">
        <v>70359</v>
      </c>
      <c r="B86833" t="s">
        <v>67016</v>
      </c>
      <c r="C86833" t="s">
        <v>161751</v>
      </c>
      <c r="D86833" t="s">
        <v>189475</v>
      </c>
      <c r="E86833" s="2">
        <v>43312.827766203707</v>
      </c>
      <c r="F86833">
        <v>191.58</v>
      </c>
      <c r="G86833">
        <f>MONTH(E86833)</f>
        <v>7</v>
      </c>
      <c r="H86833">
        <f>YEAR(E86833)</f>
        <v>2018</v>
      </c>
    </row>
    <row r="86834" spans="1:8" x14ac:dyDescent="0.25">
      <c r="A86834" s="1">
        <v>70362</v>
      </c>
      <c r="B86834" t="s">
        <v>67019</v>
      </c>
      <c r="C86834" t="s">
        <v>161754</v>
      </c>
      <c r="D86834" t="s">
        <v>189475</v>
      </c>
      <c r="E86834" s="2">
        <v>43298.923645833333</v>
      </c>
      <c r="F86834">
        <v>153.96</v>
      </c>
      <c r="G86834">
        <f>MONTH(E86834)</f>
        <v>7</v>
      </c>
      <c r="H86834">
        <f>YEAR(E86834)</f>
        <v>2018</v>
      </c>
    </row>
    <row r="86835" spans="1:8" x14ac:dyDescent="0.25">
      <c r="A86835" s="1">
        <v>70365</v>
      </c>
      <c r="B86835" t="s">
        <v>67022</v>
      </c>
      <c r="C86835" t="s">
        <v>161757</v>
      </c>
      <c r="D86835" t="s">
        <v>189475</v>
      </c>
      <c r="E86835" s="2">
        <v>43286.432314814818</v>
      </c>
      <c r="F86835">
        <v>32.9</v>
      </c>
      <c r="G86835">
        <f>MONTH(E86835)</f>
        <v>7</v>
      </c>
      <c r="H86835">
        <f>YEAR(E86835)</f>
        <v>2018</v>
      </c>
    </row>
    <row r="86836" spans="1:8" x14ac:dyDescent="0.25">
      <c r="A86836" s="1">
        <v>70377</v>
      </c>
      <c r="B86836" t="s">
        <v>67033</v>
      </c>
      <c r="C86836" t="s">
        <v>161768</v>
      </c>
      <c r="D86836" t="s">
        <v>189475</v>
      </c>
      <c r="E86836" s="2">
        <v>43306.648298611108</v>
      </c>
      <c r="F86836">
        <v>155.41999999999999</v>
      </c>
      <c r="G86836">
        <f>MONTH(E86836)</f>
        <v>7</v>
      </c>
      <c r="H86836">
        <f>YEAR(E86836)</f>
        <v>2018</v>
      </c>
    </row>
    <row r="86837" spans="1:8" x14ac:dyDescent="0.25">
      <c r="A86837" s="1">
        <v>70394</v>
      </c>
      <c r="B86837" t="s">
        <v>67048</v>
      </c>
      <c r="C86837" t="s">
        <v>161783</v>
      </c>
      <c r="D86837" t="s">
        <v>189475</v>
      </c>
      <c r="E86837" s="2">
        <v>43298.367337962962</v>
      </c>
      <c r="F86837">
        <v>291.27999999999997</v>
      </c>
      <c r="G86837">
        <f>MONTH(E86837)</f>
        <v>7</v>
      </c>
      <c r="H86837">
        <f>YEAR(E86837)</f>
        <v>2018</v>
      </c>
    </row>
    <row r="86838" spans="1:8" x14ac:dyDescent="0.25">
      <c r="A86838" s="1">
        <v>70399</v>
      </c>
      <c r="B86838" t="s">
        <v>67053</v>
      </c>
      <c r="C86838" t="s">
        <v>161788</v>
      </c>
      <c r="D86838" t="s">
        <v>189475</v>
      </c>
      <c r="E86838" s="2">
        <v>43296.77008101852</v>
      </c>
      <c r="F86838">
        <v>36.35</v>
      </c>
      <c r="G86838">
        <f>MONTH(E86838)</f>
        <v>7</v>
      </c>
      <c r="H86838">
        <f>YEAR(E86838)</f>
        <v>2018</v>
      </c>
    </row>
    <row r="86839" spans="1:8" x14ac:dyDescent="0.25">
      <c r="A86839" s="1">
        <v>70451</v>
      </c>
      <c r="B86839" t="s">
        <v>67100</v>
      </c>
      <c r="C86839" t="s">
        <v>161835</v>
      </c>
      <c r="D86839" t="s">
        <v>189475</v>
      </c>
      <c r="E86839" s="2">
        <v>43312.967847222222</v>
      </c>
      <c r="F86839">
        <v>154.66999999999999</v>
      </c>
      <c r="G86839">
        <f>MONTH(E86839)</f>
        <v>7</v>
      </c>
      <c r="H86839">
        <f>YEAR(E86839)</f>
        <v>2018</v>
      </c>
    </row>
    <row r="86840" spans="1:8" x14ac:dyDescent="0.25">
      <c r="A86840" s="1">
        <v>70463</v>
      </c>
      <c r="B86840" t="s">
        <v>67112</v>
      </c>
      <c r="C86840" t="s">
        <v>161847</v>
      </c>
      <c r="D86840" t="s">
        <v>189475</v>
      </c>
      <c r="E86840" s="2">
        <v>43303.171076388891</v>
      </c>
      <c r="F86840">
        <v>138.65</v>
      </c>
      <c r="G86840">
        <f>MONTH(E86840)</f>
        <v>7</v>
      </c>
      <c r="H86840">
        <f>YEAR(E86840)</f>
        <v>2018</v>
      </c>
    </row>
    <row r="86841" spans="1:8" x14ac:dyDescent="0.25">
      <c r="A86841" s="1">
        <v>70476</v>
      </c>
      <c r="B86841" t="s">
        <v>67125</v>
      </c>
      <c r="C86841" t="s">
        <v>161860</v>
      </c>
      <c r="D86841" t="s">
        <v>189479</v>
      </c>
      <c r="E86841" s="2">
        <v>43304.54</v>
      </c>
      <c r="F86841">
        <v>163.06</v>
      </c>
      <c r="G86841">
        <f>MONTH(E86841)</f>
        <v>7</v>
      </c>
      <c r="H86841">
        <f>YEAR(E86841)</f>
        <v>2018</v>
      </c>
    </row>
    <row r="86842" spans="1:8" x14ac:dyDescent="0.25">
      <c r="A86842" s="1">
        <v>70477</v>
      </c>
      <c r="B86842" t="s">
        <v>67126</v>
      </c>
      <c r="C86842" t="s">
        <v>161861</v>
      </c>
      <c r="D86842" t="s">
        <v>189475</v>
      </c>
      <c r="E86842" s="2">
        <v>43308.831388888888</v>
      </c>
      <c r="F86842">
        <v>154.66999999999999</v>
      </c>
      <c r="G86842">
        <f>MONTH(E86842)</f>
        <v>7</v>
      </c>
      <c r="H86842">
        <f>YEAR(E86842)</f>
        <v>2018</v>
      </c>
    </row>
    <row r="86843" spans="1:8" x14ac:dyDescent="0.25">
      <c r="A86843" s="1">
        <v>70485</v>
      </c>
      <c r="B86843" t="s">
        <v>67134</v>
      </c>
      <c r="C86843" t="s">
        <v>161869</v>
      </c>
      <c r="D86843" t="s">
        <v>189475</v>
      </c>
      <c r="E86843" s="2">
        <v>43304.756030092591</v>
      </c>
      <c r="F86843">
        <v>36.35</v>
      </c>
      <c r="G86843">
        <f>MONTH(E86843)</f>
        <v>7</v>
      </c>
      <c r="H86843">
        <f>YEAR(E86843)</f>
        <v>2018</v>
      </c>
    </row>
    <row r="86844" spans="1:8" x14ac:dyDescent="0.25">
      <c r="A86844" s="1">
        <v>70499</v>
      </c>
      <c r="B86844" t="s">
        <v>67148</v>
      </c>
      <c r="C86844" t="s">
        <v>161883</v>
      </c>
      <c r="D86844" t="s">
        <v>189475</v>
      </c>
      <c r="E86844" s="2">
        <v>43301.481064814812</v>
      </c>
      <c r="F86844">
        <v>155.41999999999999</v>
      </c>
      <c r="G86844">
        <f>MONTH(E86844)</f>
        <v>7</v>
      </c>
      <c r="H86844">
        <f>YEAR(E86844)</f>
        <v>2018</v>
      </c>
    </row>
    <row r="86845" spans="1:8" x14ac:dyDescent="0.25">
      <c r="A86845" s="1">
        <v>70523</v>
      </c>
      <c r="B86845" t="s">
        <v>67170</v>
      </c>
      <c r="C86845" t="s">
        <v>161905</v>
      </c>
      <c r="D86845" t="s">
        <v>189475</v>
      </c>
      <c r="E86845" s="2">
        <v>43298.851921296293</v>
      </c>
      <c r="F86845">
        <v>191.58</v>
      </c>
      <c r="G86845">
        <f>MONTH(E86845)</f>
        <v>7</v>
      </c>
      <c r="H86845">
        <f>YEAR(E86845)</f>
        <v>2018</v>
      </c>
    </row>
    <row r="86846" spans="1:8" x14ac:dyDescent="0.25">
      <c r="A86846" s="1">
        <v>70526</v>
      </c>
      <c r="B86846" t="s">
        <v>67173</v>
      </c>
      <c r="C86846" t="s">
        <v>161908</v>
      </c>
      <c r="D86846" t="s">
        <v>189475</v>
      </c>
      <c r="E86846" s="2">
        <v>43297.863564814812</v>
      </c>
      <c r="F86846">
        <v>25.84</v>
      </c>
      <c r="G86846">
        <f>MONTH(E86846)</f>
        <v>7</v>
      </c>
      <c r="H86846">
        <f>YEAR(E86846)</f>
        <v>2018</v>
      </c>
    </row>
    <row r="86847" spans="1:8" x14ac:dyDescent="0.25">
      <c r="A86847" s="1">
        <v>70606</v>
      </c>
      <c r="B86847" t="s">
        <v>67249</v>
      </c>
      <c r="C86847" t="s">
        <v>161984</v>
      </c>
      <c r="D86847" t="s">
        <v>189475</v>
      </c>
      <c r="E86847" s="2">
        <v>43297.636643518519</v>
      </c>
      <c r="F86847">
        <v>163.06</v>
      </c>
      <c r="G86847">
        <f>MONTH(E86847)</f>
        <v>7</v>
      </c>
      <c r="H86847">
        <f>YEAR(E86847)</f>
        <v>2018</v>
      </c>
    </row>
    <row r="86848" spans="1:8" x14ac:dyDescent="0.25">
      <c r="A86848" s="1">
        <v>70640</v>
      </c>
      <c r="B86848" t="s">
        <v>67282</v>
      </c>
      <c r="C86848" t="s">
        <v>162017</v>
      </c>
      <c r="D86848" t="s">
        <v>189475</v>
      </c>
      <c r="E86848" s="2">
        <v>43301.749560185177</v>
      </c>
      <c r="F86848">
        <v>155.41999999999999</v>
      </c>
      <c r="G86848">
        <f>MONTH(E86848)</f>
        <v>7</v>
      </c>
      <c r="H86848">
        <f>YEAR(E86848)</f>
        <v>2018</v>
      </c>
    </row>
    <row r="86849" spans="1:8" x14ac:dyDescent="0.25">
      <c r="A86849" s="1">
        <v>70647</v>
      </c>
      <c r="B86849" t="s">
        <v>67289</v>
      </c>
      <c r="C86849" t="s">
        <v>162024</v>
      </c>
      <c r="D86849" t="s">
        <v>189475</v>
      </c>
      <c r="E86849" s="2">
        <v>43288.706180555557</v>
      </c>
      <c r="F86849">
        <v>125.99</v>
      </c>
      <c r="G86849">
        <f>MONTH(E86849)</f>
        <v>7</v>
      </c>
      <c r="H86849">
        <f>YEAR(E86849)</f>
        <v>2018</v>
      </c>
    </row>
    <row r="86850" spans="1:8" x14ac:dyDescent="0.25">
      <c r="A86850" s="1">
        <v>70667</v>
      </c>
      <c r="B86850" t="s">
        <v>67307</v>
      </c>
      <c r="C86850" t="s">
        <v>162042</v>
      </c>
      <c r="D86850" t="s">
        <v>189475</v>
      </c>
      <c r="E86850" s="2">
        <v>43312.503831018519</v>
      </c>
      <c r="F86850">
        <v>36.35</v>
      </c>
      <c r="G86850">
        <f>MONTH(E86850)</f>
        <v>7</v>
      </c>
      <c r="H86850">
        <f>YEAR(E86850)</f>
        <v>2018</v>
      </c>
    </row>
    <row r="86851" spans="1:8" x14ac:dyDescent="0.25">
      <c r="A86851" s="1">
        <v>70676</v>
      </c>
      <c r="B86851" t="s">
        <v>67316</v>
      </c>
      <c r="C86851" t="s">
        <v>162051</v>
      </c>
      <c r="D86851" t="s">
        <v>189475</v>
      </c>
      <c r="E86851" s="2">
        <v>43295.993078703701</v>
      </c>
      <c r="F86851">
        <v>155.41999999999999</v>
      </c>
      <c r="G86851">
        <f>MONTH(E86851)</f>
        <v>7</v>
      </c>
      <c r="H86851">
        <f>YEAR(E86851)</f>
        <v>2018</v>
      </c>
    </row>
    <row r="86852" spans="1:8" x14ac:dyDescent="0.25">
      <c r="A86852" s="1">
        <v>70683</v>
      </c>
      <c r="B86852" t="s">
        <v>67322</v>
      </c>
      <c r="C86852" t="s">
        <v>162057</v>
      </c>
      <c r="D86852" t="s">
        <v>189475</v>
      </c>
      <c r="E86852" s="2">
        <v>43308.775810185187</v>
      </c>
      <c r="F86852">
        <v>191.58</v>
      </c>
      <c r="G86852">
        <f>MONTH(E86852)</f>
        <v>7</v>
      </c>
      <c r="H86852">
        <f>YEAR(E86852)</f>
        <v>2018</v>
      </c>
    </row>
    <row r="86853" spans="1:8" x14ac:dyDescent="0.25">
      <c r="A86853" s="1">
        <v>70692</v>
      </c>
      <c r="B86853" t="s">
        <v>67331</v>
      </c>
      <c r="C86853" t="s">
        <v>162066</v>
      </c>
      <c r="D86853" t="s">
        <v>189475</v>
      </c>
      <c r="E86853" s="2">
        <v>43285.86341435185</v>
      </c>
      <c r="F86853">
        <v>191.58</v>
      </c>
      <c r="G86853">
        <f>MONTH(E86853)</f>
        <v>7</v>
      </c>
      <c r="H86853">
        <f>YEAR(E86853)</f>
        <v>2018</v>
      </c>
    </row>
    <row r="86854" spans="1:8" x14ac:dyDescent="0.25">
      <c r="A86854" s="1">
        <v>70706</v>
      </c>
      <c r="B86854" t="s">
        <v>67345</v>
      </c>
      <c r="C86854" t="s">
        <v>162080</v>
      </c>
      <c r="D86854" t="s">
        <v>189475</v>
      </c>
      <c r="E86854" s="2">
        <v>43305.473923611113</v>
      </c>
      <c r="F86854">
        <v>163.06</v>
      </c>
      <c r="G86854">
        <f>MONTH(E86854)</f>
        <v>7</v>
      </c>
      <c r="H86854">
        <f>YEAR(E86854)</f>
        <v>2018</v>
      </c>
    </row>
    <row r="86855" spans="1:8" x14ac:dyDescent="0.25">
      <c r="A86855" s="1">
        <v>70744</v>
      </c>
      <c r="B86855" t="s">
        <v>67381</v>
      </c>
      <c r="C86855" t="s">
        <v>162116</v>
      </c>
      <c r="D86855" t="s">
        <v>189475</v>
      </c>
      <c r="E86855" s="2">
        <v>43298.518125000002</v>
      </c>
      <c r="F86855">
        <v>163.06</v>
      </c>
      <c r="G86855">
        <f>MONTH(E86855)</f>
        <v>7</v>
      </c>
      <c r="H86855">
        <f>YEAR(E86855)</f>
        <v>2018</v>
      </c>
    </row>
    <row r="86856" spans="1:8" x14ac:dyDescent="0.25">
      <c r="A86856" s="1">
        <v>70745</v>
      </c>
      <c r="B86856" t="s">
        <v>67382</v>
      </c>
      <c r="C86856" t="s">
        <v>162117</v>
      </c>
      <c r="D86856" t="s">
        <v>189475</v>
      </c>
      <c r="E86856" s="2">
        <v>43304.870578703703</v>
      </c>
      <c r="F86856">
        <v>191.58</v>
      </c>
      <c r="G86856">
        <f>MONTH(E86856)</f>
        <v>7</v>
      </c>
      <c r="H86856">
        <f>YEAR(E86856)</f>
        <v>2018</v>
      </c>
    </row>
    <row r="86857" spans="1:8" x14ac:dyDescent="0.25">
      <c r="A86857" s="1">
        <v>70748</v>
      </c>
      <c r="B86857" t="s">
        <v>67385</v>
      </c>
      <c r="C86857" t="s">
        <v>162120</v>
      </c>
      <c r="D86857" t="s">
        <v>189475</v>
      </c>
      <c r="E86857" s="2">
        <v>43302.624085648153</v>
      </c>
      <c r="F86857">
        <v>36.35</v>
      </c>
      <c r="G86857">
        <f>MONTH(E86857)</f>
        <v>7</v>
      </c>
      <c r="H86857">
        <f>YEAR(E86857)</f>
        <v>2018</v>
      </c>
    </row>
    <row r="86858" spans="1:8" x14ac:dyDescent="0.25">
      <c r="A86858" s="1">
        <v>70756</v>
      </c>
      <c r="B86858" t="s">
        <v>67392</v>
      </c>
      <c r="C86858" t="s">
        <v>162127</v>
      </c>
      <c r="D86858" t="s">
        <v>189475</v>
      </c>
      <c r="E86858" s="2">
        <v>43312.759745370371</v>
      </c>
      <c r="F86858">
        <v>191.58</v>
      </c>
      <c r="G86858">
        <f>MONTH(E86858)</f>
        <v>7</v>
      </c>
      <c r="H86858">
        <f>YEAR(E86858)</f>
        <v>2018</v>
      </c>
    </row>
    <row r="86859" spans="1:8" x14ac:dyDescent="0.25">
      <c r="A86859" s="1">
        <v>70766</v>
      </c>
      <c r="B86859" t="s">
        <v>67400</v>
      </c>
      <c r="C86859" t="s">
        <v>162135</v>
      </c>
      <c r="D86859" t="s">
        <v>189475</v>
      </c>
      <c r="E86859" s="2">
        <v>43310.866539351853</v>
      </c>
      <c r="F86859">
        <v>58.36</v>
      </c>
      <c r="G86859">
        <f>MONTH(E86859)</f>
        <v>7</v>
      </c>
      <c r="H86859">
        <f>YEAR(E86859)</f>
        <v>2018</v>
      </c>
    </row>
    <row r="86860" spans="1:8" x14ac:dyDescent="0.25">
      <c r="A86860" s="1">
        <v>70798</v>
      </c>
      <c r="B86860" t="s">
        <v>67430</v>
      </c>
      <c r="C86860" t="s">
        <v>162165</v>
      </c>
      <c r="D86860" t="s">
        <v>189475</v>
      </c>
      <c r="E86860" s="2">
        <v>43302.933032407411</v>
      </c>
      <c r="F86860">
        <v>32.9</v>
      </c>
      <c r="G86860">
        <f>MONTH(E86860)</f>
        <v>7</v>
      </c>
      <c r="H86860">
        <f>YEAR(E86860)</f>
        <v>2018</v>
      </c>
    </row>
    <row r="86861" spans="1:8" x14ac:dyDescent="0.25">
      <c r="A86861" s="1">
        <v>70814</v>
      </c>
      <c r="B86861" t="s">
        <v>67445</v>
      </c>
      <c r="C86861" t="s">
        <v>162180</v>
      </c>
      <c r="D86861" t="s">
        <v>189475</v>
      </c>
      <c r="E86861" s="2">
        <v>43292.832002314812</v>
      </c>
      <c r="F86861">
        <v>36.35</v>
      </c>
      <c r="G86861">
        <f>MONTH(E86861)</f>
        <v>7</v>
      </c>
      <c r="H86861">
        <f>YEAR(E86861)</f>
        <v>2018</v>
      </c>
    </row>
    <row r="86862" spans="1:8" x14ac:dyDescent="0.25">
      <c r="A86862" s="1">
        <v>70818</v>
      </c>
      <c r="B86862" t="s">
        <v>67449</v>
      </c>
      <c r="C86862" t="s">
        <v>162184</v>
      </c>
      <c r="D86862" t="s">
        <v>189475</v>
      </c>
      <c r="E86862" s="2">
        <v>43299.664583333331</v>
      </c>
      <c r="F86862">
        <v>138.65</v>
      </c>
      <c r="G86862">
        <f>MONTH(E86862)</f>
        <v>7</v>
      </c>
      <c r="H86862">
        <f>YEAR(E86862)</f>
        <v>2018</v>
      </c>
    </row>
    <row r="86863" spans="1:8" x14ac:dyDescent="0.25">
      <c r="A86863" s="1">
        <v>70830</v>
      </c>
      <c r="B86863" t="s">
        <v>67460</v>
      </c>
      <c r="C86863" t="s">
        <v>162195</v>
      </c>
      <c r="D86863" t="s">
        <v>189475</v>
      </c>
      <c r="E86863" s="2">
        <v>43307.493101851847</v>
      </c>
      <c r="F86863">
        <v>191.58</v>
      </c>
      <c r="G86863">
        <f>MONTH(E86863)</f>
        <v>7</v>
      </c>
      <c r="H86863">
        <f>YEAR(E86863)</f>
        <v>2018</v>
      </c>
    </row>
    <row r="86864" spans="1:8" x14ac:dyDescent="0.25">
      <c r="A86864" s="1">
        <v>70856</v>
      </c>
      <c r="B86864" t="s">
        <v>67485</v>
      </c>
      <c r="C86864" t="s">
        <v>162220</v>
      </c>
      <c r="D86864" t="s">
        <v>189475</v>
      </c>
      <c r="E86864" s="2">
        <v>43285.691053240742</v>
      </c>
      <c r="F86864">
        <v>125.99</v>
      </c>
      <c r="G86864">
        <f>MONTH(E86864)</f>
        <v>7</v>
      </c>
      <c r="H86864">
        <f>YEAR(E86864)</f>
        <v>2018</v>
      </c>
    </row>
    <row r="86865" spans="1:8" x14ac:dyDescent="0.25">
      <c r="A86865" s="1">
        <v>70858</v>
      </c>
      <c r="B86865" t="s">
        <v>67487</v>
      </c>
      <c r="C86865" t="s">
        <v>162222</v>
      </c>
      <c r="D86865" t="s">
        <v>189475</v>
      </c>
      <c r="E86865" s="2">
        <v>43303.060555555552</v>
      </c>
      <c r="F86865">
        <v>163.06</v>
      </c>
      <c r="G86865">
        <f>MONTH(E86865)</f>
        <v>7</v>
      </c>
      <c r="H86865">
        <f>YEAR(E86865)</f>
        <v>2018</v>
      </c>
    </row>
    <row r="86866" spans="1:8" x14ac:dyDescent="0.25">
      <c r="A86866" s="1">
        <v>70965</v>
      </c>
      <c r="B86866" t="s">
        <v>67590</v>
      </c>
      <c r="C86866" t="s">
        <v>162325</v>
      </c>
      <c r="D86866" t="s">
        <v>189475</v>
      </c>
      <c r="E86866" s="2">
        <v>43301.615543981483</v>
      </c>
      <c r="F86866">
        <v>155.41999999999999</v>
      </c>
      <c r="G86866">
        <f>MONTH(E86866)</f>
        <v>7</v>
      </c>
      <c r="H86866">
        <f>YEAR(E86866)</f>
        <v>2018</v>
      </c>
    </row>
    <row r="86867" spans="1:8" x14ac:dyDescent="0.25">
      <c r="A86867" s="1">
        <v>70992</v>
      </c>
      <c r="B86867" t="s">
        <v>67615</v>
      </c>
      <c r="C86867" t="s">
        <v>162350</v>
      </c>
      <c r="D86867" t="s">
        <v>189475</v>
      </c>
      <c r="E86867" s="2">
        <v>43309.744641203702</v>
      </c>
      <c r="F86867">
        <v>153.96</v>
      </c>
      <c r="G86867">
        <f>MONTH(E86867)</f>
        <v>7</v>
      </c>
      <c r="H86867">
        <f>YEAR(E86867)</f>
        <v>2018</v>
      </c>
    </row>
    <row r="86868" spans="1:8" x14ac:dyDescent="0.25">
      <c r="A86868" s="1">
        <v>71000</v>
      </c>
      <c r="B86868" t="s">
        <v>67621</v>
      </c>
      <c r="C86868" t="s">
        <v>162356</v>
      </c>
      <c r="D86868" t="s">
        <v>189475</v>
      </c>
      <c r="E86868" s="2">
        <v>43297.849953703713</v>
      </c>
      <c r="F86868">
        <v>138.65</v>
      </c>
      <c r="G86868">
        <f>MONTH(E86868)</f>
        <v>7</v>
      </c>
      <c r="H86868">
        <f>YEAR(E86868)</f>
        <v>2018</v>
      </c>
    </row>
    <row r="86869" spans="1:8" x14ac:dyDescent="0.25">
      <c r="A86869" s="1">
        <v>71011</v>
      </c>
      <c r="B86869" t="s">
        <v>67632</v>
      </c>
      <c r="C86869" t="s">
        <v>162367</v>
      </c>
      <c r="D86869" t="s">
        <v>189475</v>
      </c>
      <c r="E86869" s="2">
        <v>43294.836168981477</v>
      </c>
      <c r="F86869">
        <v>191.58</v>
      </c>
      <c r="G86869">
        <f>MONTH(E86869)</f>
        <v>7</v>
      </c>
      <c r="H86869">
        <f>YEAR(E86869)</f>
        <v>2018</v>
      </c>
    </row>
    <row r="86870" spans="1:8" x14ac:dyDescent="0.25">
      <c r="A86870" s="1">
        <v>71014</v>
      </c>
      <c r="B86870" t="s">
        <v>67635</v>
      </c>
      <c r="C86870" t="s">
        <v>162370</v>
      </c>
      <c r="D86870" t="s">
        <v>189475</v>
      </c>
      <c r="E86870" s="2">
        <v>43294.515081018522</v>
      </c>
      <c r="F86870">
        <v>163.06</v>
      </c>
      <c r="G86870">
        <f>MONTH(E86870)</f>
        <v>7</v>
      </c>
      <c r="H86870">
        <f>YEAR(E86870)</f>
        <v>2018</v>
      </c>
    </row>
    <row r="86871" spans="1:8" x14ac:dyDescent="0.25">
      <c r="A86871" s="1">
        <v>71039</v>
      </c>
      <c r="B86871" t="s">
        <v>67660</v>
      </c>
      <c r="C86871" t="s">
        <v>162395</v>
      </c>
      <c r="D86871" t="s">
        <v>189475</v>
      </c>
      <c r="E86871" s="2">
        <v>43286.614745370367</v>
      </c>
      <c r="F86871">
        <v>32.9</v>
      </c>
      <c r="G86871">
        <f>MONTH(E86871)</f>
        <v>7</v>
      </c>
      <c r="H86871">
        <f>YEAR(E86871)</f>
        <v>2018</v>
      </c>
    </row>
    <row r="86872" spans="1:8" x14ac:dyDescent="0.25">
      <c r="A86872" s="1">
        <v>71085</v>
      </c>
      <c r="B86872" t="s">
        <v>67705</v>
      </c>
      <c r="C86872" t="s">
        <v>162440</v>
      </c>
      <c r="D86872" t="s">
        <v>189475</v>
      </c>
      <c r="E86872" s="2">
        <v>43304.94091435185</v>
      </c>
      <c r="F86872">
        <v>153.96</v>
      </c>
      <c r="G86872">
        <f>MONTH(E86872)</f>
        <v>7</v>
      </c>
      <c r="H86872">
        <f>YEAR(E86872)</f>
        <v>2018</v>
      </c>
    </row>
    <row r="86873" spans="1:8" x14ac:dyDescent="0.25">
      <c r="A86873" s="1">
        <v>71094</v>
      </c>
      <c r="B86873" t="s">
        <v>67714</v>
      </c>
      <c r="C86873" t="s">
        <v>162449</v>
      </c>
      <c r="D86873" t="s">
        <v>189475</v>
      </c>
      <c r="E86873" s="2">
        <v>43305.651041666657</v>
      </c>
      <c r="F86873">
        <v>32.9</v>
      </c>
      <c r="G86873">
        <f>MONTH(E86873)</f>
        <v>7</v>
      </c>
      <c r="H86873">
        <f>YEAR(E86873)</f>
        <v>2018</v>
      </c>
    </row>
    <row r="86874" spans="1:8" x14ac:dyDescent="0.25">
      <c r="A86874" s="1">
        <v>71095</v>
      </c>
      <c r="B86874" t="s">
        <v>67715</v>
      </c>
      <c r="C86874" t="s">
        <v>162450</v>
      </c>
      <c r="D86874" t="s">
        <v>189475</v>
      </c>
      <c r="E86874" s="2">
        <v>43292.785196759258</v>
      </c>
      <c r="F86874">
        <v>191.58</v>
      </c>
      <c r="G86874">
        <f>MONTH(E86874)</f>
        <v>7</v>
      </c>
      <c r="H86874">
        <f>YEAR(E86874)</f>
        <v>2018</v>
      </c>
    </row>
    <row r="86875" spans="1:8" x14ac:dyDescent="0.25">
      <c r="A86875" s="1">
        <v>71102</v>
      </c>
      <c r="B86875" t="s">
        <v>67719</v>
      </c>
      <c r="C86875" t="s">
        <v>162454</v>
      </c>
      <c r="D86875" t="s">
        <v>189475</v>
      </c>
      <c r="E86875" s="2">
        <v>43312.945798611108</v>
      </c>
      <c r="F86875">
        <v>191.58</v>
      </c>
      <c r="G86875">
        <f>MONTH(E86875)</f>
        <v>7</v>
      </c>
      <c r="H86875">
        <f>YEAR(E86875)</f>
        <v>2018</v>
      </c>
    </row>
    <row r="86876" spans="1:8" x14ac:dyDescent="0.25">
      <c r="A86876" s="1">
        <v>71105</v>
      </c>
      <c r="B86876" t="s">
        <v>67722</v>
      </c>
      <c r="C86876" t="s">
        <v>162457</v>
      </c>
      <c r="D86876" t="s">
        <v>189475</v>
      </c>
      <c r="E86876" s="2">
        <v>43297.672083333331</v>
      </c>
      <c r="F86876">
        <v>36.35</v>
      </c>
      <c r="G86876">
        <f>MONTH(E86876)</f>
        <v>7</v>
      </c>
      <c r="H86876">
        <f>YEAR(E86876)</f>
        <v>2018</v>
      </c>
    </row>
    <row r="86877" spans="1:8" x14ac:dyDescent="0.25">
      <c r="A86877" s="1">
        <v>71127</v>
      </c>
      <c r="B86877" t="s">
        <v>67742</v>
      </c>
      <c r="C86877" t="s">
        <v>162477</v>
      </c>
      <c r="D86877" t="s">
        <v>189475</v>
      </c>
      <c r="E86877" s="2">
        <v>43306.417870370373</v>
      </c>
      <c r="F86877">
        <v>25.84</v>
      </c>
      <c r="G86877">
        <f>MONTH(E86877)</f>
        <v>7</v>
      </c>
      <c r="H86877">
        <f>YEAR(E86877)</f>
        <v>2018</v>
      </c>
    </row>
    <row r="86878" spans="1:8" x14ac:dyDescent="0.25">
      <c r="A86878" s="1">
        <v>71138</v>
      </c>
      <c r="B86878" t="s">
        <v>67752</v>
      </c>
      <c r="C86878" t="s">
        <v>162487</v>
      </c>
      <c r="D86878" t="s">
        <v>189475</v>
      </c>
      <c r="E86878" s="2">
        <v>43284.712187500001</v>
      </c>
      <c r="F86878">
        <v>25.84</v>
      </c>
      <c r="G86878">
        <f>MONTH(E86878)</f>
        <v>7</v>
      </c>
      <c r="H86878">
        <f>YEAR(E86878)</f>
        <v>2018</v>
      </c>
    </row>
    <row r="86879" spans="1:8" x14ac:dyDescent="0.25">
      <c r="A86879" s="1">
        <v>71139</v>
      </c>
      <c r="B86879" t="s">
        <v>67753</v>
      </c>
      <c r="C86879" t="s">
        <v>162488</v>
      </c>
      <c r="D86879" t="s">
        <v>189475</v>
      </c>
      <c r="E86879" s="2">
        <v>43284.527129629627</v>
      </c>
      <c r="F86879">
        <v>191.58</v>
      </c>
      <c r="G86879">
        <f>MONTH(E86879)</f>
        <v>7</v>
      </c>
      <c r="H86879">
        <f>YEAR(E86879)</f>
        <v>2018</v>
      </c>
    </row>
    <row r="86880" spans="1:8" x14ac:dyDescent="0.25">
      <c r="A86880" s="1">
        <v>71144</v>
      </c>
      <c r="B86880" t="s">
        <v>67757</v>
      </c>
      <c r="C86880" t="s">
        <v>162492</v>
      </c>
      <c r="D86880" t="s">
        <v>189475</v>
      </c>
      <c r="E86880" s="2">
        <v>43307.440324074072</v>
      </c>
      <c r="F86880">
        <v>191.58</v>
      </c>
      <c r="G86880">
        <f>MONTH(E86880)</f>
        <v>7</v>
      </c>
      <c r="H86880">
        <f>YEAR(E86880)</f>
        <v>2018</v>
      </c>
    </row>
    <row r="86881" spans="1:8" x14ac:dyDescent="0.25">
      <c r="A86881" s="1">
        <v>71146</v>
      </c>
      <c r="B86881" t="s">
        <v>67759</v>
      </c>
      <c r="C86881" t="s">
        <v>162494</v>
      </c>
      <c r="D86881" t="s">
        <v>189475</v>
      </c>
      <c r="E86881" s="2">
        <v>43298.651921296303</v>
      </c>
      <c r="F86881">
        <v>155.41999999999999</v>
      </c>
      <c r="G86881">
        <f>MONTH(E86881)</f>
        <v>7</v>
      </c>
      <c r="H86881">
        <f>YEAR(E86881)</f>
        <v>2018</v>
      </c>
    </row>
    <row r="86882" spans="1:8" x14ac:dyDescent="0.25">
      <c r="A86882" s="1">
        <v>71155</v>
      </c>
      <c r="B86882" t="s">
        <v>67768</v>
      </c>
      <c r="C86882" t="s">
        <v>162503</v>
      </c>
      <c r="D86882" t="s">
        <v>189475</v>
      </c>
      <c r="E86882" s="2">
        <v>43286.450486111113</v>
      </c>
      <c r="F86882">
        <v>191.58</v>
      </c>
      <c r="G86882">
        <f>MONTH(E86882)</f>
        <v>7</v>
      </c>
      <c r="H86882">
        <f>YEAR(E86882)</f>
        <v>2018</v>
      </c>
    </row>
    <row r="86883" spans="1:8" x14ac:dyDescent="0.25">
      <c r="A86883" s="1">
        <v>71160</v>
      </c>
      <c r="B86883" t="s">
        <v>67773</v>
      </c>
      <c r="C86883" t="s">
        <v>162508</v>
      </c>
      <c r="D86883" t="s">
        <v>189475</v>
      </c>
      <c r="E86883" s="2">
        <v>43304.915370370371</v>
      </c>
      <c r="F86883">
        <v>25.84</v>
      </c>
      <c r="G86883">
        <f>MONTH(E86883)</f>
        <v>7</v>
      </c>
      <c r="H86883">
        <f>YEAR(E86883)</f>
        <v>2018</v>
      </c>
    </row>
    <row r="86884" spans="1:8" x14ac:dyDescent="0.25">
      <c r="A86884" s="1">
        <v>71161</v>
      </c>
      <c r="B86884" t="s">
        <v>67774</v>
      </c>
      <c r="C86884" t="s">
        <v>162509</v>
      </c>
      <c r="D86884" t="s">
        <v>189475</v>
      </c>
      <c r="E86884" s="2">
        <v>43296.804189814808</v>
      </c>
      <c r="F86884">
        <v>191.58</v>
      </c>
      <c r="G86884">
        <f>MONTH(E86884)</f>
        <v>7</v>
      </c>
      <c r="H86884">
        <f>YEAR(E86884)</f>
        <v>2018</v>
      </c>
    </row>
    <row r="86885" spans="1:8" x14ac:dyDescent="0.25">
      <c r="A86885" s="1">
        <v>71176</v>
      </c>
      <c r="B86885" t="s">
        <v>67788</v>
      </c>
      <c r="C86885" t="s">
        <v>162523</v>
      </c>
      <c r="D86885" t="s">
        <v>189475</v>
      </c>
      <c r="E86885" s="2">
        <v>43304.992881944447</v>
      </c>
      <c r="F86885">
        <v>154.66999999999999</v>
      </c>
      <c r="G86885">
        <f>MONTH(E86885)</f>
        <v>7</v>
      </c>
      <c r="H86885">
        <f>YEAR(E86885)</f>
        <v>2018</v>
      </c>
    </row>
    <row r="86886" spans="1:8" x14ac:dyDescent="0.25">
      <c r="A86886" s="1">
        <v>71189</v>
      </c>
      <c r="B86886" t="s">
        <v>67800</v>
      </c>
      <c r="C86886" t="s">
        <v>162535</v>
      </c>
      <c r="D86886" t="s">
        <v>189475</v>
      </c>
      <c r="E86886" s="2">
        <v>43293.7500462963</v>
      </c>
      <c r="F86886">
        <v>191.58</v>
      </c>
      <c r="G86886">
        <f>MONTH(E86886)</f>
        <v>7</v>
      </c>
      <c r="H86886">
        <f>YEAR(E86886)</f>
        <v>2018</v>
      </c>
    </row>
    <row r="86887" spans="1:8" x14ac:dyDescent="0.25">
      <c r="A86887" s="1">
        <v>71202</v>
      </c>
      <c r="B86887" t="s">
        <v>67812</v>
      </c>
      <c r="C86887" t="s">
        <v>162547</v>
      </c>
      <c r="D86887" t="s">
        <v>189475</v>
      </c>
      <c r="E86887" s="2">
        <v>43292.698599537027</v>
      </c>
      <c r="F86887">
        <v>191.58</v>
      </c>
      <c r="G86887">
        <f>MONTH(E86887)</f>
        <v>7</v>
      </c>
      <c r="H86887">
        <f>YEAR(E86887)</f>
        <v>2018</v>
      </c>
    </row>
    <row r="86888" spans="1:8" x14ac:dyDescent="0.25">
      <c r="A86888" s="1">
        <v>71204</v>
      </c>
      <c r="B86888" t="s">
        <v>67814</v>
      </c>
      <c r="C86888" t="s">
        <v>162549</v>
      </c>
      <c r="D86888" t="s">
        <v>189475</v>
      </c>
      <c r="E86888" s="2">
        <v>43299.576493055552</v>
      </c>
      <c r="F86888">
        <v>36.35</v>
      </c>
      <c r="G86888">
        <f>MONTH(E86888)</f>
        <v>7</v>
      </c>
      <c r="H86888">
        <f>YEAR(E86888)</f>
        <v>2018</v>
      </c>
    </row>
    <row r="86889" spans="1:8" x14ac:dyDescent="0.25">
      <c r="A86889" s="1">
        <v>71278</v>
      </c>
      <c r="B86889" t="s">
        <v>67887</v>
      </c>
      <c r="C86889" t="s">
        <v>162622</v>
      </c>
      <c r="D86889" t="s">
        <v>189475</v>
      </c>
      <c r="E86889" s="2">
        <v>43295.696226851847</v>
      </c>
      <c r="F86889">
        <v>36.35</v>
      </c>
      <c r="G86889">
        <f>MONTH(E86889)</f>
        <v>7</v>
      </c>
      <c r="H86889">
        <f>YEAR(E86889)</f>
        <v>2018</v>
      </c>
    </row>
    <row r="86890" spans="1:8" x14ac:dyDescent="0.25">
      <c r="A86890" s="1">
        <v>71311</v>
      </c>
      <c r="B86890" t="s">
        <v>67919</v>
      </c>
      <c r="C86890" t="s">
        <v>162654</v>
      </c>
      <c r="D86890" t="s">
        <v>189475</v>
      </c>
      <c r="E86890" s="2">
        <v>43298.768923611111</v>
      </c>
      <c r="F86890">
        <v>191.58</v>
      </c>
      <c r="G86890">
        <f>MONTH(E86890)</f>
        <v>7</v>
      </c>
      <c r="H86890">
        <f>YEAR(E86890)</f>
        <v>2018</v>
      </c>
    </row>
    <row r="86891" spans="1:8" x14ac:dyDescent="0.25">
      <c r="A86891" s="1">
        <v>71351</v>
      </c>
      <c r="B86891" t="s">
        <v>67953</v>
      </c>
      <c r="C86891" t="s">
        <v>162688</v>
      </c>
      <c r="D86891" t="s">
        <v>189475</v>
      </c>
      <c r="E86891" s="2">
        <v>43298.723692129628</v>
      </c>
      <c r="F86891">
        <v>138.65</v>
      </c>
      <c r="G86891">
        <f>MONTH(E86891)</f>
        <v>7</v>
      </c>
      <c r="H86891">
        <f>YEAR(E86891)</f>
        <v>2018</v>
      </c>
    </row>
    <row r="86892" spans="1:8" x14ac:dyDescent="0.25">
      <c r="A86892" s="1">
        <v>71367</v>
      </c>
      <c r="B86892" t="s">
        <v>67969</v>
      </c>
      <c r="C86892" t="s">
        <v>162704</v>
      </c>
      <c r="D86892" t="s">
        <v>189475</v>
      </c>
      <c r="E86892" s="2">
        <v>43290.635462962957</v>
      </c>
      <c r="F86892">
        <v>32.9</v>
      </c>
      <c r="G86892">
        <f>MONTH(E86892)</f>
        <v>7</v>
      </c>
      <c r="H86892">
        <f>YEAR(E86892)</f>
        <v>2018</v>
      </c>
    </row>
    <row r="86893" spans="1:8" x14ac:dyDescent="0.25">
      <c r="A86893" s="1">
        <v>71372</v>
      </c>
      <c r="B86893" t="s">
        <v>67974</v>
      </c>
      <c r="C86893" t="s">
        <v>162709</v>
      </c>
      <c r="D86893" t="s">
        <v>189475</v>
      </c>
      <c r="E86893" s="2">
        <v>43299.03628472222</v>
      </c>
      <c r="F86893">
        <v>25.84</v>
      </c>
      <c r="G86893">
        <f>MONTH(E86893)</f>
        <v>7</v>
      </c>
      <c r="H86893">
        <f>YEAR(E86893)</f>
        <v>2018</v>
      </c>
    </row>
    <row r="86894" spans="1:8" x14ac:dyDescent="0.25">
      <c r="A86894" s="1">
        <v>71382</v>
      </c>
      <c r="B86894" t="s">
        <v>67984</v>
      </c>
      <c r="C86894" t="s">
        <v>162719</v>
      </c>
      <c r="D86894" t="s">
        <v>189475</v>
      </c>
      <c r="E86894" s="2">
        <v>43305.462997685187</v>
      </c>
      <c r="F86894">
        <v>154.66999999999999</v>
      </c>
      <c r="G86894">
        <f>MONTH(E86894)</f>
        <v>7</v>
      </c>
      <c r="H86894">
        <f>YEAR(E86894)</f>
        <v>2018</v>
      </c>
    </row>
    <row r="86895" spans="1:8" x14ac:dyDescent="0.25">
      <c r="A86895" s="1">
        <v>71388</v>
      </c>
      <c r="B86895" t="s">
        <v>67990</v>
      </c>
      <c r="C86895" t="s">
        <v>162725</v>
      </c>
      <c r="D86895" t="s">
        <v>189475</v>
      </c>
      <c r="E86895" s="2">
        <v>43286.766064814823</v>
      </c>
      <c r="F86895">
        <v>36.35</v>
      </c>
      <c r="G86895">
        <f>MONTH(E86895)</f>
        <v>7</v>
      </c>
      <c r="H86895">
        <f>YEAR(E86895)</f>
        <v>2018</v>
      </c>
    </row>
    <row r="86896" spans="1:8" x14ac:dyDescent="0.25">
      <c r="A86896" s="1">
        <v>71398</v>
      </c>
      <c r="B86896" t="s">
        <v>68000</v>
      </c>
      <c r="C86896" t="s">
        <v>162735</v>
      </c>
      <c r="D86896" t="s">
        <v>189475</v>
      </c>
      <c r="E86896" s="2">
        <v>43298.751377314817</v>
      </c>
      <c r="F86896">
        <v>125.99</v>
      </c>
      <c r="G86896">
        <f>MONTH(E86896)</f>
        <v>7</v>
      </c>
      <c r="H86896">
        <f>YEAR(E86896)</f>
        <v>2018</v>
      </c>
    </row>
    <row r="86897" spans="1:8" x14ac:dyDescent="0.25">
      <c r="A86897" s="1">
        <v>71402</v>
      </c>
      <c r="B86897" t="s">
        <v>68004</v>
      </c>
      <c r="C86897" t="s">
        <v>162739</v>
      </c>
      <c r="D86897" t="s">
        <v>189475</v>
      </c>
      <c r="E86897" s="2">
        <v>43286.51357638889</v>
      </c>
      <c r="F86897">
        <v>155.41999999999999</v>
      </c>
      <c r="G86897">
        <f>MONTH(E86897)</f>
        <v>7</v>
      </c>
      <c r="H86897">
        <f>YEAR(E86897)</f>
        <v>2018</v>
      </c>
    </row>
    <row r="86898" spans="1:8" x14ac:dyDescent="0.25">
      <c r="A86898" s="1">
        <v>71420</v>
      </c>
      <c r="B86898" t="s">
        <v>68021</v>
      </c>
      <c r="C86898" t="s">
        <v>162756</v>
      </c>
      <c r="D86898" t="s">
        <v>189475</v>
      </c>
      <c r="E86898" s="2">
        <v>43299.971331018518</v>
      </c>
      <c r="F86898">
        <v>191.58</v>
      </c>
      <c r="G86898">
        <f>MONTH(E86898)</f>
        <v>7</v>
      </c>
      <c r="H86898">
        <f>YEAR(E86898)</f>
        <v>2018</v>
      </c>
    </row>
    <row r="86899" spans="1:8" x14ac:dyDescent="0.25">
      <c r="A86899" s="1">
        <v>71447</v>
      </c>
      <c r="B86899" t="s">
        <v>68045</v>
      </c>
      <c r="C86899" t="s">
        <v>162780</v>
      </c>
      <c r="D86899" t="s">
        <v>189475</v>
      </c>
      <c r="E86899" s="2">
        <v>43291.71193287037</v>
      </c>
      <c r="F86899">
        <v>36.35</v>
      </c>
      <c r="G86899">
        <f>MONTH(E86899)</f>
        <v>7</v>
      </c>
      <c r="H86899">
        <f>YEAR(E86899)</f>
        <v>2018</v>
      </c>
    </row>
    <row r="86900" spans="1:8" x14ac:dyDescent="0.25">
      <c r="A86900" s="1">
        <v>71471</v>
      </c>
      <c r="B86900" t="s">
        <v>68069</v>
      </c>
      <c r="C86900" t="s">
        <v>162804</v>
      </c>
      <c r="D86900" t="s">
        <v>189475</v>
      </c>
      <c r="E86900" s="2">
        <v>43299.889606481483</v>
      </c>
      <c r="F86900">
        <v>191.58</v>
      </c>
      <c r="G86900">
        <f>MONTH(E86900)</f>
        <v>7</v>
      </c>
      <c r="H86900">
        <f>YEAR(E86900)</f>
        <v>2018</v>
      </c>
    </row>
    <row r="86901" spans="1:8" x14ac:dyDescent="0.25">
      <c r="A86901" s="1">
        <v>71486</v>
      </c>
      <c r="B86901" t="s">
        <v>68084</v>
      </c>
      <c r="C86901" t="s">
        <v>162819</v>
      </c>
      <c r="D86901" t="s">
        <v>189475</v>
      </c>
      <c r="E86901" s="2">
        <v>43299.702094907407</v>
      </c>
      <c r="F86901">
        <v>191.58</v>
      </c>
      <c r="G86901">
        <f>MONTH(E86901)</f>
        <v>7</v>
      </c>
      <c r="H86901">
        <f>YEAR(E86901)</f>
        <v>2018</v>
      </c>
    </row>
    <row r="86902" spans="1:8" x14ac:dyDescent="0.25">
      <c r="A86902" s="1">
        <v>71493</v>
      </c>
      <c r="B86902" t="s">
        <v>68091</v>
      </c>
      <c r="C86902" t="s">
        <v>162826</v>
      </c>
      <c r="D86902" t="s">
        <v>189475</v>
      </c>
      <c r="E86902" s="2">
        <v>43306.403460648151</v>
      </c>
      <c r="F86902">
        <v>138.65</v>
      </c>
      <c r="G86902">
        <f>MONTH(E86902)</f>
        <v>7</v>
      </c>
      <c r="H86902">
        <f>YEAR(E86902)</f>
        <v>2018</v>
      </c>
    </row>
    <row r="86903" spans="1:8" x14ac:dyDescent="0.25">
      <c r="A86903" s="1">
        <v>71494</v>
      </c>
      <c r="B86903" t="s">
        <v>68092</v>
      </c>
      <c r="C86903" t="s">
        <v>162827</v>
      </c>
      <c r="D86903" t="s">
        <v>189475</v>
      </c>
      <c r="E86903" s="2">
        <v>43291.545590277783</v>
      </c>
      <c r="F86903">
        <v>191.58</v>
      </c>
      <c r="G86903">
        <f>MONTH(E86903)</f>
        <v>7</v>
      </c>
      <c r="H86903">
        <f>YEAR(E86903)</f>
        <v>2018</v>
      </c>
    </row>
    <row r="86904" spans="1:8" x14ac:dyDescent="0.25">
      <c r="A86904" s="1">
        <v>71506</v>
      </c>
      <c r="B86904" t="s">
        <v>68103</v>
      </c>
      <c r="C86904" t="s">
        <v>162838</v>
      </c>
      <c r="D86904" t="s">
        <v>189475</v>
      </c>
      <c r="E86904" s="2">
        <v>43292.887118055558</v>
      </c>
      <c r="F86904">
        <v>25.84</v>
      </c>
      <c r="G86904">
        <f>MONTH(E86904)</f>
        <v>7</v>
      </c>
      <c r="H86904">
        <f>YEAR(E86904)</f>
        <v>2018</v>
      </c>
    </row>
    <row r="86905" spans="1:8" x14ac:dyDescent="0.25">
      <c r="A86905" s="1">
        <v>71507</v>
      </c>
      <c r="B86905" t="s">
        <v>68104</v>
      </c>
      <c r="C86905" t="s">
        <v>162839</v>
      </c>
      <c r="D86905" t="s">
        <v>189475</v>
      </c>
      <c r="E86905" s="2">
        <v>43299.546342592592</v>
      </c>
      <c r="F86905">
        <v>191.58</v>
      </c>
      <c r="G86905">
        <f>MONTH(E86905)</f>
        <v>7</v>
      </c>
      <c r="H86905">
        <f>YEAR(E86905)</f>
        <v>2018</v>
      </c>
    </row>
    <row r="86906" spans="1:8" x14ac:dyDescent="0.25">
      <c r="A86906" s="1">
        <v>71508</v>
      </c>
      <c r="B86906" t="s">
        <v>68105</v>
      </c>
      <c r="C86906" t="s">
        <v>162840</v>
      </c>
      <c r="D86906" t="s">
        <v>189475</v>
      </c>
      <c r="E86906" s="2">
        <v>43296.329606481479</v>
      </c>
      <c r="F86906">
        <v>25.84</v>
      </c>
      <c r="G86906">
        <f>MONTH(E86906)</f>
        <v>7</v>
      </c>
      <c r="H86906">
        <f>YEAR(E86906)</f>
        <v>2018</v>
      </c>
    </row>
    <row r="86907" spans="1:8" x14ac:dyDescent="0.25">
      <c r="A86907" s="1">
        <v>71514</v>
      </c>
      <c r="B86907" t="s">
        <v>68111</v>
      </c>
      <c r="C86907" t="s">
        <v>162846</v>
      </c>
      <c r="D86907" t="s">
        <v>189475</v>
      </c>
      <c r="E86907" s="2">
        <v>43308.728946759264</v>
      </c>
      <c r="F86907">
        <v>155.41999999999999</v>
      </c>
      <c r="G86907">
        <f>MONTH(E86907)</f>
        <v>7</v>
      </c>
      <c r="H86907">
        <f>YEAR(E86907)</f>
        <v>2018</v>
      </c>
    </row>
    <row r="86908" spans="1:8" x14ac:dyDescent="0.25">
      <c r="A86908" s="1">
        <v>71520</v>
      </c>
      <c r="B86908" t="s">
        <v>68117</v>
      </c>
      <c r="C86908" t="s">
        <v>162852</v>
      </c>
      <c r="D86908" t="s">
        <v>189475</v>
      </c>
      <c r="E86908" s="2">
        <v>43312.546956018523</v>
      </c>
      <c r="F86908">
        <v>36.35</v>
      </c>
      <c r="G86908">
        <f>MONTH(E86908)</f>
        <v>7</v>
      </c>
      <c r="H86908">
        <f>YEAR(E86908)</f>
        <v>2018</v>
      </c>
    </row>
    <row r="86909" spans="1:8" x14ac:dyDescent="0.25">
      <c r="A86909" s="1">
        <v>71535</v>
      </c>
      <c r="B86909" t="s">
        <v>68132</v>
      </c>
      <c r="C86909" t="s">
        <v>162867</v>
      </c>
      <c r="D86909" t="s">
        <v>189475</v>
      </c>
      <c r="E86909" s="2">
        <v>43297.672847222217</v>
      </c>
      <c r="F86909">
        <v>125.99</v>
      </c>
      <c r="G86909">
        <f>MONTH(E86909)</f>
        <v>7</v>
      </c>
      <c r="H86909">
        <f>YEAR(E86909)</f>
        <v>2018</v>
      </c>
    </row>
    <row r="86910" spans="1:8" x14ac:dyDescent="0.25">
      <c r="A86910" s="1">
        <v>71561</v>
      </c>
      <c r="B86910" t="s">
        <v>68158</v>
      </c>
      <c r="C86910" t="s">
        <v>162893</v>
      </c>
      <c r="D86910" t="s">
        <v>189475</v>
      </c>
      <c r="E86910" s="2">
        <v>43285.731261574067</v>
      </c>
      <c r="F86910">
        <v>36.35</v>
      </c>
      <c r="G86910">
        <f>MONTH(E86910)</f>
        <v>7</v>
      </c>
      <c r="H86910">
        <f>YEAR(E86910)</f>
        <v>2018</v>
      </c>
    </row>
    <row r="86911" spans="1:8" x14ac:dyDescent="0.25">
      <c r="A86911" s="1">
        <v>71604</v>
      </c>
      <c r="B86911" t="s">
        <v>68200</v>
      </c>
      <c r="C86911" t="s">
        <v>162935</v>
      </c>
      <c r="D86911" t="s">
        <v>189475</v>
      </c>
      <c r="E86911" s="2">
        <v>43287.72625</v>
      </c>
      <c r="F86911">
        <v>36.35</v>
      </c>
      <c r="G86911">
        <f>MONTH(E86911)</f>
        <v>7</v>
      </c>
      <c r="H86911">
        <f>YEAR(E86911)</f>
        <v>2018</v>
      </c>
    </row>
    <row r="86912" spans="1:8" x14ac:dyDescent="0.25">
      <c r="A86912" s="1">
        <v>71621</v>
      </c>
      <c r="B86912" t="s">
        <v>68217</v>
      </c>
      <c r="C86912" t="s">
        <v>162952</v>
      </c>
      <c r="D86912" t="s">
        <v>189475</v>
      </c>
      <c r="E86912" s="2">
        <v>43291.791712962957</v>
      </c>
      <c r="F86912">
        <v>32.9</v>
      </c>
      <c r="G86912">
        <f>MONTH(E86912)</f>
        <v>7</v>
      </c>
      <c r="H86912">
        <f>YEAR(E86912)</f>
        <v>2018</v>
      </c>
    </row>
    <row r="86913" spans="1:8" x14ac:dyDescent="0.25">
      <c r="A86913" s="1">
        <v>71630</v>
      </c>
      <c r="B86913" t="s">
        <v>68226</v>
      </c>
      <c r="C86913" t="s">
        <v>162961</v>
      </c>
      <c r="D86913" t="s">
        <v>189475</v>
      </c>
      <c r="E86913" s="2">
        <v>43300.605902777781</v>
      </c>
      <c r="F86913">
        <v>36.35</v>
      </c>
      <c r="G86913">
        <f>MONTH(E86913)</f>
        <v>7</v>
      </c>
      <c r="H86913">
        <f>YEAR(E86913)</f>
        <v>2018</v>
      </c>
    </row>
    <row r="86914" spans="1:8" x14ac:dyDescent="0.25">
      <c r="A86914" s="1">
        <v>71634</v>
      </c>
      <c r="B86914" t="s">
        <v>68230</v>
      </c>
      <c r="C86914" t="s">
        <v>162965</v>
      </c>
      <c r="D86914" t="s">
        <v>189475</v>
      </c>
      <c r="E86914" s="2">
        <v>43307.405462962961</v>
      </c>
      <c r="F86914">
        <v>153.96</v>
      </c>
      <c r="G86914">
        <f>MONTH(E86914)</f>
        <v>7</v>
      </c>
      <c r="H86914">
        <f>YEAR(E86914)</f>
        <v>2018</v>
      </c>
    </row>
    <row r="86915" spans="1:8" x14ac:dyDescent="0.25">
      <c r="A86915" s="1">
        <v>71660</v>
      </c>
      <c r="B86915" t="s">
        <v>68254</v>
      </c>
      <c r="C86915" t="s">
        <v>162989</v>
      </c>
      <c r="D86915" t="s">
        <v>189475</v>
      </c>
      <c r="E86915" s="2">
        <v>43289.718263888892</v>
      </c>
      <c r="F86915">
        <v>163.06</v>
      </c>
      <c r="G86915">
        <f>MONTH(E86915)</f>
        <v>7</v>
      </c>
      <c r="H86915">
        <f>YEAR(E86915)</f>
        <v>2018</v>
      </c>
    </row>
    <row r="86916" spans="1:8" x14ac:dyDescent="0.25">
      <c r="A86916" s="1">
        <v>71668</v>
      </c>
      <c r="B86916" t="s">
        <v>68261</v>
      </c>
      <c r="C86916" t="s">
        <v>162996</v>
      </c>
      <c r="D86916" t="s">
        <v>189475</v>
      </c>
      <c r="E86916" s="2">
        <v>43301.634131944447</v>
      </c>
      <c r="F86916">
        <v>191.58</v>
      </c>
      <c r="G86916">
        <f>MONTH(E86916)</f>
        <v>7</v>
      </c>
      <c r="H86916">
        <f>YEAR(E86916)</f>
        <v>2018</v>
      </c>
    </row>
    <row r="86917" spans="1:8" x14ac:dyDescent="0.25">
      <c r="A86917" s="1">
        <v>71705</v>
      </c>
      <c r="B86917" t="s">
        <v>68296</v>
      </c>
      <c r="C86917" t="s">
        <v>163031</v>
      </c>
      <c r="D86917" t="s">
        <v>189475</v>
      </c>
      <c r="E86917" s="2">
        <v>43299.845000000001</v>
      </c>
      <c r="F86917">
        <v>25.84</v>
      </c>
      <c r="G86917">
        <f>MONTH(E86917)</f>
        <v>7</v>
      </c>
      <c r="H86917">
        <f>YEAR(E86917)</f>
        <v>2018</v>
      </c>
    </row>
    <row r="86918" spans="1:8" x14ac:dyDescent="0.25">
      <c r="A86918" s="1">
        <v>71775</v>
      </c>
      <c r="B86918" t="s">
        <v>68362</v>
      </c>
      <c r="C86918" t="s">
        <v>163097</v>
      </c>
      <c r="D86918" t="s">
        <v>189475</v>
      </c>
      <c r="E86918" s="2">
        <v>43285.563680555562</v>
      </c>
      <c r="F86918">
        <v>154.66999999999999</v>
      </c>
      <c r="G86918">
        <f>MONTH(E86918)</f>
        <v>7</v>
      </c>
      <c r="H86918">
        <f>YEAR(E86918)</f>
        <v>2018</v>
      </c>
    </row>
    <row r="86919" spans="1:8" x14ac:dyDescent="0.25">
      <c r="A86919" s="1">
        <v>71778</v>
      </c>
      <c r="B86919" t="s">
        <v>68365</v>
      </c>
      <c r="C86919" t="s">
        <v>163100</v>
      </c>
      <c r="D86919" t="s">
        <v>189475</v>
      </c>
      <c r="E86919" s="2">
        <v>43311.381041666667</v>
      </c>
      <c r="F86919">
        <v>191.58</v>
      </c>
      <c r="G86919">
        <f>MONTH(E86919)</f>
        <v>7</v>
      </c>
      <c r="H86919">
        <f>YEAR(E86919)</f>
        <v>2018</v>
      </c>
    </row>
    <row r="86920" spans="1:8" x14ac:dyDescent="0.25">
      <c r="A86920" s="1">
        <v>71783</v>
      </c>
      <c r="B86920" t="s">
        <v>68370</v>
      </c>
      <c r="C86920" t="s">
        <v>163105</v>
      </c>
      <c r="D86920" t="s">
        <v>189475</v>
      </c>
      <c r="E86920" s="2">
        <v>43304.888877314806</v>
      </c>
      <c r="F86920">
        <v>191.58</v>
      </c>
      <c r="G86920">
        <f>MONTH(E86920)</f>
        <v>7</v>
      </c>
      <c r="H86920">
        <f>YEAR(E86920)</f>
        <v>2018</v>
      </c>
    </row>
    <row r="86921" spans="1:8" x14ac:dyDescent="0.25">
      <c r="A86921" s="1">
        <v>71826</v>
      </c>
      <c r="B86921" t="s">
        <v>68410</v>
      </c>
      <c r="C86921" t="s">
        <v>163145</v>
      </c>
      <c r="D86921" t="s">
        <v>189475</v>
      </c>
      <c r="E86921" s="2">
        <v>43286.524027777778</v>
      </c>
      <c r="F86921">
        <v>138.65</v>
      </c>
      <c r="G86921">
        <f>MONTH(E86921)</f>
        <v>7</v>
      </c>
      <c r="H86921">
        <f>YEAR(E86921)</f>
        <v>2018</v>
      </c>
    </row>
    <row r="86922" spans="1:8" x14ac:dyDescent="0.25">
      <c r="A86922" s="1">
        <v>71829</v>
      </c>
      <c r="B86922" t="s">
        <v>68413</v>
      </c>
      <c r="C86922" t="s">
        <v>163148</v>
      </c>
      <c r="D86922" t="s">
        <v>189475</v>
      </c>
      <c r="E86922" s="2">
        <v>43301.574652777781</v>
      </c>
      <c r="F86922">
        <v>36.35</v>
      </c>
      <c r="G86922">
        <f>MONTH(E86922)</f>
        <v>7</v>
      </c>
      <c r="H86922">
        <f>YEAR(E86922)</f>
        <v>2018</v>
      </c>
    </row>
    <row r="86923" spans="1:8" x14ac:dyDescent="0.25">
      <c r="A86923" s="1">
        <v>71834</v>
      </c>
      <c r="B86923" t="s">
        <v>68418</v>
      </c>
      <c r="C86923" t="s">
        <v>163153</v>
      </c>
      <c r="D86923" t="s">
        <v>189475</v>
      </c>
      <c r="E86923" s="2">
        <v>43294.524629629632</v>
      </c>
      <c r="F86923">
        <v>25.84</v>
      </c>
      <c r="G86923">
        <f>MONTH(E86923)</f>
        <v>7</v>
      </c>
      <c r="H86923">
        <f>YEAR(E86923)</f>
        <v>2018</v>
      </c>
    </row>
    <row r="86924" spans="1:8" x14ac:dyDescent="0.25">
      <c r="A86924" s="1">
        <v>71837</v>
      </c>
      <c r="B86924" t="s">
        <v>68420</v>
      </c>
      <c r="C86924" t="s">
        <v>163155</v>
      </c>
      <c r="D86924" t="s">
        <v>189475</v>
      </c>
      <c r="E86924" s="2">
        <v>43311.608449074083</v>
      </c>
      <c r="F86924">
        <v>154.66999999999999</v>
      </c>
      <c r="G86924">
        <f>MONTH(E86924)</f>
        <v>7</v>
      </c>
      <c r="H86924">
        <f>YEAR(E86924)</f>
        <v>2018</v>
      </c>
    </row>
    <row r="86925" spans="1:8" x14ac:dyDescent="0.25">
      <c r="A86925" s="1">
        <v>71842</v>
      </c>
      <c r="B86925" t="s">
        <v>68425</v>
      </c>
      <c r="C86925" t="s">
        <v>163160</v>
      </c>
      <c r="D86925" t="s">
        <v>189475</v>
      </c>
      <c r="E86925" s="2">
        <v>43300.94494212963</v>
      </c>
      <c r="F86925">
        <v>36.35</v>
      </c>
      <c r="G86925">
        <f>MONTH(E86925)</f>
        <v>7</v>
      </c>
      <c r="H86925">
        <f>YEAR(E86925)</f>
        <v>2018</v>
      </c>
    </row>
    <row r="86926" spans="1:8" x14ac:dyDescent="0.25">
      <c r="A86926" s="1">
        <v>71850</v>
      </c>
      <c r="B86926" t="s">
        <v>68433</v>
      </c>
      <c r="C86926" t="s">
        <v>163168</v>
      </c>
      <c r="D86926" t="s">
        <v>189475</v>
      </c>
      <c r="E86926" s="2">
        <v>43289.864849537043</v>
      </c>
      <c r="F86926">
        <v>154.66999999999999</v>
      </c>
      <c r="G86926">
        <f>MONTH(E86926)</f>
        <v>7</v>
      </c>
      <c r="H86926">
        <f>YEAR(E86926)</f>
        <v>2018</v>
      </c>
    </row>
    <row r="86927" spans="1:8" x14ac:dyDescent="0.25">
      <c r="A86927" s="1">
        <v>71851</v>
      </c>
      <c r="B86927" t="s">
        <v>68434</v>
      </c>
      <c r="C86927" t="s">
        <v>163169</v>
      </c>
      <c r="D86927" t="s">
        <v>189475</v>
      </c>
      <c r="E86927" s="2">
        <v>43307.544282407413</v>
      </c>
      <c r="F86927">
        <v>36.35</v>
      </c>
      <c r="G86927">
        <f>MONTH(E86927)</f>
        <v>7</v>
      </c>
      <c r="H86927">
        <f>YEAR(E86927)</f>
        <v>2018</v>
      </c>
    </row>
    <row r="86928" spans="1:8" x14ac:dyDescent="0.25">
      <c r="A86928" s="1">
        <v>71860</v>
      </c>
      <c r="B86928" t="s">
        <v>68441</v>
      </c>
      <c r="C86928" t="s">
        <v>163176</v>
      </c>
      <c r="D86928" t="s">
        <v>189475</v>
      </c>
      <c r="E86928" s="2">
        <v>43304.476805555547</v>
      </c>
      <c r="F86928">
        <v>163.06</v>
      </c>
      <c r="G86928">
        <f>MONTH(E86928)</f>
        <v>7</v>
      </c>
      <c r="H86928">
        <f>YEAR(E86928)</f>
        <v>2018</v>
      </c>
    </row>
    <row r="86929" spans="1:8" x14ac:dyDescent="0.25">
      <c r="A86929" s="1">
        <v>71875</v>
      </c>
      <c r="B86929" t="s">
        <v>68456</v>
      </c>
      <c r="C86929" t="s">
        <v>163191</v>
      </c>
      <c r="D86929" t="s">
        <v>189475</v>
      </c>
      <c r="E86929" s="2">
        <v>43293.936840277784</v>
      </c>
      <c r="F86929">
        <v>138.65</v>
      </c>
      <c r="G86929">
        <f>MONTH(E86929)</f>
        <v>7</v>
      </c>
      <c r="H86929">
        <f>YEAR(E86929)</f>
        <v>2018</v>
      </c>
    </row>
    <row r="86930" spans="1:8" x14ac:dyDescent="0.25">
      <c r="A86930" s="1">
        <v>71973</v>
      </c>
      <c r="B86930" t="s">
        <v>68547</v>
      </c>
      <c r="C86930" t="s">
        <v>163282</v>
      </c>
      <c r="D86930" t="s">
        <v>189475</v>
      </c>
      <c r="E86930" s="2">
        <v>43308.924756944441</v>
      </c>
      <c r="F86930">
        <v>191.58</v>
      </c>
      <c r="G86930">
        <f>MONTH(E86930)</f>
        <v>7</v>
      </c>
      <c r="H86930">
        <f>YEAR(E86930)</f>
        <v>2018</v>
      </c>
    </row>
    <row r="86931" spans="1:8" x14ac:dyDescent="0.25">
      <c r="A86931" s="1">
        <v>71990</v>
      </c>
      <c r="B86931" t="s">
        <v>68563</v>
      </c>
      <c r="C86931" t="s">
        <v>163298</v>
      </c>
      <c r="D86931" t="s">
        <v>189475</v>
      </c>
      <c r="E86931" s="2">
        <v>43311.066990740743</v>
      </c>
      <c r="F86931">
        <v>163.06</v>
      </c>
      <c r="G86931">
        <f>MONTH(E86931)</f>
        <v>7</v>
      </c>
      <c r="H86931">
        <f>YEAR(E86931)</f>
        <v>2018</v>
      </c>
    </row>
    <row r="86932" spans="1:8" x14ac:dyDescent="0.25">
      <c r="A86932" s="1">
        <v>72001</v>
      </c>
      <c r="B86932" t="s">
        <v>68574</v>
      </c>
      <c r="C86932" t="s">
        <v>163309</v>
      </c>
      <c r="D86932" t="s">
        <v>189475</v>
      </c>
      <c r="E86932" s="2">
        <v>43288.430972222217</v>
      </c>
      <c r="F86932">
        <v>191.58</v>
      </c>
      <c r="G86932">
        <f>MONTH(E86932)</f>
        <v>7</v>
      </c>
      <c r="H86932">
        <f>YEAR(E86932)</f>
        <v>2018</v>
      </c>
    </row>
    <row r="86933" spans="1:8" x14ac:dyDescent="0.25">
      <c r="A86933" s="1">
        <v>72004</v>
      </c>
      <c r="B86933" t="s">
        <v>68577</v>
      </c>
      <c r="C86933" t="s">
        <v>163312</v>
      </c>
      <c r="D86933" t="s">
        <v>189475</v>
      </c>
      <c r="E86933" s="2">
        <v>43283.965983796297</v>
      </c>
      <c r="F86933">
        <v>25.84</v>
      </c>
      <c r="G86933">
        <f>MONTH(E86933)</f>
        <v>7</v>
      </c>
      <c r="H86933">
        <f>YEAR(E86933)</f>
        <v>2018</v>
      </c>
    </row>
    <row r="86934" spans="1:8" x14ac:dyDescent="0.25">
      <c r="A86934" s="1">
        <v>72020</v>
      </c>
      <c r="B86934" t="s">
        <v>68592</v>
      </c>
      <c r="C86934" t="s">
        <v>163327</v>
      </c>
      <c r="D86934" t="s">
        <v>189475</v>
      </c>
      <c r="E86934" s="2">
        <v>43295.758900462963</v>
      </c>
      <c r="F86934">
        <v>25.84</v>
      </c>
      <c r="G86934">
        <f>MONTH(E86934)</f>
        <v>7</v>
      </c>
      <c r="H86934">
        <f>YEAR(E86934)</f>
        <v>2018</v>
      </c>
    </row>
    <row r="86935" spans="1:8" x14ac:dyDescent="0.25">
      <c r="A86935" s="1">
        <v>72021</v>
      </c>
      <c r="B86935" t="s">
        <v>68593</v>
      </c>
      <c r="C86935" t="s">
        <v>163328</v>
      </c>
      <c r="D86935" t="s">
        <v>189475</v>
      </c>
      <c r="E86935" s="2">
        <v>43309.549942129634</v>
      </c>
      <c r="F86935">
        <v>32.9</v>
      </c>
      <c r="G86935">
        <f>MONTH(E86935)</f>
        <v>7</v>
      </c>
      <c r="H86935">
        <f>YEAR(E86935)</f>
        <v>2018</v>
      </c>
    </row>
    <row r="86936" spans="1:8" x14ac:dyDescent="0.25">
      <c r="A86936" s="1">
        <v>72074</v>
      </c>
      <c r="B86936" t="s">
        <v>68645</v>
      </c>
      <c r="C86936" t="s">
        <v>163380</v>
      </c>
      <c r="D86936" t="s">
        <v>189475</v>
      </c>
      <c r="E86936" s="2">
        <v>43301.601284722223</v>
      </c>
      <c r="F86936">
        <v>138.65</v>
      </c>
      <c r="G86936">
        <f>MONTH(E86936)</f>
        <v>7</v>
      </c>
      <c r="H86936">
        <f>YEAR(E86936)</f>
        <v>2018</v>
      </c>
    </row>
    <row r="86937" spans="1:8" x14ac:dyDescent="0.25">
      <c r="A86937" s="1">
        <v>72075</v>
      </c>
      <c r="B86937" t="s">
        <v>68646</v>
      </c>
      <c r="C86937" t="s">
        <v>163381</v>
      </c>
      <c r="D86937" t="s">
        <v>189475</v>
      </c>
      <c r="E86937" s="2">
        <v>43300.818182870367</v>
      </c>
      <c r="F86937">
        <v>36.35</v>
      </c>
      <c r="G86937">
        <f>MONTH(E86937)</f>
        <v>7</v>
      </c>
      <c r="H86937">
        <f>YEAR(E86937)</f>
        <v>2018</v>
      </c>
    </row>
    <row r="86938" spans="1:8" x14ac:dyDescent="0.25">
      <c r="A86938" s="1">
        <v>72085</v>
      </c>
      <c r="B86938" t="s">
        <v>68656</v>
      </c>
      <c r="C86938" t="s">
        <v>163391</v>
      </c>
      <c r="D86938" t="s">
        <v>189475</v>
      </c>
      <c r="E86938" s="2">
        <v>43306.700370370367</v>
      </c>
      <c r="F86938">
        <v>191.58</v>
      </c>
      <c r="G86938">
        <f>MONTH(E86938)</f>
        <v>7</v>
      </c>
      <c r="H86938">
        <f>YEAR(E86938)</f>
        <v>2018</v>
      </c>
    </row>
    <row r="86939" spans="1:8" x14ac:dyDescent="0.25">
      <c r="A86939" s="1">
        <v>72088</v>
      </c>
      <c r="B86939" t="s">
        <v>68659</v>
      </c>
      <c r="C86939" t="s">
        <v>163394</v>
      </c>
      <c r="D86939" t="s">
        <v>189475</v>
      </c>
      <c r="E86939" s="2">
        <v>43307.725370370368</v>
      </c>
      <c r="F86939">
        <v>191.58</v>
      </c>
      <c r="G86939">
        <f>MONTH(E86939)</f>
        <v>7</v>
      </c>
      <c r="H86939">
        <f>YEAR(E86939)</f>
        <v>2018</v>
      </c>
    </row>
    <row r="86940" spans="1:8" x14ac:dyDescent="0.25">
      <c r="A86940" s="1">
        <v>72096</v>
      </c>
      <c r="B86940" t="s">
        <v>68667</v>
      </c>
      <c r="C86940" t="s">
        <v>163402</v>
      </c>
      <c r="D86940" t="s">
        <v>189475</v>
      </c>
      <c r="E86940" s="2">
        <v>43307.678437499999</v>
      </c>
      <c r="F86940">
        <v>191.58</v>
      </c>
      <c r="G86940">
        <f>MONTH(E86940)</f>
        <v>7</v>
      </c>
      <c r="H86940">
        <f>YEAR(E86940)</f>
        <v>2018</v>
      </c>
    </row>
    <row r="86941" spans="1:8" x14ac:dyDescent="0.25">
      <c r="A86941" s="1">
        <v>72103</v>
      </c>
      <c r="B86941" t="s">
        <v>68674</v>
      </c>
      <c r="C86941" t="s">
        <v>163409</v>
      </c>
      <c r="D86941" t="s">
        <v>189475</v>
      </c>
      <c r="E86941" s="2">
        <v>43311.742488425924</v>
      </c>
      <c r="F86941">
        <v>36.35</v>
      </c>
      <c r="G86941">
        <f>MONTH(E86941)</f>
        <v>7</v>
      </c>
      <c r="H86941">
        <f>YEAR(E86941)</f>
        <v>2018</v>
      </c>
    </row>
    <row r="86942" spans="1:8" x14ac:dyDescent="0.25">
      <c r="A86942" s="1">
        <v>72128</v>
      </c>
      <c r="B86942" t="s">
        <v>68699</v>
      </c>
      <c r="C86942" t="s">
        <v>163434</v>
      </c>
      <c r="D86942" t="s">
        <v>189475</v>
      </c>
      <c r="E86942" s="2">
        <v>43302.444085648152</v>
      </c>
      <c r="F86942">
        <v>191.58</v>
      </c>
      <c r="G86942">
        <f>MONTH(E86942)</f>
        <v>7</v>
      </c>
      <c r="H86942">
        <f>YEAR(E86942)</f>
        <v>2018</v>
      </c>
    </row>
    <row r="86943" spans="1:8" x14ac:dyDescent="0.25">
      <c r="A86943" s="1">
        <v>72152</v>
      </c>
      <c r="B86943" t="s">
        <v>68722</v>
      </c>
      <c r="C86943" t="s">
        <v>163457</v>
      </c>
      <c r="D86943" t="s">
        <v>189475</v>
      </c>
      <c r="E86943" s="2">
        <v>43284.599224537043</v>
      </c>
      <c r="F86943">
        <v>191.58</v>
      </c>
      <c r="G86943">
        <f>MONTH(E86943)</f>
        <v>7</v>
      </c>
      <c r="H86943">
        <f>YEAR(E86943)</f>
        <v>2018</v>
      </c>
    </row>
    <row r="86944" spans="1:8" x14ac:dyDescent="0.25">
      <c r="A86944" s="1">
        <v>72154</v>
      </c>
      <c r="B86944" t="s">
        <v>68724</v>
      </c>
      <c r="C86944" t="s">
        <v>163459</v>
      </c>
      <c r="D86944" t="s">
        <v>189475</v>
      </c>
      <c r="E86944" s="2">
        <v>43303.506030092591</v>
      </c>
      <c r="F86944">
        <v>163.06</v>
      </c>
      <c r="G86944">
        <f>MONTH(E86944)</f>
        <v>7</v>
      </c>
      <c r="H86944">
        <f>YEAR(E86944)</f>
        <v>2018</v>
      </c>
    </row>
    <row r="86945" spans="1:8" x14ac:dyDescent="0.25">
      <c r="A86945" s="1">
        <v>72163</v>
      </c>
      <c r="B86945" t="s">
        <v>68733</v>
      </c>
      <c r="C86945" t="s">
        <v>163468</v>
      </c>
      <c r="D86945" t="s">
        <v>189475</v>
      </c>
      <c r="E86945" s="2">
        <v>43284.402002314811</v>
      </c>
      <c r="F86945">
        <v>25.84</v>
      </c>
      <c r="G86945">
        <f>MONTH(E86945)</f>
        <v>7</v>
      </c>
      <c r="H86945">
        <f>YEAR(E86945)</f>
        <v>2018</v>
      </c>
    </row>
    <row r="86946" spans="1:8" x14ac:dyDescent="0.25">
      <c r="A86946" s="1">
        <v>72201</v>
      </c>
      <c r="B86946" t="s">
        <v>68769</v>
      </c>
      <c r="C86946" t="s">
        <v>163504</v>
      </c>
      <c r="D86946" t="s">
        <v>189475</v>
      </c>
      <c r="E86946" s="2">
        <v>43301.421412037038</v>
      </c>
      <c r="F86946">
        <v>36.35</v>
      </c>
      <c r="G86946">
        <f>MONTH(E86946)</f>
        <v>7</v>
      </c>
      <c r="H86946">
        <f>YEAR(E86946)</f>
        <v>2018</v>
      </c>
    </row>
    <row r="86947" spans="1:8" x14ac:dyDescent="0.25">
      <c r="A86947" s="1">
        <v>72221</v>
      </c>
      <c r="B86947" t="s">
        <v>68788</v>
      </c>
      <c r="C86947" t="s">
        <v>163523</v>
      </c>
      <c r="D86947" t="s">
        <v>189475</v>
      </c>
      <c r="E86947" s="2">
        <v>43306.388738425929</v>
      </c>
      <c r="F86947">
        <v>191.58</v>
      </c>
      <c r="G86947">
        <f>MONTH(E86947)</f>
        <v>7</v>
      </c>
      <c r="H86947">
        <f>YEAR(E86947)</f>
        <v>2018</v>
      </c>
    </row>
    <row r="86948" spans="1:8" x14ac:dyDescent="0.25">
      <c r="A86948" s="1">
        <v>72238</v>
      </c>
      <c r="B86948" t="s">
        <v>68803</v>
      </c>
      <c r="C86948" t="s">
        <v>163538</v>
      </c>
      <c r="D86948" t="s">
        <v>189475</v>
      </c>
      <c r="E86948" s="2">
        <v>43308.693518518521</v>
      </c>
      <c r="F86948">
        <v>125.99</v>
      </c>
      <c r="G86948">
        <f>MONTH(E86948)</f>
        <v>7</v>
      </c>
      <c r="H86948">
        <f>YEAR(E86948)</f>
        <v>2018</v>
      </c>
    </row>
    <row r="86949" spans="1:8" x14ac:dyDescent="0.25">
      <c r="A86949" s="1">
        <v>72240</v>
      </c>
      <c r="B86949" t="s">
        <v>68805</v>
      </c>
      <c r="C86949" t="s">
        <v>163540</v>
      </c>
      <c r="D86949" t="s">
        <v>189475</v>
      </c>
      <c r="E86949" s="2">
        <v>43283.500162037039</v>
      </c>
      <c r="F86949">
        <v>191.58</v>
      </c>
      <c r="G86949">
        <f>MONTH(E86949)</f>
        <v>7</v>
      </c>
      <c r="H86949">
        <f>YEAR(E86949)</f>
        <v>2018</v>
      </c>
    </row>
    <row r="86950" spans="1:8" x14ac:dyDescent="0.25">
      <c r="A86950" s="1">
        <v>72279</v>
      </c>
      <c r="B86950" t="s">
        <v>68842</v>
      </c>
      <c r="C86950" t="s">
        <v>163577</v>
      </c>
      <c r="D86950" t="s">
        <v>189475</v>
      </c>
      <c r="E86950" s="2">
        <v>43291.520578703698</v>
      </c>
      <c r="F86950">
        <v>25.84</v>
      </c>
      <c r="G86950">
        <f>MONTH(E86950)</f>
        <v>7</v>
      </c>
      <c r="H86950">
        <f>YEAR(E86950)</f>
        <v>2018</v>
      </c>
    </row>
    <row r="86951" spans="1:8" x14ac:dyDescent="0.25">
      <c r="A86951" s="1">
        <v>72296</v>
      </c>
      <c r="B86951" t="s">
        <v>68858</v>
      </c>
      <c r="C86951" t="s">
        <v>163593</v>
      </c>
      <c r="D86951" t="s">
        <v>189475</v>
      </c>
      <c r="E86951" s="2">
        <v>43287.537476851852</v>
      </c>
      <c r="F86951">
        <v>154.66999999999999</v>
      </c>
      <c r="G86951">
        <f>MONTH(E86951)</f>
        <v>7</v>
      </c>
      <c r="H86951">
        <f>YEAR(E86951)</f>
        <v>2018</v>
      </c>
    </row>
    <row r="86952" spans="1:8" x14ac:dyDescent="0.25">
      <c r="A86952" s="1">
        <v>72339</v>
      </c>
      <c r="B86952" t="s">
        <v>68900</v>
      </c>
      <c r="C86952" t="s">
        <v>163635</v>
      </c>
      <c r="D86952" t="s">
        <v>189475</v>
      </c>
      <c r="E86952" s="2">
        <v>43295.984513888892</v>
      </c>
      <c r="F86952">
        <v>36.35</v>
      </c>
      <c r="G86952">
        <f>MONTH(E86952)</f>
        <v>7</v>
      </c>
      <c r="H86952">
        <f>YEAR(E86952)</f>
        <v>2018</v>
      </c>
    </row>
    <row r="86953" spans="1:8" x14ac:dyDescent="0.25">
      <c r="A86953" s="1">
        <v>72340</v>
      </c>
      <c r="B86953" t="s">
        <v>68901</v>
      </c>
      <c r="C86953" t="s">
        <v>163636</v>
      </c>
      <c r="D86953" t="s">
        <v>189475</v>
      </c>
      <c r="E86953" s="2">
        <v>43309.549560185187</v>
      </c>
      <c r="F86953">
        <v>191.58</v>
      </c>
      <c r="G86953">
        <f>MONTH(E86953)</f>
        <v>7</v>
      </c>
      <c r="H86953">
        <f>YEAR(E86953)</f>
        <v>2018</v>
      </c>
    </row>
    <row r="86954" spans="1:8" x14ac:dyDescent="0.25">
      <c r="A86954" s="1">
        <v>72373</v>
      </c>
      <c r="B86954" t="s">
        <v>68933</v>
      </c>
      <c r="C86954" t="s">
        <v>163668</v>
      </c>
      <c r="D86954" t="s">
        <v>189475</v>
      </c>
      <c r="E86954" s="2">
        <v>43303.741412037038</v>
      </c>
      <c r="F86954">
        <v>36.35</v>
      </c>
      <c r="G86954">
        <f>MONTH(E86954)</f>
        <v>7</v>
      </c>
      <c r="H86954">
        <f>YEAR(E86954)</f>
        <v>2018</v>
      </c>
    </row>
    <row r="86955" spans="1:8" x14ac:dyDescent="0.25">
      <c r="A86955" s="1">
        <v>72381</v>
      </c>
      <c r="B86955" t="s">
        <v>68941</v>
      </c>
      <c r="C86955" t="s">
        <v>163676</v>
      </c>
      <c r="D86955" t="s">
        <v>189475</v>
      </c>
      <c r="E86955" s="2">
        <v>43312.439791666657</v>
      </c>
      <c r="F86955">
        <v>25.84</v>
      </c>
      <c r="G86955">
        <f>MONTH(E86955)</f>
        <v>7</v>
      </c>
      <c r="H86955">
        <f>YEAR(E86955)</f>
        <v>2018</v>
      </c>
    </row>
    <row r="86956" spans="1:8" x14ac:dyDescent="0.25">
      <c r="A86956" s="1">
        <v>72400</v>
      </c>
      <c r="B86956" t="s">
        <v>68959</v>
      </c>
      <c r="C86956" t="s">
        <v>163694</v>
      </c>
      <c r="D86956" t="s">
        <v>189475</v>
      </c>
      <c r="E86956" s="2">
        <v>43312.751388888893</v>
      </c>
      <c r="F86956">
        <v>153.96</v>
      </c>
      <c r="G86956">
        <f>MONTH(E86956)</f>
        <v>7</v>
      </c>
      <c r="H86956">
        <f>YEAR(E86956)</f>
        <v>2018</v>
      </c>
    </row>
    <row r="86957" spans="1:8" x14ac:dyDescent="0.25">
      <c r="A86957" s="1">
        <v>72452</v>
      </c>
      <c r="B86957" t="s">
        <v>69011</v>
      </c>
      <c r="C86957" t="s">
        <v>163746</v>
      </c>
      <c r="D86957" t="s">
        <v>189475</v>
      </c>
      <c r="E86957" s="2">
        <v>43282.607546296298</v>
      </c>
      <c r="F86957">
        <v>191.58</v>
      </c>
      <c r="G86957">
        <f>MONTH(E86957)</f>
        <v>7</v>
      </c>
      <c r="H86957">
        <f>YEAR(E86957)</f>
        <v>2018</v>
      </c>
    </row>
    <row r="86958" spans="1:8" x14ac:dyDescent="0.25">
      <c r="A86958" s="1">
        <v>72454</v>
      </c>
      <c r="B86958" t="s">
        <v>69013</v>
      </c>
      <c r="C86958" t="s">
        <v>163748</v>
      </c>
      <c r="D86958" t="s">
        <v>189475</v>
      </c>
      <c r="E86958" s="2">
        <v>43312.025046296287</v>
      </c>
      <c r="F86958">
        <v>163.06</v>
      </c>
      <c r="G86958">
        <f>MONTH(E86958)</f>
        <v>7</v>
      </c>
      <c r="H86958">
        <f>YEAR(E86958)</f>
        <v>2018</v>
      </c>
    </row>
    <row r="86959" spans="1:8" x14ac:dyDescent="0.25">
      <c r="A86959" s="1">
        <v>72462</v>
      </c>
      <c r="B86959" t="s">
        <v>69020</v>
      </c>
      <c r="C86959" t="s">
        <v>163755</v>
      </c>
      <c r="D86959" t="s">
        <v>189475</v>
      </c>
      <c r="E86959" s="2">
        <v>43288.585601851853</v>
      </c>
      <c r="F86959">
        <v>154.66999999999999</v>
      </c>
      <c r="G86959">
        <f>MONTH(E86959)</f>
        <v>7</v>
      </c>
      <c r="H86959">
        <f>YEAR(E86959)</f>
        <v>2018</v>
      </c>
    </row>
    <row r="86960" spans="1:8" x14ac:dyDescent="0.25">
      <c r="A86960" s="1">
        <v>72467</v>
      </c>
      <c r="B86960" t="s">
        <v>69025</v>
      </c>
      <c r="C86960" t="s">
        <v>163760</v>
      </c>
      <c r="D86960" t="s">
        <v>189475</v>
      </c>
      <c r="E86960" s="2">
        <v>43308.731192129628</v>
      </c>
      <c r="F86960">
        <v>155.41999999999999</v>
      </c>
      <c r="G86960">
        <f>MONTH(E86960)</f>
        <v>7</v>
      </c>
      <c r="H86960">
        <f>YEAR(E86960)</f>
        <v>2018</v>
      </c>
    </row>
    <row r="86961" spans="1:8" x14ac:dyDescent="0.25">
      <c r="A86961" s="1">
        <v>72490</v>
      </c>
      <c r="B86961" t="s">
        <v>69048</v>
      </c>
      <c r="C86961" t="s">
        <v>163783</v>
      </c>
      <c r="D86961" t="s">
        <v>189475</v>
      </c>
      <c r="E86961" s="2">
        <v>43297.703958333332</v>
      </c>
      <c r="F86961">
        <v>36.35</v>
      </c>
      <c r="G86961">
        <f>MONTH(E86961)</f>
        <v>7</v>
      </c>
      <c r="H86961">
        <f>YEAR(E86961)</f>
        <v>2018</v>
      </c>
    </row>
    <row r="86962" spans="1:8" x14ac:dyDescent="0.25">
      <c r="A86962" s="1">
        <v>72499</v>
      </c>
      <c r="B86962" t="s">
        <v>69056</v>
      </c>
      <c r="C86962" t="s">
        <v>163791</v>
      </c>
      <c r="D86962" t="s">
        <v>189475</v>
      </c>
      <c r="E86962" s="2">
        <v>43308.431203703702</v>
      </c>
      <c r="F86962">
        <v>191.58</v>
      </c>
      <c r="G86962">
        <f>MONTH(E86962)</f>
        <v>7</v>
      </c>
      <c r="H86962">
        <f>YEAR(E86962)</f>
        <v>2018</v>
      </c>
    </row>
    <row r="86963" spans="1:8" x14ac:dyDescent="0.25">
      <c r="A86963" s="1">
        <v>72511</v>
      </c>
      <c r="B86963" t="s">
        <v>69068</v>
      </c>
      <c r="C86963" t="s">
        <v>163803</v>
      </c>
      <c r="D86963" t="s">
        <v>189475</v>
      </c>
      <c r="E86963" s="2">
        <v>43312.711446759262</v>
      </c>
      <c r="F86963">
        <v>36.35</v>
      </c>
      <c r="G86963">
        <f>MONTH(E86963)</f>
        <v>7</v>
      </c>
      <c r="H86963">
        <f>YEAR(E86963)</f>
        <v>2018</v>
      </c>
    </row>
    <row r="86964" spans="1:8" x14ac:dyDescent="0.25">
      <c r="A86964" s="1">
        <v>72525</v>
      </c>
      <c r="B86964" t="s">
        <v>69079</v>
      </c>
      <c r="C86964" t="s">
        <v>163814</v>
      </c>
      <c r="D86964" t="s">
        <v>189475</v>
      </c>
      <c r="E86964" s="2">
        <v>43304.777951388889</v>
      </c>
      <c r="F86964">
        <v>25.84</v>
      </c>
      <c r="G86964">
        <f>MONTH(E86964)</f>
        <v>7</v>
      </c>
      <c r="H86964">
        <f>YEAR(E86964)</f>
        <v>2018</v>
      </c>
    </row>
    <row r="86965" spans="1:8" x14ac:dyDescent="0.25">
      <c r="A86965" s="1">
        <v>72526</v>
      </c>
      <c r="B86965" t="s">
        <v>69080</v>
      </c>
      <c r="C86965" t="s">
        <v>163815</v>
      </c>
      <c r="D86965" t="s">
        <v>189475</v>
      </c>
      <c r="E86965" s="2">
        <v>43310.579756944448</v>
      </c>
      <c r="F86965">
        <v>32.9</v>
      </c>
      <c r="G86965">
        <f>MONTH(E86965)</f>
        <v>7</v>
      </c>
      <c r="H86965">
        <f>YEAR(E86965)</f>
        <v>2018</v>
      </c>
    </row>
    <row r="86966" spans="1:8" x14ac:dyDescent="0.25">
      <c r="A86966" s="1">
        <v>72533</v>
      </c>
      <c r="B86966" t="s">
        <v>69087</v>
      </c>
      <c r="C86966" t="s">
        <v>163822</v>
      </c>
      <c r="D86966" t="s">
        <v>189475</v>
      </c>
      <c r="E86966" s="2">
        <v>43307.677905092591</v>
      </c>
      <c r="F86966">
        <v>191.58</v>
      </c>
      <c r="G86966">
        <f>MONTH(E86966)</f>
        <v>7</v>
      </c>
      <c r="H86966">
        <f>YEAR(E86966)</f>
        <v>2018</v>
      </c>
    </row>
    <row r="86967" spans="1:8" x14ac:dyDescent="0.25">
      <c r="A86967" s="1">
        <v>72534</v>
      </c>
      <c r="B86967" t="s">
        <v>69088</v>
      </c>
      <c r="C86967" t="s">
        <v>163823</v>
      </c>
      <c r="D86967" t="s">
        <v>189475</v>
      </c>
      <c r="E86967" s="2">
        <v>43283.753101851849</v>
      </c>
      <c r="F86967">
        <v>155.41999999999999</v>
      </c>
      <c r="G86967">
        <f>MONTH(E86967)</f>
        <v>7</v>
      </c>
      <c r="H86967">
        <f>YEAR(E86967)</f>
        <v>2018</v>
      </c>
    </row>
    <row r="86968" spans="1:8" x14ac:dyDescent="0.25">
      <c r="A86968" s="1">
        <v>72538</v>
      </c>
      <c r="B86968" t="s">
        <v>69090</v>
      </c>
      <c r="C86968" t="s">
        <v>163825</v>
      </c>
      <c r="D86968" t="s">
        <v>189475</v>
      </c>
      <c r="E86968" s="2">
        <v>43295.841736111113</v>
      </c>
      <c r="F86968">
        <v>25.84</v>
      </c>
      <c r="G86968">
        <f>MONTH(E86968)</f>
        <v>7</v>
      </c>
      <c r="H86968">
        <f>YEAR(E86968)</f>
        <v>2018</v>
      </c>
    </row>
    <row r="86969" spans="1:8" x14ac:dyDescent="0.25">
      <c r="A86969" s="1">
        <v>72539</v>
      </c>
      <c r="B86969" t="s">
        <v>69091</v>
      </c>
      <c r="C86969" t="s">
        <v>163826</v>
      </c>
      <c r="D86969" t="s">
        <v>189475</v>
      </c>
      <c r="E86969" s="2">
        <v>43306.571909722217</v>
      </c>
      <c r="F86969">
        <v>191.58</v>
      </c>
      <c r="G86969">
        <f>MONTH(E86969)</f>
        <v>7</v>
      </c>
      <c r="H86969">
        <f>YEAR(E86969)</f>
        <v>2018</v>
      </c>
    </row>
    <row r="86970" spans="1:8" x14ac:dyDescent="0.25">
      <c r="A86970" s="1">
        <v>72544</v>
      </c>
      <c r="B86970" t="s">
        <v>69095</v>
      </c>
      <c r="C86970" t="s">
        <v>163830</v>
      </c>
      <c r="D86970" t="s">
        <v>189475</v>
      </c>
      <c r="E86970" s="2">
        <v>43312.618657407409</v>
      </c>
      <c r="F86970">
        <v>138.65</v>
      </c>
      <c r="G86970">
        <f>MONTH(E86970)</f>
        <v>7</v>
      </c>
      <c r="H86970">
        <f>YEAR(E86970)</f>
        <v>2018</v>
      </c>
    </row>
    <row r="86971" spans="1:8" x14ac:dyDescent="0.25">
      <c r="A86971" s="1">
        <v>72617</v>
      </c>
      <c r="B86971" t="s">
        <v>69164</v>
      </c>
      <c r="C86971" t="s">
        <v>163899</v>
      </c>
      <c r="D86971" t="s">
        <v>189475</v>
      </c>
      <c r="E86971" s="2">
        <v>43312.725798611107</v>
      </c>
      <c r="F86971">
        <v>154.66999999999999</v>
      </c>
      <c r="G86971">
        <f>MONTH(E86971)</f>
        <v>7</v>
      </c>
      <c r="H86971">
        <f>YEAR(E86971)</f>
        <v>2018</v>
      </c>
    </row>
    <row r="86972" spans="1:8" x14ac:dyDescent="0.25">
      <c r="A86972" s="1">
        <v>72639</v>
      </c>
      <c r="B86972" t="s">
        <v>69186</v>
      </c>
      <c r="C86972" t="s">
        <v>163921</v>
      </c>
      <c r="D86972" t="s">
        <v>189475</v>
      </c>
      <c r="E86972" s="2">
        <v>43296.010069444441</v>
      </c>
      <c r="F86972">
        <v>191.58</v>
      </c>
      <c r="G86972">
        <f>MONTH(E86972)</f>
        <v>7</v>
      </c>
      <c r="H86972">
        <f>YEAR(E86972)</f>
        <v>2018</v>
      </c>
    </row>
    <row r="86973" spans="1:8" x14ac:dyDescent="0.25">
      <c r="A86973" s="1">
        <v>72646</v>
      </c>
      <c r="B86973" t="s">
        <v>69193</v>
      </c>
      <c r="C86973" t="s">
        <v>163928</v>
      </c>
      <c r="D86973" t="s">
        <v>189475</v>
      </c>
      <c r="E86973" s="2">
        <v>43297.545416666668</v>
      </c>
      <c r="F86973">
        <v>163.06</v>
      </c>
      <c r="G86973">
        <f>MONTH(E86973)</f>
        <v>7</v>
      </c>
      <c r="H86973">
        <f>YEAR(E86973)</f>
        <v>2018</v>
      </c>
    </row>
    <row r="86974" spans="1:8" x14ac:dyDescent="0.25">
      <c r="A86974" s="1">
        <v>72664</v>
      </c>
      <c r="B86974" t="s">
        <v>69211</v>
      </c>
      <c r="C86974" t="s">
        <v>163946</v>
      </c>
      <c r="D86974" t="s">
        <v>189475</v>
      </c>
      <c r="E86974" s="2">
        <v>43304.89434027778</v>
      </c>
      <c r="F86974">
        <v>191.58</v>
      </c>
      <c r="G86974">
        <f>MONTH(E86974)</f>
        <v>7</v>
      </c>
      <c r="H86974">
        <f>YEAR(E86974)</f>
        <v>2018</v>
      </c>
    </row>
    <row r="86975" spans="1:8" x14ac:dyDescent="0.25">
      <c r="A86975" s="1">
        <v>72703</v>
      </c>
      <c r="B86975" t="s">
        <v>69248</v>
      </c>
      <c r="C86975" t="s">
        <v>163983</v>
      </c>
      <c r="D86975" t="s">
        <v>189475</v>
      </c>
      <c r="E86975" s="2">
        <v>43299.925034722219</v>
      </c>
      <c r="F86975">
        <v>138.65</v>
      </c>
      <c r="G86975">
        <f>MONTH(E86975)</f>
        <v>7</v>
      </c>
      <c r="H86975">
        <f>YEAR(E86975)</f>
        <v>2018</v>
      </c>
    </row>
    <row r="86976" spans="1:8" x14ac:dyDescent="0.25">
      <c r="A86976" s="1">
        <v>72704</v>
      </c>
      <c r="B86976" t="s">
        <v>69249</v>
      </c>
      <c r="C86976" t="s">
        <v>163984</v>
      </c>
      <c r="D86976" t="s">
        <v>189475</v>
      </c>
      <c r="E86976" s="2">
        <v>43307.425543981481</v>
      </c>
      <c r="F86976">
        <v>25.84</v>
      </c>
      <c r="G86976">
        <f>MONTH(E86976)</f>
        <v>7</v>
      </c>
      <c r="H86976">
        <f>YEAR(E86976)</f>
        <v>2018</v>
      </c>
    </row>
    <row r="86977" spans="1:8" x14ac:dyDescent="0.25">
      <c r="A86977" s="1">
        <v>72737</v>
      </c>
      <c r="B86977" t="s">
        <v>69280</v>
      </c>
      <c r="C86977" t="s">
        <v>164015</v>
      </c>
      <c r="D86977" t="s">
        <v>189475</v>
      </c>
      <c r="E86977" s="2">
        <v>43296.439606481479</v>
      </c>
      <c r="F86977">
        <v>138.65</v>
      </c>
      <c r="G86977">
        <f>MONTH(E86977)</f>
        <v>7</v>
      </c>
      <c r="H86977">
        <f>YEAR(E86977)</f>
        <v>2018</v>
      </c>
    </row>
    <row r="86978" spans="1:8" x14ac:dyDescent="0.25">
      <c r="A86978" s="1">
        <v>72748</v>
      </c>
      <c r="B86978" t="s">
        <v>69290</v>
      </c>
      <c r="C86978" t="s">
        <v>164025</v>
      </c>
      <c r="D86978" t="s">
        <v>189475</v>
      </c>
      <c r="E86978" s="2">
        <v>43307.507256944453</v>
      </c>
      <c r="F86978">
        <v>154.66999999999999</v>
      </c>
      <c r="G86978">
        <f>MONTH(E86978)</f>
        <v>7</v>
      </c>
      <c r="H86978">
        <f>YEAR(E86978)</f>
        <v>2018</v>
      </c>
    </row>
    <row r="86979" spans="1:8" x14ac:dyDescent="0.25">
      <c r="A86979" s="1">
        <v>72773</v>
      </c>
      <c r="B86979" t="s">
        <v>69313</v>
      </c>
      <c r="C86979" t="s">
        <v>164048</v>
      </c>
      <c r="D86979" t="s">
        <v>189475</v>
      </c>
      <c r="E86979" s="2">
        <v>43310.428807870368</v>
      </c>
      <c r="F86979">
        <v>191.58</v>
      </c>
      <c r="G86979">
        <f>MONTH(E86979)</f>
        <v>7</v>
      </c>
      <c r="H86979">
        <f>YEAR(E86979)</f>
        <v>2018</v>
      </c>
    </row>
    <row r="86980" spans="1:8" x14ac:dyDescent="0.25">
      <c r="A86980" s="1">
        <v>72776</v>
      </c>
      <c r="B86980" t="s">
        <v>69316</v>
      </c>
      <c r="C86980" t="s">
        <v>164051</v>
      </c>
      <c r="D86980" t="s">
        <v>189475</v>
      </c>
      <c r="E86980" s="2">
        <v>43285.739918981482</v>
      </c>
      <c r="F86980">
        <v>153.96</v>
      </c>
      <c r="G86980">
        <f>MONTH(E86980)</f>
        <v>7</v>
      </c>
      <c r="H86980">
        <f>YEAR(E86980)</f>
        <v>2018</v>
      </c>
    </row>
    <row r="86981" spans="1:8" x14ac:dyDescent="0.25">
      <c r="A86981" s="1">
        <v>72779</v>
      </c>
      <c r="B86981" t="s">
        <v>69319</v>
      </c>
      <c r="C86981" t="s">
        <v>164054</v>
      </c>
      <c r="D86981" t="s">
        <v>189475</v>
      </c>
      <c r="E86981" s="2">
        <v>43282.429120370369</v>
      </c>
      <c r="F86981">
        <v>47.62</v>
      </c>
      <c r="G86981">
        <f>MONTH(E86981)</f>
        <v>7</v>
      </c>
      <c r="H86981">
        <f>YEAR(E86981)</f>
        <v>2018</v>
      </c>
    </row>
    <row r="86982" spans="1:8" x14ac:dyDescent="0.25">
      <c r="A86982" s="1">
        <v>72783</v>
      </c>
      <c r="B86982" t="s">
        <v>69323</v>
      </c>
      <c r="C86982" t="s">
        <v>164058</v>
      </c>
      <c r="D86982" t="s">
        <v>189475</v>
      </c>
      <c r="E86982" s="2">
        <v>43305.958865740737</v>
      </c>
      <c r="F86982">
        <v>25.84</v>
      </c>
      <c r="G86982">
        <f>MONTH(E86982)</f>
        <v>7</v>
      </c>
      <c r="H86982">
        <f>YEAR(E86982)</f>
        <v>2018</v>
      </c>
    </row>
    <row r="86983" spans="1:8" x14ac:dyDescent="0.25">
      <c r="A86983" s="1">
        <v>72798</v>
      </c>
      <c r="B86983" t="s">
        <v>69337</v>
      </c>
      <c r="C86983" t="s">
        <v>164072</v>
      </c>
      <c r="D86983" t="s">
        <v>189475</v>
      </c>
      <c r="E86983" s="2">
        <v>43284.59815972222</v>
      </c>
      <c r="F86983">
        <v>163.06</v>
      </c>
      <c r="G86983">
        <f>MONTH(E86983)</f>
        <v>7</v>
      </c>
      <c r="H86983">
        <f>YEAR(E86983)</f>
        <v>2018</v>
      </c>
    </row>
    <row r="86984" spans="1:8" x14ac:dyDescent="0.25">
      <c r="A86984" s="1">
        <v>72819</v>
      </c>
      <c r="B86984" t="s">
        <v>69358</v>
      </c>
      <c r="C86984" t="s">
        <v>164093</v>
      </c>
      <c r="D86984" t="s">
        <v>189475</v>
      </c>
      <c r="E86984" s="2">
        <v>43299.994571759264</v>
      </c>
      <c r="F86984">
        <v>25.84</v>
      </c>
      <c r="G86984">
        <f>MONTH(E86984)</f>
        <v>7</v>
      </c>
      <c r="H86984">
        <f>YEAR(E86984)</f>
        <v>2018</v>
      </c>
    </row>
    <row r="86985" spans="1:8" x14ac:dyDescent="0.25">
      <c r="A86985" s="1">
        <v>72823</v>
      </c>
      <c r="B86985" t="s">
        <v>69362</v>
      </c>
      <c r="C86985" t="s">
        <v>164097</v>
      </c>
      <c r="D86985" t="s">
        <v>189475</v>
      </c>
      <c r="E86985" s="2">
        <v>43300.861909722233</v>
      </c>
      <c r="F86985">
        <v>191.58</v>
      </c>
      <c r="G86985">
        <f>MONTH(E86985)</f>
        <v>7</v>
      </c>
      <c r="H86985">
        <f>YEAR(E86985)</f>
        <v>2018</v>
      </c>
    </row>
    <row r="86986" spans="1:8" x14ac:dyDescent="0.25">
      <c r="A86986" s="1">
        <v>72851</v>
      </c>
      <c r="B86986" t="s">
        <v>69388</v>
      </c>
      <c r="C86986" t="s">
        <v>164123</v>
      </c>
      <c r="D86986" t="s">
        <v>189475</v>
      </c>
      <c r="E86986" s="2">
        <v>43293.835092592592</v>
      </c>
      <c r="F86986">
        <v>138.65</v>
      </c>
      <c r="G86986">
        <f>MONTH(E86986)</f>
        <v>7</v>
      </c>
      <c r="H86986">
        <f>YEAR(E86986)</f>
        <v>2018</v>
      </c>
    </row>
    <row r="86987" spans="1:8" x14ac:dyDescent="0.25">
      <c r="A86987" s="1">
        <v>72855</v>
      </c>
      <c r="B86987" t="s">
        <v>69392</v>
      </c>
      <c r="C86987" t="s">
        <v>164127</v>
      </c>
      <c r="D86987" t="s">
        <v>189475</v>
      </c>
      <c r="E86987" s="2">
        <v>43299.749560185177</v>
      </c>
      <c r="F86987">
        <v>36.35</v>
      </c>
      <c r="G86987">
        <f>MONTH(E86987)</f>
        <v>7</v>
      </c>
      <c r="H86987">
        <f>YEAR(E86987)</f>
        <v>2018</v>
      </c>
    </row>
    <row r="86988" spans="1:8" x14ac:dyDescent="0.25">
      <c r="A86988" s="1">
        <v>72895</v>
      </c>
      <c r="B86988" t="s">
        <v>69428</v>
      </c>
      <c r="C86988" t="s">
        <v>164163</v>
      </c>
      <c r="D86988" t="s">
        <v>189475</v>
      </c>
      <c r="E86988" s="2">
        <v>43310.321469907409</v>
      </c>
      <c r="F86988">
        <v>155.41999999999999</v>
      </c>
      <c r="G86988">
        <f>MONTH(E86988)</f>
        <v>7</v>
      </c>
      <c r="H86988">
        <f>YEAR(E86988)</f>
        <v>2018</v>
      </c>
    </row>
    <row r="86989" spans="1:8" x14ac:dyDescent="0.25">
      <c r="A86989" s="1">
        <v>72916</v>
      </c>
      <c r="B86989" t="s">
        <v>69449</v>
      </c>
      <c r="C86989" t="s">
        <v>164184</v>
      </c>
      <c r="D86989" t="s">
        <v>189475</v>
      </c>
      <c r="E86989" s="2">
        <v>43299.686157407406</v>
      </c>
      <c r="F86989">
        <v>163.06</v>
      </c>
      <c r="G86989">
        <f>MONTH(E86989)</f>
        <v>7</v>
      </c>
      <c r="H86989">
        <f>YEAR(E86989)</f>
        <v>2018</v>
      </c>
    </row>
    <row r="86990" spans="1:8" x14ac:dyDescent="0.25">
      <c r="A86990" s="1">
        <v>72942</v>
      </c>
      <c r="B86990" t="s">
        <v>69474</v>
      </c>
      <c r="C86990" t="s">
        <v>164209</v>
      </c>
      <c r="D86990" t="s">
        <v>189475</v>
      </c>
      <c r="E86990" s="2">
        <v>43305.46912037037</v>
      </c>
      <c r="F86990">
        <v>153.96</v>
      </c>
      <c r="G86990">
        <f>MONTH(E86990)</f>
        <v>7</v>
      </c>
      <c r="H86990">
        <f>YEAR(E86990)</f>
        <v>2018</v>
      </c>
    </row>
    <row r="86991" spans="1:8" x14ac:dyDescent="0.25">
      <c r="A86991" s="1">
        <v>72963</v>
      </c>
      <c r="B86991" t="s">
        <v>69494</v>
      </c>
      <c r="C86991" t="s">
        <v>164229</v>
      </c>
      <c r="D86991" t="s">
        <v>189475</v>
      </c>
      <c r="E86991" s="2">
        <v>43306.554537037038</v>
      </c>
      <c r="F86991">
        <v>36.35</v>
      </c>
      <c r="G86991">
        <f>MONTH(E86991)</f>
        <v>7</v>
      </c>
      <c r="H86991">
        <f>YEAR(E86991)</f>
        <v>2018</v>
      </c>
    </row>
    <row r="86992" spans="1:8" x14ac:dyDescent="0.25">
      <c r="A86992" s="1">
        <v>72969</v>
      </c>
      <c r="B86992" t="s">
        <v>69500</v>
      </c>
      <c r="C86992" t="s">
        <v>164235</v>
      </c>
      <c r="D86992" t="s">
        <v>189475</v>
      </c>
      <c r="E86992" s="2">
        <v>43309.550937499997</v>
      </c>
      <c r="F86992">
        <v>36.35</v>
      </c>
      <c r="G86992">
        <f>MONTH(E86992)</f>
        <v>7</v>
      </c>
      <c r="H86992">
        <f>YEAR(E86992)</f>
        <v>2018</v>
      </c>
    </row>
    <row r="86993" spans="1:8" x14ac:dyDescent="0.25">
      <c r="A86993" s="1">
        <v>72982</v>
      </c>
      <c r="B86993" t="s">
        <v>69513</v>
      </c>
      <c r="C86993" t="s">
        <v>164248</v>
      </c>
      <c r="D86993" t="s">
        <v>189475</v>
      </c>
      <c r="E86993" s="2">
        <v>43305.916400462957</v>
      </c>
      <c r="F86993">
        <v>191.58</v>
      </c>
      <c r="G86993">
        <f>MONTH(E86993)</f>
        <v>7</v>
      </c>
      <c r="H86993">
        <f>YEAR(E86993)</f>
        <v>2018</v>
      </c>
    </row>
    <row r="86994" spans="1:8" x14ac:dyDescent="0.25">
      <c r="A86994" s="1">
        <v>72983</v>
      </c>
      <c r="B86994" t="s">
        <v>69514</v>
      </c>
      <c r="C86994" t="s">
        <v>164249</v>
      </c>
      <c r="D86994" t="s">
        <v>189475</v>
      </c>
      <c r="E86994" s="2">
        <v>43311.744259259263</v>
      </c>
      <c r="F86994">
        <v>154.66999999999999</v>
      </c>
      <c r="G86994">
        <f>MONTH(E86994)</f>
        <v>7</v>
      </c>
      <c r="H86994">
        <f>YEAR(E86994)</f>
        <v>2018</v>
      </c>
    </row>
    <row r="86995" spans="1:8" x14ac:dyDescent="0.25">
      <c r="A86995" s="1">
        <v>72996</v>
      </c>
      <c r="B86995" t="s">
        <v>69527</v>
      </c>
      <c r="C86995" t="s">
        <v>164262</v>
      </c>
      <c r="D86995" t="s">
        <v>189475</v>
      </c>
      <c r="E86995" s="2">
        <v>43297.99560185185</v>
      </c>
      <c r="F86995">
        <v>36.35</v>
      </c>
      <c r="G86995">
        <f>MONTH(E86995)</f>
        <v>7</v>
      </c>
      <c r="H86995">
        <f>YEAR(E86995)</f>
        <v>2018</v>
      </c>
    </row>
    <row r="86996" spans="1:8" x14ac:dyDescent="0.25">
      <c r="A86996" s="1">
        <v>73006</v>
      </c>
      <c r="B86996" t="s">
        <v>69537</v>
      </c>
      <c r="C86996" t="s">
        <v>164272</v>
      </c>
      <c r="D86996" t="s">
        <v>189475</v>
      </c>
      <c r="E86996" s="2">
        <v>43290.718101851853</v>
      </c>
      <c r="F86996">
        <v>138.65</v>
      </c>
      <c r="G86996">
        <f>MONTH(E86996)</f>
        <v>7</v>
      </c>
      <c r="H86996">
        <f>YEAR(E86996)</f>
        <v>2018</v>
      </c>
    </row>
    <row r="86997" spans="1:8" x14ac:dyDescent="0.25">
      <c r="A86997" s="1">
        <v>73016</v>
      </c>
      <c r="B86997" t="s">
        <v>69547</v>
      </c>
      <c r="C86997" t="s">
        <v>164282</v>
      </c>
      <c r="D86997" t="s">
        <v>189475</v>
      </c>
      <c r="E86997" s="2">
        <v>43283.770671296297</v>
      </c>
      <c r="F86997">
        <v>191.58</v>
      </c>
      <c r="G86997">
        <f>MONTH(E86997)</f>
        <v>7</v>
      </c>
      <c r="H86997">
        <f>YEAR(E86997)</f>
        <v>2018</v>
      </c>
    </row>
    <row r="86998" spans="1:8" x14ac:dyDescent="0.25">
      <c r="A86998" s="1">
        <v>73031</v>
      </c>
      <c r="B86998" t="s">
        <v>69561</v>
      </c>
      <c r="C86998" t="s">
        <v>164296</v>
      </c>
      <c r="D86998" t="s">
        <v>189475</v>
      </c>
      <c r="E86998" s="2">
        <v>43301.858344907407</v>
      </c>
      <c r="F86998">
        <v>138.65</v>
      </c>
      <c r="G86998">
        <f>MONTH(E86998)</f>
        <v>7</v>
      </c>
      <c r="H86998">
        <f>YEAR(E86998)</f>
        <v>2018</v>
      </c>
    </row>
    <row r="86999" spans="1:8" x14ac:dyDescent="0.25">
      <c r="A86999" s="1">
        <v>73037</v>
      </c>
      <c r="B86999" t="s">
        <v>69566</v>
      </c>
      <c r="C86999" t="s">
        <v>164301</v>
      </c>
      <c r="D86999" t="s">
        <v>189475</v>
      </c>
      <c r="E86999" s="2">
        <v>43302.855879629627</v>
      </c>
      <c r="F86999">
        <v>154.66999999999999</v>
      </c>
      <c r="G86999">
        <f>MONTH(E86999)</f>
        <v>7</v>
      </c>
      <c r="H86999">
        <f>YEAR(E86999)</f>
        <v>2018</v>
      </c>
    </row>
    <row r="87000" spans="1:8" x14ac:dyDescent="0.25">
      <c r="A87000" s="1">
        <v>73042</v>
      </c>
      <c r="B87000" t="s">
        <v>69571</v>
      </c>
      <c r="C87000" t="s">
        <v>164306</v>
      </c>
      <c r="D87000" t="s">
        <v>189475</v>
      </c>
      <c r="E87000" s="2">
        <v>43308.663101851853</v>
      </c>
      <c r="F87000">
        <v>155.41999999999999</v>
      </c>
      <c r="G87000">
        <f>MONTH(E87000)</f>
        <v>7</v>
      </c>
      <c r="H87000">
        <f>YEAR(E87000)</f>
        <v>2018</v>
      </c>
    </row>
    <row r="87001" spans="1:8" x14ac:dyDescent="0.25">
      <c r="A87001" s="1">
        <v>73048</v>
      </c>
      <c r="B87001" t="s">
        <v>69577</v>
      </c>
      <c r="C87001" t="s">
        <v>164312</v>
      </c>
      <c r="D87001" t="s">
        <v>189475</v>
      </c>
      <c r="E87001" s="2">
        <v>43301.660266203697</v>
      </c>
      <c r="F87001">
        <v>25.84</v>
      </c>
      <c r="G87001">
        <f>MONTH(E87001)</f>
        <v>7</v>
      </c>
      <c r="H87001">
        <f>YEAR(E87001)</f>
        <v>2018</v>
      </c>
    </row>
    <row r="87002" spans="1:8" x14ac:dyDescent="0.25">
      <c r="A87002" s="1">
        <v>73058</v>
      </c>
      <c r="B87002" t="s">
        <v>69587</v>
      </c>
      <c r="C87002" t="s">
        <v>164322</v>
      </c>
      <c r="D87002" t="s">
        <v>189475</v>
      </c>
      <c r="E87002" s="2">
        <v>43286.404930555553</v>
      </c>
      <c r="F87002">
        <v>58.36</v>
      </c>
      <c r="G87002">
        <f>MONTH(E87002)</f>
        <v>7</v>
      </c>
      <c r="H87002">
        <f>YEAR(E87002)</f>
        <v>2018</v>
      </c>
    </row>
    <row r="87003" spans="1:8" x14ac:dyDescent="0.25">
      <c r="A87003" s="1">
        <v>73059</v>
      </c>
      <c r="B87003" t="s">
        <v>69588</v>
      </c>
      <c r="C87003" t="s">
        <v>164323</v>
      </c>
      <c r="D87003" t="s">
        <v>189475</v>
      </c>
      <c r="E87003" s="2">
        <v>43294.483749999999</v>
      </c>
      <c r="F87003">
        <v>191.58</v>
      </c>
      <c r="G87003">
        <f>MONTH(E87003)</f>
        <v>7</v>
      </c>
      <c r="H87003">
        <f>YEAR(E87003)</f>
        <v>2018</v>
      </c>
    </row>
    <row r="87004" spans="1:8" x14ac:dyDescent="0.25">
      <c r="A87004" s="1">
        <v>73078</v>
      </c>
      <c r="B87004" t="s">
        <v>69606</v>
      </c>
      <c r="C87004" t="s">
        <v>164341</v>
      </c>
      <c r="D87004" t="s">
        <v>189475</v>
      </c>
      <c r="E87004" s="2">
        <v>43307.555173611108</v>
      </c>
      <c r="F87004">
        <v>25.84</v>
      </c>
      <c r="G87004">
        <f>MONTH(E87004)</f>
        <v>7</v>
      </c>
      <c r="H87004">
        <f>YEAR(E87004)</f>
        <v>2018</v>
      </c>
    </row>
    <row r="87005" spans="1:8" x14ac:dyDescent="0.25">
      <c r="A87005" s="1">
        <v>73083</v>
      </c>
      <c r="B87005" t="s">
        <v>69611</v>
      </c>
      <c r="C87005" t="s">
        <v>164346</v>
      </c>
      <c r="D87005" t="s">
        <v>189475</v>
      </c>
      <c r="E87005" s="2">
        <v>43303.388067129628</v>
      </c>
      <c r="F87005">
        <v>138.65</v>
      </c>
      <c r="G87005">
        <f>MONTH(E87005)</f>
        <v>7</v>
      </c>
      <c r="H87005">
        <f>YEAR(E87005)</f>
        <v>2018</v>
      </c>
    </row>
    <row r="87006" spans="1:8" x14ac:dyDescent="0.25">
      <c r="A87006" s="1">
        <v>73085</v>
      </c>
      <c r="B87006" t="s">
        <v>69613</v>
      </c>
      <c r="C87006" t="s">
        <v>164348</v>
      </c>
      <c r="D87006" t="s">
        <v>189475</v>
      </c>
      <c r="E87006" s="2">
        <v>43308.781875000001</v>
      </c>
      <c r="F87006">
        <v>191.58</v>
      </c>
      <c r="G87006">
        <f>MONTH(E87006)</f>
        <v>7</v>
      </c>
      <c r="H87006">
        <f>YEAR(E87006)</f>
        <v>2018</v>
      </c>
    </row>
    <row r="87007" spans="1:8" x14ac:dyDescent="0.25">
      <c r="A87007" s="1">
        <v>73096</v>
      </c>
      <c r="B87007" t="s">
        <v>69624</v>
      </c>
      <c r="C87007" t="s">
        <v>164359</v>
      </c>
      <c r="D87007" t="s">
        <v>189475</v>
      </c>
      <c r="E87007" s="2">
        <v>43285.970381944448</v>
      </c>
      <c r="F87007">
        <v>25.84</v>
      </c>
      <c r="G87007">
        <f>MONTH(E87007)</f>
        <v>7</v>
      </c>
      <c r="H87007">
        <f>YEAR(E87007)</f>
        <v>2018</v>
      </c>
    </row>
    <row r="87008" spans="1:8" x14ac:dyDescent="0.25">
      <c r="A87008" s="1">
        <v>73121</v>
      </c>
      <c r="B87008" t="s">
        <v>69648</v>
      </c>
      <c r="C87008" t="s">
        <v>164383</v>
      </c>
      <c r="D87008" t="s">
        <v>189475</v>
      </c>
      <c r="E87008" s="2">
        <v>43286.816122685188</v>
      </c>
      <c r="F87008">
        <v>47.62</v>
      </c>
      <c r="G87008">
        <f>MONTH(E87008)</f>
        <v>7</v>
      </c>
      <c r="H87008">
        <f>YEAR(E87008)</f>
        <v>2018</v>
      </c>
    </row>
    <row r="87009" spans="1:8" x14ac:dyDescent="0.25">
      <c r="A87009" s="1">
        <v>73141</v>
      </c>
      <c r="B87009" t="s">
        <v>69666</v>
      </c>
      <c r="C87009" t="s">
        <v>164401</v>
      </c>
      <c r="D87009" t="s">
        <v>189475</v>
      </c>
      <c r="E87009" s="2">
        <v>43307.721053240741</v>
      </c>
      <c r="F87009">
        <v>154.66999999999999</v>
      </c>
      <c r="G87009">
        <f>MONTH(E87009)</f>
        <v>7</v>
      </c>
      <c r="H87009">
        <f>YEAR(E87009)</f>
        <v>2018</v>
      </c>
    </row>
    <row r="87010" spans="1:8" x14ac:dyDescent="0.25">
      <c r="A87010" s="1">
        <v>73145</v>
      </c>
      <c r="B87010" t="s">
        <v>69670</v>
      </c>
      <c r="C87010" t="s">
        <v>164405</v>
      </c>
      <c r="D87010" t="s">
        <v>189475</v>
      </c>
      <c r="E87010" s="2">
        <v>43305.829432870371</v>
      </c>
      <c r="F87010">
        <v>36.35</v>
      </c>
      <c r="G87010">
        <f>MONTH(E87010)</f>
        <v>7</v>
      </c>
      <c r="H87010">
        <f>YEAR(E87010)</f>
        <v>2018</v>
      </c>
    </row>
    <row r="87011" spans="1:8" x14ac:dyDescent="0.25">
      <c r="A87011" s="1">
        <v>73150</v>
      </c>
      <c r="B87011" t="s">
        <v>69675</v>
      </c>
      <c r="C87011" t="s">
        <v>164410</v>
      </c>
      <c r="D87011" t="s">
        <v>189475</v>
      </c>
      <c r="E87011" s="2">
        <v>43303.599722222221</v>
      </c>
      <c r="F87011">
        <v>138.65</v>
      </c>
      <c r="G87011">
        <f>MONTH(E87011)</f>
        <v>7</v>
      </c>
      <c r="H87011">
        <f>YEAR(E87011)</f>
        <v>2018</v>
      </c>
    </row>
    <row r="87012" spans="1:8" x14ac:dyDescent="0.25">
      <c r="A87012" s="1">
        <v>73186</v>
      </c>
      <c r="B87012" t="s">
        <v>69710</v>
      </c>
      <c r="C87012" t="s">
        <v>164445</v>
      </c>
      <c r="D87012" t="s">
        <v>189475</v>
      </c>
      <c r="E87012" s="2">
        <v>43293.545381944437</v>
      </c>
      <c r="F87012">
        <v>191.58</v>
      </c>
      <c r="G87012">
        <f>MONTH(E87012)</f>
        <v>7</v>
      </c>
      <c r="H87012">
        <f>YEAR(E87012)</f>
        <v>2018</v>
      </c>
    </row>
    <row r="87013" spans="1:8" x14ac:dyDescent="0.25">
      <c r="A87013" s="1">
        <v>73199</v>
      </c>
      <c r="B87013" t="s">
        <v>69722</v>
      </c>
      <c r="C87013" t="s">
        <v>164457</v>
      </c>
      <c r="D87013" t="s">
        <v>189475</v>
      </c>
      <c r="E87013" s="2">
        <v>43300.468668981477</v>
      </c>
      <c r="F87013">
        <v>36.35</v>
      </c>
      <c r="G87013">
        <f>MONTH(E87013)</f>
        <v>7</v>
      </c>
      <c r="H87013">
        <f>YEAR(E87013)</f>
        <v>2018</v>
      </c>
    </row>
    <row r="87014" spans="1:8" x14ac:dyDescent="0.25">
      <c r="A87014" s="1">
        <v>73205</v>
      </c>
      <c r="B87014" t="s">
        <v>69728</v>
      </c>
      <c r="C87014" t="s">
        <v>164463</v>
      </c>
      <c r="D87014" t="s">
        <v>189475</v>
      </c>
      <c r="E87014" s="2">
        <v>43282.858541666668</v>
      </c>
      <c r="F87014">
        <v>25.84</v>
      </c>
      <c r="G87014">
        <f>MONTH(E87014)</f>
        <v>7</v>
      </c>
      <c r="H87014">
        <f>YEAR(E87014)</f>
        <v>2018</v>
      </c>
    </row>
    <row r="87015" spans="1:8" x14ac:dyDescent="0.25">
      <c r="A87015" s="1">
        <v>73241</v>
      </c>
      <c r="B87015" t="s">
        <v>69762</v>
      </c>
      <c r="C87015" t="s">
        <v>164497</v>
      </c>
      <c r="D87015" t="s">
        <v>189475</v>
      </c>
      <c r="E87015" s="2">
        <v>43293.51761574074</v>
      </c>
      <c r="F87015">
        <v>191.58</v>
      </c>
      <c r="G87015">
        <f>MONTH(E87015)</f>
        <v>7</v>
      </c>
      <c r="H87015">
        <f>YEAR(E87015)</f>
        <v>2018</v>
      </c>
    </row>
    <row r="87016" spans="1:8" x14ac:dyDescent="0.25">
      <c r="A87016" s="1">
        <v>73263</v>
      </c>
      <c r="B87016" t="s">
        <v>69782</v>
      </c>
      <c r="C87016" t="s">
        <v>164517</v>
      </c>
      <c r="D87016" t="s">
        <v>189475</v>
      </c>
      <c r="E87016" s="2">
        <v>43306.631944444453</v>
      </c>
      <c r="F87016">
        <v>36.35</v>
      </c>
      <c r="G87016">
        <f>MONTH(E87016)</f>
        <v>7</v>
      </c>
      <c r="H87016">
        <f>YEAR(E87016)</f>
        <v>2018</v>
      </c>
    </row>
    <row r="87017" spans="1:8" x14ac:dyDescent="0.25">
      <c r="A87017" s="1">
        <v>73273</v>
      </c>
      <c r="B87017" t="s">
        <v>69791</v>
      </c>
      <c r="C87017" t="s">
        <v>164526</v>
      </c>
      <c r="D87017" t="s">
        <v>189475</v>
      </c>
      <c r="E87017" s="2">
        <v>43304.524699074071</v>
      </c>
      <c r="F87017">
        <v>36.35</v>
      </c>
      <c r="G87017">
        <f>MONTH(E87017)</f>
        <v>7</v>
      </c>
      <c r="H87017">
        <f>YEAR(E87017)</f>
        <v>2018</v>
      </c>
    </row>
    <row r="87018" spans="1:8" x14ac:dyDescent="0.25">
      <c r="A87018" s="1">
        <v>73281</v>
      </c>
      <c r="B87018" t="s">
        <v>69799</v>
      </c>
      <c r="C87018" t="s">
        <v>164534</v>
      </c>
      <c r="D87018" t="s">
        <v>189475</v>
      </c>
      <c r="E87018" s="2">
        <v>43291.875520833331</v>
      </c>
      <c r="F87018">
        <v>36.35</v>
      </c>
      <c r="G87018">
        <f>MONTH(E87018)</f>
        <v>7</v>
      </c>
      <c r="H87018">
        <f>YEAR(E87018)</f>
        <v>2018</v>
      </c>
    </row>
    <row r="87019" spans="1:8" x14ac:dyDescent="0.25">
      <c r="A87019" s="1">
        <v>73283</v>
      </c>
      <c r="B87019" t="s">
        <v>69801</v>
      </c>
      <c r="C87019" t="s">
        <v>164536</v>
      </c>
      <c r="D87019" t="s">
        <v>189475</v>
      </c>
      <c r="E87019" s="2">
        <v>43285.737349537027</v>
      </c>
      <c r="F87019">
        <v>191.58</v>
      </c>
      <c r="G87019">
        <f>MONTH(E87019)</f>
        <v>7</v>
      </c>
      <c r="H87019">
        <f>YEAR(E87019)</f>
        <v>2018</v>
      </c>
    </row>
    <row r="87020" spans="1:8" x14ac:dyDescent="0.25">
      <c r="A87020" s="1">
        <v>73286</v>
      </c>
      <c r="B87020" t="s">
        <v>69804</v>
      </c>
      <c r="C87020" t="s">
        <v>164539</v>
      </c>
      <c r="D87020" t="s">
        <v>189475</v>
      </c>
      <c r="E87020" s="2">
        <v>43282.513831018521</v>
      </c>
      <c r="F87020">
        <v>191.58</v>
      </c>
      <c r="G87020">
        <f>MONTH(E87020)</f>
        <v>7</v>
      </c>
      <c r="H87020">
        <f>YEAR(E87020)</f>
        <v>2018</v>
      </c>
    </row>
    <row r="87021" spans="1:8" x14ac:dyDescent="0.25">
      <c r="A87021" s="1">
        <v>73297</v>
      </c>
      <c r="B87021" t="s">
        <v>69814</v>
      </c>
      <c r="C87021" t="s">
        <v>164549</v>
      </c>
      <c r="D87021" t="s">
        <v>189475</v>
      </c>
      <c r="E87021" s="2">
        <v>43300.395983796298</v>
      </c>
      <c r="F87021">
        <v>36.35</v>
      </c>
      <c r="G87021">
        <f>MONTH(E87021)</f>
        <v>7</v>
      </c>
      <c r="H87021">
        <f>YEAR(E87021)</f>
        <v>2018</v>
      </c>
    </row>
    <row r="87022" spans="1:8" x14ac:dyDescent="0.25">
      <c r="A87022" s="1">
        <v>73315</v>
      </c>
      <c r="B87022" t="s">
        <v>69831</v>
      </c>
      <c r="C87022" t="s">
        <v>164566</v>
      </c>
      <c r="D87022" t="s">
        <v>189475</v>
      </c>
      <c r="E87022" s="2">
        <v>43284.036886574067</v>
      </c>
      <c r="F87022">
        <v>155.41999999999999</v>
      </c>
      <c r="G87022">
        <f>MONTH(E87022)</f>
        <v>7</v>
      </c>
      <c r="H87022">
        <f>YEAR(E87022)</f>
        <v>2018</v>
      </c>
    </row>
    <row r="87023" spans="1:8" x14ac:dyDescent="0.25">
      <c r="A87023" s="1">
        <v>73361</v>
      </c>
      <c r="B87023" t="s">
        <v>69875</v>
      </c>
      <c r="C87023" t="s">
        <v>164610</v>
      </c>
      <c r="D87023" t="s">
        <v>189475</v>
      </c>
      <c r="E87023" s="2">
        <v>43285.577638888892</v>
      </c>
      <c r="F87023">
        <v>191.58</v>
      </c>
      <c r="G87023">
        <f>MONTH(E87023)</f>
        <v>7</v>
      </c>
      <c r="H87023">
        <f>YEAR(E87023)</f>
        <v>2018</v>
      </c>
    </row>
    <row r="87024" spans="1:8" x14ac:dyDescent="0.25">
      <c r="A87024" s="1">
        <v>73413</v>
      </c>
      <c r="B87024" t="s">
        <v>69924</v>
      </c>
      <c r="C87024" t="s">
        <v>164659</v>
      </c>
      <c r="D87024" t="s">
        <v>189475</v>
      </c>
      <c r="E87024" s="2">
        <v>43295.396053240736</v>
      </c>
      <c r="F87024">
        <v>191.58</v>
      </c>
      <c r="G87024">
        <f>MONTH(E87024)</f>
        <v>7</v>
      </c>
      <c r="H87024">
        <f>YEAR(E87024)</f>
        <v>2018</v>
      </c>
    </row>
    <row r="87025" spans="1:8" x14ac:dyDescent="0.25">
      <c r="A87025" s="1">
        <v>73416</v>
      </c>
      <c r="B87025" t="s">
        <v>69927</v>
      </c>
      <c r="C87025" t="s">
        <v>164662</v>
      </c>
      <c r="D87025" t="s">
        <v>189475</v>
      </c>
      <c r="E87025" s="2">
        <v>43311.43891203704</v>
      </c>
      <c r="F87025">
        <v>191.58</v>
      </c>
      <c r="G87025">
        <f>MONTH(E87025)</f>
        <v>7</v>
      </c>
      <c r="H87025">
        <f>YEAR(E87025)</f>
        <v>2018</v>
      </c>
    </row>
    <row r="87026" spans="1:8" x14ac:dyDescent="0.25">
      <c r="A87026" s="1">
        <v>73423</v>
      </c>
      <c r="B87026" t="s">
        <v>69934</v>
      </c>
      <c r="C87026" t="s">
        <v>164669</v>
      </c>
      <c r="D87026" t="s">
        <v>189475</v>
      </c>
      <c r="E87026" s="2">
        <v>43306.568414351852</v>
      </c>
      <c r="F87026">
        <v>191.58</v>
      </c>
      <c r="G87026">
        <f>MONTH(E87026)</f>
        <v>7</v>
      </c>
      <c r="H87026">
        <f>YEAR(E87026)</f>
        <v>2018</v>
      </c>
    </row>
    <row r="87027" spans="1:8" x14ac:dyDescent="0.25">
      <c r="A87027" s="1">
        <v>73456</v>
      </c>
      <c r="B87027" t="s">
        <v>69964</v>
      </c>
      <c r="C87027" t="s">
        <v>164699</v>
      </c>
      <c r="D87027" t="s">
        <v>189475</v>
      </c>
      <c r="E87027" s="2">
        <v>43294.639502314807</v>
      </c>
      <c r="F87027">
        <v>153.96</v>
      </c>
      <c r="G87027">
        <f>MONTH(E87027)</f>
        <v>7</v>
      </c>
      <c r="H87027">
        <f>YEAR(E87027)</f>
        <v>2018</v>
      </c>
    </row>
    <row r="87028" spans="1:8" x14ac:dyDescent="0.25">
      <c r="A87028" s="1">
        <v>73477</v>
      </c>
      <c r="B87028" t="s">
        <v>69985</v>
      </c>
      <c r="C87028" t="s">
        <v>164720</v>
      </c>
      <c r="D87028" t="s">
        <v>189475</v>
      </c>
      <c r="E87028" s="2">
        <v>43302.501643518517</v>
      </c>
      <c r="F87028">
        <v>47.62</v>
      </c>
      <c r="G87028">
        <f>MONTH(E87028)</f>
        <v>7</v>
      </c>
      <c r="H87028">
        <f>YEAR(E87028)</f>
        <v>2018</v>
      </c>
    </row>
    <row r="87029" spans="1:8" x14ac:dyDescent="0.25">
      <c r="A87029" s="1">
        <v>73483</v>
      </c>
      <c r="B87029" t="s">
        <v>69991</v>
      </c>
      <c r="C87029" t="s">
        <v>164726</v>
      </c>
      <c r="D87029" t="s">
        <v>189475</v>
      </c>
      <c r="E87029" s="2">
        <v>43300.8596412037</v>
      </c>
      <c r="F87029">
        <v>36.35</v>
      </c>
      <c r="G87029">
        <f>MONTH(E87029)</f>
        <v>7</v>
      </c>
      <c r="H87029">
        <f>YEAR(E87029)</f>
        <v>2018</v>
      </c>
    </row>
    <row r="87030" spans="1:8" x14ac:dyDescent="0.25">
      <c r="A87030" s="1">
        <v>73504</v>
      </c>
      <c r="B87030" t="s">
        <v>70011</v>
      </c>
      <c r="C87030" t="s">
        <v>164746</v>
      </c>
      <c r="D87030" t="s">
        <v>189475</v>
      </c>
      <c r="E87030" s="2">
        <v>43299.782488425917</v>
      </c>
      <c r="F87030">
        <v>25.84</v>
      </c>
      <c r="G87030">
        <f>MONTH(E87030)</f>
        <v>7</v>
      </c>
      <c r="H87030">
        <f>YEAR(E87030)</f>
        <v>2018</v>
      </c>
    </row>
    <row r="87031" spans="1:8" x14ac:dyDescent="0.25">
      <c r="A87031" s="1">
        <v>73523</v>
      </c>
      <c r="B87031" t="s">
        <v>70030</v>
      </c>
      <c r="C87031" t="s">
        <v>164765</v>
      </c>
      <c r="D87031" t="s">
        <v>189475</v>
      </c>
      <c r="E87031" s="2">
        <v>43311.388182870367</v>
      </c>
      <c r="F87031">
        <v>138.65</v>
      </c>
      <c r="G87031">
        <f>MONTH(E87031)</f>
        <v>7</v>
      </c>
      <c r="H87031">
        <f>YEAR(E87031)</f>
        <v>2018</v>
      </c>
    </row>
    <row r="87032" spans="1:8" x14ac:dyDescent="0.25">
      <c r="A87032" s="1">
        <v>73530</v>
      </c>
      <c r="B87032" t="s">
        <v>70035</v>
      </c>
      <c r="C87032" t="s">
        <v>164770</v>
      </c>
      <c r="D87032" t="s">
        <v>189475</v>
      </c>
      <c r="E87032" s="2">
        <v>43289.967245370368</v>
      </c>
      <c r="F87032">
        <v>191.58</v>
      </c>
      <c r="G87032">
        <f>MONTH(E87032)</f>
        <v>7</v>
      </c>
      <c r="H87032">
        <f>YEAR(E87032)</f>
        <v>2018</v>
      </c>
    </row>
    <row r="87033" spans="1:8" x14ac:dyDescent="0.25">
      <c r="A87033" s="1">
        <v>73532</v>
      </c>
      <c r="B87033" t="s">
        <v>70037</v>
      </c>
      <c r="C87033" t="s">
        <v>164772</v>
      </c>
      <c r="D87033" t="s">
        <v>189475</v>
      </c>
      <c r="E87033" s="2">
        <v>43299.898356481477</v>
      </c>
      <c r="F87033">
        <v>25.84</v>
      </c>
      <c r="G87033">
        <f>MONTH(E87033)</f>
        <v>7</v>
      </c>
      <c r="H87033">
        <f>YEAR(E87033)</f>
        <v>2018</v>
      </c>
    </row>
    <row r="87034" spans="1:8" x14ac:dyDescent="0.25">
      <c r="A87034" s="1">
        <v>73543</v>
      </c>
      <c r="B87034" t="s">
        <v>70048</v>
      </c>
      <c r="C87034" t="s">
        <v>164783</v>
      </c>
      <c r="D87034" t="s">
        <v>189475</v>
      </c>
      <c r="E87034" s="2">
        <v>43291.788645833331</v>
      </c>
      <c r="F87034">
        <v>36.35</v>
      </c>
      <c r="G87034">
        <f>MONTH(E87034)</f>
        <v>7</v>
      </c>
      <c r="H87034">
        <f>YEAR(E87034)</f>
        <v>2018</v>
      </c>
    </row>
    <row r="87035" spans="1:8" x14ac:dyDescent="0.25">
      <c r="A87035" s="1">
        <v>73556</v>
      </c>
      <c r="B87035" t="s">
        <v>70061</v>
      </c>
      <c r="C87035" t="s">
        <v>164796</v>
      </c>
      <c r="D87035" t="s">
        <v>189475</v>
      </c>
      <c r="E87035" s="2">
        <v>43311.466284722221</v>
      </c>
      <c r="F87035">
        <v>25.84</v>
      </c>
      <c r="G87035">
        <f>MONTH(E87035)</f>
        <v>7</v>
      </c>
      <c r="H87035">
        <f>YEAR(E87035)</f>
        <v>2018</v>
      </c>
    </row>
    <row r="87036" spans="1:8" x14ac:dyDescent="0.25">
      <c r="A87036" s="1">
        <v>73569</v>
      </c>
      <c r="B87036" t="s">
        <v>70073</v>
      </c>
      <c r="C87036" t="s">
        <v>164808</v>
      </c>
      <c r="D87036" t="s">
        <v>189475</v>
      </c>
      <c r="E87036" s="2">
        <v>43290.702916666669</v>
      </c>
      <c r="F87036">
        <v>138.65</v>
      </c>
      <c r="G87036">
        <f>MONTH(E87036)</f>
        <v>7</v>
      </c>
      <c r="H87036">
        <f>YEAR(E87036)</f>
        <v>2018</v>
      </c>
    </row>
    <row r="87037" spans="1:8" x14ac:dyDescent="0.25">
      <c r="A87037" s="1">
        <v>73571</v>
      </c>
      <c r="B87037" t="s">
        <v>70075</v>
      </c>
      <c r="C87037" t="s">
        <v>164810</v>
      </c>
      <c r="D87037" t="s">
        <v>189475</v>
      </c>
      <c r="E87037" s="2">
        <v>43291.842118055552</v>
      </c>
      <c r="F87037">
        <v>138.65</v>
      </c>
      <c r="G87037">
        <f>MONTH(E87037)</f>
        <v>7</v>
      </c>
      <c r="H87037">
        <f>YEAR(E87037)</f>
        <v>2018</v>
      </c>
    </row>
    <row r="87038" spans="1:8" x14ac:dyDescent="0.25">
      <c r="A87038" s="1">
        <v>73584</v>
      </c>
      <c r="B87038" t="s">
        <v>70088</v>
      </c>
      <c r="C87038" t="s">
        <v>164823</v>
      </c>
      <c r="D87038" t="s">
        <v>189475</v>
      </c>
      <c r="E87038" s="2">
        <v>43284.770937499998</v>
      </c>
      <c r="F87038">
        <v>191.58</v>
      </c>
      <c r="G87038">
        <f>MONTH(E87038)</f>
        <v>7</v>
      </c>
      <c r="H87038">
        <f>YEAR(E87038)</f>
        <v>2018</v>
      </c>
    </row>
    <row r="87039" spans="1:8" x14ac:dyDescent="0.25">
      <c r="A87039" s="1">
        <v>73587</v>
      </c>
      <c r="B87039" t="s">
        <v>70091</v>
      </c>
      <c r="C87039" t="s">
        <v>164826</v>
      </c>
      <c r="D87039" t="s">
        <v>189475</v>
      </c>
      <c r="E87039" s="2">
        <v>43305.065567129634</v>
      </c>
      <c r="F87039">
        <v>154.66999999999999</v>
      </c>
      <c r="G87039">
        <f>MONTH(E87039)</f>
        <v>7</v>
      </c>
      <c r="H87039">
        <f>YEAR(E87039)</f>
        <v>2018</v>
      </c>
    </row>
    <row r="87040" spans="1:8" x14ac:dyDescent="0.25">
      <c r="A87040" s="1">
        <v>73608</v>
      </c>
      <c r="B87040" t="s">
        <v>70112</v>
      </c>
      <c r="C87040" t="s">
        <v>164847</v>
      </c>
      <c r="D87040" t="s">
        <v>189475</v>
      </c>
      <c r="E87040" s="2">
        <v>43311.524050925917</v>
      </c>
      <c r="F87040">
        <v>154.66999999999999</v>
      </c>
      <c r="G87040">
        <f>MONTH(E87040)</f>
        <v>7</v>
      </c>
      <c r="H87040">
        <f>YEAR(E87040)</f>
        <v>2018</v>
      </c>
    </row>
    <row r="87041" spans="1:8" x14ac:dyDescent="0.25">
      <c r="A87041" s="1">
        <v>73625</v>
      </c>
      <c r="B87041" t="s">
        <v>70129</v>
      </c>
      <c r="C87041" t="s">
        <v>164864</v>
      </c>
      <c r="D87041" t="s">
        <v>189475</v>
      </c>
      <c r="E87041" s="2">
        <v>43304.475254629629</v>
      </c>
      <c r="F87041">
        <v>163.06</v>
      </c>
      <c r="G87041">
        <f>MONTH(E87041)</f>
        <v>7</v>
      </c>
      <c r="H87041">
        <f>YEAR(E87041)</f>
        <v>2018</v>
      </c>
    </row>
    <row r="87042" spans="1:8" x14ac:dyDescent="0.25">
      <c r="A87042" s="1">
        <v>73674</v>
      </c>
      <c r="B87042" t="s">
        <v>70175</v>
      </c>
      <c r="C87042" t="s">
        <v>164910</v>
      </c>
      <c r="D87042" t="s">
        <v>189475</v>
      </c>
      <c r="E87042" s="2">
        <v>43285.646412037036</v>
      </c>
      <c r="F87042">
        <v>47.62</v>
      </c>
      <c r="G87042">
        <f>MONTH(E87042)</f>
        <v>7</v>
      </c>
      <c r="H87042">
        <f>YEAR(E87042)</f>
        <v>2018</v>
      </c>
    </row>
    <row r="87043" spans="1:8" x14ac:dyDescent="0.25">
      <c r="A87043" s="1">
        <v>73689</v>
      </c>
      <c r="B87043" t="s">
        <v>70189</v>
      </c>
      <c r="C87043" t="s">
        <v>164924</v>
      </c>
      <c r="D87043" t="s">
        <v>189475</v>
      </c>
      <c r="E87043" s="2">
        <v>43292.425092592603</v>
      </c>
      <c r="F87043">
        <v>191.58</v>
      </c>
      <c r="G87043">
        <f>MONTH(E87043)</f>
        <v>7</v>
      </c>
      <c r="H87043">
        <f>YEAR(E87043)</f>
        <v>2018</v>
      </c>
    </row>
    <row r="87044" spans="1:8" x14ac:dyDescent="0.25">
      <c r="A87044" s="1">
        <v>73774</v>
      </c>
      <c r="B87044" t="s">
        <v>70270</v>
      </c>
      <c r="C87044" t="s">
        <v>165005</v>
      </c>
      <c r="D87044" t="s">
        <v>189475</v>
      </c>
      <c r="E87044" s="2">
        <v>43304.395196759258</v>
      </c>
      <c r="F87044">
        <v>138.65</v>
      </c>
      <c r="G87044">
        <f>MONTH(E87044)</f>
        <v>7</v>
      </c>
      <c r="H87044">
        <f>YEAR(E87044)</f>
        <v>2018</v>
      </c>
    </row>
    <row r="87045" spans="1:8" x14ac:dyDescent="0.25">
      <c r="A87045" s="1">
        <v>73791</v>
      </c>
      <c r="B87045" t="s">
        <v>70286</v>
      </c>
      <c r="C87045" t="s">
        <v>165021</v>
      </c>
      <c r="D87045" t="s">
        <v>189475</v>
      </c>
      <c r="E87045" s="2">
        <v>43286.451539351852</v>
      </c>
      <c r="F87045">
        <v>36.35</v>
      </c>
      <c r="G87045">
        <f>MONTH(E87045)</f>
        <v>7</v>
      </c>
      <c r="H87045">
        <f>YEAR(E87045)</f>
        <v>2018</v>
      </c>
    </row>
    <row r="87046" spans="1:8" x14ac:dyDescent="0.25">
      <c r="A87046" s="1">
        <v>73799</v>
      </c>
      <c r="B87046" t="s">
        <v>70294</v>
      </c>
      <c r="C87046" t="s">
        <v>165029</v>
      </c>
      <c r="D87046" t="s">
        <v>189475</v>
      </c>
      <c r="E87046" s="2">
        <v>43295.019687499997</v>
      </c>
      <c r="F87046">
        <v>155.41999999999999</v>
      </c>
      <c r="G87046">
        <f>MONTH(E87046)</f>
        <v>7</v>
      </c>
      <c r="H87046">
        <f>YEAR(E87046)</f>
        <v>2018</v>
      </c>
    </row>
    <row r="87047" spans="1:8" x14ac:dyDescent="0.25">
      <c r="A87047" s="1">
        <v>73805</v>
      </c>
      <c r="B87047" t="s">
        <v>70300</v>
      </c>
      <c r="C87047" t="s">
        <v>165035</v>
      </c>
      <c r="D87047" t="s">
        <v>189475</v>
      </c>
      <c r="E87047" s="2">
        <v>43306.408356481479</v>
      </c>
      <c r="F87047">
        <v>191.58</v>
      </c>
      <c r="G87047">
        <f>MONTH(E87047)</f>
        <v>7</v>
      </c>
      <c r="H87047">
        <f>YEAR(E87047)</f>
        <v>2018</v>
      </c>
    </row>
    <row r="87048" spans="1:8" x14ac:dyDescent="0.25">
      <c r="A87048" s="1">
        <v>73806</v>
      </c>
      <c r="B87048" t="s">
        <v>70301</v>
      </c>
      <c r="C87048" t="s">
        <v>165036</v>
      </c>
      <c r="D87048" t="s">
        <v>189475</v>
      </c>
      <c r="E87048" s="2">
        <v>43310.677245370367</v>
      </c>
      <c r="F87048">
        <v>191.58</v>
      </c>
      <c r="G87048">
        <f>MONTH(E87048)</f>
        <v>7</v>
      </c>
      <c r="H87048">
        <f>YEAR(E87048)</f>
        <v>2018</v>
      </c>
    </row>
    <row r="87049" spans="1:8" x14ac:dyDescent="0.25">
      <c r="A87049" s="1">
        <v>73821</v>
      </c>
      <c r="B87049" t="s">
        <v>70316</v>
      </c>
      <c r="C87049" t="s">
        <v>165051</v>
      </c>
      <c r="D87049" t="s">
        <v>189475</v>
      </c>
      <c r="E87049" s="2">
        <v>43291.357372685183</v>
      </c>
      <c r="F87049">
        <v>25.84</v>
      </c>
      <c r="G87049">
        <f>MONTH(E87049)</f>
        <v>7</v>
      </c>
      <c r="H87049">
        <f>YEAR(E87049)</f>
        <v>2018</v>
      </c>
    </row>
    <row r="87050" spans="1:8" x14ac:dyDescent="0.25">
      <c r="A87050" s="1">
        <v>73832</v>
      </c>
      <c r="B87050" t="s">
        <v>70327</v>
      </c>
      <c r="C87050" t="s">
        <v>165062</v>
      </c>
      <c r="D87050" t="s">
        <v>189475</v>
      </c>
      <c r="E87050" s="2">
        <v>43283.625254629631</v>
      </c>
      <c r="F87050">
        <v>154.66999999999999</v>
      </c>
      <c r="G87050">
        <f>MONTH(E87050)</f>
        <v>7</v>
      </c>
      <c r="H87050">
        <f>YEAR(E87050)</f>
        <v>2018</v>
      </c>
    </row>
    <row r="87051" spans="1:8" x14ac:dyDescent="0.25">
      <c r="A87051" s="1">
        <v>73838</v>
      </c>
      <c r="B87051" t="s">
        <v>70332</v>
      </c>
      <c r="C87051" t="s">
        <v>165067</v>
      </c>
      <c r="D87051" t="s">
        <v>189475</v>
      </c>
      <c r="E87051" s="2">
        <v>43311.926550925928</v>
      </c>
      <c r="F87051">
        <v>153.96</v>
      </c>
      <c r="G87051">
        <f>MONTH(E87051)</f>
        <v>7</v>
      </c>
      <c r="H87051">
        <f>YEAR(E87051)</f>
        <v>2018</v>
      </c>
    </row>
    <row r="87052" spans="1:8" x14ac:dyDescent="0.25">
      <c r="A87052" s="1">
        <v>73847</v>
      </c>
      <c r="B87052" t="s">
        <v>70341</v>
      </c>
      <c r="C87052" t="s">
        <v>165076</v>
      </c>
      <c r="D87052" t="s">
        <v>189475</v>
      </c>
      <c r="E87052" s="2">
        <v>43298.834282407413</v>
      </c>
      <c r="F87052">
        <v>36.35</v>
      </c>
      <c r="G87052">
        <f>MONTH(E87052)</f>
        <v>7</v>
      </c>
      <c r="H87052">
        <f>YEAR(E87052)</f>
        <v>2018</v>
      </c>
    </row>
    <row r="87053" spans="1:8" x14ac:dyDescent="0.25">
      <c r="A87053" s="1">
        <v>73869</v>
      </c>
      <c r="B87053" t="s">
        <v>70361</v>
      </c>
      <c r="C87053" t="s">
        <v>165096</v>
      </c>
      <c r="D87053" t="s">
        <v>189475</v>
      </c>
      <c r="E87053" s="2">
        <v>43309.550046296303</v>
      </c>
      <c r="F87053">
        <v>163.06</v>
      </c>
      <c r="G87053">
        <f>MONTH(E87053)</f>
        <v>7</v>
      </c>
      <c r="H87053">
        <f>YEAR(E87053)</f>
        <v>2018</v>
      </c>
    </row>
    <row r="87054" spans="1:8" x14ac:dyDescent="0.25">
      <c r="A87054" s="1">
        <v>73871</v>
      </c>
      <c r="B87054" t="s">
        <v>70363</v>
      </c>
      <c r="C87054" t="s">
        <v>165098</v>
      </c>
      <c r="D87054" t="s">
        <v>189475</v>
      </c>
      <c r="E87054" s="2">
        <v>43284.424768518518</v>
      </c>
      <c r="F87054">
        <v>291.27999999999997</v>
      </c>
      <c r="G87054">
        <f>MONTH(E87054)</f>
        <v>7</v>
      </c>
      <c r="H87054">
        <f>YEAR(E87054)</f>
        <v>2018</v>
      </c>
    </row>
    <row r="87055" spans="1:8" x14ac:dyDescent="0.25">
      <c r="A87055" s="1">
        <v>73886</v>
      </c>
      <c r="B87055" t="s">
        <v>70378</v>
      </c>
      <c r="C87055" t="s">
        <v>165113</v>
      </c>
      <c r="D87055" t="s">
        <v>189475</v>
      </c>
      <c r="E87055" s="2">
        <v>43301.430104166669</v>
      </c>
      <c r="F87055">
        <v>155.41999999999999</v>
      </c>
      <c r="G87055">
        <f>MONTH(E87055)</f>
        <v>7</v>
      </c>
      <c r="H87055">
        <f>YEAR(E87055)</f>
        <v>2018</v>
      </c>
    </row>
    <row r="87056" spans="1:8" x14ac:dyDescent="0.25">
      <c r="A87056" s="1">
        <v>73904</v>
      </c>
      <c r="B87056" t="s">
        <v>70396</v>
      </c>
      <c r="C87056" t="s">
        <v>165131</v>
      </c>
      <c r="D87056" t="s">
        <v>189475</v>
      </c>
      <c r="E87056" s="2">
        <v>43290.534618055557</v>
      </c>
      <c r="F87056">
        <v>291.27999999999997</v>
      </c>
      <c r="G87056">
        <f>MONTH(E87056)</f>
        <v>7</v>
      </c>
      <c r="H87056">
        <f>YEAR(E87056)</f>
        <v>2018</v>
      </c>
    </row>
    <row r="87057" spans="1:8" x14ac:dyDescent="0.25">
      <c r="A87057" s="1">
        <v>73905</v>
      </c>
      <c r="B87057" t="s">
        <v>70397</v>
      </c>
      <c r="C87057" t="s">
        <v>165132</v>
      </c>
      <c r="D87057" t="s">
        <v>189475</v>
      </c>
      <c r="E87057" s="2">
        <v>43305.789236111108</v>
      </c>
      <c r="F87057">
        <v>138.65</v>
      </c>
      <c r="G87057">
        <f>MONTH(E87057)</f>
        <v>7</v>
      </c>
      <c r="H87057">
        <f>YEAR(E87057)</f>
        <v>2018</v>
      </c>
    </row>
    <row r="87058" spans="1:8" x14ac:dyDescent="0.25">
      <c r="A87058" s="1">
        <v>73939</v>
      </c>
      <c r="B87058" t="s">
        <v>70429</v>
      </c>
      <c r="C87058" t="s">
        <v>165164</v>
      </c>
      <c r="D87058" t="s">
        <v>189475</v>
      </c>
      <c r="E87058" s="2">
        <v>43287.454467592594</v>
      </c>
      <c r="F87058">
        <v>191.58</v>
      </c>
      <c r="G87058">
        <f>MONTH(E87058)</f>
        <v>7</v>
      </c>
      <c r="H87058">
        <f>YEAR(E87058)</f>
        <v>2018</v>
      </c>
    </row>
    <row r="87059" spans="1:8" x14ac:dyDescent="0.25">
      <c r="A87059" s="1">
        <v>73965</v>
      </c>
      <c r="B87059" t="s">
        <v>70454</v>
      </c>
      <c r="C87059" t="s">
        <v>165189</v>
      </c>
      <c r="D87059" t="s">
        <v>189475</v>
      </c>
      <c r="E87059" s="2">
        <v>43302.939872685187</v>
      </c>
      <c r="F87059">
        <v>154.66999999999999</v>
      </c>
      <c r="G87059">
        <f>MONTH(E87059)</f>
        <v>7</v>
      </c>
      <c r="H87059">
        <f>YEAR(E87059)</f>
        <v>2018</v>
      </c>
    </row>
    <row r="87060" spans="1:8" x14ac:dyDescent="0.25">
      <c r="A87060" s="1">
        <v>73971</v>
      </c>
      <c r="B87060" t="s">
        <v>70460</v>
      </c>
      <c r="C87060" t="s">
        <v>165195</v>
      </c>
      <c r="D87060" t="s">
        <v>189475</v>
      </c>
      <c r="E87060" s="2">
        <v>43297.942280092589</v>
      </c>
      <c r="F87060">
        <v>155.41999999999999</v>
      </c>
      <c r="G87060">
        <f>MONTH(E87060)</f>
        <v>7</v>
      </c>
      <c r="H87060">
        <f>YEAR(E87060)</f>
        <v>2018</v>
      </c>
    </row>
    <row r="87061" spans="1:8" x14ac:dyDescent="0.25">
      <c r="A87061" s="1">
        <v>73984</v>
      </c>
      <c r="B87061" t="s">
        <v>70473</v>
      </c>
      <c r="C87061" t="s">
        <v>165208</v>
      </c>
      <c r="D87061" t="s">
        <v>189475</v>
      </c>
      <c r="E87061" s="2">
        <v>43308.956805555557</v>
      </c>
      <c r="F87061">
        <v>36.35</v>
      </c>
      <c r="G87061">
        <f>MONTH(E87061)</f>
        <v>7</v>
      </c>
      <c r="H87061">
        <f>YEAR(E87061)</f>
        <v>2018</v>
      </c>
    </row>
    <row r="87062" spans="1:8" x14ac:dyDescent="0.25">
      <c r="A87062" s="1">
        <v>73985</v>
      </c>
      <c r="B87062" t="s">
        <v>70474</v>
      </c>
      <c r="C87062" t="s">
        <v>165209</v>
      </c>
      <c r="D87062" t="s">
        <v>189475</v>
      </c>
      <c r="E87062" s="2">
        <v>43284.406863425917</v>
      </c>
      <c r="F87062">
        <v>191.58</v>
      </c>
      <c r="G87062">
        <f>MONTH(E87062)</f>
        <v>7</v>
      </c>
      <c r="H87062">
        <f>YEAR(E87062)</f>
        <v>2018</v>
      </c>
    </row>
    <row r="87063" spans="1:8" x14ac:dyDescent="0.25">
      <c r="A87063" s="1">
        <v>74006</v>
      </c>
      <c r="B87063" t="s">
        <v>70494</v>
      </c>
      <c r="C87063" t="s">
        <v>165229</v>
      </c>
      <c r="D87063" t="s">
        <v>189475</v>
      </c>
      <c r="E87063" s="2">
        <v>43301.793067129627</v>
      </c>
      <c r="F87063">
        <v>163.06</v>
      </c>
      <c r="G87063">
        <f>MONTH(E87063)</f>
        <v>7</v>
      </c>
      <c r="H87063">
        <f>YEAR(E87063)</f>
        <v>2018</v>
      </c>
    </row>
    <row r="87064" spans="1:8" x14ac:dyDescent="0.25">
      <c r="A87064" s="1">
        <v>74041</v>
      </c>
      <c r="B87064" t="s">
        <v>70527</v>
      </c>
      <c r="C87064" t="s">
        <v>165262</v>
      </c>
      <c r="D87064" t="s">
        <v>189475</v>
      </c>
      <c r="E87064" s="2">
        <v>43301.007372685177</v>
      </c>
      <c r="F87064">
        <v>138.65</v>
      </c>
      <c r="G87064">
        <f>MONTH(E87064)</f>
        <v>7</v>
      </c>
      <c r="H87064">
        <f>YEAR(E87064)</f>
        <v>2018</v>
      </c>
    </row>
    <row r="87065" spans="1:8" x14ac:dyDescent="0.25">
      <c r="A87065" s="1">
        <v>74042</v>
      </c>
      <c r="B87065" t="s">
        <v>70528</v>
      </c>
      <c r="C87065" t="s">
        <v>165263</v>
      </c>
      <c r="D87065" t="s">
        <v>189475</v>
      </c>
      <c r="E87065" s="2">
        <v>43297.977731481478</v>
      </c>
      <c r="F87065">
        <v>36.35</v>
      </c>
      <c r="G87065">
        <f>MONTH(E87065)</f>
        <v>7</v>
      </c>
      <c r="H87065">
        <f>YEAR(E87065)</f>
        <v>2018</v>
      </c>
    </row>
    <row r="87066" spans="1:8" x14ac:dyDescent="0.25">
      <c r="A87066" s="1">
        <v>74060</v>
      </c>
      <c r="B87066" t="s">
        <v>70546</v>
      </c>
      <c r="C87066" t="s">
        <v>165281</v>
      </c>
      <c r="D87066" t="s">
        <v>189475</v>
      </c>
      <c r="E87066" s="2">
        <v>43284.415520833332</v>
      </c>
      <c r="F87066">
        <v>154.66999999999999</v>
      </c>
      <c r="G87066">
        <f>MONTH(E87066)</f>
        <v>7</v>
      </c>
      <c r="H87066">
        <f>YEAR(E87066)</f>
        <v>2018</v>
      </c>
    </row>
    <row r="87067" spans="1:8" x14ac:dyDescent="0.25">
      <c r="A87067" s="1">
        <v>74084</v>
      </c>
      <c r="B87067" t="s">
        <v>70568</v>
      </c>
      <c r="C87067" t="s">
        <v>165303</v>
      </c>
      <c r="D87067" t="s">
        <v>189475</v>
      </c>
      <c r="E87067" s="2">
        <v>43303.804872685178</v>
      </c>
      <c r="F87067">
        <v>138.65</v>
      </c>
      <c r="G87067">
        <f>MONTH(E87067)</f>
        <v>7</v>
      </c>
      <c r="H87067">
        <f>YEAR(E87067)</f>
        <v>2018</v>
      </c>
    </row>
    <row r="87068" spans="1:8" x14ac:dyDescent="0.25">
      <c r="A87068" s="1">
        <v>74094</v>
      </c>
      <c r="B87068" t="s">
        <v>70578</v>
      </c>
      <c r="C87068" t="s">
        <v>165313</v>
      </c>
      <c r="D87068" t="s">
        <v>189475</v>
      </c>
      <c r="E87068" s="2">
        <v>43300.623032407413</v>
      </c>
      <c r="F87068">
        <v>191.58</v>
      </c>
      <c r="G87068">
        <f>MONTH(E87068)</f>
        <v>7</v>
      </c>
      <c r="H87068">
        <f>YEAR(E87068)</f>
        <v>2018</v>
      </c>
    </row>
    <row r="87069" spans="1:8" x14ac:dyDescent="0.25">
      <c r="A87069" s="1">
        <v>74146</v>
      </c>
      <c r="B87069" t="s">
        <v>70628</v>
      </c>
      <c r="C87069" t="s">
        <v>165363</v>
      </c>
      <c r="D87069" t="s">
        <v>189475</v>
      </c>
      <c r="E87069" s="2">
        <v>43283.38480324074</v>
      </c>
      <c r="F87069">
        <v>191.58</v>
      </c>
      <c r="G87069">
        <f>MONTH(E87069)</f>
        <v>7</v>
      </c>
      <c r="H87069">
        <f>YEAR(E87069)</f>
        <v>2018</v>
      </c>
    </row>
    <row r="87070" spans="1:8" x14ac:dyDescent="0.25">
      <c r="A87070" s="1">
        <v>74172</v>
      </c>
      <c r="B87070" t="s">
        <v>70653</v>
      </c>
      <c r="C87070" t="s">
        <v>165388</v>
      </c>
      <c r="D87070" t="s">
        <v>189475</v>
      </c>
      <c r="E87070" s="2">
        <v>43283.439375000002</v>
      </c>
      <c r="F87070">
        <v>191.58</v>
      </c>
      <c r="G87070">
        <f>MONTH(E87070)</f>
        <v>7</v>
      </c>
      <c r="H87070">
        <f>YEAR(E87070)</f>
        <v>2018</v>
      </c>
    </row>
    <row r="87071" spans="1:8" x14ac:dyDescent="0.25">
      <c r="A87071" s="1">
        <v>74177</v>
      </c>
      <c r="B87071" t="s">
        <v>70657</v>
      </c>
      <c r="C87071" t="s">
        <v>165392</v>
      </c>
      <c r="D87071" t="s">
        <v>189475</v>
      </c>
      <c r="E87071" s="2">
        <v>43284.910231481481</v>
      </c>
      <c r="F87071">
        <v>163.06</v>
      </c>
      <c r="G87071">
        <f>MONTH(E87071)</f>
        <v>7</v>
      </c>
      <c r="H87071">
        <f>YEAR(E87071)</f>
        <v>2018</v>
      </c>
    </row>
    <row r="87072" spans="1:8" x14ac:dyDescent="0.25">
      <c r="A87072" s="1">
        <v>74196</v>
      </c>
      <c r="B87072" t="s">
        <v>70676</v>
      </c>
      <c r="C87072" t="s">
        <v>165411</v>
      </c>
      <c r="D87072" t="s">
        <v>189475</v>
      </c>
      <c r="E87072" s="2">
        <v>43297.86787037037</v>
      </c>
      <c r="F87072">
        <v>138.65</v>
      </c>
      <c r="G87072">
        <f>MONTH(E87072)</f>
        <v>7</v>
      </c>
      <c r="H87072">
        <f>YEAR(E87072)</f>
        <v>2018</v>
      </c>
    </row>
    <row r="87073" spans="1:8" x14ac:dyDescent="0.25">
      <c r="A87073" s="1">
        <v>74206</v>
      </c>
      <c r="B87073" t="s">
        <v>70686</v>
      </c>
      <c r="C87073" t="s">
        <v>165421</v>
      </c>
      <c r="D87073" t="s">
        <v>189475</v>
      </c>
      <c r="E87073" s="2">
        <v>43308.939039351862</v>
      </c>
      <c r="F87073">
        <v>163.06</v>
      </c>
      <c r="G87073">
        <f>MONTH(E87073)</f>
        <v>7</v>
      </c>
      <c r="H87073">
        <f>YEAR(E87073)</f>
        <v>2018</v>
      </c>
    </row>
    <row r="87074" spans="1:8" x14ac:dyDescent="0.25">
      <c r="A87074" s="1">
        <v>74210</v>
      </c>
      <c r="B87074" t="s">
        <v>70690</v>
      </c>
      <c r="C87074" t="s">
        <v>165425</v>
      </c>
      <c r="D87074" t="s">
        <v>189475</v>
      </c>
      <c r="E87074" s="2">
        <v>43303.018576388888</v>
      </c>
      <c r="F87074">
        <v>191.58</v>
      </c>
      <c r="G87074">
        <f>MONTH(E87074)</f>
        <v>7</v>
      </c>
      <c r="H87074">
        <f>YEAR(E87074)</f>
        <v>2018</v>
      </c>
    </row>
    <row r="87075" spans="1:8" x14ac:dyDescent="0.25">
      <c r="A87075" s="1">
        <v>74228</v>
      </c>
      <c r="B87075" t="s">
        <v>70708</v>
      </c>
      <c r="C87075" t="s">
        <v>165443</v>
      </c>
      <c r="D87075" t="s">
        <v>189475</v>
      </c>
      <c r="E87075" s="2">
        <v>43291.506516203714</v>
      </c>
      <c r="F87075">
        <v>191.58</v>
      </c>
      <c r="G87075">
        <f>MONTH(E87075)</f>
        <v>7</v>
      </c>
      <c r="H87075">
        <f>YEAR(E87075)</f>
        <v>2018</v>
      </c>
    </row>
    <row r="87076" spans="1:8" x14ac:dyDescent="0.25">
      <c r="A87076" s="1">
        <v>74285</v>
      </c>
      <c r="B87076" t="s">
        <v>70763</v>
      </c>
      <c r="C87076" t="s">
        <v>165498</v>
      </c>
      <c r="D87076" t="s">
        <v>189475</v>
      </c>
      <c r="E87076" s="2">
        <v>43306.536458333343</v>
      </c>
      <c r="F87076">
        <v>154.66999999999999</v>
      </c>
      <c r="G87076">
        <f>MONTH(E87076)</f>
        <v>7</v>
      </c>
      <c r="H87076">
        <f>YEAR(E87076)</f>
        <v>2018</v>
      </c>
    </row>
    <row r="87077" spans="1:8" x14ac:dyDescent="0.25">
      <c r="A87077" s="1">
        <v>74289</v>
      </c>
      <c r="B87077" t="s">
        <v>70767</v>
      </c>
      <c r="C87077" t="s">
        <v>165502</v>
      </c>
      <c r="D87077" t="s">
        <v>189475</v>
      </c>
      <c r="E87077" s="2">
        <v>43310.824699074074</v>
      </c>
      <c r="F87077">
        <v>155.41999999999999</v>
      </c>
      <c r="G87077">
        <f>MONTH(E87077)</f>
        <v>7</v>
      </c>
      <c r="H87077">
        <f>YEAR(E87077)</f>
        <v>2018</v>
      </c>
    </row>
    <row r="87078" spans="1:8" x14ac:dyDescent="0.25">
      <c r="A87078" s="1">
        <v>74303</v>
      </c>
      <c r="B87078" t="s">
        <v>70780</v>
      </c>
      <c r="C87078" t="s">
        <v>165515</v>
      </c>
      <c r="D87078" t="s">
        <v>189475</v>
      </c>
      <c r="E87078" s="2">
        <v>43307.438194444447</v>
      </c>
      <c r="F87078">
        <v>191.58</v>
      </c>
      <c r="G87078">
        <f>MONTH(E87078)</f>
        <v>7</v>
      </c>
      <c r="H87078">
        <f>YEAR(E87078)</f>
        <v>2018</v>
      </c>
    </row>
    <row r="87079" spans="1:8" x14ac:dyDescent="0.25">
      <c r="A87079" s="1">
        <v>74343</v>
      </c>
      <c r="B87079" t="s">
        <v>70820</v>
      </c>
      <c r="C87079" t="s">
        <v>165555</v>
      </c>
      <c r="D87079" t="s">
        <v>189475</v>
      </c>
      <c r="E87079" s="2">
        <v>43312.810844907413</v>
      </c>
      <c r="F87079">
        <v>191.58</v>
      </c>
      <c r="G87079">
        <f>MONTH(E87079)</f>
        <v>7</v>
      </c>
      <c r="H87079">
        <f>YEAR(E87079)</f>
        <v>2018</v>
      </c>
    </row>
    <row r="87080" spans="1:8" x14ac:dyDescent="0.25">
      <c r="A87080" s="1">
        <v>74372</v>
      </c>
      <c r="B87080" t="s">
        <v>70848</v>
      </c>
      <c r="C87080" t="s">
        <v>165583</v>
      </c>
      <c r="D87080" t="s">
        <v>189475</v>
      </c>
      <c r="E87080" s="2">
        <v>43286.764675925922</v>
      </c>
      <c r="F87080">
        <v>191.58</v>
      </c>
      <c r="G87080">
        <f>MONTH(E87080)</f>
        <v>7</v>
      </c>
      <c r="H87080">
        <f>YEAR(E87080)</f>
        <v>2018</v>
      </c>
    </row>
    <row r="87081" spans="1:8" x14ac:dyDescent="0.25">
      <c r="A87081" s="1">
        <v>74375</v>
      </c>
      <c r="B87081" t="s">
        <v>70851</v>
      </c>
      <c r="C87081" t="s">
        <v>165586</v>
      </c>
      <c r="D87081" t="s">
        <v>189475</v>
      </c>
      <c r="E87081" s="2">
        <v>43309.560810185183</v>
      </c>
      <c r="F87081">
        <v>291.27999999999997</v>
      </c>
      <c r="G87081">
        <f>MONTH(E87081)</f>
        <v>7</v>
      </c>
      <c r="H87081">
        <f>YEAR(E87081)</f>
        <v>2018</v>
      </c>
    </row>
    <row r="87082" spans="1:8" x14ac:dyDescent="0.25">
      <c r="A87082" s="1">
        <v>74378</v>
      </c>
      <c r="B87082" t="s">
        <v>70854</v>
      </c>
      <c r="C87082" t="s">
        <v>165589</v>
      </c>
      <c r="D87082" t="s">
        <v>189475</v>
      </c>
      <c r="E87082" s="2">
        <v>43312.960775462961</v>
      </c>
      <c r="F87082">
        <v>138.65</v>
      </c>
      <c r="G87082">
        <f>MONTH(E87082)</f>
        <v>7</v>
      </c>
      <c r="H87082">
        <f>YEAR(E87082)</f>
        <v>2018</v>
      </c>
    </row>
    <row r="87083" spans="1:8" x14ac:dyDescent="0.25">
      <c r="A87083" s="1">
        <v>74395</v>
      </c>
      <c r="B87083" t="s">
        <v>70870</v>
      </c>
      <c r="C87083" t="s">
        <v>165605</v>
      </c>
      <c r="D87083" t="s">
        <v>189475</v>
      </c>
      <c r="E87083" s="2">
        <v>43292.565104166657</v>
      </c>
      <c r="F87083">
        <v>138.65</v>
      </c>
      <c r="G87083">
        <f>MONTH(E87083)</f>
        <v>7</v>
      </c>
      <c r="H87083">
        <f>YEAR(E87083)</f>
        <v>2018</v>
      </c>
    </row>
    <row r="87084" spans="1:8" x14ac:dyDescent="0.25">
      <c r="A87084" s="1">
        <v>74446</v>
      </c>
      <c r="B87084" t="s">
        <v>70921</v>
      </c>
      <c r="C87084" t="s">
        <v>165656</v>
      </c>
      <c r="D87084" t="s">
        <v>189475</v>
      </c>
      <c r="E87084" s="2">
        <v>43306.653078703697</v>
      </c>
      <c r="F87084">
        <v>155.41999999999999</v>
      </c>
      <c r="G87084">
        <f>MONTH(E87084)</f>
        <v>7</v>
      </c>
      <c r="H87084">
        <f>YEAR(E87084)</f>
        <v>2018</v>
      </c>
    </row>
    <row r="87085" spans="1:8" x14ac:dyDescent="0.25">
      <c r="A87085" s="1">
        <v>74449</v>
      </c>
      <c r="B87085" t="s">
        <v>70924</v>
      </c>
      <c r="C87085" t="s">
        <v>165659</v>
      </c>
      <c r="D87085" t="s">
        <v>189475</v>
      </c>
      <c r="E87085" s="2">
        <v>43304.713252314818</v>
      </c>
      <c r="F87085">
        <v>191.58</v>
      </c>
      <c r="G87085">
        <f>MONTH(E87085)</f>
        <v>7</v>
      </c>
      <c r="H87085">
        <f>YEAR(E87085)</f>
        <v>2018</v>
      </c>
    </row>
    <row r="87086" spans="1:8" x14ac:dyDescent="0.25">
      <c r="A87086" s="1">
        <v>74471</v>
      </c>
      <c r="B87086" t="s">
        <v>70945</v>
      </c>
      <c r="C87086" t="s">
        <v>165680</v>
      </c>
      <c r="D87086" t="s">
        <v>189475</v>
      </c>
      <c r="E87086" s="2">
        <v>43282.593981481477</v>
      </c>
      <c r="F87086">
        <v>138.65</v>
      </c>
      <c r="G87086">
        <f>MONTH(E87086)</f>
        <v>7</v>
      </c>
      <c r="H87086">
        <f>YEAR(E87086)</f>
        <v>2018</v>
      </c>
    </row>
    <row r="87087" spans="1:8" x14ac:dyDescent="0.25">
      <c r="A87087" s="1">
        <v>74539</v>
      </c>
      <c r="B87087" t="s">
        <v>71006</v>
      </c>
      <c r="C87087" t="s">
        <v>165741</v>
      </c>
      <c r="D87087" t="s">
        <v>189475</v>
      </c>
      <c r="E87087" s="2">
        <v>43284.811932870369</v>
      </c>
      <c r="F87087">
        <v>36.35</v>
      </c>
      <c r="G87087">
        <f>MONTH(E87087)</f>
        <v>7</v>
      </c>
      <c r="H87087">
        <f>YEAR(E87087)</f>
        <v>2018</v>
      </c>
    </row>
    <row r="87088" spans="1:8" x14ac:dyDescent="0.25">
      <c r="A87088" s="1">
        <v>74548</v>
      </c>
      <c r="B87088" t="s">
        <v>71014</v>
      </c>
      <c r="C87088" t="s">
        <v>165749</v>
      </c>
      <c r="D87088" t="s">
        <v>189475</v>
      </c>
      <c r="E87088" s="2">
        <v>43305.687523148154</v>
      </c>
      <c r="F87088">
        <v>25.84</v>
      </c>
      <c r="G87088">
        <f>MONTH(E87088)</f>
        <v>7</v>
      </c>
      <c r="H87088">
        <f>YEAR(E87088)</f>
        <v>2018</v>
      </c>
    </row>
    <row r="87089" spans="1:8" x14ac:dyDescent="0.25">
      <c r="A87089" s="1">
        <v>74559</v>
      </c>
      <c r="B87089" t="s">
        <v>71025</v>
      </c>
      <c r="C87089" t="s">
        <v>165760</v>
      </c>
      <c r="D87089" t="s">
        <v>189475</v>
      </c>
      <c r="E87089" s="2">
        <v>43305.130428240736</v>
      </c>
      <c r="F87089">
        <v>154.66999999999999</v>
      </c>
      <c r="G87089">
        <f>MONTH(E87089)</f>
        <v>7</v>
      </c>
      <c r="H87089">
        <f>YEAR(E87089)</f>
        <v>2018</v>
      </c>
    </row>
    <row r="87090" spans="1:8" x14ac:dyDescent="0.25">
      <c r="A87090" s="1">
        <v>74565</v>
      </c>
      <c r="B87090" t="s">
        <v>71031</v>
      </c>
      <c r="C87090" t="s">
        <v>165766</v>
      </c>
      <c r="D87090" t="s">
        <v>189475</v>
      </c>
      <c r="E87090" s="2">
        <v>43289.591909722221</v>
      </c>
      <c r="F87090">
        <v>36.35</v>
      </c>
      <c r="G87090">
        <f>MONTH(E87090)</f>
        <v>7</v>
      </c>
      <c r="H87090">
        <f>YEAR(E87090)</f>
        <v>2018</v>
      </c>
    </row>
    <row r="87091" spans="1:8" x14ac:dyDescent="0.25">
      <c r="A87091" s="1">
        <v>74604</v>
      </c>
      <c r="B87091" t="s">
        <v>71067</v>
      </c>
      <c r="C87091" t="s">
        <v>165802</v>
      </c>
      <c r="D87091" t="s">
        <v>189475</v>
      </c>
      <c r="E87091" s="2">
        <v>43289.803773148153</v>
      </c>
      <c r="F87091">
        <v>36.35</v>
      </c>
      <c r="G87091">
        <f>MONTH(E87091)</f>
        <v>7</v>
      </c>
      <c r="H87091">
        <f>YEAR(E87091)</f>
        <v>2018</v>
      </c>
    </row>
    <row r="87092" spans="1:8" x14ac:dyDescent="0.25">
      <c r="A87092" s="1">
        <v>74615</v>
      </c>
      <c r="B87092" t="s">
        <v>71077</v>
      </c>
      <c r="C87092" t="s">
        <v>165812</v>
      </c>
      <c r="D87092" t="s">
        <v>189475</v>
      </c>
      <c r="E87092" s="2">
        <v>43309.719606481478</v>
      </c>
      <c r="F87092">
        <v>138.65</v>
      </c>
      <c r="G87092">
        <f>MONTH(E87092)</f>
        <v>7</v>
      </c>
      <c r="H87092">
        <f>YEAR(E87092)</f>
        <v>2018</v>
      </c>
    </row>
    <row r="87093" spans="1:8" x14ac:dyDescent="0.25">
      <c r="A87093" s="1">
        <v>74619</v>
      </c>
      <c r="B87093" t="s">
        <v>71081</v>
      </c>
      <c r="C87093" t="s">
        <v>165816</v>
      </c>
      <c r="D87093" t="s">
        <v>189475</v>
      </c>
      <c r="E87093" s="2">
        <v>43312.548831018517</v>
      </c>
      <c r="F87093">
        <v>36.35</v>
      </c>
      <c r="G87093">
        <f>MONTH(E87093)</f>
        <v>7</v>
      </c>
      <c r="H87093">
        <f>YEAR(E87093)</f>
        <v>2018</v>
      </c>
    </row>
    <row r="87094" spans="1:8" x14ac:dyDescent="0.25">
      <c r="A87094" s="1">
        <v>74638</v>
      </c>
      <c r="B87094" t="s">
        <v>71100</v>
      </c>
      <c r="C87094" t="s">
        <v>165835</v>
      </c>
      <c r="D87094" t="s">
        <v>189475</v>
      </c>
      <c r="E87094" s="2">
        <v>43304.182025462957</v>
      </c>
      <c r="F87094">
        <v>155.41999999999999</v>
      </c>
      <c r="G87094">
        <f>MONTH(E87094)</f>
        <v>7</v>
      </c>
      <c r="H87094">
        <f>YEAR(E87094)</f>
        <v>2018</v>
      </c>
    </row>
    <row r="87095" spans="1:8" x14ac:dyDescent="0.25">
      <c r="A87095" s="1">
        <v>74668</v>
      </c>
      <c r="B87095" t="s">
        <v>71129</v>
      </c>
      <c r="C87095" t="s">
        <v>165864</v>
      </c>
      <c r="D87095" t="s">
        <v>189475</v>
      </c>
      <c r="E87095" s="2">
        <v>43300.740706018521</v>
      </c>
      <c r="F87095">
        <v>191.58</v>
      </c>
      <c r="G87095">
        <f>MONTH(E87095)</f>
        <v>7</v>
      </c>
      <c r="H87095">
        <f>YEAR(E87095)</f>
        <v>2018</v>
      </c>
    </row>
    <row r="87096" spans="1:8" x14ac:dyDescent="0.25">
      <c r="A87096" s="1">
        <v>74675</v>
      </c>
      <c r="B87096" t="s">
        <v>71136</v>
      </c>
      <c r="C87096" t="s">
        <v>165871</v>
      </c>
      <c r="D87096" t="s">
        <v>189475</v>
      </c>
      <c r="E87096" s="2">
        <v>43306.53528935185</v>
      </c>
      <c r="F87096">
        <v>191.58</v>
      </c>
      <c r="G87096">
        <f>MONTH(E87096)</f>
        <v>7</v>
      </c>
      <c r="H87096">
        <f>YEAR(E87096)</f>
        <v>2018</v>
      </c>
    </row>
    <row r="87097" spans="1:8" x14ac:dyDescent="0.25">
      <c r="A87097" s="1">
        <v>74677</v>
      </c>
      <c r="B87097" t="s">
        <v>71138</v>
      </c>
      <c r="C87097" t="s">
        <v>165873</v>
      </c>
      <c r="D87097" t="s">
        <v>189475</v>
      </c>
      <c r="E87097" s="2">
        <v>43298.785138888888</v>
      </c>
      <c r="F87097">
        <v>191.58</v>
      </c>
      <c r="G87097">
        <f>MONTH(E87097)</f>
        <v>7</v>
      </c>
      <c r="H87097">
        <f>YEAR(E87097)</f>
        <v>2018</v>
      </c>
    </row>
    <row r="87098" spans="1:8" x14ac:dyDescent="0.25">
      <c r="A87098" s="1">
        <v>74745</v>
      </c>
      <c r="B87098" t="s">
        <v>71205</v>
      </c>
      <c r="C87098" t="s">
        <v>165940</v>
      </c>
      <c r="D87098" t="s">
        <v>189475</v>
      </c>
      <c r="E87098" s="2">
        <v>43311.818067129629</v>
      </c>
      <c r="F87098">
        <v>36.35</v>
      </c>
      <c r="G87098">
        <f>MONTH(E87098)</f>
        <v>7</v>
      </c>
      <c r="H87098">
        <f>YEAR(E87098)</f>
        <v>2018</v>
      </c>
    </row>
    <row r="87099" spans="1:8" x14ac:dyDescent="0.25">
      <c r="A87099" s="1">
        <v>74747</v>
      </c>
      <c r="B87099" t="s">
        <v>71207</v>
      </c>
      <c r="C87099" t="s">
        <v>165942</v>
      </c>
      <c r="D87099" t="s">
        <v>189475</v>
      </c>
      <c r="E87099" s="2">
        <v>43300.873391203713</v>
      </c>
      <c r="F87099">
        <v>163.06</v>
      </c>
      <c r="G87099">
        <f>MONTH(E87099)</f>
        <v>7</v>
      </c>
      <c r="H87099">
        <f>YEAR(E87099)</f>
        <v>2018</v>
      </c>
    </row>
    <row r="87100" spans="1:8" x14ac:dyDescent="0.25">
      <c r="A87100" s="1">
        <v>74757</v>
      </c>
      <c r="B87100" t="s">
        <v>71217</v>
      </c>
      <c r="C87100" t="s">
        <v>165952</v>
      </c>
      <c r="D87100" t="s">
        <v>189475</v>
      </c>
      <c r="E87100" s="2">
        <v>43284.630844907413</v>
      </c>
      <c r="F87100">
        <v>36.35</v>
      </c>
      <c r="G87100">
        <f>MONTH(E87100)</f>
        <v>7</v>
      </c>
      <c r="H87100">
        <f>YEAR(E87100)</f>
        <v>2018</v>
      </c>
    </row>
    <row r="87101" spans="1:8" x14ac:dyDescent="0.25">
      <c r="A87101" s="1">
        <v>74774</v>
      </c>
      <c r="B87101" t="s">
        <v>71232</v>
      </c>
      <c r="C87101" t="s">
        <v>165967</v>
      </c>
      <c r="D87101" t="s">
        <v>189475</v>
      </c>
      <c r="E87101" s="2">
        <v>43301.465752314813</v>
      </c>
      <c r="F87101">
        <v>36.35</v>
      </c>
      <c r="G87101">
        <f>MONTH(E87101)</f>
        <v>7</v>
      </c>
      <c r="H87101">
        <f>YEAR(E87101)</f>
        <v>2018</v>
      </c>
    </row>
    <row r="87102" spans="1:8" x14ac:dyDescent="0.25">
      <c r="A87102" s="1">
        <v>74793</v>
      </c>
      <c r="B87102" t="s">
        <v>71250</v>
      </c>
      <c r="C87102" t="s">
        <v>165985</v>
      </c>
      <c r="D87102" t="s">
        <v>189475</v>
      </c>
      <c r="E87102" s="2">
        <v>43303.846087962957</v>
      </c>
      <c r="F87102">
        <v>154.66999999999999</v>
      </c>
      <c r="G87102">
        <f>MONTH(E87102)</f>
        <v>7</v>
      </c>
      <c r="H87102">
        <f>YEAR(E87102)</f>
        <v>2018</v>
      </c>
    </row>
    <row r="87103" spans="1:8" x14ac:dyDescent="0.25">
      <c r="A87103" s="1">
        <v>74822</v>
      </c>
      <c r="B87103" t="s">
        <v>71278</v>
      </c>
      <c r="C87103" t="s">
        <v>166013</v>
      </c>
      <c r="D87103" t="s">
        <v>189475</v>
      </c>
      <c r="E87103" s="2">
        <v>43290.697048611109</v>
      </c>
      <c r="F87103">
        <v>155.41999999999999</v>
      </c>
      <c r="G87103">
        <f>MONTH(E87103)</f>
        <v>7</v>
      </c>
      <c r="H87103">
        <f>YEAR(E87103)</f>
        <v>2018</v>
      </c>
    </row>
    <row r="87104" spans="1:8" x14ac:dyDescent="0.25">
      <c r="A87104" s="1">
        <v>74849</v>
      </c>
      <c r="B87104" t="s">
        <v>71301</v>
      </c>
      <c r="C87104" t="s">
        <v>166036</v>
      </c>
      <c r="D87104" t="s">
        <v>189475</v>
      </c>
      <c r="E87104" s="2">
        <v>43282.923576388886</v>
      </c>
      <c r="F87104">
        <v>25.84</v>
      </c>
      <c r="G87104">
        <f>MONTH(E87104)</f>
        <v>7</v>
      </c>
      <c r="H87104">
        <f>YEAR(E87104)</f>
        <v>2018</v>
      </c>
    </row>
    <row r="87105" spans="1:8" x14ac:dyDescent="0.25">
      <c r="A87105" s="1">
        <v>74853</v>
      </c>
      <c r="B87105" t="s">
        <v>71305</v>
      </c>
      <c r="C87105" t="s">
        <v>166040</v>
      </c>
      <c r="D87105" t="s">
        <v>189475</v>
      </c>
      <c r="E87105" s="2">
        <v>43297.733703703707</v>
      </c>
      <c r="F87105">
        <v>191.58</v>
      </c>
      <c r="G87105">
        <f>MONTH(E87105)</f>
        <v>7</v>
      </c>
      <c r="H87105">
        <f>YEAR(E87105)</f>
        <v>2018</v>
      </c>
    </row>
    <row r="87106" spans="1:8" x14ac:dyDescent="0.25">
      <c r="A87106" s="1">
        <v>74870</v>
      </c>
      <c r="B87106" t="s">
        <v>71320</v>
      </c>
      <c r="C87106" t="s">
        <v>166055</v>
      </c>
      <c r="D87106" t="s">
        <v>189475</v>
      </c>
      <c r="E87106" s="2">
        <v>43300.501631944448</v>
      </c>
      <c r="F87106">
        <v>191.58</v>
      </c>
      <c r="G87106">
        <f>MONTH(E87106)</f>
        <v>7</v>
      </c>
      <c r="H87106">
        <f>YEAR(E87106)</f>
        <v>2018</v>
      </c>
    </row>
    <row r="87107" spans="1:8" x14ac:dyDescent="0.25">
      <c r="A87107" s="1">
        <v>74881</v>
      </c>
      <c r="B87107" t="s">
        <v>71330</v>
      </c>
      <c r="C87107" t="s">
        <v>166065</v>
      </c>
      <c r="D87107" t="s">
        <v>189475</v>
      </c>
      <c r="E87107" s="2">
        <v>43290.671319444453</v>
      </c>
      <c r="F87107">
        <v>154.66999999999999</v>
      </c>
      <c r="G87107">
        <f>MONTH(E87107)</f>
        <v>7</v>
      </c>
      <c r="H87107">
        <f>YEAR(E87107)</f>
        <v>2018</v>
      </c>
    </row>
    <row r="87108" spans="1:8" x14ac:dyDescent="0.25">
      <c r="A87108" s="1">
        <v>74884</v>
      </c>
      <c r="B87108" t="s">
        <v>71333</v>
      </c>
      <c r="C87108" t="s">
        <v>166068</v>
      </c>
      <c r="D87108" t="s">
        <v>189475</v>
      </c>
      <c r="E87108" s="2">
        <v>43301.541539351849</v>
      </c>
      <c r="F87108">
        <v>191.58</v>
      </c>
      <c r="G87108">
        <f>MONTH(E87108)</f>
        <v>7</v>
      </c>
      <c r="H87108">
        <f>YEAR(E87108)</f>
        <v>2018</v>
      </c>
    </row>
    <row r="87109" spans="1:8" x14ac:dyDescent="0.25">
      <c r="A87109" s="1">
        <v>74897</v>
      </c>
      <c r="B87109" t="s">
        <v>71346</v>
      </c>
      <c r="C87109" t="s">
        <v>166081</v>
      </c>
      <c r="D87109" t="s">
        <v>189475</v>
      </c>
      <c r="E87109" s="2">
        <v>43284.768333333333</v>
      </c>
      <c r="F87109">
        <v>154.66999999999999</v>
      </c>
      <c r="G87109">
        <f>MONTH(E87109)</f>
        <v>7</v>
      </c>
      <c r="H87109">
        <f>YEAR(E87109)</f>
        <v>2018</v>
      </c>
    </row>
    <row r="87110" spans="1:8" x14ac:dyDescent="0.25">
      <c r="A87110" s="1">
        <v>74922</v>
      </c>
      <c r="B87110" t="s">
        <v>71371</v>
      </c>
      <c r="C87110" t="s">
        <v>166106</v>
      </c>
      <c r="D87110" t="s">
        <v>189475</v>
      </c>
      <c r="E87110" s="2">
        <v>43312.811956018522</v>
      </c>
      <c r="F87110">
        <v>191.58</v>
      </c>
      <c r="G87110">
        <f>MONTH(E87110)</f>
        <v>7</v>
      </c>
      <c r="H87110">
        <f>YEAR(E87110)</f>
        <v>2018</v>
      </c>
    </row>
    <row r="87111" spans="1:8" x14ac:dyDescent="0.25">
      <c r="A87111" s="1">
        <v>75059</v>
      </c>
      <c r="B87111" t="s">
        <v>71500</v>
      </c>
      <c r="C87111" t="s">
        <v>166235</v>
      </c>
      <c r="D87111" t="s">
        <v>189475</v>
      </c>
      <c r="E87111" s="2">
        <v>43297.801203703697</v>
      </c>
      <c r="F87111">
        <v>154.66999999999999</v>
      </c>
      <c r="G87111">
        <f>MONTH(E87111)</f>
        <v>7</v>
      </c>
      <c r="H87111">
        <f>YEAR(E87111)</f>
        <v>2018</v>
      </c>
    </row>
    <row r="87112" spans="1:8" x14ac:dyDescent="0.25">
      <c r="A87112" s="1">
        <v>75065</v>
      </c>
      <c r="B87112" t="s">
        <v>71504</v>
      </c>
      <c r="C87112" t="s">
        <v>166239</v>
      </c>
      <c r="D87112" t="s">
        <v>189477</v>
      </c>
      <c r="E87112" s="2">
        <v>43284.833124999997</v>
      </c>
      <c r="F87112">
        <v>163.06</v>
      </c>
      <c r="G87112">
        <f>MONTH(E87112)</f>
        <v>7</v>
      </c>
      <c r="H87112">
        <f>YEAR(E87112)</f>
        <v>2018</v>
      </c>
    </row>
    <row r="87113" spans="1:8" x14ac:dyDescent="0.25">
      <c r="A87113" s="1">
        <v>75073</v>
      </c>
      <c r="B87113" t="s">
        <v>71512</v>
      </c>
      <c r="C87113" t="s">
        <v>166247</v>
      </c>
      <c r="D87113" t="s">
        <v>189475</v>
      </c>
      <c r="E87113" s="2">
        <v>43286.868773148148</v>
      </c>
      <c r="F87113">
        <v>191.58</v>
      </c>
      <c r="G87113">
        <f>MONTH(E87113)</f>
        <v>7</v>
      </c>
      <c r="H87113">
        <f>YEAR(E87113)</f>
        <v>2018</v>
      </c>
    </row>
    <row r="87114" spans="1:8" x14ac:dyDescent="0.25">
      <c r="A87114" s="1">
        <v>75087</v>
      </c>
      <c r="B87114" t="s">
        <v>71525</v>
      </c>
      <c r="C87114" t="s">
        <v>166260</v>
      </c>
      <c r="D87114" t="s">
        <v>189475</v>
      </c>
      <c r="E87114" s="2">
        <v>43286.482048611113</v>
      </c>
      <c r="F87114">
        <v>25.84</v>
      </c>
      <c r="G87114">
        <f>MONTH(E87114)</f>
        <v>7</v>
      </c>
      <c r="H87114">
        <f>YEAR(E87114)</f>
        <v>2018</v>
      </c>
    </row>
    <row r="87115" spans="1:8" x14ac:dyDescent="0.25">
      <c r="A87115" s="1">
        <v>75096</v>
      </c>
      <c r="B87115" t="s">
        <v>71534</v>
      </c>
      <c r="C87115" t="s">
        <v>166269</v>
      </c>
      <c r="D87115" t="s">
        <v>189475</v>
      </c>
      <c r="E87115" s="2">
        <v>43304.592627314807</v>
      </c>
      <c r="F87115">
        <v>25.84</v>
      </c>
      <c r="G87115">
        <f>MONTH(E87115)</f>
        <v>7</v>
      </c>
      <c r="H87115">
        <f>YEAR(E87115)</f>
        <v>2018</v>
      </c>
    </row>
    <row r="87116" spans="1:8" x14ac:dyDescent="0.25">
      <c r="A87116" s="1">
        <v>75130</v>
      </c>
      <c r="B87116" t="s">
        <v>71563</v>
      </c>
      <c r="C87116" t="s">
        <v>166298</v>
      </c>
      <c r="D87116" t="s">
        <v>189475</v>
      </c>
      <c r="E87116" s="2">
        <v>43294.518113425933</v>
      </c>
      <c r="F87116">
        <v>36.35</v>
      </c>
      <c r="G87116">
        <f>MONTH(E87116)</f>
        <v>7</v>
      </c>
      <c r="H87116">
        <f>YEAR(E87116)</f>
        <v>2018</v>
      </c>
    </row>
    <row r="87117" spans="1:8" x14ac:dyDescent="0.25">
      <c r="A87117" s="1">
        <v>75175</v>
      </c>
      <c r="B87117" t="s">
        <v>71605</v>
      </c>
      <c r="C87117" t="s">
        <v>166340</v>
      </c>
      <c r="D87117" t="s">
        <v>189475</v>
      </c>
      <c r="E87117" s="2">
        <v>43295.17591435185</v>
      </c>
      <c r="F87117">
        <v>191.58</v>
      </c>
      <c r="G87117">
        <f>MONTH(E87117)</f>
        <v>7</v>
      </c>
      <c r="H87117">
        <f>YEAR(E87117)</f>
        <v>2018</v>
      </c>
    </row>
    <row r="87118" spans="1:8" x14ac:dyDescent="0.25">
      <c r="A87118" s="1">
        <v>75204</v>
      </c>
      <c r="B87118" t="s">
        <v>71633</v>
      </c>
      <c r="C87118" t="s">
        <v>166368</v>
      </c>
      <c r="D87118" t="s">
        <v>189475</v>
      </c>
      <c r="E87118" s="2">
        <v>43299.534907407397</v>
      </c>
      <c r="F87118">
        <v>191.58</v>
      </c>
      <c r="G87118">
        <f>MONTH(E87118)</f>
        <v>7</v>
      </c>
      <c r="H87118">
        <f>YEAR(E87118)</f>
        <v>2018</v>
      </c>
    </row>
    <row r="87119" spans="1:8" x14ac:dyDescent="0.25">
      <c r="A87119" s="1">
        <v>75227</v>
      </c>
      <c r="B87119" t="s">
        <v>71654</v>
      </c>
      <c r="C87119" t="s">
        <v>166389</v>
      </c>
      <c r="D87119" t="s">
        <v>189475</v>
      </c>
      <c r="E87119" s="2">
        <v>43304.389594907407</v>
      </c>
      <c r="F87119">
        <v>47.62</v>
      </c>
      <c r="G87119">
        <f>MONTH(E87119)</f>
        <v>7</v>
      </c>
      <c r="H87119">
        <f>YEAR(E87119)</f>
        <v>2018</v>
      </c>
    </row>
    <row r="87120" spans="1:8" x14ac:dyDescent="0.25">
      <c r="A87120" s="1">
        <v>75230</v>
      </c>
      <c r="B87120" t="s">
        <v>71657</v>
      </c>
      <c r="C87120" t="s">
        <v>166392</v>
      </c>
      <c r="D87120" t="s">
        <v>189475</v>
      </c>
      <c r="E87120" s="2">
        <v>43301.775358796287</v>
      </c>
      <c r="F87120">
        <v>36.35</v>
      </c>
      <c r="G87120">
        <f>MONTH(E87120)</f>
        <v>7</v>
      </c>
      <c r="H87120">
        <f>YEAR(E87120)</f>
        <v>2018</v>
      </c>
    </row>
    <row r="87121" spans="1:8" x14ac:dyDescent="0.25">
      <c r="A87121" s="1">
        <v>75237</v>
      </c>
      <c r="B87121" t="s">
        <v>71664</v>
      </c>
      <c r="C87121" t="s">
        <v>166399</v>
      </c>
      <c r="D87121" t="s">
        <v>189475</v>
      </c>
      <c r="E87121" s="2">
        <v>43308.712141203701</v>
      </c>
      <c r="F87121">
        <v>36.35</v>
      </c>
      <c r="G87121">
        <f>MONTH(E87121)</f>
        <v>7</v>
      </c>
      <c r="H87121">
        <f>YEAR(E87121)</f>
        <v>2018</v>
      </c>
    </row>
    <row r="87122" spans="1:8" x14ac:dyDescent="0.25">
      <c r="A87122" s="1">
        <v>75256</v>
      </c>
      <c r="B87122" t="s">
        <v>71681</v>
      </c>
      <c r="C87122" t="s">
        <v>166416</v>
      </c>
      <c r="D87122" t="s">
        <v>189475</v>
      </c>
      <c r="E87122" s="2">
        <v>43298.911412037043</v>
      </c>
      <c r="F87122">
        <v>32.9</v>
      </c>
      <c r="G87122">
        <f>MONTH(E87122)</f>
        <v>7</v>
      </c>
      <c r="H87122">
        <f>YEAR(E87122)</f>
        <v>2018</v>
      </c>
    </row>
    <row r="87123" spans="1:8" x14ac:dyDescent="0.25">
      <c r="A87123" s="1">
        <v>75265</v>
      </c>
      <c r="B87123" t="s">
        <v>71689</v>
      </c>
      <c r="C87123" t="s">
        <v>166424</v>
      </c>
      <c r="D87123" t="s">
        <v>189475</v>
      </c>
      <c r="E87123" s="2">
        <v>43307.565821759257</v>
      </c>
      <c r="F87123">
        <v>25.84</v>
      </c>
      <c r="G87123">
        <f>MONTH(E87123)</f>
        <v>7</v>
      </c>
      <c r="H87123">
        <f>YEAR(E87123)</f>
        <v>2018</v>
      </c>
    </row>
    <row r="87124" spans="1:8" x14ac:dyDescent="0.25">
      <c r="A87124" s="1">
        <v>75290</v>
      </c>
      <c r="B87124" t="s">
        <v>71713</v>
      </c>
      <c r="C87124" t="s">
        <v>166448</v>
      </c>
      <c r="D87124" t="s">
        <v>189475</v>
      </c>
      <c r="E87124" s="2">
        <v>43284.845150462963</v>
      </c>
      <c r="F87124">
        <v>191.58</v>
      </c>
      <c r="G87124">
        <f>MONTH(E87124)</f>
        <v>7</v>
      </c>
      <c r="H87124">
        <f>YEAR(E87124)</f>
        <v>2018</v>
      </c>
    </row>
    <row r="87125" spans="1:8" x14ac:dyDescent="0.25">
      <c r="A87125" s="1">
        <v>75299</v>
      </c>
      <c r="B87125" t="s">
        <v>71722</v>
      </c>
      <c r="C87125" t="s">
        <v>166457</v>
      </c>
      <c r="D87125" t="s">
        <v>189475</v>
      </c>
      <c r="E87125" s="2">
        <v>43309.796990740739</v>
      </c>
      <c r="F87125">
        <v>154.66999999999999</v>
      </c>
      <c r="G87125">
        <f>MONTH(E87125)</f>
        <v>7</v>
      </c>
      <c r="H87125">
        <f>YEAR(E87125)</f>
        <v>2018</v>
      </c>
    </row>
    <row r="87126" spans="1:8" x14ac:dyDescent="0.25">
      <c r="A87126" s="1">
        <v>75391</v>
      </c>
      <c r="B87126" t="s">
        <v>71812</v>
      </c>
      <c r="C87126" t="s">
        <v>166547</v>
      </c>
      <c r="D87126" t="s">
        <v>189475</v>
      </c>
      <c r="E87126" s="2">
        <v>43287.621516203697</v>
      </c>
      <c r="F87126">
        <v>163.06</v>
      </c>
      <c r="G87126">
        <f>MONTH(E87126)</f>
        <v>7</v>
      </c>
      <c r="H87126">
        <f>YEAR(E87126)</f>
        <v>2018</v>
      </c>
    </row>
    <row r="87127" spans="1:8" x14ac:dyDescent="0.25">
      <c r="A87127" s="1">
        <v>75458</v>
      </c>
      <c r="B87127" t="s">
        <v>71875</v>
      </c>
      <c r="C87127" t="s">
        <v>166610</v>
      </c>
      <c r="D87127" t="s">
        <v>189475</v>
      </c>
      <c r="E87127" s="2">
        <v>43301.484814814823</v>
      </c>
      <c r="F87127">
        <v>191.58</v>
      </c>
      <c r="G87127">
        <f>MONTH(E87127)</f>
        <v>7</v>
      </c>
      <c r="H87127">
        <f>YEAR(E87127)</f>
        <v>2018</v>
      </c>
    </row>
    <row r="87128" spans="1:8" x14ac:dyDescent="0.25">
      <c r="A87128" s="1">
        <v>75525</v>
      </c>
      <c r="B87128" t="s">
        <v>71939</v>
      </c>
      <c r="C87128" t="s">
        <v>166674</v>
      </c>
      <c r="D87128" t="s">
        <v>189475</v>
      </c>
      <c r="E87128" s="2">
        <v>43309.550300925926</v>
      </c>
      <c r="F87128">
        <v>36.35</v>
      </c>
      <c r="G87128">
        <f>MONTH(E87128)</f>
        <v>7</v>
      </c>
      <c r="H87128">
        <f>YEAR(E87128)</f>
        <v>2018</v>
      </c>
    </row>
    <row r="87129" spans="1:8" x14ac:dyDescent="0.25">
      <c r="A87129" s="1">
        <v>75563</v>
      </c>
      <c r="B87129" t="s">
        <v>71976</v>
      </c>
      <c r="C87129" t="s">
        <v>166711</v>
      </c>
      <c r="D87129" t="s">
        <v>189475</v>
      </c>
      <c r="E87129" s="2">
        <v>43300.443796296298</v>
      </c>
      <c r="F87129">
        <v>25.84</v>
      </c>
      <c r="G87129">
        <f>MONTH(E87129)</f>
        <v>7</v>
      </c>
      <c r="H87129">
        <f>YEAR(E87129)</f>
        <v>2018</v>
      </c>
    </row>
    <row r="87130" spans="1:8" x14ac:dyDescent="0.25">
      <c r="A87130" s="1">
        <v>75586</v>
      </c>
      <c r="B87130" t="s">
        <v>71999</v>
      </c>
      <c r="C87130" t="s">
        <v>166734</v>
      </c>
      <c r="D87130" t="s">
        <v>189475</v>
      </c>
      <c r="E87130" s="2">
        <v>43298.477372685193</v>
      </c>
      <c r="F87130">
        <v>191.58</v>
      </c>
      <c r="G87130">
        <f>MONTH(E87130)</f>
        <v>7</v>
      </c>
      <c r="H87130">
        <f>YEAR(E87130)</f>
        <v>2018</v>
      </c>
    </row>
    <row r="87131" spans="1:8" x14ac:dyDescent="0.25">
      <c r="A87131" s="1">
        <v>75631</v>
      </c>
      <c r="B87131" t="s">
        <v>72042</v>
      </c>
      <c r="C87131" t="s">
        <v>166777</v>
      </c>
      <c r="D87131" t="s">
        <v>189475</v>
      </c>
      <c r="E87131" s="2">
        <v>43302.490601851852</v>
      </c>
      <c r="F87131">
        <v>25.84</v>
      </c>
      <c r="G87131">
        <f>MONTH(E87131)</f>
        <v>7</v>
      </c>
      <c r="H87131">
        <f>YEAR(E87131)</f>
        <v>2018</v>
      </c>
    </row>
    <row r="87132" spans="1:8" x14ac:dyDescent="0.25">
      <c r="A87132" s="1">
        <v>75637</v>
      </c>
      <c r="B87132" t="s">
        <v>72048</v>
      </c>
      <c r="C87132" t="s">
        <v>166783</v>
      </c>
      <c r="D87132" t="s">
        <v>189475</v>
      </c>
      <c r="E87132" s="2">
        <v>43284.763564814813</v>
      </c>
      <c r="F87132">
        <v>191.58</v>
      </c>
      <c r="G87132">
        <f>MONTH(E87132)</f>
        <v>7</v>
      </c>
      <c r="H87132">
        <f>YEAR(E87132)</f>
        <v>2018</v>
      </c>
    </row>
    <row r="87133" spans="1:8" x14ac:dyDescent="0.25">
      <c r="A87133" s="1">
        <v>75657</v>
      </c>
      <c r="B87133" t="s">
        <v>72067</v>
      </c>
      <c r="C87133" t="s">
        <v>166802</v>
      </c>
      <c r="D87133" t="s">
        <v>189475</v>
      </c>
      <c r="E87133" s="2">
        <v>43299.951168981483</v>
      </c>
      <c r="F87133">
        <v>36.35</v>
      </c>
      <c r="G87133">
        <f>MONTH(E87133)</f>
        <v>7</v>
      </c>
      <c r="H87133">
        <f>YEAR(E87133)</f>
        <v>2018</v>
      </c>
    </row>
    <row r="87134" spans="1:8" x14ac:dyDescent="0.25">
      <c r="A87134" s="1">
        <v>75686</v>
      </c>
      <c r="B87134" t="s">
        <v>72094</v>
      </c>
      <c r="C87134" t="s">
        <v>166829</v>
      </c>
      <c r="D87134" t="s">
        <v>189475</v>
      </c>
      <c r="E87134" s="2">
        <v>43284.572245370371</v>
      </c>
      <c r="F87134">
        <v>36.35</v>
      </c>
      <c r="G87134">
        <f>MONTH(E87134)</f>
        <v>7</v>
      </c>
      <c r="H87134">
        <f>YEAR(E87134)</f>
        <v>2018</v>
      </c>
    </row>
    <row r="87135" spans="1:8" x14ac:dyDescent="0.25">
      <c r="A87135" s="1">
        <v>75691</v>
      </c>
      <c r="B87135" t="s">
        <v>72098</v>
      </c>
      <c r="C87135" t="s">
        <v>166833</v>
      </c>
      <c r="D87135" t="s">
        <v>189475</v>
      </c>
      <c r="E87135" s="2">
        <v>43292.781736111108</v>
      </c>
      <c r="F87135">
        <v>154.66999999999999</v>
      </c>
      <c r="G87135">
        <f>MONTH(E87135)</f>
        <v>7</v>
      </c>
      <c r="H87135">
        <f>YEAR(E87135)</f>
        <v>2018</v>
      </c>
    </row>
    <row r="87136" spans="1:8" x14ac:dyDescent="0.25">
      <c r="A87136" s="1">
        <v>75701</v>
      </c>
      <c r="B87136" t="s">
        <v>72108</v>
      </c>
      <c r="C87136" t="s">
        <v>166843</v>
      </c>
      <c r="D87136" t="s">
        <v>189475</v>
      </c>
      <c r="E87136" s="2">
        <v>43292.70244212963</v>
      </c>
      <c r="F87136">
        <v>25.84</v>
      </c>
      <c r="G87136">
        <f>MONTH(E87136)</f>
        <v>7</v>
      </c>
      <c r="H87136">
        <f>YEAR(E87136)</f>
        <v>2018</v>
      </c>
    </row>
    <row r="87137" spans="1:8" x14ac:dyDescent="0.25">
      <c r="A87137" s="1">
        <v>75723</v>
      </c>
      <c r="B87137" t="s">
        <v>72130</v>
      </c>
      <c r="C87137" t="s">
        <v>166865</v>
      </c>
      <c r="D87137" t="s">
        <v>189475</v>
      </c>
      <c r="E87137" s="2">
        <v>43284.614791666667</v>
      </c>
      <c r="F87137">
        <v>138.65</v>
      </c>
      <c r="G87137">
        <f>MONTH(E87137)</f>
        <v>7</v>
      </c>
      <c r="H87137">
        <f>YEAR(E87137)</f>
        <v>2018</v>
      </c>
    </row>
    <row r="87138" spans="1:8" x14ac:dyDescent="0.25">
      <c r="A87138" s="1">
        <v>75731</v>
      </c>
      <c r="B87138" t="s">
        <v>72137</v>
      </c>
      <c r="C87138" t="s">
        <v>166872</v>
      </c>
      <c r="D87138" t="s">
        <v>189475</v>
      </c>
      <c r="E87138" s="2">
        <v>43299.320810185192</v>
      </c>
      <c r="F87138">
        <v>154.66999999999999</v>
      </c>
      <c r="G87138">
        <f>MONTH(E87138)</f>
        <v>7</v>
      </c>
      <c r="H87138">
        <f>YEAR(E87138)</f>
        <v>2018</v>
      </c>
    </row>
    <row r="87139" spans="1:8" x14ac:dyDescent="0.25">
      <c r="A87139" s="1">
        <v>75735</v>
      </c>
      <c r="B87139" t="s">
        <v>72140</v>
      </c>
      <c r="C87139" t="s">
        <v>166875</v>
      </c>
      <c r="D87139" t="s">
        <v>189475</v>
      </c>
      <c r="E87139" s="2">
        <v>43304.784097222233</v>
      </c>
      <c r="F87139">
        <v>138.65</v>
      </c>
      <c r="G87139">
        <f>MONTH(E87139)</f>
        <v>7</v>
      </c>
      <c r="H87139">
        <f>YEAR(E87139)</f>
        <v>2018</v>
      </c>
    </row>
    <row r="87140" spans="1:8" x14ac:dyDescent="0.25">
      <c r="A87140" s="1">
        <v>75752</v>
      </c>
      <c r="B87140" t="s">
        <v>72156</v>
      </c>
      <c r="C87140" t="s">
        <v>166891</v>
      </c>
      <c r="D87140" t="s">
        <v>189475</v>
      </c>
      <c r="E87140" s="2">
        <v>43303.036064814813</v>
      </c>
      <c r="F87140">
        <v>36.35</v>
      </c>
      <c r="G87140">
        <f>MONTH(E87140)</f>
        <v>7</v>
      </c>
      <c r="H87140">
        <f>YEAR(E87140)</f>
        <v>2018</v>
      </c>
    </row>
    <row r="87141" spans="1:8" x14ac:dyDescent="0.25">
      <c r="A87141" s="1">
        <v>75767</v>
      </c>
      <c r="B87141" t="s">
        <v>72169</v>
      </c>
      <c r="C87141" t="s">
        <v>166904</v>
      </c>
      <c r="D87141" t="s">
        <v>189475</v>
      </c>
      <c r="E87141" s="2">
        <v>43300.916828703703</v>
      </c>
      <c r="F87141">
        <v>154.66999999999999</v>
      </c>
      <c r="G87141">
        <f>MONTH(E87141)</f>
        <v>7</v>
      </c>
      <c r="H87141">
        <f>YEAR(E87141)</f>
        <v>2018</v>
      </c>
    </row>
    <row r="87142" spans="1:8" x14ac:dyDescent="0.25">
      <c r="A87142" s="1">
        <v>75818</v>
      </c>
      <c r="B87142" t="s">
        <v>72218</v>
      </c>
      <c r="C87142" t="s">
        <v>166953</v>
      </c>
      <c r="D87142" t="s">
        <v>189475</v>
      </c>
      <c r="E87142" s="2">
        <v>43297.766192129631</v>
      </c>
      <c r="F87142">
        <v>163.06</v>
      </c>
      <c r="G87142">
        <f>MONTH(E87142)</f>
        <v>7</v>
      </c>
      <c r="H87142">
        <f>YEAR(E87142)</f>
        <v>2018</v>
      </c>
    </row>
    <row r="87143" spans="1:8" x14ac:dyDescent="0.25">
      <c r="A87143" s="1">
        <v>75846</v>
      </c>
      <c r="B87143" t="s">
        <v>72244</v>
      </c>
      <c r="C87143" t="s">
        <v>166979</v>
      </c>
      <c r="D87143" t="s">
        <v>189475</v>
      </c>
      <c r="E87143" s="2">
        <v>43296.663437499999</v>
      </c>
      <c r="F87143">
        <v>191.58</v>
      </c>
      <c r="G87143">
        <f>MONTH(E87143)</f>
        <v>7</v>
      </c>
      <c r="H87143">
        <f>YEAR(E87143)</f>
        <v>2018</v>
      </c>
    </row>
    <row r="87144" spans="1:8" x14ac:dyDescent="0.25">
      <c r="A87144" s="1">
        <v>75863</v>
      </c>
      <c r="B87144" t="s">
        <v>72261</v>
      </c>
      <c r="C87144" t="s">
        <v>166996</v>
      </c>
      <c r="D87144" t="s">
        <v>189475</v>
      </c>
      <c r="E87144" s="2">
        <v>43312.950648148151</v>
      </c>
      <c r="F87144">
        <v>191.58</v>
      </c>
      <c r="G87144">
        <f>MONTH(E87144)</f>
        <v>7</v>
      </c>
      <c r="H87144">
        <f>YEAR(E87144)</f>
        <v>2018</v>
      </c>
    </row>
    <row r="87145" spans="1:8" x14ac:dyDescent="0.25">
      <c r="A87145" s="1">
        <v>75881</v>
      </c>
      <c r="B87145" t="s">
        <v>72276</v>
      </c>
      <c r="C87145" t="s">
        <v>167011</v>
      </c>
      <c r="D87145" t="s">
        <v>189475</v>
      </c>
      <c r="E87145" s="2">
        <v>43284.491585648153</v>
      </c>
      <c r="F87145">
        <v>191.58</v>
      </c>
      <c r="G87145">
        <f>MONTH(E87145)</f>
        <v>7</v>
      </c>
      <c r="H87145">
        <f>YEAR(E87145)</f>
        <v>2018</v>
      </c>
    </row>
    <row r="87146" spans="1:8" x14ac:dyDescent="0.25">
      <c r="A87146" s="1">
        <v>75890</v>
      </c>
      <c r="B87146" t="s">
        <v>72285</v>
      </c>
      <c r="C87146" t="s">
        <v>167020</v>
      </c>
      <c r="D87146" t="s">
        <v>189475</v>
      </c>
      <c r="E87146" s="2">
        <v>43289.841944444437</v>
      </c>
      <c r="F87146">
        <v>25.84</v>
      </c>
      <c r="G87146">
        <f>MONTH(E87146)</f>
        <v>7</v>
      </c>
      <c r="H87146">
        <f>YEAR(E87146)</f>
        <v>2018</v>
      </c>
    </row>
    <row r="87147" spans="1:8" x14ac:dyDescent="0.25">
      <c r="A87147" s="1">
        <v>75893</v>
      </c>
      <c r="B87147" t="s">
        <v>72288</v>
      </c>
      <c r="C87147" t="s">
        <v>167023</v>
      </c>
      <c r="D87147" t="s">
        <v>189475</v>
      </c>
      <c r="E87147" s="2">
        <v>43303.015648148154</v>
      </c>
      <c r="F87147">
        <v>25.84</v>
      </c>
      <c r="G87147">
        <f>MONTH(E87147)</f>
        <v>7</v>
      </c>
      <c r="H87147">
        <f>YEAR(E87147)</f>
        <v>2018</v>
      </c>
    </row>
    <row r="87148" spans="1:8" x14ac:dyDescent="0.25">
      <c r="A87148" s="1">
        <v>75932</v>
      </c>
      <c r="B87148" t="s">
        <v>72326</v>
      </c>
      <c r="C87148" t="s">
        <v>167061</v>
      </c>
      <c r="D87148" t="s">
        <v>189475</v>
      </c>
      <c r="E87148" s="2">
        <v>43289.662986111107</v>
      </c>
      <c r="F87148">
        <v>47.62</v>
      </c>
      <c r="G87148">
        <f>MONTH(E87148)</f>
        <v>7</v>
      </c>
      <c r="H87148">
        <f>YEAR(E87148)</f>
        <v>2018</v>
      </c>
    </row>
    <row r="87149" spans="1:8" x14ac:dyDescent="0.25">
      <c r="A87149" s="1">
        <v>75958</v>
      </c>
      <c r="B87149" t="s">
        <v>72349</v>
      </c>
      <c r="C87149" t="s">
        <v>167084</v>
      </c>
      <c r="D87149" t="s">
        <v>189475</v>
      </c>
      <c r="E87149" s="2">
        <v>43311.876400462963</v>
      </c>
      <c r="F87149">
        <v>153.96</v>
      </c>
      <c r="G87149">
        <f>MONTH(E87149)</f>
        <v>7</v>
      </c>
      <c r="H87149">
        <f>YEAR(E87149)</f>
        <v>2018</v>
      </c>
    </row>
    <row r="87150" spans="1:8" x14ac:dyDescent="0.25">
      <c r="A87150" s="1">
        <v>75959</v>
      </c>
      <c r="B87150" t="s">
        <v>72350</v>
      </c>
      <c r="C87150" t="s">
        <v>167085</v>
      </c>
      <c r="D87150" t="s">
        <v>189475</v>
      </c>
      <c r="E87150" s="2">
        <v>43303.655023148152</v>
      </c>
      <c r="F87150">
        <v>125.99</v>
      </c>
      <c r="G87150">
        <f>MONTH(E87150)</f>
        <v>7</v>
      </c>
      <c r="H87150">
        <f>YEAR(E87150)</f>
        <v>2018</v>
      </c>
    </row>
    <row r="87151" spans="1:8" x14ac:dyDescent="0.25">
      <c r="A87151" s="1">
        <v>75972</v>
      </c>
      <c r="B87151" t="s">
        <v>72363</v>
      </c>
      <c r="C87151" t="s">
        <v>167098</v>
      </c>
      <c r="D87151" t="s">
        <v>189475</v>
      </c>
      <c r="E87151" s="2">
        <v>43307.952916666669</v>
      </c>
      <c r="F87151">
        <v>163.06</v>
      </c>
      <c r="G87151">
        <f>MONTH(E87151)</f>
        <v>7</v>
      </c>
      <c r="H87151">
        <f>YEAR(E87151)</f>
        <v>2018</v>
      </c>
    </row>
    <row r="87152" spans="1:8" x14ac:dyDescent="0.25">
      <c r="A87152" s="1">
        <v>75976</v>
      </c>
      <c r="B87152" t="s">
        <v>72367</v>
      </c>
      <c r="C87152" t="s">
        <v>167102</v>
      </c>
      <c r="D87152" t="s">
        <v>189477</v>
      </c>
      <c r="E87152" s="2">
        <v>43293.448935185188</v>
      </c>
      <c r="F87152">
        <v>154.66999999999999</v>
      </c>
      <c r="G87152">
        <f>MONTH(E87152)</f>
        <v>7</v>
      </c>
      <c r="H87152">
        <f>YEAR(E87152)</f>
        <v>2018</v>
      </c>
    </row>
    <row r="87153" spans="1:8" x14ac:dyDescent="0.25">
      <c r="A87153" s="1">
        <v>75987</v>
      </c>
      <c r="B87153" t="s">
        <v>72377</v>
      </c>
      <c r="C87153" t="s">
        <v>167112</v>
      </c>
      <c r="D87153" t="s">
        <v>189475</v>
      </c>
      <c r="E87153" s="2">
        <v>43283.797268518523</v>
      </c>
      <c r="F87153">
        <v>138.65</v>
      </c>
      <c r="G87153">
        <f>MONTH(E87153)</f>
        <v>7</v>
      </c>
      <c r="H87153">
        <f>YEAR(E87153)</f>
        <v>2018</v>
      </c>
    </row>
    <row r="87154" spans="1:8" x14ac:dyDescent="0.25">
      <c r="A87154" s="1">
        <v>76025</v>
      </c>
      <c r="B87154" t="s">
        <v>72414</v>
      </c>
      <c r="C87154" t="s">
        <v>167149</v>
      </c>
      <c r="D87154" t="s">
        <v>189475</v>
      </c>
      <c r="E87154" s="2">
        <v>43282.896979166668</v>
      </c>
      <c r="F87154">
        <v>191.58</v>
      </c>
      <c r="G87154">
        <f>MONTH(E87154)</f>
        <v>7</v>
      </c>
      <c r="H87154">
        <f>YEAR(E87154)</f>
        <v>2018</v>
      </c>
    </row>
    <row r="87155" spans="1:8" x14ac:dyDescent="0.25">
      <c r="A87155" s="1">
        <v>76034</v>
      </c>
      <c r="B87155" t="s">
        <v>72422</v>
      </c>
      <c r="C87155" t="s">
        <v>167157</v>
      </c>
      <c r="D87155" t="s">
        <v>189475</v>
      </c>
      <c r="E87155" s="2">
        <v>43305.42633101852</v>
      </c>
      <c r="F87155">
        <v>36.35</v>
      </c>
      <c r="G87155">
        <f>MONTH(E87155)</f>
        <v>7</v>
      </c>
      <c r="H87155">
        <f>YEAR(E87155)</f>
        <v>2018</v>
      </c>
    </row>
    <row r="87156" spans="1:8" x14ac:dyDescent="0.25">
      <c r="A87156" s="1">
        <v>76052</v>
      </c>
      <c r="B87156" t="s">
        <v>72440</v>
      </c>
      <c r="C87156" t="s">
        <v>167175</v>
      </c>
      <c r="D87156" t="s">
        <v>189475</v>
      </c>
      <c r="E87156" s="2">
        <v>43305.308310185188</v>
      </c>
      <c r="F87156">
        <v>36.35</v>
      </c>
      <c r="G87156">
        <f>MONTH(E87156)</f>
        <v>7</v>
      </c>
      <c r="H87156">
        <f>YEAR(E87156)</f>
        <v>2018</v>
      </c>
    </row>
    <row r="87157" spans="1:8" x14ac:dyDescent="0.25">
      <c r="A87157" s="1">
        <v>76080</v>
      </c>
      <c r="B87157" t="s">
        <v>72467</v>
      </c>
      <c r="C87157" t="s">
        <v>167202</v>
      </c>
      <c r="D87157" t="s">
        <v>189475</v>
      </c>
      <c r="E87157" s="2">
        <v>43294.891770833332</v>
      </c>
      <c r="F87157">
        <v>25.84</v>
      </c>
      <c r="G87157">
        <f>MONTH(E87157)</f>
        <v>7</v>
      </c>
      <c r="H87157">
        <f>YEAR(E87157)</f>
        <v>2018</v>
      </c>
    </row>
    <row r="87158" spans="1:8" x14ac:dyDescent="0.25">
      <c r="A87158" s="1">
        <v>76108</v>
      </c>
      <c r="B87158" t="s">
        <v>72493</v>
      </c>
      <c r="C87158" t="s">
        <v>167228</v>
      </c>
      <c r="D87158" t="s">
        <v>189475</v>
      </c>
      <c r="E87158" s="2">
        <v>43286.372106481482</v>
      </c>
      <c r="F87158">
        <v>155.41999999999999</v>
      </c>
      <c r="G87158">
        <f>MONTH(E87158)</f>
        <v>7</v>
      </c>
      <c r="H87158">
        <f>YEAR(E87158)</f>
        <v>2018</v>
      </c>
    </row>
    <row r="87159" spans="1:8" x14ac:dyDescent="0.25">
      <c r="A87159" s="1">
        <v>76109</v>
      </c>
      <c r="B87159" t="s">
        <v>72494</v>
      </c>
      <c r="C87159" t="s">
        <v>167229</v>
      </c>
      <c r="D87159" t="s">
        <v>189475</v>
      </c>
      <c r="E87159" s="2">
        <v>43312.405081018522</v>
      </c>
      <c r="F87159">
        <v>154.66999999999999</v>
      </c>
      <c r="G87159">
        <f>MONTH(E87159)</f>
        <v>7</v>
      </c>
      <c r="H87159">
        <f>YEAR(E87159)</f>
        <v>2018</v>
      </c>
    </row>
    <row r="87160" spans="1:8" x14ac:dyDescent="0.25">
      <c r="A87160" s="1">
        <v>76122</v>
      </c>
      <c r="B87160" t="s">
        <v>72506</v>
      </c>
      <c r="C87160" t="s">
        <v>167241</v>
      </c>
      <c r="D87160" t="s">
        <v>189475</v>
      </c>
      <c r="E87160" s="2">
        <v>43304.353715277779</v>
      </c>
      <c r="F87160">
        <v>191.58</v>
      </c>
      <c r="G87160">
        <f>MONTH(E87160)</f>
        <v>7</v>
      </c>
      <c r="H87160">
        <f>YEAR(E87160)</f>
        <v>2018</v>
      </c>
    </row>
    <row r="87161" spans="1:8" x14ac:dyDescent="0.25">
      <c r="A87161" s="1">
        <v>76192</v>
      </c>
      <c r="B87161" t="s">
        <v>72570</v>
      </c>
      <c r="C87161" t="s">
        <v>167305</v>
      </c>
      <c r="D87161" t="s">
        <v>189475</v>
      </c>
      <c r="E87161" s="2">
        <v>43291.850798611107</v>
      </c>
      <c r="F87161">
        <v>191.58</v>
      </c>
      <c r="G87161">
        <f>MONTH(E87161)</f>
        <v>7</v>
      </c>
      <c r="H87161">
        <f>YEAR(E87161)</f>
        <v>2018</v>
      </c>
    </row>
    <row r="87162" spans="1:8" x14ac:dyDescent="0.25">
      <c r="A87162" s="1">
        <v>76208</v>
      </c>
      <c r="B87162" t="s">
        <v>72586</v>
      </c>
      <c r="C87162" t="s">
        <v>167321</v>
      </c>
      <c r="D87162" t="s">
        <v>189475</v>
      </c>
      <c r="E87162" s="2">
        <v>43307.582997685182</v>
      </c>
      <c r="F87162">
        <v>191.58</v>
      </c>
      <c r="G87162">
        <f>MONTH(E87162)</f>
        <v>7</v>
      </c>
      <c r="H87162">
        <f>YEAR(E87162)</f>
        <v>2018</v>
      </c>
    </row>
    <row r="87163" spans="1:8" x14ac:dyDescent="0.25">
      <c r="A87163" s="1">
        <v>76213</v>
      </c>
      <c r="B87163" t="s">
        <v>72591</v>
      </c>
      <c r="C87163" t="s">
        <v>167326</v>
      </c>
      <c r="D87163" t="s">
        <v>189475</v>
      </c>
      <c r="E87163" s="2">
        <v>43283.910740740743</v>
      </c>
      <c r="F87163">
        <v>138.65</v>
      </c>
      <c r="G87163">
        <f>MONTH(E87163)</f>
        <v>7</v>
      </c>
      <c r="H87163">
        <f>YEAR(E87163)</f>
        <v>2018</v>
      </c>
    </row>
    <row r="87164" spans="1:8" x14ac:dyDescent="0.25">
      <c r="A87164" s="1">
        <v>76236</v>
      </c>
      <c r="B87164" t="s">
        <v>72614</v>
      </c>
      <c r="C87164" t="s">
        <v>167349</v>
      </c>
      <c r="D87164" t="s">
        <v>189475</v>
      </c>
      <c r="E87164" s="2">
        <v>43304.830092592587</v>
      </c>
      <c r="F87164">
        <v>138.65</v>
      </c>
      <c r="G87164">
        <f>MONTH(E87164)</f>
        <v>7</v>
      </c>
      <c r="H87164">
        <f>YEAR(E87164)</f>
        <v>2018</v>
      </c>
    </row>
    <row r="87165" spans="1:8" x14ac:dyDescent="0.25">
      <c r="A87165" s="1">
        <v>76249</v>
      </c>
      <c r="B87165" t="s">
        <v>72627</v>
      </c>
      <c r="C87165" t="s">
        <v>167362</v>
      </c>
      <c r="D87165" t="s">
        <v>189475</v>
      </c>
      <c r="E87165" s="2">
        <v>43304.558206018519</v>
      </c>
      <c r="F87165">
        <v>191.58</v>
      </c>
      <c r="G87165">
        <f>MONTH(E87165)</f>
        <v>7</v>
      </c>
      <c r="H87165">
        <f>YEAR(E87165)</f>
        <v>2018</v>
      </c>
    </row>
    <row r="87166" spans="1:8" x14ac:dyDescent="0.25">
      <c r="A87166" s="1">
        <v>76268</v>
      </c>
      <c r="B87166" t="s">
        <v>72645</v>
      </c>
      <c r="C87166" t="s">
        <v>167380</v>
      </c>
      <c r="D87166" t="s">
        <v>189475</v>
      </c>
      <c r="E87166" s="2">
        <v>43290.803888888891</v>
      </c>
      <c r="F87166">
        <v>163.06</v>
      </c>
      <c r="G87166">
        <f>MONTH(E87166)</f>
        <v>7</v>
      </c>
      <c r="H87166">
        <f>YEAR(E87166)</f>
        <v>2018</v>
      </c>
    </row>
    <row r="87167" spans="1:8" x14ac:dyDescent="0.25">
      <c r="A87167" s="1">
        <v>76277</v>
      </c>
      <c r="B87167" t="s">
        <v>72653</v>
      </c>
      <c r="C87167" t="s">
        <v>167388</v>
      </c>
      <c r="D87167" t="s">
        <v>189475</v>
      </c>
      <c r="E87167" s="2">
        <v>43309.734016203707</v>
      </c>
      <c r="F87167">
        <v>153.96</v>
      </c>
      <c r="G87167">
        <f>MONTH(E87167)</f>
        <v>7</v>
      </c>
      <c r="H87167">
        <f>YEAR(E87167)</f>
        <v>2018</v>
      </c>
    </row>
    <row r="87168" spans="1:8" x14ac:dyDescent="0.25">
      <c r="A87168" s="1">
        <v>76322</v>
      </c>
      <c r="B87168" t="s">
        <v>72697</v>
      </c>
      <c r="C87168" t="s">
        <v>167432</v>
      </c>
      <c r="D87168" t="s">
        <v>189475</v>
      </c>
      <c r="E87168" s="2">
        <v>43283.841180555559</v>
      </c>
      <c r="F87168">
        <v>191.58</v>
      </c>
      <c r="G87168">
        <f>MONTH(E87168)</f>
        <v>7</v>
      </c>
      <c r="H87168">
        <f>YEAR(E87168)</f>
        <v>2018</v>
      </c>
    </row>
    <row r="87169" spans="1:8" x14ac:dyDescent="0.25">
      <c r="A87169" s="1">
        <v>76333</v>
      </c>
      <c r="B87169" t="s">
        <v>72708</v>
      </c>
      <c r="C87169" t="s">
        <v>167443</v>
      </c>
      <c r="D87169" t="s">
        <v>189475</v>
      </c>
      <c r="E87169" s="2">
        <v>43284.658888888887</v>
      </c>
      <c r="F87169">
        <v>25.84</v>
      </c>
      <c r="G87169">
        <f>MONTH(E87169)</f>
        <v>7</v>
      </c>
      <c r="H87169">
        <f>YEAR(E87169)</f>
        <v>2018</v>
      </c>
    </row>
    <row r="87170" spans="1:8" x14ac:dyDescent="0.25">
      <c r="A87170" s="1">
        <v>76349</v>
      </c>
      <c r="B87170" t="s">
        <v>72722</v>
      </c>
      <c r="C87170" t="s">
        <v>167457</v>
      </c>
      <c r="D87170" t="s">
        <v>189475</v>
      </c>
      <c r="E87170" s="2">
        <v>43288.556643518517</v>
      </c>
      <c r="F87170">
        <v>163.06</v>
      </c>
      <c r="G87170">
        <f>MONTH(E87170)</f>
        <v>7</v>
      </c>
      <c r="H87170">
        <f>YEAR(E87170)</f>
        <v>2018</v>
      </c>
    </row>
    <row r="87171" spans="1:8" x14ac:dyDescent="0.25">
      <c r="A87171" s="1">
        <v>76350</v>
      </c>
      <c r="B87171" t="s">
        <v>72723</v>
      </c>
      <c r="C87171" t="s">
        <v>167458</v>
      </c>
      <c r="D87171" t="s">
        <v>189475</v>
      </c>
      <c r="E87171" s="2">
        <v>43301.513009259259</v>
      </c>
      <c r="F87171">
        <v>36.35</v>
      </c>
      <c r="G87171">
        <f>MONTH(E87171)</f>
        <v>7</v>
      </c>
      <c r="H87171">
        <f>YEAR(E87171)</f>
        <v>2018</v>
      </c>
    </row>
    <row r="87172" spans="1:8" x14ac:dyDescent="0.25">
      <c r="A87172" s="1">
        <v>76383</v>
      </c>
      <c r="B87172" t="s">
        <v>72754</v>
      </c>
      <c r="C87172" t="s">
        <v>167489</v>
      </c>
      <c r="D87172" t="s">
        <v>189475</v>
      </c>
      <c r="E87172" s="2">
        <v>43284.52921296296</v>
      </c>
      <c r="F87172">
        <v>191.58</v>
      </c>
      <c r="G87172">
        <f>MONTH(E87172)</f>
        <v>7</v>
      </c>
      <c r="H87172">
        <f>YEAR(E87172)</f>
        <v>2018</v>
      </c>
    </row>
    <row r="87173" spans="1:8" x14ac:dyDescent="0.25">
      <c r="A87173" s="1">
        <v>76425</v>
      </c>
      <c r="B87173" t="s">
        <v>72793</v>
      </c>
      <c r="C87173" t="s">
        <v>167528</v>
      </c>
      <c r="D87173" t="s">
        <v>189475</v>
      </c>
      <c r="E87173" s="2">
        <v>43285.077557870369</v>
      </c>
      <c r="F87173">
        <v>47.62</v>
      </c>
      <c r="G87173">
        <f>MONTH(E87173)</f>
        <v>7</v>
      </c>
      <c r="H87173">
        <f>YEAR(E87173)</f>
        <v>2018</v>
      </c>
    </row>
    <row r="87174" spans="1:8" x14ac:dyDescent="0.25">
      <c r="A87174" s="1">
        <v>76431</v>
      </c>
      <c r="B87174" t="s">
        <v>72799</v>
      </c>
      <c r="C87174" t="s">
        <v>167534</v>
      </c>
      <c r="D87174" t="s">
        <v>189475</v>
      </c>
      <c r="E87174" s="2">
        <v>43285.408171296287</v>
      </c>
      <c r="F87174">
        <v>191.58</v>
      </c>
      <c r="G87174">
        <f>MONTH(E87174)</f>
        <v>7</v>
      </c>
      <c r="H87174">
        <f>YEAR(E87174)</f>
        <v>2018</v>
      </c>
    </row>
    <row r="87175" spans="1:8" x14ac:dyDescent="0.25">
      <c r="A87175" s="1">
        <v>76437</v>
      </c>
      <c r="B87175" t="s">
        <v>72804</v>
      </c>
      <c r="C87175" t="s">
        <v>167539</v>
      </c>
      <c r="D87175" t="s">
        <v>189475</v>
      </c>
      <c r="E87175" s="2">
        <v>43309.76153935185</v>
      </c>
      <c r="F87175">
        <v>155.41999999999999</v>
      </c>
      <c r="G87175">
        <f>MONTH(E87175)</f>
        <v>7</v>
      </c>
      <c r="H87175">
        <f>YEAR(E87175)</f>
        <v>2018</v>
      </c>
    </row>
    <row r="87176" spans="1:8" x14ac:dyDescent="0.25">
      <c r="A87176" s="1">
        <v>76459</v>
      </c>
      <c r="B87176" t="s">
        <v>72826</v>
      </c>
      <c r="C87176" t="s">
        <v>167561</v>
      </c>
      <c r="D87176" t="s">
        <v>189475</v>
      </c>
      <c r="E87176" s="2">
        <v>43312.359166666669</v>
      </c>
      <c r="F87176">
        <v>153.96</v>
      </c>
      <c r="G87176">
        <f>MONTH(E87176)</f>
        <v>7</v>
      </c>
      <c r="H87176">
        <f>YEAR(E87176)</f>
        <v>2018</v>
      </c>
    </row>
    <row r="87177" spans="1:8" x14ac:dyDescent="0.25">
      <c r="A87177" s="1">
        <v>76486</v>
      </c>
      <c r="B87177" t="s">
        <v>72851</v>
      </c>
      <c r="C87177" t="s">
        <v>167586</v>
      </c>
      <c r="D87177" t="s">
        <v>189475</v>
      </c>
      <c r="E87177" s="2">
        <v>43299.031377314823</v>
      </c>
      <c r="F87177">
        <v>25.84</v>
      </c>
      <c r="G87177">
        <f>MONTH(E87177)</f>
        <v>7</v>
      </c>
      <c r="H87177">
        <f>YEAR(E87177)</f>
        <v>2018</v>
      </c>
    </row>
    <row r="87178" spans="1:8" x14ac:dyDescent="0.25">
      <c r="A87178" s="1">
        <v>76506</v>
      </c>
      <c r="B87178" t="s">
        <v>72870</v>
      </c>
      <c r="C87178" t="s">
        <v>167605</v>
      </c>
      <c r="D87178" t="s">
        <v>189475</v>
      </c>
      <c r="E87178" s="2">
        <v>43300.500983796293</v>
      </c>
      <c r="F87178">
        <v>125.99</v>
      </c>
      <c r="G87178">
        <f>MONTH(E87178)</f>
        <v>7</v>
      </c>
      <c r="H87178">
        <f>YEAR(E87178)</f>
        <v>2018</v>
      </c>
    </row>
    <row r="87179" spans="1:8" x14ac:dyDescent="0.25">
      <c r="A87179" s="1">
        <v>76510</v>
      </c>
      <c r="B87179" t="s">
        <v>72874</v>
      </c>
      <c r="C87179" t="s">
        <v>167609</v>
      </c>
      <c r="D87179" t="s">
        <v>189480</v>
      </c>
      <c r="E87179" s="2">
        <v>43283.708912037036</v>
      </c>
      <c r="F87179">
        <v>191.58</v>
      </c>
      <c r="G87179">
        <f>MONTH(E87179)</f>
        <v>7</v>
      </c>
      <c r="H87179">
        <f>YEAR(E87179)</f>
        <v>2018</v>
      </c>
    </row>
    <row r="87180" spans="1:8" x14ac:dyDescent="0.25">
      <c r="A87180" s="1">
        <v>76515</v>
      </c>
      <c r="B87180" t="s">
        <v>72879</v>
      </c>
      <c r="C87180" t="s">
        <v>167614</v>
      </c>
      <c r="D87180" t="s">
        <v>189475</v>
      </c>
      <c r="E87180" s="2">
        <v>43301.681469907409</v>
      </c>
      <c r="F87180">
        <v>36.35</v>
      </c>
      <c r="G87180">
        <f>MONTH(E87180)</f>
        <v>7</v>
      </c>
      <c r="H87180">
        <f>YEAR(E87180)</f>
        <v>2018</v>
      </c>
    </row>
    <row r="87181" spans="1:8" x14ac:dyDescent="0.25">
      <c r="A87181" s="1">
        <v>76528</v>
      </c>
      <c r="B87181" t="s">
        <v>72890</v>
      </c>
      <c r="C87181" t="s">
        <v>167625</v>
      </c>
      <c r="D87181" t="s">
        <v>189475</v>
      </c>
      <c r="E87181" s="2">
        <v>43293.789733796293</v>
      </c>
      <c r="F87181">
        <v>191.58</v>
      </c>
      <c r="G87181">
        <f>MONTH(E87181)</f>
        <v>7</v>
      </c>
      <c r="H87181">
        <f>YEAR(E87181)</f>
        <v>2018</v>
      </c>
    </row>
    <row r="87182" spans="1:8" x14ac:dyDescent="0.25">
      <c r="A87182" s="1">
        <v>76548</v>
      </c>
      <c r="B87182" t="s">
        <v>72909</v>
      </c>
      <c r="C87182" t="s">
        <v>167644</v>
      </c>
      <c r="D87182" t="s">
        <v>189475</v>
      </c>
      <c r="E87182" s="2">
        <v>43300.879710648151</v>
      </c>
      <c r="F87182">
        <v>154.66999999999999</v>
      </c>
      <c r="G87182">
        <f>MONTH(E87182)</f>
        <v>7</v>
      </c>
      <c r="H87182">
        <f>YEAR(E87182)</f>
        <v>2018</v>
      </c>
    </row>
    <row r="87183" spans="1:8" x14ac:dyDescent="0.25">
      <c r="A87183" s="1">
        <v>76553</v>
      </c>
      <c r="B87183" t="s">
        <v>72914</v>
      </c>
      <c r="C87183" t="s">
        <v>167649</v>
      </c>
      <c r="D87183" t="s">
        <v>189475</v>
      </c>
      <c r="E87183" s="2">
        <v>43299.018888888888</v>
      </c>
      <c r="F87183">
        <v>138.65</v>
      </c>
      <c r="G87183">
        <f>MONTH(E87183)</f>
        <v>7</v>
      </c>
      <c r="H87183">
        <f>YEAR(E87183)</f>
        <v>2018</v>
      </c>
    </row>
    <row r="87184" spans="1:8" x14ac:dyDescent="0.25">
      <c r="A87184" s="1">
        <v>76628</v>
      </c>
      <c r="B87184" t="s">
        <v>72985</v>
      </c>
      <c r="C87184" t="s">
        <v>167720</v>
      </c>
      <c r="D87184" t="s">
        <v>189475</v>
      </c>
      <c r="E87184" s="2">
        <v>43307.956817129627</v>
      </c>
      <c r="F87184">
        <v>155.41999999999999</v>
      </c>
      <c r="G87184">
        <f>MONTH(E87184)</f>
        <v>7</v>
      </c>
      <c r="H87184">
        <f>YEAR(E87184)</f>
        <v>2018</v>
      </c>
    </row>
    <row r="87185" spans="1:8" x14ac:dyDescent="0.25">
      <c r="A87185" s="1">
        <v>76668</v>
      </c>
      <c r="B87185" t="s">
        <v>73025</v>
      </c>
      <c r="C87185" t="s">
        <v>167760</v>
      </c>
      <c r="D87185" t="s">
        <v>189475</v>
      </c>
      <c r="E87185" s="2">
        <v>43302.460706018523</v>
      </c>
      <c r="F87185">
        <v>25.84</v>
      </c>
      <c r="G87185">
        <f>MONTH(E87185)</f>
        <v>7</v>
      </c>
      <c r="H87185">
        <f>YEAR(E87185)</f>
        <v>2018</v>
      </c>
    </row>
    <row r="87186" spans="1:8" x14ac:dyDescent="0.25">
      <c r="A87186" s="1">
        <v>76699</v>
      </c>
      <c r="B87186" t="s">
        <v>73056</v>
      </c>
      <c r="C87186" t="s">
        <v>167791</v>
      </c>
      <c r="D87186" t="s">
        <v>189475</v>
      </c>
      <c r="E87186" s="2">
        <v>43306.902673611112</v>
      </c>
      <c r="F87186">
        <v>36.35</v>
      </c>
      <c r="G87186">
        <f>MONTH(E87186)</f>
        <v>7</v>
      </c>
      <c r="H87186">
        <f>YEAR(E87186)</f>
        <v>2018</v>
      </c>
    </row>
    <row r="87187" spans="1:8" x14ac:dyDescent="0.25">
      <c r="A87187" s="1">
        <v>76704</v>
      </c>
      <c r="B87187" t="s">
        <v>73060</v>
      </c>
      <c r="C87187" t="s">
        <v>167795</v>
      </c>
      <c r="D87187" t="s">
        <v>189475</v>
      </c>
      <c r="E87187" s="2">
        <v>43306.518368055556</v>
      </c>
      <c r="F87187">
        <v>155.41999999999999</v>
      </c>
      <c r="G87187">
        <f>MONTH(E87187)</f>
        <v>7</v>
      </c>
      <c r="H87187">
        <f>YEAR(E87187)</f>
        <v>2018</v>
      </c>
    </row>
    <row r="87188" spans="1:8" x14ac:dyDescent="0.25">
      <c r="A87188" s="1">
        <v>76730</v>
      </c>
      <c r="B87188" t="s">
        <v>73086</v>
      </c>
      <c r="C87188" t="s">
        <v>167821</v>
      </c>
      <c r="D87188" t="s">
        <v>189475</v>
      </c>
      <c r="E87188" s="2">
        <v>43310.788773148153</v>
      </c>
      <c r="F87188">
        <v>191.58</v>
      </c>
      <c r="G87188">
        <f>MONTH(E87188)</f>
        <v>7</v>
      </c>
      <c r="H87188">
        <f>YEAR(E87188)</f>
        <v>2018</v>
      </c>
    </row>
    <row r="87189" spans="1:8" x14ac:dyDescent="0.25">
      <c r="A87189" s="1">
        <v>76741</v>
      </c>
      <c r="B87189" t="s">
        <v>73097</v>
      </c>
      <c r="C87189" t="s">
        <v>167832</v>
      </c>
      <c r="D87189" t="s">
        <v>189475</v>
      </c>
      <c r="E87189" s="2">
        <v>43289.830254629633</v>
      </c>
      <c r="F87189">
        <v>36.35</v>
      </c>
      <c r="G87189">
        <f>MONTH(E87189)</f>
        <v>7</v>
      </c>
      <c r="H87189">
        <f>YEAR(E87189)</f>
        <v>2018</v>
      </c>
    </row>
    <row r="87190" spans="1:8" x14ac:dyDescent="0.25">
      <c r="A87190" s="1">
        <v>76787</v>
      </c>
      <c r="B87190" t="s">
        <v>73142</v>
      </c>
      <c r="C87190" t="s">
        <v>167877</v>
      </c>
      <c r="D87190" t="s">
        <v>189475</v>
      </c>
      <c r="E87190" s="2">
        <v>43304.703796296293</v>
      </c>
      <c r="F87190">
        <v>36.35</v>
      </c>
      <c r="G87190">
        <f>MONTH(E87190)</f>
        <v>7</v>
      </c>
      <c r="H87190">
        <f>YEAR(E87190)</f>
        <v>2018</v>
      </c>
    </row>
    <row r="87191" spans="1:8" x14ac:dyDescent="0.25">
      <c r="A87191" s="1">
        <v>76804</v>
      </c>
      <c r="B87191" t="s">
        <v>73157</v>
      </c>
      <c r="C87191" t="s">
        <v>167892</v>
      </c>
      <c r="D87191" t="s">
        <v>189475</v>
      </c>
      <c r="E87191" s="2">
        <v>43284.774259259262</v>
      </c>
      <c r="F87191">
        <v>36.35</v>
      </c>
      <c r="G87191">
        <f>MONTH(E87191)</f>
        <v>7</v>
      </c>
      <c r="H87191">
        <f>YEAR(E87191)</f>
        <v>2018</v>
      </c>
    </row>
    <row r="87192" spans="1:8" x14ac:dyDescent="0.25">
      <c r="A87192" s="1">
        <v>76820</v>
      </c>
      <c r="B87192" t="s">
        <v>73172</v>
      </c>
      <c r="C87192" t="s">
        <v>167907</v>
      </c>
      <c r="D87192" t="s">
        <v>189475</v>
      </c>
      <c r="E87192" s="2">
        <v>43308.545960648153</v>
      </c>
      <c r="F87192">
        <v>191.58</v>
      </c>
      <c r="G87192">
        <f>MONTH(E87192)</f>
        <v>7</v>
      </c>
      <c r="H87192">
        <f>YEAR(E87192)</f>
        <v>2018</v>
      </c>
    </row>
    <row r="87193" spans="1:8" x14ac:dyDescent="0.25">
      <c r="A87193" s="1">
        <v>76830</v>
      </c>
      <c r="B87193" t="s">
        <v>73182</v>
      </c>
      <c r="C87193" t="s">
        <v>167917</v>
      </c>
      <c r="D87193" t="s">
        <v>189475</v>
      </c>
      <c r="E87193" s="2">
        <v>43293.691921296297</v>
      </c>
      <c r="F87193">
        <v>153.96</v>
      </c>
      <c r="G87193">
        <f>MONTH(E87193)</f>
        <v>7</v>
      </c>
      <c r="H87193">
        <f>YEAR(E87193)</f>
        <v>2018</v>
      </c>
    </row>
    <row r="87194" spans="1:8" x14ac:dyDescent="0.25">
      <c r="A87194" s="1">
        <v>76831</v>
      </c>
      <c r="B87194" t="s">
        <v>73183</v>
      </c>
      <c r="C87194" t="s">
        <v>167918</v>
      </c>
      <c r="D87194" t="s">
        <v>189475</v>
      </c>
      <c r="E87194" s="2">
        <v>43290.608877314808</v>
      </c>
      <c r="F87194">
        <v>138.65</v>
      </c>
      <c r="G87194">
        <f>MONTH(E87194)</f>
        <v>7</v>
      </c>
      <c r="H87194">
        <f>YEAR(E87194)</f>
        <v>2018</v>
      </c>
    </row>
    <row r="87195" spans="1:8" x14ac:dyDescent="0.25">
      <c r="A87195" s="1">
        <v>76839</v>
      </c>
      <c r="B87195" t="s">
        <v>73191</v>
      </c>
      <c r="C87195" t="s">
        <v>167926</v>
      </c>
      <c r="D87195" t="s">
        <v>189475</v>
      </c>
      <c r="E87195" s="2">
        <v>43306.510243055563</v>
      </c>
      <c r="F87195">
        <v>25.84</v>
      </c>
      <c r="G87195">
        <f>MONTH(E87195)</f>
        <v>7</v>
      </c>
      <c r="H87195">
        <f>YEAR(E87195)</f>
        <v>2018</v>
      </c>
    </row>
    <row r="87196" spans="1:8" x14ac:dyDescent="0.25">
      <c r="A87196" s="1">
        <v>76844</v>
      </c>
      <c r="B87196" t="s">
        <v>73196</v>
      </c>
      <c r="C87196" t="s">
        <v>167931</v>
      </c>
      <c r="D87196" t="s">
        <v>189475</v>
      </c>
      <c r="E87196" s="2">
        <v>43305.27921296296</v>
      </c>
      <c r="F87196">
        <v>191.58</v>
      </c>
      <c r="G87196">
        <f>MONTH(E87196)</f>
        <v>7</v>
      </c>
      <c r="H87196">
        <f>YEAR(E87196)</f>
        <v>2018</v>
      </c>
    </row>
    <row r="87197" spans="1:8" x14ac:dyDescent="0.25">
      <c r="A87197" s="1">
        <v>76863</v>
      </c>
      <c r="B87197" t="s">
        <v>73215</v>
      </c>
      <c r="C87197" t="s">
        <v>167950</v>
      </c>
      <c r="D87197" t="s">
        <v>189475</v>
      </c>
      <c r="E87197" s="2">
        <v>43288.92690972222</v>
      </c>
      <c r="F87197">
        <v>138.65</v>
      </c>
      <c r="G87197">
        <f>MONTH(E87197)</f>
        <v>7</v>
      </c>
      <c r="H87197">
        <f>YEAR(E87197)</f>
        <v>2018</v>
      </c>
    </row>
    <row r="87198" spans="1:8" x14ac:dyDescent="0.25">
      <c r="A87198" s="1">
        <v>76886</v>
      </c>
      <c r="B87198" t="s">
        <v>73236</v>
      </c>
      <c r="C87198" t="s">
        <v>167971</v>
      </c>
      <c r="D87198" t="s">
        <v>189475</v>
      </c>
      <c r="E87198" s="2">
        <v>43305.490324074082</v>
      </c>
      <c r="F87198">
        <v>25.84</v>
      </c>
      <c r="G87198">
        <f>MONTH(E87198)</f>
        <v>7</v>
      </c>
      <c r="H87198">
        <f>YEAR(E87198)</f>
        <v>2018</v>
      </c>
    </row>
    <row r="87199" spans="1:8" x14ac:dyDescent="0.25">
      <c r="A87199" s="1">
        <v>76941</v>
      </c>
      <c r="B87199" t="s">
        <v>73286</v>
      </c>
      <c r="C87199" t="s">
        <v>168021</v>
      </c>
      <c r="D87199" t="s">
        <v>189475</v>
      </c>
      <c r="E87199" s="2">
        <v>43292.342719907407</v>
      </c>
      <c r="F87199">
        <v>191.58</v>
      </c>
      <c r="G87199">
        <f>MONTH(E87199)</f>
        <v>7</v>
      </c>
      <c r="H87199">
        <f>YEAR(E87199)</f>
        <v>2018</v>
      </c>
    </row>
    <row r="87200" spans="1:8" x14ac:dyDescent="0.25">
      <c r="A87200" s="1">
        <v>76984</v>
      </c>
      <c r="B87200" t="s">
        <v>73328</v>
      </c>
      <c r="C87200" t="s">
        <v>168063</v>
      </c>
      <c r="D87200" t="s">
        <v>189475</v>
      </c>
      <c r="E87200" s="2">
        <v>43296.726215277777</v>
      </c>
      <c r="F87200">
        <v>125.99</v>
      </c>
      <c r="G87200">
        <f>MONTH(E87200)</f>
        <v>7</v>
      </c>
      <c r="H87200">
        <f>YEAR(E87200)</f>
        <v>2018</v>
      </c>
    </row>
    <row r="87201" spans="1:8" x14ac:dyDescent="0.25">
      <c r="A87201" s="1">
        <v>76987</v>
      </c>
      <c r="B87201" t="s">
        <v>73331</v>
      </c>
      <c r="C87201" t="s">
        <v>168066</v>
      </c>
      <c r="D87201" t="s">
        <v>189475</v>
      </c>
      <c r="E87201" s="2">
        <v>43299.720879629633</v>
      </c>
      <c r="F87201">
        <v>36.35</v>
      </c>
      <c r="G87201">
        <f>MONTH(E87201)</f>
        <v>7</v>
      </c>
      <c r="H87201">
        <f>YEAR(E87201)</f>
        <v>2018</v>
      </c>
    </row>
    <row r="87202" spans="1:8" x14ac:dyDescent="0.25">
      <c r="A87202" s="1">
        <v>76997</v>
      </c>
      <c r="B87202" t="s">
        <v>73341</v>
      </c>
      <c r="C87202" t="s">
        <v>168076</v>
      </c>
      <c r="D87202" t="s">
        <v>189475</v>
      </c>
      <c r="E87202" s="2">
        <v>43294.580428240741</v>
      </c>
      <c r="F87202">
        <v>138.65</v>
      </c>
      <c r="G87202">
        <f>MONTH(E87202)</f>
        <v>7</v>
      </c>
      <c r="H87202">
        <f>YEAR(E87202)</f>
        <v>2018</v>
      </c>
    </row>
    <row r="87203" spans="1:8" x14ac:dyDescent="0.25">
      <c r="A87203" s="1">
        <v>77034</v>
      </c>
      <c r="B87203" t="s">
        <v>73375</v>
      </c>
      <c r="C87203" t="s">
        <v>168110</v>
      </c>
      <c r="D87203" t="s">
        <v>189475</v>
      </c>
      <c r="E87203" s="2">
        <v>43300.89271990741</v>
      </c>
      <c r="F87203">
        <v>191.58</v>
      </c>
      <c r="G87203">
        <f>MONTH(E87203)</f>
        <v>7</v>
      </c>
      <c r="H87203">
        <f>YEAR(E87203)</f>
        <v>2018</v>
      </c>
    </row>
    <row r="87204" spans="1:8" x14ac:dyDescent="0.25">
      <c r="A87204" s="1">
        <v>77042</v>
      </c>
      <c r="B87204" t="s">
        <v>73383</v>
      </c>
      <c r="C87204" t="s">
        <v>168118</v>
      </c>
      <c r="D87204" t="s">
        <v>189475</v>
      </c>
      <c r="E87204" s="2">
        <v>43303.521516203713</v>
      </c>
      <c r="F87204">
        <v>153.96</v>
      </c>
      <c r="G87204">
        <f>MONTH(E87204)</f>
        <v>7</v>
      </c>
      <c r="H87204">
        <f>YEAR(E87204)</f>
        <v>2018</v>
      </c>
    </row>
    <row r="87205" spans="1:8" x14ac:dyDescent="0.25">
      <c r="A87205" s="1">
        <v>77053</v>
      </c>
      <c r="B87205" t="s">
        <v>73394</v>
      </c>
      <c r="C87205" t="s">
        <v>168129</v>
      </c>
      <c r="D87205" t="s">
        <v>189475</v>
      </c>
      <c r="E87205" s="2">
        <v>43304.426921296297</v>
      </c>
      <c r="F87205">
        <v>155.41999999999999</v>
      </c>
      <c r="G87205">
        <f>MONTH(E87205)</f>
        <v>7</v>
      </c>
      <c r="H87205">
        <f>YEAR(E87205)</f>
        <v>2018</v>
      </c>
    </row>
    <row r="87206" spans="1:8" x14ac:dyDescent="0.25">
      <c r="A87206" s="1">
        <v>77054</v>
      </c>
      <c r="B87206" t="s">
        <v>73395</v>
      </c>
      <c r="C87206" t="s">
        <v>168130</v>
      </c>
      <c r="D87206" t="s">
        <v>189475</v>
      </c>
      <c r="E87206" s="2">
        <v>43286.573761574073</v>
      </c>
      <c r="F87206">
        <v>153.96</v>
      </c>
      <c r="G87206">
        <f>MONTH(E87206)</f>
        <v>7</v>
      </c>
      <c r="H87206">
        <f>YEAR(E87206)</f>
        <v>2018</v>
      </c>
    </row>
    <row r="87207" spans="1:8" x14ac:dyDescent="0.25">
      <c r="A87207" s="1">
        <v>77060</v>
      </c>
      <c r="B87207" t="s">
        <v>73400</v>
      </c>
      <c r="C87207" t="s">
        <v>168135</v>
      </c>
      <c r="D87207" t="s">
        <v>189475</v>
      </c>
      <c r="E87207" s="2">
        <v>43312.491527777784</v>
      </c>
      <c r="F87207">
        <v>191.58</v>
      </c>
      <c r="G87207">
        <f>MONTH(E87207)</f>
        <v>7</v>
      </c>
      <c r="H87207">
        <f>YEAR(E87207)</f>
        <v>2018</v>
      </c>
    </row>
    <row r="87208" spans="1:8" x14ac:dyDescent="0.25">
      <c r="A87208" s="1">
        <v>77108</v>
      </c>
      <c r="B87208" t="s">
        <v>73446</v>
      </c>
      <c r="C87208" t="s">
        <v>168181</v>
      </c>
      <c r="D87208" t="s">
        <v>189475</v>
      </c>
      <c r="E87208" s="2">
        <v>43286.024826388893</v>
      </c>
      <c r="F87208">
        <v>36.35</v>
      </c>
      <c r="G87208">
        <f>MONTH(E87208)</f>
        <v>7</v>
      </c>
      <c r="H87208">
        <f>YEAR(E87208)</f>
        <v>2018</v>
      </c>
    </row>
    <row r="87209" spans="1:8" x14ac:dyDescent="0.25">
      <c r="A87209" s="1">
        <v>77124</v>
      </c>
      <c r="B87209" t="s">
        <v>73462</v>
      </c>
      <c r="C87209" t="s">
        <v>168197</v>
      </c>
      <c r="D87209" t="s">
        <v>189475</v>
      </c>
      <c r="E87209" s="2">
        <v>43309.716574074067</v>
      </c>
      <c r="F87209">
        <v>25.84</v>
      </c>
      <c r="G87209">
        <f>MONTH(E87209)</f>
        <v>7</v>
      </c>
      <c r="H87209">
        <f>YEAR(E87209)</f>
        <v>2018</v>
      </c>
    </row>
    <row r="87210" spans="1:8" x14ac:dyDescent="0.25">
      <c r="A87210" s="1">
        <v>77178</v>
      </c>
      <c r="B87210" t="s">
        <v>73513</v>
      </c>
      <c r="C87210" t="s">
        <v>168248</v>
      </c>
      <c r="D87210" t="s">
        <v>189475</v>
      </c>
      <c r="E87210" s="2">
        <v>43310.946608796286</v>
      </c>
      <c r="F87210">
        <v>125.99</v>
      </c>
      <c r="G87210">
        <f>MONTH(E87210)</f>
        <v>7</v>
      </c>
      <c r="H87210">
        <f>YEAR(E87210)</f>
        <v>2018</v>
      </c>
    </row>
    <row r="87211" spans="1:8" x14ac:dyDescent="0.25">
      <c r="A87211" s="1">
        <v>77211</v>
      </c>
      <c r="B87211" t="s">
        <v>73543</v>
      </c>
      <c r="C87211" t="s">
        <v>168278</v>
      </c>
      <c r="D87211" t="s">
        <v>189475</v>
      </c>
      <c r="E87211" s="2">
        <v>43299.622037037043</v>
      </c>
      <c r="F87211">
        <v>191.58</v>
      </c>
      <c r="G87211">
        <f>MONTH(E87211)</f>
        <v>7</v>
      </c>
      <c r="H87211">
        <f>YEAR(E87211)</f>
        <v>2018</v>
      </c>
    </row>
    <row r="87212" spans="1:8" x14ac:dyDescent="0.25">
      <c r="A87212" s="1">
        <v>77213</v>
      </c>
      <c r="B87212" t="s">
        <v>73545</v>
      </c>
      <c r="C87212" t="s">
        <v>168280</v>
      </c>
      <c r="D87212" t="s">
        <v>189475</v>
      </c>
      <c r="E87212" s="2">
        <v>43301.752928240741</v>
      </c>
      <c r="F87212">
        <v>191.58</v>
      </c>
      <c r="G87212">
        <f>MONTH(E87212)</f>
        <v>7</v>
      </c>
      <c r="H87212">
        <f>YEAR(E87212)</f>
        <v>2018</v>
      </c>
    </row>
    <row r="87213" spans="1:8" x14ac:dyDescent="0.25">
      <c r="A87213" s="1">
        <v>77232</v>
      </c>
      <c r="B87213" t="s">
        <v>73563</v>
      </c>
      <c r="C87213" t="s">
        <v>168298</v>
      </c>
      <c r="D87213" t="s">
        <v>189475</v>
      </c>
      <c r="E87213" s="2">
        <v>43285.531331018523</v>
      </c>
      <c r="F87213">
        <v>191.58</v>
      </c>
      <c r="G87213">
        <f>MONTH(E87213)</f>
        <v>7</v>
      </c>
      <c r="H87213">
        <f>YEAR(E87213)</f>
        <v>2018</v>
      </c>
    </row>
    <row r="87214" spans="1:8" x14ac:dyDescent="0.25">
      <c r="A87214" s="1">
        <v>77244</v>
      </c>
      <c r="B87214" t="s">
        <v>73575</v>
      </c>
      <c r="C87214" t="s">
        <v>168310</v>
      </c>
      <c r="D87214" t="s">
        <v>189475</v>
      </c>
      <c r="E87214" s="2">
        <v>43312.758402777778</v>
      </c>
      <c r="F87214">
        <v>154.66999999999999</v>
      </c>
      <c r="G87214">
        <f>MONTH(E87214)</f>
        <v>7</v>
      </c>
      <c r="H87214">
        <f>YEAR(E87214)</f>
        <v>2018</v>
      </c>
    </row>
    <row r="87215" spans="1:8" x14ac:dyDescent="0.25">
      <c r="A87215" s="1">
        <v>77252</v>
      </c>
      <c r="B87215" t="s">
        <v>73581</v>
      </c>
      <c r="C87215" t="s">
        <v>168316</v>
      </c>
      <c r="D87215" t="s">
        <v>189475</v>
      </c>
      <c r="E87215" s="2">
        <v>43297.813738425917</v>
      </c>
      <c r="F87215">
        <v>25.84</v>
      </c>
      <c r="G87215">
        <f>MONTH(E87215)</f>
        <v>7</v>
      </c>
      <c r="H87215">
        <f>YEAR(E87215)</f>
        <v>2018</v>
      </c>
    </row>
    <row r="87216" spans="1:8" x14ac:dyDescent="0.25">
      <c r="A87216" s="1">
        <v>77254</v>
      </c>
      <c r="B87216" t="s">
        <v>73583</v>
      </c>
      <c r="C87216" t="s">
        <v>168318</v>
      </c>
      <c r="D87216" t="s">
        <v>189475</v>
      </c>
      <c r="E87216" s="2">
        <v>43312.727708333332</v>
      </c>
      <c r="F87216">
        <v>32.9</v>
      </c>
      <c r="G87216">
        <f>MONTH(E87216)</f>
        <v>7</v>
      </c>
      <c r="H87216">
        <f>YEAR(E87216)</f>
        <v>2018</v>
      </c>
    </row>
    <row r="87217" spans="1:8" x14ac:dyDescent="0.25">
      <c r="A87217" s="1">
        <v>77255</v>
      </c>
      <c r="B87217" t="s">
        <v>73584</v>
      </c>
      <c r="C87217" t="s">
        <v>168319</v>
      </c>
      <c r="D87217" t="s">
        <v>189475</v>
      </c>
      <c r="E87217" s="2">
        <v>43308.454814814817</v>
      </c>
      <c r="F87217">
        <v>163.06</v>
      </c>
      <c r="G87217">
        <f>MONTH(E87217)</f>
        <v>7</v>
      </c>
      <c r="H87217">
        <f>YEAR(E87217)</f>
        <v>2018</v>
      </c>
    </row>
    <row r="87218" spans="1:8" x14ac:dyDescent="0.25">
      <c r="A87218" s="1">
        <v>77287</v>
      </c>
      <c r="B87218" t="s">
        <v>73616</v>
      </c>
      <c r="C87218" t="s">
        <v>168351</v>
      </c>
      <c r="D87218" t="s">
        <v>189475</v>
      </c>
      <c r="E87218" s="2">
        <v>43311.790034722217</v>
      </c>
      <c r="F87218">
        <v>25.84</v>
      </c>
      <c r="G87218">
        <f>MONTH(E87218)</f>
        <v>7</v>
      </c>
      <c r="H87218">
        <f>YEAR(E87218)</f>
        <v>2018</v>
      </c>
    </row>
    <row r="87219" spans="1:8" x14ac:dyDescent="0.25">
      <c r="A87219" s="1">
        <v>77322</v>
      </c>
      <c r="B87219" t="s">
        <v>73648</v>
      </c>
      <c r="C87219" t="s">
        <v>168383</v>
      </c>
      <c r="D87219" t="s">
        <v>189475</v>
      </c>
      <c r="E87219" s="2">
        <v>43301.512037037042</v>
      </c>
      <c r="F87219">
        <v>163.06</v>
      </c>
      <c r="G87219">
        <f>MONTH(E87219)</f>
        <v>7</v>
      </c>
      <c r="H87219">
        <f>YEAR(E87219)</f>
        <v>2018</v>
      </c>
    </row>
    <row r="87220" spans="1:8" x14ac:dyDescent="0.25">
      <c r="A87220" s="1">
        <v>77328</v>
      </c>
      <c r="B87220" t="s">
        <v>73654</v>
      </c>
      <c r="C87220" t="s">
        <v>168389</v>
      </c>
      <c r="D87220" t="s">
        <v>189475</v>
      </c>
      <c r="E87220" s="2">
        <v>43298.751539351862</v>
      </c>
      <c r="F87220">
        <v>153.96</v>
      </c>
      <c r="G87220">
        <f>MONTH(E87220)</f>
        <v>7</v>
      </c>
      <c r="H87220">
        <f>YEAR(E87220)</f>
        <v>2018</v>
      </c>
    </row>
    <row r="87221" spans="1:8" x14ac:dyDescent="0.25">
      <c r="A87221" s="1">
        <v>77329</v>
      </c>
      <c r="B87221" t="s">
        <v>73655</v>
      </c>
      <c r="C87221" t="s">
        <v>168390</v>
      </c>
      <c r="D87221" t="s">
        <v>189475</v>
      </c>
      <c r="E87221" s="2">
        <v>43305.685335648152</v>
      </c>
      <c r="F87221">
        <v>155.41999999999999</v>
      </c>
      <c r="G87221">
        <f>MONTH(E87221)</f>
        <v>7</v>
      </c>
      <c r="H87221">
        <f>YEAR(E87221)</f>
        <v>2018</v>
      </c>
    </row>
    <row r="87222" spans="1:8" x14ac:dyDescent="0.25">
      <c r="A87222" s="1">
        <v>77332</v>
      </c>
      <c r="B87222" t="s">
        <v>73658</v>
      </c>
      <c r="C87222" t="s">
        <v>168393</v>
      </c>
      <c r="D87222" t="s">
        <v>189475</v>
      </c>
      <c r="E87222" s="2">
        <v>43295.744745370372</v>
      </c>
      <c r="F87222">
        <v>36.35</v>
      </c>
      <c r="G87222">
        <f>MONTH(E87222)</f>
        <v>7</v>
      </c>
      <c r="H87222">
        <f>YEAR(E87222)</f>
        <v>2018</v>
      </c>
    </row>
    <row r="87223" spans="1:8" x14ac:dyDescent="0.25">
      <c r="A87223" s="1">
        <v>77338</v>
      </c>
      <c r="B87223" t="s">
        <v>73664</v>
      </c>
      <c r="C87223" t="s">
        <v>168399</v>
      </c>
      <c r="D87223" t="s">
        <v>189475</v>
      </c>
      <c r="E87223" s="2">
        <v>43290.722349537027</v>
      </c>
      <c r="F87223">
        <v>191.58</v>
      </c>
      <c r="G87223">
        <f>MONTH(E87223)</f>
        <v>7</v>
      </c>
      <c r="H87223">
        <f>YEAR(E87223)</f>
        <v>2018</v>
      </c>
    </row>
    <row r="87224" spans="1:8" x14ac:dyDescent="0.25">
      <c r="A87224" s="1">
        <v>77339</v>
      </c>
      <c r="B87224" t="s">
        <v>73665</v>
      </c>
      <c r="C87224" t="s">
        <v>168400</v>
      </c>
      <c r="D87224" t="s">
        <v>189475</v>
      </c>
      <c r="E87224" s="2">
        <v>43299.474386574067</v>
      </c>
      <c r="F87224">
        <v>138.65</v>
      </c>
      <c r="G87224">
        <f>MONTH(E87224)</f>
        <v>7</v>
      </c>
      <c r="H87224">
        <f>YEAR(E87224)</f>
        <v>2018</v>
      </c>
    </row>
    <row r="87225" spans="1:8" x14ac:dyDescent="0.25">
      <c r="A87225" s="1">
        <v>77359</v>
      </c>
      <c r="B87225" t="s">
        <v>73684</v>
      </c>
      <c r="C87225" t="s">
        <v>168419</v>
      </c>
      <c r="D87225" t="s">
        <v>189475</v>
      </c>
      <c r="E87225" s="2">
        <v>43292.860983796287</v>
      </c>
      <c r="F87225">
        <v>155.41999999999999</v>
      </c>
      <c r="G87225">
        <f>MONTH(E87225)</f>
        <v>7</v>
      </c>
      <c r="H87225">
        <f>YEAR(E87225)</f>
        <v>2018</v>
      </c>
    </row>
    <row r="87226" spans="1:8" x14ac:dyDescent="0.25">
      <c r="A87226" s="1">
        <v>77384</v>
      </c>
      <c r="B87226" t="s">
        <v>73709</v>
      </c>
      <c r="C87226" t="s">
        <v>168444</v>
      </c>
      <c r="D87226" t="s">
        <v>189475</v>
      </c>
      <c r="E87226" s="2">
        <v>43293.726817129631</v>
      </c>
      <c r="F87226">
        <v>155.41999999999999</v>
      </c>
      <c r="G87226">
        <f>MONTH(E87226)</f>
        <v>7</v>
      </c>
      <c r="H87226">
        <f>YEAR(E87226)</f>
        <v>2018</v>
      </c>
    </row>
    <row r="87227" spans="1:8" x14ac:dyDescent="0.25">
      <c r="A87227" s="1">
        <v>77405</v>
      </c>
      <c r="B87227" t="s">
        <v>73729</v>
      </c>
      <c r="C87227" t="s">
        <v>168464</v>
      </c>
      <c r="D87227" t="s">
        <v>189475</v>
      </c>
      <c r="E87227" s="2">
        <v>43294.537210648137</v>
      </c>
      <c r="F87227">
        <v>25.84</v>
      </c>
      <c r="G87227">
        <f>MONTH(E87227)</f>
        <v>7</v>
      </c>
      <c r="H87227">
        <f>YEAR(E87227)</f>
        <v>2018</v>
      </c>
    </row>
    <row r="87228" spans="1:8" x14ac:dyDescent="0.25">
      <c r="A87228" s="1">
        <v>77414</v>
      </c>
      <c r="B87228" t="s">
        <v>73738</v>
      </c>
      <c r="C87228" t="s">
        <v>168473</v>
      </c>
      <c r="D87228" t="s">
        <v>189475</v>
      </c>
      <c r="E87228" s="2">
        <v>43297.522013888891</v>
      </c>
      <c r="F87228">
        <v>155.41999999999999</v>
      </c>
      <c r="G87228">
        <f>MONTH(E87228)</f>
        <v>7</v>
      </c>
      <c r="H87228">
        <f>YEAR(E87228)</f>
        <v>2018</v>
      </c>
    </row>
    <row r="87229" spans="1:8" x14ac:dyDescent="0.25">
      <c r="A87229" s="1">
        <v>77428</v>
      </c>
      <c r="B87229" t="s">
        <v>73751</v>
      </c>
      <c r="C87229" t="s">
        <v>168486</v>
      </c>
      <c r="D87229" t="s">
        <v>189475</v>
      </c>
      <c r="E87229" s="2">
        <v>43290.911840277768</v>
      </c>
      <c r="F87229">
        <v>58.36</v>
      </c>
      <c r="G87229">
        <f>MONTH(E87229)</f>
        <v>7</v>
      </c>
      <c r="H87229">
        <f>YEAR(E87229)</f>
        <v>2018</v>
      </c>
    </row>
    <row r="87230" spans="1:8" x14ac:dyDescent="0.25">
      <c r="A87230" s="1">
        <v>77458</v>
      </c>
      <c r="B87230" t="s">
        <v>73780</v>
      </c>
      <c r="C87230" t="s">
        <v>168515</v>
      </c>
      <c r="D87230" t="s">
        <v>189475</v>
      </c>
      <c r="E87230" s="2">
        <v>43283.36042824074</v>
      </c>
      <c r="F87230">
        <v>25.84</v>
      </c>
      <c r="G87230">
        <f>MONTH(E87230)</f>
        <v>7</v>
      </c>
      <c r="H87230">
        <f>YEAR(E87230)</f>
        <v>2018</v>
      </c>
    </row>
    <row r="87231" spans="1:8" x14ac:dyDescent="0.25">
      <c r="A87231" s="1">
        <v>77460</v>
      </c>
      <c r="B87231" t="s">
        <v>73782</v>
      </c>
      <c r="C87231" t="s">
        <v>168517</v>
      </c>
      <c r="D87231" t="s">
        <v>189475</v>
      </c>
      <c r="E87231" s="2">
        <v>43297.383750000001</v>
      </c>
      <c r="F87231">
        <v>154.66999999999999</v>
      </c>
      <c r="G87231">
        <f>MONTH(E87231)</f>
        <v>7</v>
      </c>
      <c r="H87231">
        <f>YEAR(E87231)</f>
        <v>2018</v>
      </c>
    </row>
    <row r="87232" spans="1:8" x14ac:dyDescent="0.25">
      <c r="A87232" s="1">
        <v>77474</v>
      </c>
      <c r="B87232" t="s">
        <v>73795</v>
      </c>
      <c r="C87232" t="s">
        <v>168530</v>
      </c>
      <c r="D87232" t="s">
        <v>189475</v>
      </c>
      <c r="E87232" s="2">
        <v>43298.968136574083</v>
      </c>
      <c r="F87232">
        <v>36.35</v>
      </c>
      <c r="G87232">
        <f>MONTH(E87232)</f>
        <v>7</v>
      </c>
      <c r="H87232">
        <f>YEAR(E87232)</f>
        <v>2018</v>
      </c>
    </row>
    <row r="87233" spans="1:8" x14ac:dyDescent="0.25">
      <c r="A87233" s="1">
        <v>77475</v>
      </c>
      <c r="B87233" t="s">
        <v>73796</v>
      </c>
      <c r="C87233" t="s">
        <v>168531</v>
      </c>
      <c r="D87233" t="s">
        <v>189475</v>
      </c>
      <c r="E87233" s="2">
        <v>43298.666678240741</v>
      </c>
      <c r="F87233">
        <v>154.66999999999999</v>
      </c>
      <c r="G87233">
        <f>MONTH(E87233)</f>
        <v>7</v>
      </c>
      <c r="H87233">
        <f>YEAR(E87233)</f>
        <v>2018</v>
      </c>
    </row>
    <row r="87234" spans="1:8" x14ac:dyDescent="0.25">
      <c r="A87234" s="1">
        <v>77507</v>
      </c>
      <c r="B87234" t="s">
        <v>73826</v>
      </c>
      <c r="C87234" t="s">
        <v>168561</v>
      </c>
      <c r="D87234" t="s">
        <v>189475</v>
      </c>
      <c r="E87234" s="2">
        <v>43289.455937500003</v>
      </c>
      <c r="F87234">
        <v>36.35</v>
      </c>
      <c r="G87234">
        <f>MONTH(E87234)</f>
        <v>7</v>
      </c>
      <c r="H87234">
        <f>YEAR(E87234)</f>
        <v>2018</v>
      </c>
    </row>
    <row r="87235" spans="1:8" x14ac:dyDescent="0.25">
      <c r="A87235" s="1">
        <v>77530</v>
      </c>
      <c r="B87235" t="s">
        <v>73849</v>
      </c>
      <c r="C87235" t="s">
        <v>168584</v>
      </c>
      <c r="D87235" t="s">
        <v>189475</v>
      </c>
      <c r="E87235" s="2">
        <v>43285.897858796299</v>
      </c>
      <c r="F87235">
        <v>154.66999999999999</v>
      </c>
      <c r="G87235">
        <f>MONTH(E87235)</f>
        <v>7</v>
      </c>
      <c r="H87235">
        <f>YEAR(E87235)</f>
        <v>2018</v>
      </c>
    </row>
    <row r="87236" spans="1:8" x14ac:dyDescent="0.25">
      <c r="A87236" s="1">
        <v>77552</v>
      </c>
      <c r="B87236" t="s">
        <v>73870</v>
      </c>
      <c r="C87236" t="s">
        <v>168605</v>
      </c>
      <c r="D87236" t="s">
        <v>189475</v>
      </c>
      <c r="E87236" s="2">
        <v>43298.379467592589</v>
      </c>
      <c r="F87236">
        <v>138.65</v>
      </c>
      <c r="G87236">
        <f>MONTH(E87236)</f>
        <v>7</v>
      </c>
      <c r="H87236">
        <f>YEAR(E87236)</f>
        <v>2018</v>
      </c>
    </row>
    <row r="87237" spans="1:8" x14ac:dyDescent="0.25">
      <c r="A87237" s="1">
        <v>77587</v>
      </c>
      <c r="B87237" t="s">
        <v>73904</v>
      </c>
      <c r="C87237" t="s">
        <v>168639</v>
      </c>
      <c r="D87237" t="s">
        <v>189475</v>
      </c>
      <c r="E87237" s="2">
        <v>43290.421747685177</v>
      </c>
      <c r="F87237">
        <v>191.58</v>
      </c>
      <c r="G87237">
        <f>MONTH(E87237)</f>
        <v>7</v>
      </c>
      <c r="H87237">
        <f>YEAR(E87237)</f>
        <v>2018</v>
      </c>
    </row>
    <row r="87238" spans="1:8" x14ac:dyDescent="0.25">
      <c r="A87238" s="1">
        <v>77627</v>
      </c>
      <c r="B87238" t="s">
        <v>73943</v>
      </c>
      <c r="C87238" t="s">
        <v>168678</v>
      </c>
      <c r="D87238" t="s">
        <v>189475</v>
      </c>
      <c r="E87238" s="2">
        <v>43302.994328703702</v>
      </c>
      <c r="F87238">
        <v>154.66999999999999</v>
      </c>
      <c r="G87238">
        <f>MONTH(E87238)</f>
        <v>7</v>
      </c>
      <c r="H87238">
        <f>YEAR(E87238)</f>
        <v>2018</v>
      </c>
    </row>
    <row r="87239" spans="1:8" x14ac:dyDescent="0.25">
      <c r="A87239" s="1">
        <v>77638</v>
      </c>
      <c r="B87239" t="s">
        <v>73953</v>
      </c>
      <c r="C87239" t="s">
        <v>168688</v>
      </c>
      <c r="D87239" t="s">
        <v>189475</v>
      </c>
      <c r="E87239" s="2">
        <v>43288.867407407408</v>
      </c>
      <c r="F87239">
        <v>163.06</v>
      </c>
      <c r="G87239">
        <f>MONTH(E87239)</f>
        <v>7</v>
      </c>
      <c r="H87239">
        <f>YEAR(E87239)</f>
        <v>2018</v>
      </c>
    </row>
    <row r="87240" spans="1:8" x14ac:dyDescent="0.25">
      <c r="A87240" s="1">
        <v>77663</v>
      </c>
      <c r="B87240" t="s">
        <v>73977</v>
      </c>
      <c r="C87240" t="s">
        <v>168712</v>
      </c>
      <c r="D87240" t="s">
        <v>189475</v>
      </c>
      <c r="E87240" s="2">
        <v>43310.546655092592</v>
      </c>
      <c r="F87240">
        <v>36.35</v>
      </c>
      <c r="G87240">
        <f>MONTH(E87240)</f>
        <v>7</v>
      </c>
      <c r="H87240">
        <f>YEAR(E87240)</f>
        <v>2018</v>
      </c>
    </row>
    <row r="87241" spans="1:8" x14ac:dyDescent="0.25">
      <c r="A87241" s="1">
        <v>77700</v>
      </c>
      <c r="B87241" t="s">
        <v>74014</v>
      </c>
      <c r="C87241" t="s">
        <v>168749</v>
      </c>
      <c r="D87241" t="s">
        <v>189475</v>
      </c>
      <c r="E87241" s="2">
        <v>43303.68240740741</v>
      </c>
      <c r="F87241">
        <v>191.58</v>
      </c>
      <c r="G87241">
        <f>MONTH(E87241)</f>
        <v>7</v>
      </c>
      <c r="H87241">
        <f>YEAR(E87241)</f>
        <v>2018</v>
      </c>
    </row>
    <row r="87242" spans="1:8" x14ac:dyDescent="0.25">
      <c r="A87242" s="1">
        <v>77714</v>
      </c>
      <c r="B87242" t="s">
        <v>74028</v>
      </c>
      <c r="C87242" t="s">
        <v>168763</v>
      </c>
      <c r="D87242" t="s">
        <v>189475</v>
      </c>
      <c r="E87242" s="2">
        <v>43298.798425925917</v>
      </c>
      <c r="F87242">
        <v>153.96</v>
      </c>
      <c r="G87242">
        <f>MONTH(E87242)</f>
        <v>7</v>
      </c>
      <c r="H87242">
        <f>YEAR(E87242)</f>
        <v>2018</v>
      </c>
    </row>
    <row r="87243" spans="1:8" x14ac:dyDescent="0.25">
      <c r="A87243" s="1">
        <v>77726</v>
      </c>
      <c r="B87243" t="s">
        <v>74039</v>
      </c>
      <c r="C87243" t="s">
        <v>168774</v>
      </c>
      <c r="D87243" t="s">
        <v>189475</v>
      </c>
      <c r="E87243" s="2">
        <v>43308.465960648151</v>
      </c>
      <c r="F87243">
        <v>36.35</v>
      </c>
      <c r="G87243">
        <f>MONTH(E87243)</f>
        <v>7</v>
      </c>
      <c r="H87243">
        <f>YEAR(E87243)</f>
        <v>2018</v>
      </c>
    </row>
    <row r="87244" spans="1:8" x14ac:dyDescent="0.25">
      <c r="A87244" s="1">
        <v>77727</v>
      </c>
      <c r="B87244" t="s">
        <v>74040</v>
      </c>
      <c r="C87244" t="s">
        <v>168775</v>
      </c>
      <c r="D87244" t="s">
        <v>189475</v>
      </c>
      <c r="E87244" s="2">
        <v>43287.366886574076</v>
      </c>
      <c r="F87244">
        <v>138.65</v>
      </c>
      <c r="G87244">
        <f>MONTH(E87244)</f>
        <v>7</v>
      </c>
      <c r="H87244">
        <f>YEAR(E87244)</f>
        <v>2018</v>
      </c>
    </row>
    <row r="87245" spans="1:8" x14ac:dyDescent="0.25">
      <c r="A87245" s="1">
        <v>77730</v>
      </c>
      <c r="B87245" t="s">
        <v>74043</v>
      </c>
      <c r="C87245" t="s">
        <v>168778</v>
      </c>
      <c r="D87245" t="s">
        <v>189475</v>
      </c>
      <c r="E87245" s="2">
        <v>43290.564317129632</v>
      </c>
      <c r="F87245">
        <v>155.41999999999999</v>
      </c>
      <c r="G87245">
        <f>MONTH(E87245)</f>
        <v>7</v>
      </c>
      <c r="H87245">
        <f>YEAR(E87245)</f>
        <v>2018</v>
      </c>
    </row>
    <row r="87246" spans="1:8" x14ac:dyDescent="0.25">
      <c r="A87246" s="1">
        <v>77744</v>
      </c>
      <c r="B87246" t="s">
        <v>74056</v>
      </c>
      <c r="C87246" t="s">
        <v>168791</v>
      </c>
      <c r="D87246" t="s">
        <v>189475</v>
      </c>
      <c r="E87246" s="2">
        <v>43308.485509259262</v>
      </c>
      <c r="F87246">
        <v>32.9</v>
      </c>
      <c r="G87246">
        <f>MONTH(E87246)</f>
        <v>7</v>
      </c>
      <c r="H87246">
        <f>YEAR(E87246)</f>
        <v>2018</v>
      </c>
    </row>
    <row r="87247" spans="1:8" x14ac:dyDescent="0.25">
      <c r="A87247" s="1">
        <v>77760</v>
      </c>
      <c r="B87247" t="s">
        <v>74069</v>
      </c>
      <c r="C87247" t="s">
        <v>168804</v>
      </c>
      <c r="D87247" t="s">
        <v>189475</v>
      </c>
      <c r="E87247" s="2">
        <v>43294.599849537037</v>
      </c>
      <c r="F87247">
        <v>155.41999999999999</v>
      </c>
      <c r="G87247">
        <f>MONTH(E87247)</f>
        <v>7</v>
      </c>
      <c r="H87247">
        <f>YEAR(E87247)</f>
        <v>2018</v>
      </c>
    </row>
    <row r="87248" spans="1:8" x14ac:dyDescent="0.25">
      <c r="A87248" s="1">
        <v>77770</v>
      </c>
      <c r="B87248" t="s">
        <v>74079</v>
      </c>
      <c r="C87248" t="s">
        <v>168814</v>
      </c>
      <c r="D87248" t="s">
        <v>189475</v>
      </c>
      <c r="E87248" s="2">
        <v>43301.682939814818</v>
      </c>
      <c r="F87248">
        <v>153.96</v>
      </c>
      <c r="G87248">
        <f>MONTH(E87248)</f>
        <v>7</v>
      </c>
      <c r="H87248">
        <f>YEAR(E87248)</f>
        <v>2018</v>
      </c>
    </row>
    <row r="87249" spans="1:8" x14ac:dyDescent="0.25">
      <c r="A87249" s="1">
        <v>77795</v>
      </c>
      <c r="B87249" t="s">
        <v>74104</v>
      </c>
      <c r="C87249" t="s">
        <v>168839</v>
      </c>
      <c r="D87249" t="s">
        <v>189475</v>
      </c>
      <c r="E87249" s="2">
        <v>43310.726273148153</v>
      </c>
      <c r="F87249">
        <v>36.35</v>
      </c>
      <c r="G87249">
        <f>MONTH(E87249)</f>
        <v>7</v>
      </c>
      <c r="H87249">
        <f>YEAR(E87249)</f>
        <v>2018</v>
      </c>
    </row>
    <row r="87250" spans="1:8" x14ac:dyDescent="0.25">
      <c r="A87250" s="1">
        <v>77820</v>
      </c>
      <c r="B87250" t="s">
        <v>74127</v>
      </c>
      <c r="C87250" t="s">
        <v>168862</v>
      </c>
      <c r="D87250" t="s">
        <v>189475</v>
      </c>
      <c r="E87250" s="2">
        <v>43304.662442129629</v>
      </c>
      <c r="F87250">
        <v>191.58</v>
      </c>
      <c r="G87250">
        <f>MONTH(E87250)</f>
        <v>7</v>
      </c>
      <c r="H87250">
        <f>YEAR(E87250)</f>
        <v>2018</v>
      </c>
    </row>
    <row r="87251" spans="1:8" x14ac:dyDescent="0.25">
      <c r="A87251" s="1">
        <v>77825</v>
      </c>
      <c r="B87251" t="s">
        <v>74132</v>
      </c>
      <c r="C87251" t="s">
        <v>168867</v>
      </c>
      <c r="D87251" t="s">
        <v>189475</v>
      </c>
      <c r="E87251" s="2">
        <v>43296.575844907413</v>
      </c>
      <c r="F87251">
        <v>191.58</v>
      </c>
      <c r="G87251">
        <f>MONTH(E87251)</f>
        <v>7</v>
      </c>
      <c r="H87251">
        <f>YEAR(E87251)</f>
        <v>2018</v>
      </c>
    </row>
    <row r="87252" spans="1:8" x14ac:dyDescent="0.25">
      <c r="A87252" s="1">
        <v>77844</v>
      </c>
      <c r="B87252" t="s">
        <v>74149</v>
      </c>
      <c r="C87252" t="s">
        <v>168884</v>
      </c>
      <c r="D87252" t="s">
        <v>189475</v>
      </c>
      <c r="E87252" s="2">
        <v>43303.483842592592</v>
      </c>
      <c r="F87252">
        <v>154.66999999999999</v>
      </c>
      <c r="G87252">
        <f>MONTH(E87252)</f>
        <v>7</v>
      </c>
      <c r="H87252">
        <f>YEAR(E87252)</f>
        <v>2018</v>
      </c>
    </row>
    <row r="87253" spans="1:8" x14ac:dyDescent="0.25">
      <c r="A87253" s="1">
        <v>77851</v>
      </c>
      <c r="B87253" t="s">
        <v>74156</v>
      </c>
      <c r="C87253" t="s">
        <v>168891</v>
      </c>
      <c r="D87253" t="s">
        <v>189475</v>
      </c>
      <c r="E87253" s="2">
        <v>43306.594375000001</v>
      </c>
      <c r="F87253">
        <v>191.58</v>
      </c>
      <c r="G87253">
        <f>MONTH(E87253)</f>
        <v>7</v>
      </c>
      <c r="H87253">
        <f>YEAR(E87253)</f>
        <v>2018</v>
      </c>
    </row>
    <row r="87254" spans="1:8" x14ac:dyDescent="0.25">
      <c r="A87254" s="1">
        <v>77855</v>
      </c>
      <c r="B87254" t="s">
        <v>74160</v>
      </c>
      <c r="C87254" t="s">
        <v>168895</v>
      </c>
      <c r="D87254" t="s">
        <v>189475</v>
      </c>
      <c r="E87254" s="2">
        <v>43282.846458333333</v>
      </c>
      <c r="F87254">
        <v>191.58</v>
      </c>
      <c r="G87254">
        <f>MONTH(E87254)</f>
        <v>7</v>
      </c>
      <c r="H87254">
        <f>YEAR(E87254)</f>
        <v>2018</v>
      </c>
    </row>
    <row r="87255" spans="1:8" x14ac:dyDescent="0.25">
      <c r="A87255" s="1">
        <v>77869</v>
      </c>
      <c r="B87255" t="s">
        <v>74173</v>
      </c>
      <c r="C87255" t="s">
        <v>168908</v>
      </c>
      <c r="D87255" t="s">
        <v>189475</v>
      </c>
      <c r="E87255" s="2">
        <v>43296.875972222217</v>
      </c>
      <c r="F87255">
        <v>25.84</v>
      </c>
      <c r="G87255">
        <f>MONTH(E87255)</f>
        <v>7</v>
      </c>
      <c r="H87255">
        <f>YEAR(E87255)</f>
        <v>2018</v>
      </c>
    </row>
    <row r="87256" spans="1:8" x14ac:dyDescent="0.25">
      <c r="A87256" s="1">
        <v>77886</v>
      </c>
      <c r="B87256" t="s">
        <v>74189</v>
      </c>
      <c r="C87256" t="s">
        <v>168924</v>
      </c>
      <c r="D87256" t="s">
        <v>189475</v>
      </c>
      <c r="E87256" s="2">
        <v>43287.691354166673</v>
      </c>
      <c r="F87256">
        <v>36.35</v>
      </c>
      <c r="G87256">
        <f>MONTH(E87256)</f>
        <v>7</v>
      </c>
      <c r="H87256">
        <f>YEAR(E87256)</f>
        <v>2018</v>
      </c>
    </row>
    <row r="87257" spans="1:8" x14ac:dyDescent="0.25">
      <c r="A87257" s="1">
        <v>77901</v>
      </c>
      <c r="B87257" t="s">
        <v>74202</v>
      </c>
      <c r="C87257" t="s">
        <v>168937</v>
      </c>
      <c r="D87257" t="s">
        <v>189475</v>
      </c>
      <c r="E87257" s="2">
        <v>43306.53402777778</v>
      </c>
      <c r="F87257">
        <v>191.58</v>
      </c>
      <c r="G87257">
        <f>MONTH(E87257)</f>
        <v>7</v>
      </c>
      <c r="H87257">
        <f>YEAR(E87257)</f>
        <v>2018</v>
      </c>
    </row>
    <row r="87258" spans="1:8" x14ac:dyDescent="0.25">
      <c r="A87258" s="1">
        <v>77910</v>
      </c>
      <c r="B87258" t="s">
        <v>74211</v>
      </c>
      <c r="C87258" t="s">
        <v>168946</v>
      </c>
      <c r="D87258" t="s">
        <v>189475</v>
      </c>
      <c r="E87258" s="2">
        <v>43285.974386574067</v>
      </c>
      <c r="F87258">
        <v>191.58</v>
      </c>
      <c r="G87258">
        <f>MONTH(E87258)</f>
        <v>7</v>
      </c>
      <c r="H87258">
        <f>YEAR(E87258)</f>
        <v>2018</v>
      </c>
    </row>
    <row r="87259" spans="1:8" x14ac:dyDescent="0.25">
      <c r="A87259" s="1">
        <v>77912</v>
      </c>
      <c r="B87259" t="s">
        <v>74213</v>
      </c>
      <c r="C87259" t="s">
        <v>168948</v>
      </c>
      <c r="D87259" t="s">
        <v>189475</v>
      </c>
      <c r="E87259" s="2">
        <v>43286.402592592603</v>
      </c>
      <c r="F87259">
        <v>191.58</v>
      </c>
      <c r="G87259">
        <f>MONTH(E87259)</f>
        <v>7</v>
      </c>
      <c r="H87259">
        <f>YEAR(E87259)</f>
        <v>2018</v>
      </c>
    </row>
    <row r="87260" spans="1:8" x14ac:dyDescent="0.25">
      <c r="A87260" s="1">
        <v>77929</v>
      </c>
      <c r="B87260" t="s">
        <v>74229</v>
      </c>
      <c r="C87260" t="s">
        <v>168964</v>
      </c>
      <c r="D87260" t="s">
        <v>189475</v>
      </c>
      <c r="E87260" s="2">
        <v>43307.958113425928</v>
      </c>
      <c r="F87260">
        <v>153.96</v>
      </c>
      <c r="G87260">
        <f>MONTH(E87260)</f>
        <v>7</v>
      </c>
      <c r="H87260">
        <f>YEAR(E87260)</f>
        <v>2018</v>
      </c>
    </row>
    <row r="87261" spans="1:8" x14ac:dyDescent="0.25">
      <c r="A87261" s="1">
        <v>77958</v>
      </c>
      <c r="B87261" t="s">
        <v>74255</v>
      </c>
      <c r="C87261" t="s">
        <v>168990</v>
      </c>
      <c r="D87261" t="s">
        <v>189475</v>
      </c>
      <c r="E87261" s="2">
        <v>43291.492696759262</v>
      </c>
      <c r="F87261">
        <v>36.35</v>
      </c>
      <c r="G87261">
        <f>MONTH(E87261)</f>
        <v>7</v>
      </c>
      <c r="H87261">
        <f>YEAR(E87261)</f>
        <v>2018</v>
      </c>
    </row>
    <row r="87262" spans="1:8" x14ac:dyDescent="0.25">
      <c r="A87262" s="1">
        <v>77985</v>
      </c>
      <c r="B87262" t="s">
        <v>74279</v>
      </c>
      <c r="C87262" t="s">
        <v>169014</v>
      </c>
      <c r="D87262" t="s">
        <v>189475</v>
      </c>
      <c r="E87262" s="2">
        <v>43299.7028125</v>
      </c>
      <c r="F87262">
        <v>32.9</v>
      </c>
      <c r="G87262">
        <f>MONTH(E87262)</f>
        <v>7</v>
      </c>
      <c r="H87262">
        <f>YEAR(E87262)</f>
        <v>2018</v>
      </c>
    </row>
    <row r="87263" spans="1:8" x14ac:dyDescent="0.25">
      <c r="A87263" s="1">
        <v>77995</v>
      </c>
      <c r="B87263" t="s">
        <v>74289</v>
      </c>
      <c r="C87263" t="s">
        <v>169024</v>
      </c>
      <c r="D87263" t="s">
        <v>189475</v>
      </c>
      <c r="E87263" s="2">
        <v>43306.376331018517</v>
      </c>
      <c r="F87263">
        <v>191.58</v>
      </c>
      <c r="G87263">
        <f>MONTH(E87263)</f>
        <v>7</v>
      </c>
      <c r="H87263">
        <f>YEAR(E87263)</f>
        <v>2018</v>
      </c>
    </row>
    <row r="87264" spans="1:8" x14ac:dyDescent="0.25">
      <c r="A87264" s="1">
        <v>77996</v>
      </c>
      <c r="B87264" t="s">
        <v>74290</v>
      </c>
      <c r="C87264" t="s">
        <v>169025</v>
      </c>
      <c r="D87264" t="s">
        <v>189475</v>
      </c>
      <c r="E87264" s="2">
        <v>43305.941840277781</v>
      </c>
      <c r="F87264">
        <v>191.58</v>
      </c>
      <c r="G87264">
        <f>MONTH(E87264)</f>
        <v>7</v>
      </c>
      <c r="H87264">
        <f>YEAR(E87264)</f>
        <v>2018</v>
      </c>
    </row>
    <row r="87265" spans="1:8" x14ac:dyDescent="0.25">
      <c r="A87265" s="1">
        <v>78009</v>
      </c>
      <c r="B87265" t="s">
        <v>74301</v>
      </c>
      <c r="C87265" t="s">
        <v>169036</v>
      </c>
      <c r="D87265" t="s">
        <v>189475</v>
      </c>
      <c r="E87265" s="2">
        <v>43304.493090277778</v>
      </c>
      <c r="F87265">
        <v>191.58</v>
      </c>
      <c r="G87265">
        <f>MONTH(E87265)</f>
        <v>7</v>
      </c>
      <c r="H87265">
        <f>YEAR(E87265)</f>
        <v>2018</v>
      </c>
    </row>
    <row r="87266" spans="1:8" x14ac:dyDescent="0.25">
      <c r="A87266" s="1">
        <v>78012</v>
      </c>
      <c r="B87266" t="s">
        <v>74304</v>
      </c>
      <c r="C87266" t="s">
        <v>169039</v>
      </c>
      <c r="D87266" t="s">
        <v>189475</v>
      </c>
      <c r="E87266" s="2">
        <v>43287.681747685187</v>
      </c>
      <c r="F87266">
        <v>155.41999999999999</v>
      </c>
      <c r="G87266">
        <f>MONTH(E87266)</f>
        <v>7</v>
      </c>
      <c r="H87266">
        <f>YEAR(E87266)</f>
        <v>2018</v>
      </c>
    </row>
    <row r="87267" spans="1:8" x14ac:dyDescent="0.25">
      <c r="A87267" s="1">
        <v>78022</v>
      </c>
      <c r="B87267" t="s">
        <v>74313</v>
      </c>
      <c r="C87267" t="s">
        <v>169048</v>
      </c>
      <c r="D87267" t="s">
        <v>189475</v>
      </c>
      <c r="E87267" s="2">
        <v>43292.050451388888</v>
      </c>
      <c r="F87267">
        <v>36.35</v>
      </c>
      <c r="G87267">
        <f>MONTH(E87267)</f>
        <v>7</v>
      </c>
      <c r="H87267">
        <f>YEAR(E87267)</f>
        <v>2018</v>
      </c>
    </row>
    <row r="87268" spans="1:8" x14ac:dyDescent="0.25">
      <c r="A87268" s="1">
        <v>78026</v>
      </c>
      <c r="B87268" t="s">
        <v>74317</v>
      </c>
      <c r="C87268" t="s">
        <v>169052</v>
      </c>
      <c r="D87268" t="s">
        <v>189475</v>
      </c>
      <c r="E87268" s="2">
        <v>43305.674884259257</v>
      </c>
      <c r="F87268">
        <v>163.06</v>
      </c>
      <c r="G87268">
        <f>MONTH(E87268)</f>
        <v>7</v>
      </c>
      <c r="H87268">
        <f>YEAR(E87268)</f>
        <v>2018</v>
      </c>
    </row>
    <row r="87269" spans="1:8" x14ac:dyDescent="0.25">
      <c r="A87269" s="1">
        <v>78035</v>
      </c>
      <c r="B87269" t="s">
        <v>74326</v>
      </c>
      <c r="C87269" t="s">
        <v>169061</v>
      </c>
      <c r="D87269" t="s">
        <v>189475</v>
      </c>
      <c r="E87269" s="2">
        <v>43293.530717592592</v>
      </c>
      <c r="F87269">
        <v>138.65</v>
      </c>
      <c r="G87269">
        <f>MONTH(E87269)</f>
        <v>7</v>
      </c>
      <c r="H87269">
        <f>YEAR(E87269)</f>
        <v>2018</v>
      </c>
    </row>
    <row r="87270" spans="1:8" x14ac:dyDescent="0.25">
      <c r="A87270" s="1">
        <v>78049</v>
      </c>
      <c r="B87270" t="s">
        <v>74339</v>
      </c>
      <c r="C87270" t="s">
        <v>169074</v>
      </c>
      <c r="D87270" t="s">
        <v>189475</v>
      </c>
      <c r="E87270" s="2">
        <v>43288.698564814818</v>
      </c>
      <c r="F87270">
        <v>191.58</v>
      </c>
      <c r="G87270">
        <f>MONTH(E87270)</f>
        <v>7</v>
      </c>
      <c r="H87270">
        <f>YEAR(E87270)</f>
        <v>2018</v>
      </c>
    </row>
    <row r="87271" spans="1:8" x14ac:dyDescent="0.25">
      <c r="A87271" s="1">
        <v>78076</v>
      </c>
      <c r="B87271" t="s">
        <v>74364</v>
      </c>
      <c r="C87271" t="s">
        <v>169099</v>
      </c>
      <c r="D87271" t="s">
        <v>189475</v>
      </c>
      <c r="E87271" s="2">
        <v>43311.352916666663</v>
      </c>
      <c r="F87271">
        <v>191.58</v>
      </c>
      <c r="G87271">
        <f>MONTH(E87271)</f>
        <v>7</v>
      </c>
      <c r="H87271">
        <f>YEAR(E87271)</f>
        <v>2018</v>
      </c>
    </row>
    <row r="87272" spans="1:8" x14ac:dyDescent="0.25">
      <c r="A87272" s="1">
        <v>78079</v>
      </c>
      <c r="B87272" t="s">
        <v>74367</v>
      </c>
      <c r="C87272" t="s">
        <v>169102</v>
      </c>
      <c r="D87272" t="s">
        <v>189475</v>
      </c>
      <c r="E87272" s="2">
        <v>43304.398819444446</v>
      </c>
      <c r="F87272">
        <v>25.84</v>
      </c>
      <c r="G87272">
        <f>MONTH(E87272)</f>
        <v>7</v>
      </c>
      <c r="H87272">
        <f>YEAR(E87272)</f>
        <v>2018</v>
      </c>
    </row>
    <row r="87273" spans="1:8" x14ac:dyDescent="0.25">
      <c r="A87273" s="1">
        <v>78084</v>
      </c>
      <c r="B87273" t="s">
        <v>74372</v>
      </c>
      <c r="C87273" t="s">
        <v>169107</v>
      </c>
      <c r="D87273" t="s">
        <v>189475</v>
      </c>
      <c r="E87273" s="2">
        <v>43294.383831018517</v>
      </c>
      <c r="F87273">
        <v>36.35</v>
      </c>
      <c r="G87273">
        <f>MONTH(E87273)</f>
        <v>7</v>
      </c>
      <c r="H87273">
        <f>YEAR(E87273)</f>
        <v>2018</v>
      </c>
    </row>
    <row r="87274" spans="1:8" x14ac:dyDescent="0.25">
      <c r="A87274" s="1">
        <v>78107</v>
      </c>
      <c r="B87274" t="s">
        <v>74394</v>
      </c>
      <c r="C87274" t="s">
        <v>169129</v>
      </c>
      <c r="D87274" t="s">
        <v>189475</v>
      </c>
      <c r="E87274" s="2">
        <v>43286.360520833332</v>
      </c>
      <c r="F87274">
        <v>138.65</v>
      </c>
      <c r="G87274">
        <f>MONTH(E87274)</f>
        <v>7</v>
      </c>
      <c r="H87274">
        <f>YEAR(E87274)</f>
        <v>2018</v>
      </c>
    </row>
    <row r="87275" spans="1:8" x14ac:dyDescent="0.25">
      <c r="A87275" s="1">
        <v>78113</v>
      </c>
      <c r="B87275" t="s">
        <v>74399</v>
      </c>
      <c r="C87275" t="s">
        <v>169134</v>
      </c>
      <c r="D87275" t="s">
        <v>189475</v>
      </c>
      <c r="E87275" s="2">
        <v>43291.479027777779</v>
      </c>
      <c r="F87275">
        <v>25.84</v>
      </c>
      <c r="G87275">
        <f>MONTH(E87275)</f>
        <v>7</v>
      </c>
      <c r="H87275">
        <f>YEAR(E87275)</f>
        <v>2018</v>
      </c>
    </row>
    <row r="87276" spans="1:8" x14ac:dyDescent="0.25">
      <c r="A87276" s="1">
        <v>78142</v>
      </c>
      <c r="B87276" t="s">
        <v>74428</v>
      </c>
      <c r="C87276" t="s">
        <v>169163</v>
      </c>
      <c r="D87276" t="s">
        <v>189475</v>
      </c>
      <c r="E87276" s="2">
        <v>43294.902337962973</v>
      </c>
      <c r="F87276">
        <v>25.84</v>
      </c>
      <c r="G87276">
        <f>MONTH(E87276)</f>
        <v>7</v>
      </c>
      <c r="H87276">
        <f>YEAR(E87276)</f>
        <v>2018</v>
      </c>
    </row>
    <row r="87277" spans="1:8" x14ac:dyDescent="0.25">
      <c r="A87277" s="1">
        <v>78155</v>
      </c>
      <c r="B87277" t="s">
        <v>74441</v>
      </c>
      <c r="C87277" t="s">
        <v>169176</v>
      </c>
      <c r="D87277" t="s">
        <v>189475</v>
      </c>
      <c r="E87277" s="2">
        <v>43303.44295138889</v>
      </c>
      <c r="F87277">
        <v>191.58</v>
      </c>
      <c r="G87277">
        <f>MONTH(E87277)</f>
        <v>7</v>
      </c>
      <c r="H87277">
        <f>YEAR(E87277)</f>
        <v>2018</v>
      </c>
    </row>
    <row r="87278" spans="1:8" x14ac:dyDescent="0.25">
      <c r="A87278" s="1">
        <v>78168</v>
      </c>
      <c r="B87278" t="s">
        <v>74453</v>
      </c>
      <c r="C87278" t="s">
        <v>169188</v>
      </c>
      <c r="D87278" t="s">
        <v>189475</v>
      </c>
      <c r="E87278" s="2">
        <v>43303.47865740741</v>
      </c>
      <c r="F87278">
        <v>191.58</v>
      </c>
      <c r="G87278">
        <f>MONTH(E87278)</f>
        <v>7</v>
      </c>
      <c r="H87278">
        <f>YEAR(E87278)</f>
        <v>2018</v>
      </c>
    </row>
    <row r="87279" spans="1:8" x14ac:dyDescent="0.25">
      <c r="A87279" s="1">
        <v>78198</v>
      </c>
      <c r="B87279" t="s">
        <v>74481</v>
      </c>
      <c r="C87279" t="s">
        <v>169216</v>
      </c>
      <c r="D87279" t="s">
        <v>189475</v>
      </c>
      <c r="E87279" s="2">
        <v>43305.91710648148</v>
      </c>
      <c r="F87279">
        <v>154.66999999999999</v>
      </c>
      <c r="G87279">
        <f>MONTH(E87279)</f>
        <v>7</v>
      </c>
      <c r="H87279">
        <f>YEAR(E87279)</f>
        <v>2018</v>
      </c>
    </row>
    <row r="87280" spans="1:8" x14ac:dyDescent="0.25">
      <c r="A87280" s="1">
        <v>78203</v>
      </c>
      <c r="B87280" t="s">
        <v>74486</v>
      </c>
      <c r="C87280" t="s">
        <v>169221</v>
      </c>
      <c r="D87280" t="s">
        <v>189475</v>
      </c>
      <c r="E87280" s="2">
        <v>43312.813298611109</v>
      </c>
      <c r="F87280">
        <v>138.65</v>
      </c>
      <c r="G87280">
        <f>MONTH(E87280)</f>
        <v>7</v>
      </c>
      <c r="H87280">
        <f>YEAR(E87280)</f>
        <v>2018</v>
      </c>
    </row>
    <row r="87281" spans="1:8" x14ac:dyDescent="0.25">
      <c r="A87281" s="1">
        <v>78225</v>
      </c>
      <c r="B87281" t="s">
        <v>74507</v>
      </c>
      <c r="C87281" t="s">
        <v>169242</v>
      </c>
      <c r="D87281" t="s">
        <v>189475</v>
      </c>
      <c r="E87281" s="2">
        <v>43311.748622685183</v>
      </c>
      <c r="F87281">
        <v>191.58</v>
      </c>
      <c r="G87281">
        <f>MONTH(E87281)</f>
        <v>7</v>
      </c>
      <c r="H87281">
        <f>YEAR(E87281)</f>
        <v>2018</v>
      </c>
    </row>
    <row r="87282" spans="1:8" x14ac:dyDescent="0.25">
      <c r="A87282" s="1">
        <v>78227</v>
      </c>
      <c r="B87282" t="s">
        <v>74509</v>
      </c>
      <c r="C87282" t="s">
        <v>169244</v>
      </c>
      <c r="D87282" t="s">
        <v>189475</v>
      </c>
      <c r="E87282" s="2">
        <v>43291.603738425933</v>
      </c>
      <c r="F87282">
        <v>25.84</v>
      </c>
      <c r="G87282">
        <f>MONTH(E87282)</f>
        <v>7</v>
      </c>
      <c r="H87282">
        <f>YEAR(E87282)</f>
        <v>2018</v>
      </c>
    </row>
    <row r="87283" spans="1:8" x14ac:dyDescent="0.25">
      <c r="A87283" s="1">
        <v>78229</v>
      </c>
      <c r="B87283" t="s">
        <v>74511</v>
      </c>
      <c r="C87283" t="s">
        <v>169246</v>
      </c>
      <c r="D87283" t="s">
        <v>189475</v>
      </c>
      <c r="E87283" s="2">
        <v>43307.767210648148</v>
      </c>
      <c r="F87283">
        <v>154.66999999999999</v>
      </c>
      <c r="G87283">
        <f>MONTH(E87283)</f>
        <v>7</v>
      </c>
      <c r="H87283">
        <f>YEAR(E87283)</f>
        <v>2018</v>
      </c>
    </row>
    <row r="87284" spans="1:8" x14ac:dyDescent="0.25">
      <c r="A87284" s="1">
        <v>78308</v>
      </c>
      <c r="B87284" t="s">
        <v>74583</v>
      </c>
      <c r="C87284" t="s">
        <v>169318</v>
      </c>
      <c r="D87284" t="s">
        <v>189475</v>
      </c>
      <c r="E87284" s="2">
        <v>43296.729004629633</v>
      </c>
      <c r="F87284">
        <v>154.66999999999999</v>
      </c>
      <c r="G87284">
        <f>MONTH(E87284)</f>
        <v>7</v>
      </c>
      <c r="H87284">
        <f>YEAR(E87284)</f>
        <v>2018</v>
      </c>
    </row>
    <row r="87285" spans="1:8" x14ac:dyDescent="0.25">
      <c r="A87285" s="1">
        <v>78313</v>
      </c>
      <c r="B87285" t="s">
        <v>74588</v>
      </c>
      <c r="C87285" t="s">
        <v>169323</v>
      </c>
      <c r="D87285" t="s">
        <v>189475</v>
      </c>
      <c r="E87285" s="2">
        <v>43289.382951388892</v>
      </c>
      <c r="F87285">
        <v>138.65</v>
      </c>
      <c r="G87285">
        <f>MONTH(E87285)</f>
        <v>7</v>
      </c>
      <c r="H87285">
        <f>YEAR(E87285)</f>
        <v>2018</v>
      </c>
    </row>
    <row r="87286" spans="1:8" x14ac:dyDescent="0.25">
      <c r="A87286" s="1">
        <v>78342</v>
      </c>
      <c r="B87286" t="s">
        <v>74617</v>
      </c>
      <c r="C87286" t="s">
        <v>169352</v>
      </c>
      <c r="D87286" t="s">
        <v>189475</v>
      </c>
      <c r="E87286" s="2">
        <v>43311.450856481482</v>
      </c>
      <c r="F87286">
        <v>191.58</v>
      </c>
      <c r="G87286">
        <f>MONTH(E87286)</f>
        <v>7</v>
      </c>
      <c r="H87286">
        <f>YEAR(E87286)</f>
        <v>2018</v>
      </c>
    </row>
    <row r="87287" spans="1:8" x14ac:dyDescent="0.25">
      <c r="A87287" s="1">
        <v>78349</v>
      </c>
      <c r="B87287" t="s">
        <v>74623</v>
      </c>
      <c r="C87287" t="s">
        <v>169358</v>
      </c>
      <c r="D87287" t="s">
        <v>189475</v>
      </c>
      <c r="E87287" s="2">
        <v>43302.515740740739</v>
      </c>
      <c r="F87287">
        <v>191.58</v>
      </c>
      <c r="G87287">
        <f>MONTH(E87287)</f>
        <v>7</v>
      </c>
      <c r="H87287">
        <f>YEAR(E87287)</f>
        <v>2018</v>
      </c>
    </row>
    <row r="87288" spans="1:8" x14ac:dyDescent="0.25">
      <c r="A87288" s="1">
        <v>78352</v>
      </c>
      <c r="B87288" t="s">
        <v>74626</v>
      </c>
      <c r="C87288" t="s">
        <v>169361</v>
      </c>
      <c r="D87288" t="s">
        <v>189475</v>
      </c>
      <c r="E87288" s="2">
        <v>43297.897303240738</v>
      </c>
      <c r="F87288">
        <v>191.58</v>
      </c>
      <c r="G87288">
        <f>MONTH(E87288)</f>
        <v>7</v>
      </c>
      <c r="H87288">
        <f>YEAR(E87288)</f>
        <v>2018</v>
      </c>
    </row>
    <row r="87289" spans="1:8" x14ac:dyDescent="0.25">
      <c r="A87289" s="1">
        <v>78353</v>
      </c>
      <c r="B87289" t="s">
        <v>74627</v>
      </c>
      <c r="C87289" t="s">
        <v>169362</v>
      </c>
      <c r="D87289" t="s">
        <v>189475</v>
      </c>
      <c r="E87289" s="2">
        <v>43299.804548611108</v>
      </c>
      <c r="F87289">
        <v>291.27999999999997</v>
      </c>
      <c r="G87289">
        <f>MONTH(E87289)</f>
        <v>7</v>
      </c>
      <c r="H87289">
        <f>YEAR(E87289)</f>
        <v>2018</v>
      </c>
    </row>
    <row r="87290" spans="1:8" x14ac:dyDescent="0.25">
      <c r="A87290" s="1">
        <v>78356</v>
      </c>
      <c r="B87290" t="s">
        <v>74630</v>
      </c>
      <c r="C87290" t="s">
        <v>169365</v>
      </c>
      <c r="D87290" t="s">
        <v>189475</v>
      </c>
      <c r="E87290" s="2">
        <v>43298.560659722221</v>
      </c>
      <c r="F87290">
        <v>155.41999999999999</v>
      </c>
      <c r="G87290">
        <f>MONTH(E87290)</f>
        <v>7</v>
      </c>
      <c r="H87290">
        <f>YEAR(E87290)</f>
        <v>2018</v>
      </c>
    </row>
    <row r="87291" spans="1:8" x14ac:dyDescent="0.25">
      <c r="A87291" s="1">
        <v>78395</v>
      </c>
      <c r="B87291" t="s">
        <v>74667</v>
      </c>
      <c r="C87291" t="s">
        <v>169402</v>
      </c>
      <c r="D87291" t="s">
        <v>189475</v>
      </c>
      <c r="E87291" s="2">
        <v>43293.963090277779</v>
      </c>
      <c r="F87291">
        <v>36.35</v>
      </c>
      <c r="G87291">
        <f>MONTH(E87291)</f>
        <v>7</v>
      </c>
      <c r="H87291">
        <f>YEAR(E87291)</f>
        <v>2018</v>
      </c>
    </row>
    <row r="87292" spans="1:8" x14ac:dyDescent="0.25">
      <c r="A87292" s="1">
        <v>78421</v>
      </c>
      <c r="B87292" t="s">
        <v>74692</v>
      </c>
      <c r="C87292" t="s">
        <v>169427</v>
      </c>
      <c r="D87292" t="s">
        <v>189475</v>
      </c>
      <c r="E87292" s="2">
        <v>43312.704594907409</v>
      </c>
      <c r="F87292">
        <v>36.35</v>
      </c>
      <c r="G87292">
        <f>MONTH(E87292)</f>
        <v>7</v>
      </c>
      <c r="H87292">
        <f>YEAR(E87292)</f>
        <v>2018</v>
      </c>
    </row>
    <row r="87293" spans="1:8" x14ac:dyDescent="0.25">
      <c r="A87293" s="1">
        <v>78454</v>
      </c>
      <c r="B87293" t="s">
        <v>74725</v>
      </c>
      <c r="C87293" t="s">
        <v>169460</v>
      </c>
      <c r="D87293" t="s">
        <v>189475</v>
      </c>
      <c r="E87293" s="2">
        <v>43292.734317129631</v>
      </c>
      <c r="F87293">
        <v>138.65</v>
      </c>
      <c r="G87293">
        <f>MONTH(E87293)</f>
        <v>7</v>
      </c>
      <c r="H87293">
        <f>YEAR(E87293)</f>
        <v>2018</v>
      </c>
    </row>
    <row r="87294" spans="1:8" x14ac:dyDescent="0.25">
      <c r="A87294" s="1">
        <v>78485</v>
      </c>
      <c r="B87294" t="s">
        <v>74754</v>
      </c>
      <c r="C87294" t="s">
        <v>169489</v>
      </c>
      <c r="D87294" t="s">
        <v>189475</v>
      </c>
      <c r="E87294" s="2">
        <v>43290.451770833337</v>
      </c>
      <c r="F87294">
        <v>191.58</v>
      </c>
      <c r="G87294">
        <f>MONTH(E87294)</f>
        <v>7</v>
      </c>
      <c r="H87294">
        <f>YEAR(E87294)</f>
        <v>2018</v>
      </c>
    </row>
    <row r="87295" spans="1:8" x14ac:dyDescent="0.25">
      <c r="A87295" s="1">
        <v>78511</v>
      </c>
      <c r="B87295" t="s">
        <v>74780</v>
      </c>
      <c r="C87295" t="s">
        <v>169515</v>
      </c>
      <c r="D87295" t="s">
        <v>189475</v>
      </c>
      <c r="E87295" s="2">
        <v>43290.503055555557</v>
      </c>
      <c r="F87295">
        <v>36.35</v>
      </c>
      <c r="G87295">
        <f>MONTH(E87295)</f>
        <v>7</v>
      </c>
      <c r="H87295">
        <f>YEAR(E87295)</f>
        <v>2018</v>
      </c>
    </row>
    <row r="87296" spans="1:8" x14ac:dyDescent="0.25">
      <c r="A87296" s="1">
        <v>78539</v>
      </c>
      <c r="B87296" t="s">
        <v>74806</v>
      </c>
      <c r="C87296" t="s">
        <v>169541</v>
      </c>
      <c r="D87296" t="s">
        <v>189475</v>
      </c>
      <c r="E87296" s="2">
        <v>43298.555509259262</v>
      </c>
      <c r="F87296">
        <v>36.35</v>
      </c>
      <c r="G87296">
        <f>MONTH(E87296)</f>
        <v>7</v>
      </c>
      <c r="H87296">
        <f>YEAR(E87296)</f>
        <v>2018</v>
      </c>
    </row>
    <row r="87297" spans="1:8" x14ac:dyDescent="0.25">
      <c r="A87297" s="1">
        <v>78566</v>
      </c>
      <c r="B87297" t="s">
        <v>74833</v>
      </c>
      <c r="C87297" t="s">
        <v>169568</v>
      </c>
      <c r="D87297" t="s">
        <v>189475</v>
      </c>
      <c r="E87297" s="2">
        <v>43300.030046296299</v>
      </c>
      <c r="F87297">
        <v>138.65</v>
      </c>
      <c r="G87297">
        <f>MONTH(E87297)</f>
        <v>7</v>
      </c>
      <c r="H87297">
        <f>YEAR(E87297)</f>
        <v>2018</v>
      </c>
    </row>
    <row r="87298" spans="1:8" x14ac:dyDescent="0.25">
      <c r="A87298" s="1">
        <v>78583</v>
      </c>
      <c r="B87298" t="s">
        <v>74850</v>
      </c>
      <c r="C87298" t="s">
        <v>169585</v>
      </c>
      <c r="D87298" t="s">
        <v>189475</v>
      </c>
      <c r="E87298" s="2">
        <v>43300.704826388886</v>
      </c>
      <c r="F87298">
        <v>191.58</v>
      </c>
      <c r="G87298">
        <f>MONTH(E87298)</f>
        <v>7</v>
      </c>
      <c r="H87298">
        <f>YEAR(E87298)</f>
        <v>2018</v>
      </c>
    </row>
    <row r="87299" spans="1:8" x14ac:dyDescent="0.25">
      <c r="A87299" s="1">
        <v>78625</v>
      </c>
      <c r="B87299" t="s">
        <v>74892</v>
      </c>
      <c r="C87299" t="s">
        <v>169627</v>
      </c>
      <c r="D87299" t="s">
        <v>189475</v>
      </c>
      <c r="E87299" s="2">
        <v>43312.317847222221</v>
      </c>
      <c r="F87299">
        <v>25.84</v>
      </c>
      <c r="G87299">
        <f>MONTH(E87299)</f>
        <v>7</v>
      </c>
      <c r="H87299">
        <f>YEAR(E87299)</f>
        <v>2018</v>
      </c>
    </row>
    <row r="87300" spans="1:8" x14ac:dyDescent="0.25">
      <c r="A87300" s="1">
        <v>78644</v>
      </c>
      <c r="B87300" t="s">
        <v>74910</v>
      </c>
      <c r="C87300" t="s">
        <v>169645</v>
      </c>
      <c r="D87300" t="s">
        <v>189475</v>
      </c>
      <c r="E87300" s="2">
        <v>43303.510046296287</v>
      </c>
      <c r="F87300">
        <v>25.84</v>
      </c>
      <c r="G87300">
        <f>MONTH(E87300)</f>
        <v>7</v>
      </c>
      <c r="H87300">
        <f>YEAR(E87300)</f>
        <v>2018</v>
      </c>
    </row>
    <row r="87301" spans="1:8" x14ac:dyDescent="0.25">
      <c r="A87301" s="1">
        <v>78649</v>
      </c>
      <c r="B87301" t="s">
        <v>74915</v>
      </c>
      <c r="C87301" t="s">
        <v>169650</v>
      </c>
      <c r="D87301" t="s">
        <v>189475</v>
      </c>
      <c r="E87301" s="2">
        <v>43294.305486111109</v>
      </c>
      <c r="F87301">
        <v>191.58</v>
      </c>
      <c r="G87301">
        <f>MONTH(E87301)</f>
        <v>7</v>
      </c>
      <c r="H87301">
        <f>YEAR(E87301)</f>
        <v>2018</v>
      </c>
    </row>
    <row r="87302" spans="1:8" x14ac:dyDescent="0.25">
      <c r="A87302" s="1">
        <v>78688</v>
      </c>
      <c r="B87302" t="s">
        <v>74951</v>
      </c>
      <c r="C87302" t="s">
        <v>169686</v>
      </c>
      <c r="D87302" t="s">
        <v>189475</v>
      </c>
      <c r="E87302" s="2">
        <v>43304.721342592587</v>
      </c>
      <c r="F87302">
        <v>32.9</v>
      </c>
      <c r="G87302">
        <f>MONTH(E87302)</f>
        <v>7</v>
      </c>
      <c r="H87302">
        <f>YEAR(E87302)</f>
        <v>2018</v>
      </c>
    </row>
    <row r="87303" spans="1:8" x14ac:dyDescent="0.25">
      <c r="A87303" s="1">
        <v>78692</v>
      </c>
      <c r="B87303" t="s">
        <v>74955</v>
      </c>
      <c r="C87303" t="s">
        <v>169690</v>
      </c>
      <c r="D87303" t="s">
        <v>189475</v>
      </c>
      <c r="E87303" s="2">
        <v>43302.815810185188</v>
      </c>
      <c r="F87303">
        <v>36.35</v>
      </c>
      <c r="G87303">
        <f>MONTH(E87303)</f>
        <v>7</v>
      </c>
      <c r="H87303">
        <f>YEAR(E87303)</f>
        <v>2018</v>
      </c>
    </row>
    <row r="87304" spans="1:8" x14ac:dyDescent="0.25">
      <c r="A87304" s="1">
        <v>78699</v>
      </c>
      <c r="B87304" t="s">
        <v>74962</v>
      </c>
      <c r="C87304" t="s">
        <v>169697</v>
      </c>
      <c r="D87304" t="s">
        <v>189475</v>
      </c>
      <c r="E87304" s="2">
        <v>43305.89603009259</v>
      </c>
      <c r="F87304">
        <v>154.66999999999999</v>
      </c>
      <c r="G87304">
        <f>MONTH(E87304)</f>
        <v>7</v>
      </c>
      <c r="H87304">
        <f>YEAR(E87304)</f>
        <v>2018</v>
      </c>
    </row>
    <row r="87305" spans="1:8" x14ac:dyDescent="0.25">
      <c r="A87305" s="1">
        <v>78717</v>
      </c>
      <c r="B87305" t="s">
        <v>74980</v>
      </c>
      <c r="C87305" t="s">
        <v>169715</v>
      </c>
      <c r="D87305" t="s">
        <v>189475</v>
      </c>
      <c r="E87305" s="2">
        <v>43285.443171296298</v>
      </c>
      <c r="F87305">
        <v>191.58</v>
      </c>
      <c r="G87305">
        <f>MONTH(E87305)</f>
        <v>7</v>
      </c>
      <c r="H87305">
        <f>YEAR(E87305)</f>
        <v>2018</v>
      </c>
    </row>
    <row r="87306" spans="1:8" x14ac:dyDescent="0.25">
      <c r="A87306" s="1">
        <v>78734</v>
      </c>
      <c r="B87306" t="s">
        <v>74996</v>
      </c>
      <c r="C87306" t="s">
        <v>169731</v>
      </c>
      <c r="D87306" t="s">
        <v>189475</v>
      </c>
      <c r="E87306" s="2">
        <v>43291.39707175926</v>
      </c>
      <c r="F87306">
        <v>36.35</v>
      </c>
      <c r="G87306">
        <f>MONTH(E87306)</f>
        <v>7</v>
      </c>
      <c r="H87306">
        <f>YEAR(E87306)</f>
        <v>2018</v>
      </c>
    </row>
    <row r="87307" spans="1:8" x14ac:dyDescent="0.25">
      <c r="A87307" s="1">
        <v>78736</v>
      </c>
      <c r="B87307" t="s">
        <v>74998</v>
      </c>
      <c r="C87307" t="s">
        <v>169733</v>
      </c>
      <c r="D87307" t="s">
        <v>189475</v>
      </c>
      <c r="E87307" s="2">
        <v>43310.485578703701</v>
      </c>
      <c r="F87307">
        <v>163.06</v>
      </c>
      <c r="G87307">
        <f>MONTH(E87307)</f>
        <v>7</v>
      </c>
      <c r="H87307">
        <f>YEAR(E87307)</f>
        <v>2018</v>
      </c>
    </row>
    <row r="87308" spans="1:8" x14ac:dyDescent="0.25">
      <c r="A87308" s="1">
        <v>78748</v>
      </c>
      <c r="B87308" t="s">
        <v>75009</v>
      </c>
      <c r="C87308" t="s">
        <v>169744</v>
      </c>
      <c r="D87308" t="s">
        <v>189475</v>
      </c>
      <c r="E87308" s="2">
        <v>43283.835775462961</v>
      </c>
      <c r="F87308">
        <v>153.96</v>
      </c>
      <c r="G87308">
        <f>MONTH(E87308)</f>
        <v>7</v>
      </c>
      <c r="H87308">
        <f>YEAR(E87308)</f>
        <v>2018</v>
      </c>
    </row>
    <row r="87309" spans="1:8" x14ac:dyDescent="0.25">
      <c r="A87309" s="1">
        <v>78777</v>
      </c>
      <c r="B87309" t="s">
        <v>75036</v>
      </c>
      <c r="C87309" t="s">
        <v>169771</v>
      </c>
      <c r="D87309" t="s">
        <v>189475</v>
      </c>
      <c r="E87309" s="2">
        <v>43311.036643518521</v>
      </c>
      <c r="F87309">
        <v>163.06</v>
      </c>
      <c r="G87309">
        <f>MONTH(E87309)</f>
        <v>7</v>
      </c>
      <c r="H87309">
        <f>YEAR(E87309)</f>
        <v>2018</v>
      </c>
    </row>
    <row r="87310" spans="1:8" x14ac:dyDescent="0.25">
      <c r="A87310" s="1">
        <v>78784</v>
      </c>
      <c r="B87310" t="s">
        <v>75043</v>
      </c>
      <c r="C87310" t="s">
        <v>169778</v>
      </c>
      <c r="D87310" t="s">
        <v>189475</v>
      </c>
      <c r="E87310" s="2">
        <v>43309.281643518523</v>
      </c>
      <c r="F87310">
        <v>138.65</v>
      </c>
      <c r="G87310">
        <f>MONTH(E87310)</f>
        <v>7</v>
      </c>
      <c r="H87310">
        <f>YEAR(E87310)</f>
        <v>2018</v>
      </c>
    </row>
    <row r="87311" spans="1:8" x14ac:dyDescent="0.25">
      <c r="A87311" s="1">
        <v>78794</v>
      </c>
      <c r="B87311" t="s">
        <v>75052</v>
      </c>
      <c r="C87311" t="s">
        <v>169787</v>
      </c>
      <c r="D87311" t="s">
        <v>189475</v>
      </c>
      <c r="E87311" s="2">
        <v>43304.632731481477</v>
      </c>
      <c r="F87311">
        <v>154.66999999999999</v>
      </c>
      <c r="G87311">
        <f>MONTH(E87311)</f>
        <v>7</v>
      </c>
      <c r="H87311">
        <f>YEAR(E87311)</f>
        <v>2018</v>
      </c>
    </row>
    <row r="87312" spans="1:8" x14ac:dyDescent="0.25">
      <c r="A87312" s="1">
        <v>78811</v>
      </c>
      <c r="B87312" t="s">
        <v>75068</v>
      </c>
      <c r="C87312" t="s">
        <v>169803</v>
      </c>
      <c r="D87312" t="s">
        <v>189475</v>
      </c>
      <c r="E87312" s="2">
        <v>43291.572546296287</v>
      </c>
      <c r="F87312">
        <v>36.35</v>
      </c>
      <c r="G87312">
        <f>MONTH(E87312)</f>
        <v>7</v>
      </c>
      <c r="H87312">
        <f>YEAR(E87312)</f>
        <v>2018</v>
      </c>
    </row>
    <row r="87313" spans="1:8" x14ac:dyDescent="0.25">
      <c r="A87313" s="1">
        <v>78828</v>
      </c>
      <c r="B87313" t="s">
        <v>75084</v>
      </c>
      <c r="C87313" t="s">
        <v>169819</v>
      </c>
      <c r="D87313" t="s">
        <v>189475</v>
      </c>
      <c r="E87313" s="2">
        <v>43295.93546296296</v>
      </c>
      <c r="F87313">
        <v>154.66999999999999</v>
      </c>
      <c r="G87313">
        <f>MONTH(E87313)</f>
        <v>7</v>
      </c>
      <c r="H87313">
        <f>YEAR(E87313)</f>
        <v>2018</v>
      </c>
    </row>
    <row r="87314" spans="1:8" x14ac:dyDescent="0.25">
      <c r="A87314" s="1">
        <v>78874</v>
      </c>
      <c r="B87314" t="s">
        <v>75124</v>
      </c>
      <c r="C87314" t="s">
        <v>169859</v>
      </c>
      <c r="D87314" t="s">
        <v>189475</v>
      </c>
      <c r="E87314" s="2">
        <v>43307.692233796297</v>
      </c>
      <c r="F87314">
        <v>25.84</v>
      </c>
      <c r="G87314">
        <f>MONTH(E87314)</f>
        <v>7</v>
      </c>
      <c r="H87314">
        <f>YEAR(E87314)</f>
        <v>2018</v>
      </c>
    </row>
    <row r="87315" spans="1:8" x14ac:dyDescent="0.25">
      <c r="A87315" s="1">
        <v>78888</v>
      </c>
      <c r="B87315" t="s">
        <v>75137</v>
      </c>
      <c r="C87315" t="s">
        <v>169872</v>
      </c>
      <c r="D87315" t="s">
        <v>189475</v>
      </c>
      <c r="E87315" s="2">
        <v>43312.938854166663</v>
      </c>
      <c r="F87315">
        <v>25.84</v>
      </c>
      <c r="G87315">
        <f>MONTH(E87315)</f>
        <v>7</v>
      </c>
      <c r="H87315">
        <f>YEAR(E87315)</f>
        <v>2018</v>
      </c>
    </row>
    <row r="87316" spans="1:8" x14ac:dyDescent="0.25">
      <c r="A87316" s="1">
        <v>78914</v>
      </c>
      <c r="B87316" t="s">
        <v>75163</v>
      </c>
      <c r="C87316" t="s">
        <v>169898</v>
      </c>
      <c r="D87316" t="s">
        <v>189475</v>
      </c>
      <c r="E87316" s="2">
        <v>43305.469236111108</v>
      </c>
      <c r="F87316">
        <v>25.84</v>
      </c>
      <c r="G87316">
        <f>MONTH(E87316)</f>
        <v>7</v>
      </c>
      <c r="H87316">
        <f>YEAR(E87316)</f>
        <v>2018</v>
      </c>
    </row>
    <row r="87317" spans="1:8" x14ac:dyDescent="0.25">
      <c r="A87317" s="1">
        <v>78919</v>
      </c>
      <c r="B87317" t="s">
        <v>75168</v>
      </c>
      <c r="C87317" t="s">
        <v>169903</v>
      </c>
      <c r="D87317" t="s">
        <v>189475</v>
      </c>
      <c r="E87317" s="2">
        <v>43289.450254629628</v>
      </c>
      <c r="F87317">
        <v>36.35</v>
      </c>
      <c r="G87317">
        <f>MONTH(E87317)</f>
        <v>7</v>
      </c>
      <c r="H87317">
        <f>YEAR(E87317)</f>
        <v>2018</v>
      </c>
    </row>
    <row r="87318" spans="1:8" x14ac:dyDescent="0.25">
      <c r="A87318" s="1">
        <v>78920</v>
      </c>
      <c r="B87318" t="s">
        <v>75169</v>
      </c>
      <c r="C87318" t="s">
        <v>169904</v>
      </c>
      <c r="D87318" t="s">
        <v>189475</v>
      </c>
      <c r="E87318" s="2">
        <v>43309.911111111112</v>
      </c>
      <c r="F87318">
        <v>25.84</v>
      </c>
      <c r="G87318">
        <f>MONTH(E87318)</f>
        <v>7</v>
      </c>
      <c r="H87318">
        <f>YEAR(E87318)</f>
        <v>2018</v>
      </c>
    </row>
    <row r="87319" spans="1:8" x14ac:dyDescent="0.25">
      <c r="A87319" s="1">
        <v>78926</v>
      </c>
      <c r="B87319" t="s">
        <v>75174</v>
      </c>
      <c r="C87319" t="s">
        <v>169909</v>
      </c>
      <c r="D87319" t="s">
        <v>189475</v>
      </c>
      <c r="E87319" s="2">
        <v>43308.479189814818</v>
      </c>
      <c r="F87319">
        <v>154.66999999999999</v>
      </c>
      <c r="G87319">
        <f>MONTH(E87319)</f>
        <v>7</v>
      </c>
      <c r="H87319">
        <f>YEAR(E87319)</f>
        <v>2018</v>
      </c>
    </row>
    <row r="87320" spans="1:8" x14ac:dyDescent="0.25">
      <c r="A87320" s="1">
        <v>78931</v>
      </c>
      <c r="B87320" t="s">
        <v>75179</v>
      </c>
      <c r="C87320" t="s">
        <v>169914</v>
      </c>
      <c r="D87320" t="s">
        <v>189475</v>
      </c>
      <c r="E87320" s="2">
        <v>43299.708969907413</v>
      </c>
      <c r="F87320">
        <v>191.58</v>
      </c>
      <c r="G87320">
        <f>MONTH(E87320)</f>
        <v>7</v>
      </c>
      <c r="H87320">
        <f>YEAR(E87320)</f>
        <v>2018</v>
      </c>
    </row>
    <row r="87321" spans="1:8" x14ac:dyDescent="0.25">
      <c r="A87321" s="1">
        <v>78937</v>
      </c>
      <c r="B87321" t="s">
        <v>75185</v>
      </c>
      <c r="C87321" t="s">
        <v>169920</v>
      </c>
      <c r="D87321" t="s">
        <v>189475</v>
      </c>
      <c r="E87321" s="2">
        <v>43298.421203703707</v>
      </c>
      <c r="F87321">
        <v>154.66999999999999</v>
      </c>
      <c r="G87321">
        <f>MONTH(E87321)</f>
        <v>7</v>
      </c>
      <c r="H87321">
        <f>YEAR(E87321)</f>
        <v>2018</v>
      </c>
    </row>
    <row r="87322" spans="1:8" x14ac:dyDescent="0.25">
      <c r="A87322" s="1">
        <v>78963</v>
      </c>
      <c r="B87322" t="s">
        <v>75209</v>
      </c>
      <c r="C87322" t="s">
        <v>169944</v>
      </c>
      <c r="D87322" t="s">
        <v>189475</v>
      </c>
      <c r="E87322" s="2">
        <v>43310.563773148147</v>
      </c>
      <c r="F87322">
        <v>25.84</v>
      </c>
      <c r="G87322">
        <f>MONTH(E87322)</f>
        <v>7</v>
      </c>
      <c r="H87322">
        <f>YEAR(E87322)</f>
        <v>2018</v>
      </c>
    </row>
    <row r="87323" spans="1:8" x14ac:dyDescent="0.25">
      <c r="A87323" s="1">
        <v>79044</v>
      </c>
      <c r="B87323" t="s">
        <v>75286</v>
      </c>
      <c r="C87323" t="s">
        <v>170021</v>
      </c>
      <c r="D87323" t="s">
        <v>189475</v>
      </c>
      <c r="E87323" s="2">
        <v>43307.640590277777</v>
      </c>
      <c r="F87323">
        <v>163.06</v>
      </c>
      <c r="G87323">
        <f>MONTH(E87323)</f>
        <v>7</v>
      </c>
      <c r="H87323">
        <f>YEAR(E87323)</f>
        <v>2018</v>
      </c>
    </row>
    <row r="87324" spans="1:8" x14ac:dyDescent="0.25">
      <c r="A87324" s="1">
        <v>79079</v>
      </c>
      <c r="B87324" t="s">
        <v>75321</v>
      </c>
      <c r="C87324" t="s">
        <v>170056</v>
      </c>
      <c r="D87324" t="s">
        <v>189475</v>
      </c>
      <c r="E87324" s="2">
        <v>43285.637187499997</v>
      </c>
      <c r="F87324">
        <v>36.35</v>
      </c>
      <c r="G87324">
        <f>MONTH(E87324)</f>
        <v>7</v>
      </c>
      <c r="H87324">
        <f>YEAR(E87324)</f>
        <v>2018</v>
      </c>
    </row>
    <row r="87325" spans="1:8" x14ac:dyDescent="0.25">
      <c r="A87325" s="1">
        <v>79115</v>
      </c>
      <c r="B87325" t="s">
        <v>75356</v>
      </c>
      <c r="C87325" t="s">
        <v>170091</v>
      </c>
      <c r="D87325" t="s">
        <v>189475</v>
      </c>
      <c r="E87325" s="2">
        <v>43283.503483796303</v>
      </c>
      <c r="F87325">
        <v>36.35</v>
      </c>
      <c r="G87325">
        <f>MONTH(E87325)</f>
        <v>7</v>
      </c>
      <c r="H87325">
        <f>YEAR(E87325)</f>
        <v>2018</v>
      </c>
    </row>
    <row r="87326" spans="1:8" x14ac:dyDescent="0.25">
      <c r="A87326" s="1">
        <v>79127</v>
      </c>
      <c r="B87326" t="s">
        <v>75368</v>
      </c>
      <c r="C87326" t="s">
        <v>170103</v>
      </c>
      <c r="D87326" t="s">
        <v>189475</v>
      </c>
      <c r="E87326" s="2">
        <v>43300.750520833331</v>
      </c>
      <c r="F87326">
        <v>25.84</v>
      </c>
      <c r="G87326">
        <f>MONTH(E87326)</f>
        <v>7</v>
      </c>
      <c r="H87326">
        <f>YEAR(E87326)</f>
        <v>2018</v>
      </c>
    </row>
    <row r="87327" spans="1:8" x14ac:dyDescent="0.25">
      <c r="A87327" s="1">
        <v>79135</v>
      </c>
      <c r="B87327" t="s">
        <v>75376</v>
      </c>
      <c r="C87327" t="s">
        <v>170111</v>
      </c>
      <c r="D87327" t="s">
        <v>189475</v>
      </c>
      <c r="E87327" s="2">
        <v>43301.882986111108</v>
      </c>
      <c r="F87327">
        <v>25.84</v>
      </c>
      <c r="G87327">
        <f>MONTH(E87327)</f>
        <v>7</v>
      </c>
      <c r="H87327">
        <f>YEAR(E87327)</f>
        <v>2018</v>
      </c>
    </row>
    <row r="87328" spans="1:8" x14ac:dyDescent="0.25">
      <c r="A87328" s="1">
        <v>79154</v>
      </c>
      <c r="B87328" t="s">
        <v>75393</v>
      </c>
      <c r="C87328" t="s">
        <v>170128</v>
      </c>
      <c r="D87328" t="s">
        <v>189475</v>
      </c>
      <c r="E87328" s="2">
        <v>43302.548958333333</v>
      </c>
      <c r="F87328">
        <v>36.35</v>
      </c>
      <c r="G87328">
        <f>MONTH(E87328)</f>
        <v>7</v>
      </c>
      <c r="H87328">
        <f>YEAR(E87328)</f>
        <v>2018</v>
      </c>
    </row>
    <row r="87329" spans="1:8" x14ac:dyDescent="0.25">
      <c r="A87329" s="1">
        <v>79211</v>
      </c>
      <c r="B87329" t="s">
        <v>75445</v>
      </c>
      <c r="C87329" t="s">
        <v>170180</v>
      </c>
      <c r="D87329" t="s">
        <v>189475</v>
      </c>
      <c r="E87329" s="2">
        <v>43282.081921296303</v>
      </c>
      <c r="F87329">
        <v>191.58</v>
      </c>
      <c r="G87329">
        <f>MONTH(E87329)</f>
        <v>7</v>
      </c>
      <c r="H87329">
        <f>YEAR(E87329)</f>
        <v>2018</v>
      </c>
    </row>
    <row r="87330" spans="1:8" x14ac:dyDescent="0.25">
      <c r="A87330" s="1">
        <v>79213</v>
      </c>
      <c r="B87330" t="s">
        <v>75447</v>
      </c>
      <c r="C87330" t="s">
        <v>170182</v>
      </c>
      <c r="D87330" t="s">
        <v>189475</v>
      </c>
      <c r="E87330" s="2">
        <v>43293.778101851851</v>
      </c>
      <c r="F87330">
        <v>25.84</v>
      </c>
      <c r="G87330">
        <f>MONTH(E87330)</f>
        <v>7</v>
      </c>
      <c r="H87330">
        <f>YEAR(E87330)</f>
        <v>2018</v>
      </c>
    </row>
    <row r="87331" spans="1:8" x14ac:dyDescent="0.25">
      <c r="A87331" s="1">
        <v>79232</v>
      </c>
      <c r="B87331" t="s">
        <v>75465</v>
      </c>
      <c r="C87331" t="s">
        <v>170200</v>
      </c>
      <c r="D87331" t="s">
        <v>189475</v>
      </c>
      <c r="E87331" s="2">
        <v>43297.675381944442</v>
      </c>
      <c r="F87331">
        <v>36.35</v>
      </c>
      <c r="G87331">
        <f>MONTH(E87331)</f>
        <v>7</v>
      </c>
      <c r="H87331">
        <f>YEAR(E87331)</f>
        <v>2018</v>
      </c>
    </row>
    <row r="87332" spans="1:8" x14ac:dyDescent="0.25">
      <c r="A87332" s="1">
        <v>79237</v>
      </c>
      <c r="B87332" t="s">
        <v>75470</v>
      </c>
      <c r="C87332" t="s">
        <v>170205</v>
      </c>
      <c r="D87332" t="s">
        <v>189475</v>
      </c>
      <c r="E87332" s="2">
        <v>43306.673032407409</v>
      </c>
      <c r="F87332">
        <v>154.66999999999999</v>
      </c>
      <c r="G87332">
        <f>MONTH(E87332)</f>
        <v>7</v>
      </c>
      <c r="H87332">
        <f>YEAR(E87332)</f>
        <v>2018</v>
      </c>
    </row>
    <row r="87333" spans="1:8" x14ac:dyDescent="0.25">
      <c r="A87333" s="1">
        <v>79248</v>
      </c>
      <c r="B87333" t="s">
        <v>75479</v>
      </c>
      <c r="C87333" t="s">
        <v>170214</v>
      </c>
      <c r="D87333" t="s">
        <v>189475</v>
      </c>
      <c r="E87333" s="2">
        <v>43299.662824074083</v>
      </c>
      <c r="F87333">
        <v>36.35</v>
      </c>
      <c r="G87333">
        <f>MONTH(E87333)</f>
        <v>7</v>
      </c>
      <c r="H87333">
        <f>YEAR(E87333)</f>
        <v>2018</v>
      </c>
    </row>
    <row r="87334" spans="1:8" x14ac:dyDescent="0.25">
      <c r="A87334" s="1">
        <v>79257</v>
      </c>
      <c r="B87334" t="s">
        <v>75488</v>
      </c>
      <c r="C87334" t="s">
        <v>170223</v>
      </c>
      <c r="D87334" t="s">
        <v>189475</v>
      </c>
      <c r="E87334" s="2">
        <v>43307.846134259264</v>
      </c>
      <c r="F87334">
        <v>163.06</v>
      </c>
      <c r="G87334">
        <f>MONTH(E87334)</f>
        <v>7</v>
      </c>
      <c r="H87334">
        <f>YEAR(E87334)</f>
        <v>2018</v>
      </c>
    </row>
    <row r="87335" spans="1:8" x14ac:dyDescent="0.25">
      <c r="A87335" s="1">
        <v>79259</v>
      </c>
      <c r="B87335" t="s">
        <v>75490</v>
      </c>
      <c r="C87335" t="s">
        <v>170225</v>
      </c>
      <c r="D87335" t="s">
        <v>189475</v>
      </c>
      <c r="E87335" s="2">
        <v>43298.694398148153</v>
      </c>
      <c r="F87335">
        <v>36.35</v>
      </c>
      <c r="G87335">
        <f>MONTH(E87335)</f>
        <v>7</v>
      </c>
      <c r="H87335">
        <f>YEAR(E87335)</f>
        <v>2018</v>
      </c>
    </row>
    <row r="87336" spans="1:8" x14ac:dyDescent="0.25">
      <c r="A87336" s="1">
        <v>79263</v>
      </c>
      <c r="B87336" t="s">
        <v>75494</v>
      </c>
      <c r="C87336" t="s">
        <v>170229</v>
      </c>
      <c r="D87336" t="s">
        <v>189475</v>
      </c>
      <c r="E87336" s="2">
        <v>43282.920775462961</v>
      </c>
      <c r="F87336">
        <v>191.58</v>
      </c>
      <c r="G87336">
        <f>MONTH(E87336)</f>
        <v>7</v>
      </c>
      <c r="H87336">
        <f>YEAR(E87336)</f>
        <v>2018</v>
      </c>
    </row>
    <row r="87337" spans="1:8" x14ac:dyDescent="0.25">
      <c r="A87337" s="1">
        <v>79276</v>
      </c>
      <c r="B87337" t="s">
        <v>75507</v>
      </c>
      <c r="C87337" t="s">
        <v>170242</v>
      </c>
      <c r="D87337" t="s">
        <v>189479</v>
      </c>
      <c r="E87337" s="2">
        <v>43291.799421296288</v>
      </c>
      <c r="F87337">
        <v>36.35</v>
      </c>
      <c r="G87337">
        <f>MONTH(E87337)</f>
        <v>7</v>
      </c>
      <c r="H87337">
        <f>YEAR(E87337)</f>
        <v>2018</v>
      </c>
    </row>
    <row r="87338" spans="1:8" x14ac:dyDescent="0.25">
      <c r="A87338" s="1">
        <v>79284</v>
      </c>
      <c r="B87338" t="s">
        <v>75515</v>
      </c>
      <c r="C87338" t="s">
        <v>170250</v>
      </c>
      <c r="D87338" t="s">
        <v>189475</v>
      </c>
      <c r="E87338" s="2">
        <v>43307.584502314807</v>
      </c>
      <c r="F87338">
        <v>36.35</v>
      </c>
      <c r="G87338">
        <f>MONTH(E87338)</f>
        <v>7</v>
      </c>
      <c r="H87338">
        <f>YEAR(E87338)</f>
        <v>2018</v>
      </c>
    </row>
    <row r="87339" spans="1:8" x14ac:dyDescent="0.25">
      <c r="A87339" s="1">
        <v>79302</v>
      </c>
      <c r="B87339" t="s">
        <v>75533</v>
      </c>
      <c r="C87339" t="s">
        <v>170268</v>
      </c>
      <c r="D87339" t="s">
        <v>189475</v>
      </c>
      <c r="E87339" s="2">
        <v>43296.999930555547</v>
      </c>
      <c r="F87339">
        <v>138.65</v>
      </c>
      <c r="G87339">
        <f>MONTH(E87339)</f>
        <v>7</v>
      </c>
      <c r="H87339">
        <f>YEAR(E87339)</f>
        <v>2018</v>
      </c>
    </row>
    <row r="87340" spans="1:8" x14ac:dyDescent="0.25">
      <c r="A87340" s="1">
        <v>79368</v>
      </c>
      <c r="B87340" t="s">
        <v>75594</v>
      </c>
      <c r="C87340" t="s">
        <v>170329</v>
      </c>
      <c r="D87340" t="s">
        <v>189475</v>
      </c>
      <c r="E87340" s="2">
        <v>43289.375451388893</v>
      </c>
      <c r="F87340">
        <v>153.96</v>
      </c>
      <c r="G87340">
        <f>MONTH(E87340)</f>
        <v>7</v>
      </c>
      <c r="H87340">
        <f>YEAR(E87340)</f>
        <v>2018</v>
      </c>
    </row>
    <row r="87341" spans="1:8" x14ac:dyDescent="0.25">
      <c r="A87341" s="1">
        <v>79391</v>
      </c>
      <c r="B87341" t="s">
        <v>75616</v>
      </c>
      <c r="C87341" t="s">
        <v>170351</v>
      </c>
      <c r="D87341" t="s">
        <v>189475</v>
      </c>
      <c r="E87341" s="2">
        <v>43299.371296296304</v>
      </c>
      <c r="F87341">
        <v>25.84</v>
      </c>
      <c r="G87341">
        <f>MONTH(E87341)</f>
        <v>7</v>
      </c>
      <c r="H87341">
        <f>YEAR(E87341)</f>
        <v>2018</v>
      </c>
    </row>
    <row r="87342" spans="1:8" x14ac:dyDescent="0.25">
      <c r="A87342" s="1">
        <v>79392</v>
      </c>
      <c r="B87342" t="s">
        <v>75617</v>
      </c>
      <c r="C87342" t="s">
        <v>170352</v>
      </c>
      <c r="D87342" t="s">
        <v>189475</v>
      </c>
      <c r="E87342" s="2">
        <v>43311.938622685193</v>
      </c>
      <c r="F87342">
        <v>191.58</v>
      </c>
      <c r="G87342">
        <f>MONTH(E87342)</f>
        <v>7</v>
      </c>
      <c r="H87342">
        <f>YEAR(E87342)</f>
        <v>2018</v>
      </c>
    </row>
    <row r="87343" spans="1:8" x14ac:dyDescent="0.25">
      <c r="A87343" s="1">
        <v>79395</v>
      </c>
      <c r="B87343" t="s">
        <v>75620</v>
      </c>
      <c r="C87343" t="s">
        <v>170355</v>
      </c>
      <c r="D87343" t="s">
        <v>189475</v>
      </c>
      <c r="E87343" s="2">
        <v>43285.013298611113</v>
      </c>
      <c r="F87343">
        <v>191.58</v>
      </c>
      <c r="G87343">
        <f>MONTH(E87343)</f>
        <v>7</v>
      </c>
      <c r="H87343">
        <f>YEAR(E87343)</f>
        <v>2018</v>
      </c>
    </row>
    <row r="87344" spans="1:8" x14ac:dyDescent="0.25">
      <c r="A87344" s="1">
        <v>79401</v>
      </c>
      <c r="B87344" t="s">
        <v>75626</v>
      </c>
      <c r="C87344" t="s">
        <v>170361</v>
      </c>
      <c r="D87344" t="s">
        <v>189475</v>
      </c>
      <c r="E87344" s="2">
        <v>43287.496296296304</v>
      </c>
      <c r="F87344">
        <v>163.06</v>
      </c>
      <c r="G87344">
        <f>MONTH(E87344)</f>
        <v>7</v>
      </c>
      <c r="H87344">
        <f>YEAR(E87344)</f>
        <v>2018</v>
      </c>
    </row>
    <row r="87345" spans="1:8" x14ac:dyDescent="0.25">
      <c r="A87345" s="1">
        <v>79406</v>
      </c>
      <c r="B87345" t="s">
        <v>75631</v>
      </c>
      <c r="C87345" t="s">
        <v>170366</v>
      </c>
      <c r="D87345" t="s">
        <v>189475</v>
      </c>
      <c r="E87345" s="2">
        <v>43292.377025462964</v>
      </c>
      <c r="F87345">
        <v>191.58</v>
      </c>
      <c r="G87345">
        <f>MONTH(E87345)</f>
        <v>7</v>
      </c>
      <c r="H87345">
        <f>YEAR(E87345)</f>
        <v>2018</v>
      </c>
    </row>
    <row r="87346" spans="1:8" x14ac:dyDescent="0.25">
      <c r="A87346" s="1">
        <v>79411</v>
      </c>
      <c r="B87346" t="s">
        <v>75635</v>
      </c>
      <c r="C87346" t="s">
        <v>170370</v>
      </c>
      <c r="D87346" t="s">
        <v>189475</v>
      </c>
      <c r="E87346" s="2">
        <v>43298.584421296298</v>
      </c>
      <c r="F87346">
        <v>58.36</v>
      </c>
      <c r="G87346">
        <f>MONTH(E87346)</f>
        <v>7</v>
      </c>
      <c r="H87346">
        <f>YEAR(E87346)</f>
        <v>2018</v>
      </c>
    </row>
    <row r="87347" spans="1:8" x14ac:dyDescent="0.25">
      <c r="A87347" s="1">
        <v>79421</v>
      </c>
      <c r="B87347" t="s">
        <v>75644</v>
      </c>
      <c r="C87347" t="s">
        <v>170379</v>
      </c>
      <c r="D87347" t="s">
        <v>189475</v>
      </c>
      <c r="E87347" s="2">
        <v>43292.403634259259</v>
      </c>
      <c r="F87347">
        <v>191.58</v>
      </c>
      <c r="G87347">
        <f>MONTH(E87347)</f>
        <v>7</v>
      </c>
      <c r="H87347">
        <f>YEAR(E87347)</f>
        <v>2018</v>
      </c>
    </row>
    <row r="87348" spans="1:8" x14ac:dyDescent="0.25">
      <c r="A87348" s="1">
        <v>79427</v>
      </c>
      <c r="B87348" t="s">
        <v>75650</v>
      </c>
      <c r="C87348" t="s">
        <v>170385</v>
      </c>
      <c r="D87348" t="s">
        <v>189475</v>
      </c>
      <c r="E87348" s="2">
        <v>43289.950138888889</v>
      </c>
      <c r="F87348">
        <v>154.66999999999999</v>
      </c>
      <c r="G87348">
        <f>MONTH(E87348)</f>
        <v>7</v>
      </c>
      <c r="H87348">
        <f>YEAR(E87348)</f>
        <v>2018</v>
      </c>
    </row>
    <row r="87349" spans="1:8" x14ac:dyDescent="0.25">
      <c r="A87349" s="1">
        <v>79437</v>
      </c>
      <c r="B87349" t="s">
        <v>75660</v>
      </c>
      <c r="C87349" t="s">
        <v>170395</v>
      </c>
      <c r="D87349" t="s">
        <v>189475</v>
      </c>
      <c r="E87349" s="2">
        <v>43301.618414351848</v>
      </c>
      <c r="F87349">
        <v>25.84</v>
      </c>
      <c r="G87349">
        <f>MONTH(E87349)</f>
        <v>7</v>
      </c>
      <c r="H87349">
        <f>YEAR(E87349)</f>
        <v>2018</v>
      </c>
    </row>
    <row r="87350" spans="1:8" x14ac:dyDescent="0.25">
      <c r="A87350" s="1">
        <v>79515</v>
      </c>
      <c r="B87350" t="s">
        <v>75737</v>
      </c>
      <c r="C87350" t="s">
        <v>170472</v>
      </c>
      <c r="D87350" t="s">
        <v>189475</v>
      </c>
      <c r="E87350" s="2">
        <v>43289.543946759259</v>
      </c>
      <c r="F87350">
        <v>36.35</v>
      </c>
      <c r="G87350">
        <f>MONTH(E87350)</f>
        <v>7</v>
      </c>
      <c r="H87350">
        <f>YEAR(E87350)</f>
        <v>2018</v>
      </c>
    </row>
    <row r="87351" spans="1:8" x14ac:dyDescent="0.25">
      <c r="A87351" s="1">
        <v>79532</v>
      </c>
      <c r="B87351" t="s">
        <v>75752</v>
      </c>
      <c r="C87351" t="s">
        <v>170487</v>
      </c>
      <c r="D87351" t="s">
        <v>189475</v>
      </c>
      <c r="E87351" s="2">
        <v>43306.887106481481</v>
      </c>
      <c r="F87351">
        <v>154.66999999999999</v>
      </c>
      <c r="G87351">
        <f>MONTH(E87351)</f>
        <v>7</v>
      </c>
      <c r="H87351">
        <f>YEAR(E87351)</f>
        <v>2018</v>
      </c>
    </row>
    <row r="87352" spans="1:8" x14ac:dyDescent="0.25">
      <c r="A87352" s="1">
        <v>79538</v>
      </c>
      <c r="B87352" t="s">
        <v>75757</v>
      </c>
      <c r="C87352" t="s">
        <v>170492</v>
      </c>
      <c r="D87352" t="s">
        <v>189475</v>
      </c>
      <c r="E87352" s="2">
        <v>43308.526631944442</v>
      </c>
      <c r="F87352">
        <v>138.65</v>
      </c>
      <c r="G87352">
        <f>MONTH(E87352)</f>
        <v>7</v>
      </c>
      <c r="H87352">
        <f>YEAR(E87352)</f>
        <v>2018</v>
      </c>
    </row>
    <row r="87353" spans="1:8" x14ac:dyDescent="0.25">
      <c r="A87353" s="1">
        <v>79561</v>
      </c>
      <c r="B87353" t="s">
        <v>75780</v>
      </c>
      <c r="C87353" t="s">
        <v>170515</v>
      </c>
      <c r="D87353" t="s">
        <v>189475</v>
      </c>
      <c r="E87353" s="2">
        <v>43308.652303240742</v>
      </c>
      <c r="F87353">
        <v>138.65</v>
      </c>
      <c r="G87353">
        <f>MONTH(E87353)</f>
        <v>7</v>
      </c>
      <c r="H87353">
        <f>YEAR(E87353)</f>
        <v>2018</v>
      </c>
    </row>
    <row r="87354" spans="1:8" x14ac:dyDescent="0.25">
      <c r="A87354" s="1">
        <v>79566</v>
      </c>
      <c r="B87354" t="s">
        <v>75785</v>
      </c>
      <c r="C87354" t="s">
        <v>170520</v>
      </c>
      <c r="D87354" t="s">
        <v>189476</v>
      </c>
      <c r="E87354" s="2">
        <v>43299.644895833328</v>
      </c>
      <c r="F87354">
        <v>191.58</v>
      </c>
      <c r="G87354">
        <f>MONTH(E87354)</f>
        <v>7</v>
      </c>
      <c r="H87354">
        <f>YEAR(E87354)</f>
        <v>2018</v>
      </c>
    </row>
    <row r="87355" spans="1:8" x14ac:dyDescent="0.25">
      <c r="A87355" s="1">
        <v>79569</v>
      </c>
      <c r="B87355" t="s">
        <v>75788</v>
      </c>
      <c r="C87355" t="s">
        <v>170523</v>
      </c>
      <c r="D87355" t="s">
        <v>189475</v>
      </c>
      <c r="E87355" s="2">
        <v>43308.702696759261</v>
      </c>
      <c r="F87355">
        <v>163.06</v>
      </c>
      <c r="G87355">
        <f>MONTH(E87355)</f>
        <v>7</v>
      </c>
      <c r="H87355">
        <f>YEAR(E87355)</f>
        <v>2018</v>
      </c>
    </row>
    <row r="87356" spans="1:8" x14ac:dyDescent="0.25">
      <c r="A87356" s="1">
        <v>79583</v>
      </c>
      <c r="B87356" t="s">
        <v>75801</v>
      </c>
      <c r="C87356" t="s">
        <v>170536</v>
      </c>
      <c r="D87356" t="s">
        <v>189475</v>
      </c>
      <c r="E87356" s="2">
        <v>43305.618541666663</v>
      </c>
      <c r="F87356">
        <v>36.35</v>
      </c>
      <c r="G87356">
        <f>MONTH(E87356)</f>
        <v>7</v>
      </c>
      <c r="H87356">
        <f>YEAR(E87356)</f>
        <v>2018</v>
      </c>
    </row>
    <row r="87357" spans="1:8" x14ac:dyDescent="0.25">
      <c r="A87357" s="1">
        <v>79601</v>
      </c>
      <c r="B87357" t="s">
        <v>75819</v>
      </c>
      <c r="C87357" t="s">
        <v>170554</v>
      </c>
      <c r="D87357" t="s">
        <v>189475</v>
      </c>
      <c r="E87357" s="2">
        <v>43302.722210648149</v>
      </c>
      <c r="F87357">
        <v>153.96</v>
      </c>
      <c r="G87357">
        <f>MONTH(E87357)</f>
        <v>7</v>
      </c>
      <c r="H87357">
        <f>YEAR(E87357)</f>
        <v>2018</v>
      </c>
    </row>
    <row r="87358" spans="1:8" x14ac:dyDescent="0.25">
      <c r="A87358" s="1">
        <v>79605</v>
      </c>
      <c r="B87358" t="s">
        <v>75823</v>
      </c>
      <c r="C87358" t="s">
        <v>170558</v>
      </c>
      <c r="D87358" t="s">
        <v>189475</v>
      </c>
      <c r="E87358" s="2">
        <v>43304.392245370371</v>
      </c>
      <c r="F87358">
        <v>25.84</v>
      </c>
      <c r="G87358">
        <f>MONTH(E87358)</f>
        <v>7</v>
      </c>
      <c r="H87358">
        <f>YEAR(E87358)</f>
        <v>2018</v>
      </c>
    </row>
    <row r="87359" spans="1:8" x14ac:dyDescent="0.25">
      <c r="A87359" s="1">
        <v>79631</v>
      </c>
      <c r="B87359" t="s">
        <v>75848</v>
      </c>
      <c r="C87359" t="s">
        <v>170583</v>
      </c>
      <c r="D87359" t="s">
        <v>189475</v>
      </c>
      <c r="E87359" s="2">
        <v>43287.685752314806</v>
      </c>
      <c r="F87359">
        <v>138.65</v>
      </c>
      <c r="G87359">
        <f>MONTH(E87359)</f>
        <v>7</v>
      </c>
      <c r="H87359">
        <f>YEAR(E87359)</f>
        <v>2018</v>
      </c>
    </row>
    <row r="87360" spans="1:8" x14ac:dyDescent="0.25">
      <c r="A87360" s="1">
        <v>79636</v>
      </c>
      <c r="B87360" t="s">
        <v>75853</v>
      </c>
      <c r="C87360" t="s">
        <v>170588</v>
      </c>
      <c r="D87360" t="s">
        <v>189475</v>
      </c>
      <c r="E87360" s="2">
        <v>43303.528344907398</v>
      </c>
      <c r="F87360">
        <v>191.58</v>
      </c>
      <c r="G87360">
        <f>MONTH(E87360)</f>
        <v>7</v>
      </c>
      <c r="H87360">
        <f>YEAR(E87360)</f>
        <v>2018</v>
      </c>
    </row>
    <row r="87361" spans="1:8" x14ac:dyDescent="0.25">
      <c r="A87361" s="1">
        <v>79646</v>
      </c>
      <c r="B87361" t="s">
        <v>75863</v>
      </c>
      <c r="C87361" t="s">
        <v>170598</v>
      </c>
      <c r="D87361" t="s">
        <v>189475</v>
      </c>
      <c r="E87361" s="2">
        <v>43312.769409722219</v>
      </c>
      <c r="F87361">
        <v>191.58</v>
      </c>
      <c r="G87361">
        <f>MONTH(E87361)</f>
        <v>7</v>
      </c>
      <c r="H87361">
        <f>YEAR(E87361)</f>
        <v>2018</v>
      </c>
    </row>
    <row r="87362" spans="1:8" x14ac:dyDescent="0.25">
      <c r="A87362" s="1">
        <v>79676</v>
      </c>
      <c r="B87362" t="s">
        <v>75892</v>
      </c>
      <c r="C87362" t="s">
        <v>170627</v>
      </c>
      <c r="D87362" t="s">
        <v>189475</v>
      </c>
      <c r="E87362" s="2">
        <v>43296.477951388893</v>
      </c>
      <c r="F87362">
        <v>138.65</v>
      </c>
      <c r="G87362">
        <f>MONTH(E87362)</f>
        <v>7</v>
      </c>
      <c r="H87362">
        <f>YEAR(E87362)</f>
        <v>2018</v>
      </c>
    </row>
    <row r="87363" spans="1:8" x14ac:dyDescent="0.25">
      <c r="A87363" s="1">
        <v>79687</v>
      </c>
      <c r="B87363" t="s">
        <v>75903</v>
      </c>
      <c r="C87363" t="s">
        <v>170638</v>
      </c>
      <c r="D87363" t="s">
        <v>189475</v>
      </c>
      <c r="E87363" s="2">
        <v>43310.669988425929</v>
      </c>
      <c r="F87363">
        <v>36.35</v>
      </c>
      <c r="G87363">
        <f>MONTH(E87363)</f>
        <v>7</v>
      </c>
      <c r="H87363">
        <f>YEAR(E87363)</f>
        <v>2018</v>
      </c>
    </row>
    <row r="87364" spans="1:8" x14ac:dyDescent="0.25">
      <c r="A87364" s="1">
        <v>79692</v>
      </c>
      <c r="B87364" t="s">
        <v>75908</v>
      </c>
      <c r="C87364" t="s">
        <v>170643</v>
      </c>
      <c r="D87364" t="s">
        <v>189475</v>
      </c>
      <c r="E87364" s="2">
        <v>43296.986643518518</v>
      </c>
      <c r="F87364">
        <v>25.84</v>
      </c>
      <c r="G87364">
        <f>MONTH(E87364)</f>
        <v>7</v>
      </c>
      <c r="H87364">
        <f>YEAR(E87364)</f>
        <v>2018</v>
      </c>
    </row>
    <row r="87365" spans="1:8" x14ac:dyDescent="0.25">
      <c r="A87365" s="1">
        <v>79701</v>
      </c>
      <c r="B87365" t="s">
        <v>75916</v>
      </c>
      <c r="C87365" t="s">
        <v>170651</v>
      </c>
      <c r="D87365" t="s">
        <v>189475</v>
      </c>
      <c r="E87365" s="2">
        <v>43296.649097222216</v>
      </c>
      <c r="F87365">
        <v>36.35</v>
      </c>
      <c r="G87365">
        <f>MONTH(E87365)</f>
        <v>7</v>
      </c>
      <c r="H87365">
        <f>YEAR(E87365)</f>
        <v>2018</v>
      </c>
    </row>
    <row r="87366" spans="1:8" x14ac:dyDescent="0.25">
      <c r="A87366" s="1">
        <v>79727</v>
      </c>
      <c r="B87366" t="s">
        <v>75942</v>
      </c>
      <c r="C87366" t="s">
        <v>170677</v>
      </c>
      <c r="D87366" t="s">
        <v>189475</v>
      </c>
      <c r="E87366" s="2">
        <v>43300.576944444438</v>
      </c>
      <c r="F87366">
        <v>153.96</v>
      </c>
      <c r="G87366">
        <f>MONTH(E87366)</f>
        <v>7</v>
      </c>
      <c r="H87366">
        <f>YEAR(E87366)</f>
        <v>2018</v>
      </c>
    </row>
    <row r="87367" spans="1:8" x14ac:dyDescent="0.25">
      <c r="A87367" s="1">
        <v>79744</v>
      </c>
      <c r="B87367" t="s">
        <v>75957</v>
      </c>
      <c r="C87367" t="s">
        <v>170692</v>
      </c>
      <c r="D87367" t="s">
        <v>189475</v>
      </c>
      <c r="E87367" s="2">
        <v>43304.453796296293</v>
      </c>
      <c r="F87367">
        <v>125.99</v>
      </c>
      <c r="G87367">
        <f>MONTH(E87367)</f>
        <v>7</v>
      </c>
      <c r="H87367">
        <f>YEAR(E87367)</f>
        <v>2018</v>
      </c>
    </row>
    <row r="87368" spans="1:8" x14ac:dyDescent="0.25">
      <c r="A87368" s="1">
        <v>79761</v>
      </c>
      <c r="B87368" t="s">
        <v>75973</v>
      </c>
      <c r="C87368" t="s">
        <v>170708</v>
      </c>
      <c r="D87368" t="s">
        <v>189475</v>
      </c>
      <c r="E87368" s="2">
        <v>43302.498148148137</v>
      </c>
      <c r="F87368">
        <v>138.65</v>
      </c>
      <c r="G87368">
        <f>MONTH(E87368)</f>
        <v>7</v>
      </c>
      <c r="H87368">
        <f>YEAR(E87368)</f>
        <v>2018</v>
      </c>
    </row>
    <row r="87369" spans="1:8" x14ac:dyDescent="0.25">
      <c r="A87369" s="1">
        <v>79784</v>
      </c>
      <c r="B87369" t="s">
        <v>75994</v>
      </c>
      <c r="C87369" t="s">
        <v>170729</v>
      </c>
      <c r="D87369" t="s">
        <v>189475</v>
      </c>
      <c r="E87369" s="2">
        <v>43312.611006944448</v>
      </c>
      <c r="F87369">
        <v>36.35</v>
      </c>
      <c r="G87369">
        <f>MONTH(E87369)</f>
        <v>7</v>
      </c>
      <c r="H87369">
        <f>YEAR(E87369)</f>
        <v>2018</v>
      </c>
    </row>
    <row r="87370" spans="1:8" x14ac:dyDescent="0.25">
      <c r="A87370" s="1">
        <v>79806</v>
      </c>
      <c r="B87370" t="s">
        <v>76015</v>
      </c>
      <c r="C87370" t="s">
        <v>170750</v>
      </c>
      <c r="D87370" t="s">
        <v>189475</v>
      </c>
      <c r="E87370" s="2">
        <v>43283.91915509259</v>
      </c>
      <c r="F87370">
        <v>191.58</v>
      </c>
      <c r="G87370">
        <f>MONTH(E87370)</f>
        <v>7</v>
      </c>
      <c r="H87370">
        <f>YEAR(E87370)</f>
        <v>2018</v>
      </c>
    </row>
    <row r="87371" spans="1:8" x14ac:dyDescent="0.25">
      <c r="A87371" s="1">
        <v>79815</v>
      </c>
      <c r="B87371" t="s">
        <v>76023</v>
      </c>
      <c r="C87371" t="s">
        <v>170758</v>
      </c>
      <c r="D87371" t="s">
        <v>189475</v>
      </c>
      <c r="E87371" s="2">
        <v>43292.814189814817</v>
      </c>
      <c r="F87371">
        <v>25.84</v>
      </c>
      <c r="G87371">
        <f>MONTH(E87371)</f>
        <v>7</v>
      </c>
      <c r="H87371">
        <f>YEAR(E87371)</f>
        <v>2018</v>
      </c>
    </row>
    <row r="87372" spans="1:8" x14ac:dyDescent="0.25">
      <c r="A87372" s="1">
        <v>79833</v>
      </c>
      <c r="B87372" t="s">
        <v>76039</v>
      </c>
      <c r="C87372" t="s">
        <v>170774</v>
      </c>
      <c r="D87372" t="s">
        <v>189475</v>
      </c>
      <c r="E87372" s="2">
        <v>43301.689513888887</v>
      </c>
      <c r="F87372">
        <v>25.84</v>
      </c>
      <c r="G87372">
        <f>MONTH(E87372)</f>
        <v>7</v>
      </c>
      <c r="H87372">
        <f>YEAR(E87372)</f>
        <v>2018</v>
      </c>
    </row>
    <row r="87373" spans="1:8" x14ac:dyDescent="0.25">
      <c r="A87373" s="1">
        <v>79852</v>
      </c>
      <c r="B87373" t="s">
        <v>76058</v>
      </c>
      <c r="C87373" t="s">
        <v>170793</v>
      </c>
      <c r="D87373" t="s">
        <v>189475</v>
      </c>
      <c r="E87373" s="2">
        <v>43299.870868055557</v>
      </c>
      <c r="F87373">
        <v>153.96</v>
      </c>
      <c r="G87373">
        <f>MONTH(E87373)</f>
        <v>7</v>
      </c>
      <c r="H87373">
        <f>YEAR(E87373)</f>
        <v>2018</v>
      </c>
    </row>
    <row r="87374" spans="1:8" x14ac:dyDescent="0.25">
      <c r="A87374" s="1">
        <v>79856</v>
      </c>
      <c r="B87374" t="s">
        <v>76062</v>
      </c>
      <c r="C87374" t="s">
        <v>170797</v>
      </c>
      <c r="D87374" t="s">
        <v>189475</v>
      </c>
      <c r="E87374" s="2">
        <v>43307.939351851863</v>
      </c>
      <c r="F87374">
        <v>191.58</v>
      </c>
      <c r="G87374">
        <f>MONTH(E87374)</f>
        <v>7</v>
      </c>
      <c r="H87374">
        <f>YEAR(E87374)</f>
        <v>2018</v>
      </c>
    </row>
    <row r="87375" spans="1:8" x14ac:dyDescent="0.25">
      <c r="A87375" s="1">
        <v>79878</v>
      </c>
      <c r="B87375" t="s">
        <v>76084</v>
      </c>
      <c r="C87375" t="s">
        <v>170819</v>
      </c>
      <c r="D87375" t="s">
        <v>189475</v>
      </c>
      <c r="E87375" s="2">
        <v>43310.54928240741</v>
      </c>
      <c r="F87375">
        <v>138.65</v>
      </c>
      <c r="G87375">
        <f>MONTH(E87375)</f>
        <v>7</v>
      </c>
      <c r="H87375">
        <f>YEAR(E87375)</f>
        <v>2018</v>
      </c>
    </row>
    <row r="87376" spans="1:8" x14ac:dyDescent="0.25">
      <c r="A87376" s="1">
        <v>79913</v>
      </c>
      <c r="B87376" t="s">
        <v>76118</v>
      </c>
      <c r="C87376" t="s">
        <v>170853</v>
      </c>
      <c r="D87376" t="s">
        <v>189475</v>
      </c>
      <c r="E87376" s="2">
        <v>43290.822812500002</v>
      </c>
      <c r="F87376">
        <v>36.35</v>
      </c>
      <c r="G87376">
        <f>MONTH(E87376)</f>
        <v>7</v>
      </c>
      <c r="H87376">
        <f>YEAR(E87376)</f>
        <v>2018</v>
      </c>
    </row>
    <row r="87377" spans="1:8" x14ac:dyDescent="0.25">
      <c r="A87377" s="1">
        <v>79915</v>
      </c>
      <c r="B87377" t="s">
        <v>76120</v>
      </c>
      <c r="C87377" t="s">
        <v>170855</v>
      </c>
      <c r="D87377" t="s">
        <v>189475</v>
      </c>
      <c r="E87377" s="2">
        <v>43291.870578703703</v>
      </c>
      <c r="F87377">
        <v>154.66999999999999</v>
      </c>
      <c r="G87377">
        <f>MONTH(E87377)</f>
        <v>7</v>
      </c>
      <c r="H87377">
        <f>YEAR(E87377)</f>
        <v>2018</v>
      </c>
    </row>
    <row r="87378" spans="1:8" x14ac:dyDescent="0.25">
      <c r="A87378" s="1">
        <v>79916</v>
      </c>
      <c r="B87378" t="s">
        <v>76121</v>
      </c>
      <c r="C87378" t="s">
        <v>170856</v>
      </c>
      <c r="D87378" t="s">
        <v>189475</v>
      </c>
      <c r="E87378" s="2">
        <v>43299.335520833331</v>
      </c>
      <c r="F87378">
        <v>191.58</v>
      </c>
      <c r="G87378">
        <f>MONTH(E87378)</f>
        <v>7</v>
      </c>
      <c r="H87378">
        <f>YEAR(E87378)</f>
        <v>2018</v>
      </c>
    </row>
    <row r="87379" spans="1:8" x14ac:dyDescent="0.25">
      <c r="A87379" s="1">
        <v>79917</v>
      </c>
      <c r="B87379" t="s">
        <v>76122</v>
      </c>
      <c r="C87379" t="s">
        <v>170857</v>
      </c>
      <c r="D87379" t="s">
        <v>189475</v>
      </c>
      <c r="E87379" s="2">
        <v>43294.680671296293</v>
      </c>
      <c r="F87379">
        <v>36.35</v>
      </c>
      <c r="G87379">
        <f>MONTH(E87379)</f>
        <v>7</v>
      </c>
      <c r="H87379">
        <f>YEAR(E87379)</f>
        <v>2018</v>
      </c>
    </row>
    <row r="87380" spans="1:8" x14ac:dyDescent="0.25">
      <c r="A87380" s="1">
        <v>79919</v>
      </c>
      <c r="B87380" t="s">
        <v>76124</v>
      </c>
      <c r="C87380" t="s">
        <v>170859</v>
      </c>
      <c r="D87380" t="s">
        <v>189475</v>
      </c>
      <c r="E87380" s="2">
        <v>43304.763321759259</v>
      </c>
      <c r="F87380">
        <v>191.58</v>
      </c>
      <c r="G87380">
        <f>MONTH(E87380)</f>
        <v>7</v>
      </c>
      <c r="H87380">
        <f>YEAR(E87380)</f>
        <v>2018</v>
      </c>
    </row>
    <row r="87381" spans="1:8" x14ac:dyDescent="0.25">
      <c r="A87381" s="1">
        <v>79923</v>
      </c>
      <c r="B87381" t="s">
        <v>76128</v>
      </c>
      <c r="C87381" t="s">
        <v>170863</v>
      </c>
      <c r="D87381" t="s">
        <v>189475</v>
      </c>
      <c r="E87381" s="2">
        <v>43284.929895833331</v>
      </c>
      <c r="F87381">
        <v>153.96</v>
      </c>
      <c r="G87381">
        <f>MONTH(E87381)</f>
        <v>7</v>
      </c>
      <c r="H87381">
        <f>YEAR(E87381)</f>
        <v>2018</v>
      </c>
    </row>
    <row r="87382" spans="1:8" x14ac:dyDescent="0.25">
      <c r="A87382" s="1">
        <v>79936</v>
      </c>
      <c r="B87382" t="s">
        <v>76140</v>
      </c>
      <c r="C87382" t="s">
        <v>170875</v>
      </c>
      <c r="D87382" t="s">
        <v>189475</v>
      </c>
      <c r="E87382" s="2">
        <v>43304.905555555553</v>
      </c>
      <c r="F87382">
        <v>163.06</v>
      </c>
      <c r="G87382">
        <f>MONTH(E87382)</f>
        <v>7</v>
      </c>
      <c r="H87382">
        <f>YEAR(E87382)</f>
        <v>2018</v>
      </c>
    </row>
    <row r="87383" spans="1:8" x14ac:dyDescent="0.25">
      <c r="A87383" s="1">
        <v>79964</v>
      </c>
      <c r="B87383" t="s">
        <v>76167</v>
      </c>
      <c r="C87383" t="s">
        <v>170902</v>
      </c>
      <c r="D87383" t="s">
        <v>189475</v>
      </c>
      <c r="E87383" s="2">
        <v>43294.522511574083</v>
      </c>
      <c r="F87383">
        <v>191.58</v>
      </c>
      <c r="G87383">
        <f>MONTH(E87383)</f>
        <v>7</v>
      </c>
      <c r="H87383">
        <f>YEAR(E87383)</f>
        <v>2018</v>
      </c>
    </row>
    <row r="87384" spans="1:8" x14ac:dyDescent="0.25">
      <c r="A87384" s="1">
        <v>79974</v>
      </c>
      <c r="B87384" t="s">
        <v>76176</v>
      </c>
      <c r="C87384" t="s">
        <v>170911</v>
      </c>
      <c r="D87384" t="s">
        <v>189475</v>
      </c>
      <c r="E87384" s="2">
        <v>43293.40320601852</v>
      </c>
      <c r="F87384">
        <v>25.84</v>
      </c>
      <c r="G87384">
        <f>MONTH(E87384)</f>
        <v>7</v>
      </c>
      <c r="H87384">
        <f>YEAR(E87384)</f>
        <v>2018</v>
      </c>
    </row>
    <row r="87385" spans="1:8" x14ac:dyDescent="0.25">
      <c r="A87385" s="1">
        <v>79980</v>
      </c>
      <c r="B87385" t="s">
        <v>76182</v>
      </c>
      <c r="C87385" t="s">
        <v>170917</v>
      </c>
      <c r="D87385" t="s">
        <v>189475</v>
      </c>
      <c r="E87385" s="2">
        <v>43288.88385416667</v>
      </c>
      <c r="F87385">
        <v>138.65</v>
      </c>
      <c r="G87385">
        <f>MONTH(E87385)</f>
        <v>7</v>
      </c>
      <c r="H87385">
        <f>YEAR(E87385)</f>
        <v>2018</v>
      </c>
    </row>
    <row r="87386" spans="1:8" x14ac:dyDescent="0.25">
      <c r="A87386" s="1">
        <v>79992</v>
      </c>
      <c r="B87386" t="s">
        <v>76194</v>
      </c>
      <c r="C87386" t="s">
        <v>170929</v>
      </c>
      <c r="D87386" t="s">
        <v>189475</v>
      </c>
      <c r="E87386" s="2">
        <v>43300.543078703697</v>
      </c>
      <c r="F87386">
        <v>138.65</v>
      </c>
      <c r="G87386">
        <f>MONTH(E87386)</f>
        <v>7</v>
      </c>
      <c r="H87386">
        <f>YEAR(E87386)</f>
        <v>2018</v>
      </c>
    </row>
    <row r="87387" spans="1:8" x14ac:dyDescent="0.25">
      <c r="A87387" s="1">
        <v>79995</v>
      </c>
      <c r="B87387" t="s">
        <v>76197</v>
      </c>
      <c r="C87387" t="s">
        <v>170932</v>
      </c>
      <c r="D87387" t="s">
        <v>189475</v>
      </c>
      <c r="E87387" s="2">
        <v>43309.981087962973</v>
      </c>
      <c r="F87387">
        <v>154.66999999999999</v>
      </c>
      <c r="G87387">
        <f>MONTH(E87387)</f>
        <v>7</v>
      </c>
      <c r="H87387">
        <f>YEAR(E87387)</f>
        <v>2018</v>
      </c>
    </row>
    <row r="87388" spans="1:8" x14ac:dyDescent="0.25">
      <c r="A87388" s="1">
        <v>80002</v>
      </c>
      <c r="B87388" t="s">
        <v>76204</v>
      </c>
      <c r="C87388" t="s">
        <v>170939</v>
      </c>
      <c r="D87388" t="s">
        <v>189475</v>
      </c>
      <c r="E87388" s="2">
        <v>43312.75712962963</v>
      </c>
      <c r="F87388">
        <v>36.35</v>
      </c>
      <c r="G87388">
        <f>MONTH(E87388)</f>
        <v>7</v>
      </c>
      <c r="H87388">
        <f>YEAR(E87388)</f>
        <v>2018</v>
      </c>
    </row>
    <row r="87389" spans="1:8" x14ac:dyDescent="0.25">
      <c r="A87389" s="1">
        <v>80008</v>
      </c>
      <c r="B87389" t="s">
        <v>76210</v>
      </c>
      <c r="C87389" t="s">
        <v>170945</v>
      </c>
      <c r="D87389" t="s">
        <v>189475</v>
      </c>
      <c r="E87389" s="2">
        <v>43306.906238425923</v>
      </c>
      <c r="F87389">
        <v>36.35</v>
      </c>
      <c r="G87389">
        <f>MONTH(E87389)</f>
        <v>7</v>
      </c>
      <c r="H87389">
        <f>YEAR(E87389)</f>
        <v>2018</v>
      </c>
    </row>
    <row r="87390" spans="1:8" x14ac:dyDescent="0.25">
      <c r="A87390" s="1">
        <v>80041</v>
      </c>
      <c r="B87390" t="s">
        <v>76242</v>
      </c>
      <c r="C87390" t="s">
        <v>170977</v>
      </c>
      <c r="D87390" t="s">
        <v>189475</v>
      </c>
      <c r="E87390" s="2">
        <v>43309.971979166658</v>
      </c>
      <c r="F87390">
        <v>191.58</v>
      </c>
      <c r="G87390">
        <f>MONTH(E87390)</f>
        <v>7</v>
      </c>
      <c r="H87390">
        <f>YEAR(E87390)</f>
        <v>2018</v>
      </c>
    </row>
    <row r="87391" spans="1:8" x14ac:dyDescent="0.25">
      <c r="A87391" s="1">
        <v>80045</v>
      </c>
      <c r="B87391" t="s">
        <v>76245</v>
      </c>
      <c r="C87391" t="s">
        <v>170980</v>
      </c>
      <c r="D87391" t="s">
        <v>189475</v>
      </c>
      <c r="E87391" s="2">
        <v>43312.419131944444</v>
      </c>
      <c r="F87391">
        <v>191.58</v>
      </c>
      <c r="G87391">
        <f>MONTH(E87391)</f>
        <v>7</v>
      </c>
      <c r="H87391">
        <f>YEAR(E87391)</f>
        <v>2018</v>
      </c>
    </row>
    <row r="87392" spans="1:8" x14ac:dyDescent="0.25">
      <c r="A87392" s="1">
        <v>80060</v>
      </c>
      <c r="B87392" t="s">
        <v>76260</v>
      </c>
      <c r="C87392" t="s">
        <v>170995</v>
      </c>
      <c r="D87392" t="s">
        <v>189475</v>
      </c>
      <c r="E87392" s="2">
        <v>43297.821226851847</v>
      </c>
      <c r="F87392">
        <v>163.06</v>
      </c>
      <c r="G87392">
        <f>MONTH(E87392)</f>
        <v>7</v>
      </c>
      <c r="H87392">
        <f>YEAR(E87392)</f>
        <v>2018</v>
      </c>
    </row>
    <row r="87393" spans="1:8" x14ac:dyDescent="0.25">
      <c r="A87393" s="1">
        <v>80082</v>
      </c>
      <c r="B87393" t="s">
        <v>76278</v>
      </c>
      <c r="C87393" t="s">
        <v>171013</v>
      </c>
      <c r="D87393" t="s">
        <v>189475</v>
      </c>
      <c r="E87393" s="2">
        <v>43297.862615740742</v>
      </c>
      <c r="F87393">
        <v>58.36</v>
      </c>
      <c r="G87393">
        <f>MONTH(E87393)</f>
        <v>7</v>
      </c>
      <c r="H87393">
        <f>YEAR(E87393)</f>
        <v>2018</v>
      </c>
    </row>
    <row r="87394" spans="1:8" x14ac:dyDescent="0.25">
      <c r="A87394" s="1">
        <v>80088</v>
      </c>
      <c r="B87394" t="s">
        <v>76283</v>
      </c>
      <c r="C87394" t="s">
        <v>171018</v>
      </c>
      <c r="D87394" t="s">
        <v>189475</v>
      </c>
      <c r="E87394" s="2">
        <v>43299.59171296296</v>
      </c>
      <c r="F87394">
        <v>163.06</v>
      </c>
      <c r="G87394">
        <f>MONTH(E87394)</f>
        <v>7</v>
      </c>
      <c r="H87394">
        <f>YEAR(E87394)</f>
        <v>2018</v>
      </c>
    </row>
    <row r="87395" spans="1:8" x14ac:dyDescent="0.25">
      <c r="A87395" s="1">
        <v>80172</v>
      </c>
      <c r="B87395" t="s">
        <v>76365</v>
      </c>
      <c r="C87395" t="s">
        <v>171100</v>
      </c>
      <c r="D87395" t="s">
        <v>189475</v>
      </c>
      <c r="E87395" s="2">
        <v>43307.403923611113</v>
      </c>
      <c r="F87395">
        <v>191.58</v>
      </c>
      <c r="G87395">
        <f>MONTH(E87395)</f>
        <v>7</v>
      </c>
      <c r="H87395">
        <f>YEAR(E87395)</f>
        <v>2018</v>
      </c>
    </row>
    <row r="87396" spans="1:8" x14ac:dyDescent="0.25">
      <c r="A87396" s="1">
        <v>80181</v>
      </c>
      <c r="B87396" t="s">
        <v>76374</v>
      </c>
      <c r="C87396" t="s">
        <v>171109</v>
      </c>
      <c r="D87396" t="s">
        <v>189475</v>
      </c>
      <c r="E87396" s="2">
        <v>43304.816863425927</v>
      </c>
      <c r="F87396">
        <v>47.62</v>
      </c>
      <c r="G87396">
        <f>MONTH(E87396)</f>
        <v>7</v>
      </c>
      <c r="H87396">
        <f>YEAR(E87396)</f>
        <v>2018</v>
      </c>
    </row>
    <row r="87397" spans="1:8" x14ac:dyDescent="0.25">
      <c r="A87397" s="1">
        <v>80187</v>
      </c>
      <c r="B87397" t="s">
        <v>76380</v>
      </c>
      <c r="C87397" t="s">
        <v>171115</v>
      </c>
      <c r="D87397" t="s">
        <v>189475</v>
      </c>
      <c r="E87397" s="2">
        <v>43285.739814814813</v>
      </c>
      <c r="F87397">
        <v>25.84</v>
      </c>
      <c r="G87397">
        <f>MONTH(E87397)</f>
        <v>7</v>
      </c>
      <c r="H87397">
        <f>YEAR(E87397)</f>
        <v>2018</v>
      </c>
    </row>
    <row r="87398" spans="1:8" x14ac:dyDescent="0.25">
      <c r="A87398" s="1">
        <v>80223</v>
      </c>
      <c r="B87398" t="s">
        <v>76413</v>
      </c>
      <c r="C87398" t="s">
        <v>171148</v>
      </c>
      <c r="D87398" t="s">
        <v>189475</v>
      </c>
      <c r="E87398" s="2">
        <v>43295.807106481479</v>
      </c>
      <c r="F87398">
        <v>32.9</v>
      </c>
      <c r="G87398">
        <f>MONTH(E87398)</f>
        <v>7</v>
      </c>
      <c r="H87398">
        <f>YEAR(E87398)</f>
        <v>2018</v>
      </c>
    </row>
    <row r="87399" spans="1:8" x14ac:dyDescent="0.25">
      <c r="A87399" s="1">
        <v>80234</v>
      </c>
      <c r="B87399" t="s">
        <v>76424</v>
      </c>
      <c r="C87399" t="s">
        <v>171159</v>
      </c>
      <c r="D87399" t="s">
        <v>189475</v>
      </c>
      <c r="E87399" s="2">
        <v>43296.298472222217</v>
      </c>
      <c r="F87399">
        <v>138.65</v>
      </c>
      <c r="G87399">
        <f>MONTH(E87399)</f>
        <v>7</v>
      </c>
      <c r="H87399">
        <f>YEAR(E87399)</f>
        <v>2018</v>
      </c>
    </row>
    <row r="87400" spans="1:8" x14ac:dyDescent="0.25">
      <c r="A87400" s="1">
        <v>80242</v>
      </c>
      <c r="B87400" t="s">
        <v>76432</v>
      </c>
      <c r="C87400" t="s">
        <v>171167</v>
      </c>
      <c r="D87400" t="s">
        <v>189475</v>
      </c>
      <c r="E87400" s="2">
        <v>43289.464884259258</v>
      </c>
      <c r="F87400">
        <v>191.58</v>
      </c>
      <c r="G87400">
        <f>MONTH(E87400)</f>
        <v>7</v>
      </c>
      <c r="H87400">
        <f>YEAR(E87400)</f>
        <v>2018</v>
      </c>
    </row>
    <row r="87401" spans="1:8" x14ac:dyDescent="0.25">
      <c r="A87401" s="1">
        <v>80259</v>
      </c>
      <c r="B87401" t="s">
        <v>76449</v>
      </c>
      <c r="C87401" t="s">
        <v>171184</v>
      </c>
      <c r="D87401" t="s">
        <v>189475</v>
      </c>
      <c r="E87401" s="2">
        <v>43309.883275462962</v>
      </c>
      <c r="F87401">
        <v>25.84</v>
      </c>
      <c r="G87401">
        <f>MONTH(E87401)</f>
        <v>7</v>
      </c>
      <c r="H87401">
        <f>YEAR(E87401)</f>
        <v>2018</v>
      </c>
    </row>
    <row r="87402" spans="1:8" x14ac:dyDescent="0.25">
      <c r="A87402" s="1">
        <v>80277</v>
      </c>
      <c r="B87402" t="s">
        <v>76465</v>
      </c>
      <c r="C87402" t="s">
        <v>171200</v>
      </c>
      <c r="D87402" t="s">
        <v>189479</v>
      </c>
      <c r="E87402" s="2">
        <v>43311.903252314813</v>
      </c>
      <c r="F87402">
        <v>138.65</v>
      </c>
      <c r="G87402">
        <f>MONTH(E87402)</f>
        <v>7</v>
      </c>
      <c r="H87402">
        <f>YEAR(E87402)</f>
        <v>2018</v>
      </c>
    </row>
    <row r="87403" spans="1:8" x14ac:dyDescent="0.25">
      <c r="A87403" s="1">
        <v>80298</v>
      </c>
      <c r="B87403" t="s">
        <v>76486</v>
      </c>
      <c r="C87403" t="s">
        <v>171221</v>
      </c>
      <c r="D87403" t="s">
        <v>189475</v>
      </c>
      <c r="E87403" s="2">
        <v>43302.418368055558</v>
      </c>
      <c r="F87403">
        <v>154.66999999999999</v>
      </c>
      <c r="G87403">
        <f>MONTH(E87403)</f>
        <v>7</v>
      </c>
      <c r="H87403">
        <f>YEAR(E87403)</f>
        <v>2018</v>
      </c>
    </row>
    <row r="87404" spans="1:8" x14ac:dyDescent="0.25">
      <c r="A87404" s="1">
        <v>80312</v>
      </c>
      <c r="B87404" t="s">
        <v>76500</v>
      </c>
      <c r="C87404" t="s">
        <v>171235</v>
      </c>
      <c r="D87404" t="s">
        <v>189475</v>
      </c>
      <c r="E87404" s="2">
        <v>43290.501064814824</v>
      </c>
      <c r="F87404">
        <v>154.66999999999999</v>
      </c>
      <c r="G87404">
        <f>MONTH(E87404)</f>
        <v>7</v>
      </c>
      <c r="H87404">
        <f>YEAR(E87404)</f>
        <v>2018</v>
      </c>
    </row>
    <row r="87405" spans="1:8" x14ac:dyDescent="0.25">
      <c r="A87405" s="1">
        <v>80320</v>
      </c>
      <c r="B87405" t="s">
        <v>76507</v>
      </c>
      <c r="C87405" t="s">
        <v>171242</v>
      </c>
      <c r="D87405" t="s">
        <v>189475</v>
      </c>
      <c r="E87405" s="2">
        <v>43301.374363425923</v>
      </c>
      <c r="F87405">
        <v>25.84</v>
      </c>
      <c r="G87405">
        <f>MONTH(E87405)</f>
        <v>7</v>
      </c>
      <c r="H87405">
        <f>YEAR(E87405)</f>
        <v>2018</v>
      </c>
    </row>
    <row r="87406" spans="1:8" x14ac:dyDescent="0.25">
      <c r="A87406" s="1">
        <v>80351</v>
      </c>
      <c r="B87406" t="s">
        <v>76536</v>
      </c>
      <c r="C87406" t="s">
        <v>171271</v>
      </c>
      <c r="D87406" t="s">
        <v>189475</v>
      </c>
      <c r="E87406" s="2">
        <v>43282.842662037037</v>
      </c>
      <c r="F87406">
        <v>191.58</v>
      </c>
      <c r="G87406">
        <f>MONTH(E87406)</f>
        <v>7</v>
      </c>
      <c r="H87406">
        <f>YEAR(E87406)</f>
        <v>2018</v>
      </c>
    </row>
    <row r="87407" spans="1:8" x14ac:dyDescent="0.25">
      <c r="A87407" s="1">
        <v>80364</v>
      </c>
      <c r="B87407" t="s">
        <v>76549</v>
      </c>
      <c r="C87407" t="s">
        <v>171284</v>
      </c>
      <c r="D87407" t="s">
        <v>189475</v>
      </c>
      <c r="E87407" s="2">
        <v>43306.343854166669</v>
      </c>
      <c r="F87407">
        <v>163.06</v>
      </c>
      <c r="G87407">
        <f>MONTH(E87407)</f>
        <v>7</v>
      </c>
      <c r="H87407">
        <f>YEAR(E87407)</f>
        <v>2018</v>
      </c>
    </row>
    <row r="87408" spans="1:8" x14ac:dyDescent="0.25">
      <c r="A87408" s="1">
        <v>80382</v>
      </c>
      <c r="B87408" t="s">
        <v>76565</v>
      </c>
      <c r="C87408" t="s">
        <v>171300</v>
      </c>
      <c r="D87408" t="s">
        <v>189475</v>
      </c>
      <c r="E87408" s="2">
        <v>43284.993148148147</v>
      </c>
      <c r="F87408">
        <v>138.65</v>
      </c>
      <c r="G87408">
        <f>MONTH(E87408)</f>
        <v>7</v>
      </c>
      <c r="H87408">
        <f>YEAR(E87408)</f>
        <v>2018</v>
      </c>
    </row>
    <row r="87409" spans="1:8" x14ac:dyDescent="0.25">
      <c r="A87409" s="1">
        <v>80399</v>
      </c>
      <c r="B87409" t="s">
        <v>76582</v>
      </c>
      <c r="C87409" t="s">
        <v>171317</v>
      </c>
      <c r="D87409" t="s">
        <v>189475</v>
      </c>
      <c r="E87409" s="2">
        <v>43289.546307870369</v>
      </c>
      <c r="F87409">
        <v>155.41999999999999</v>
      </c>
      <c r="G87409">
        <f>MONTH(E87409)</f>
        <v>7</v>
      </c>
      <c r="H87409">
        <f>YEAR(E87409)</f>
        <v>2018</v>
      </c>
    </row>
    <row r="87410" spans="1:8" x14ac:dyDescent="0.25">
      <c r="A87410" s="1">
        <v>80412</v>
      </c>
      <c r="B87410" t="s">
        <v>76594</v>
      </c>
      <c r="C87410" t="s">
        <v>171329</v>
      </c>
      <c r="D87410" t="s">
        <v>189475</v>
      </c>
      <c r="E87410" s="2">
        <v>43303.534768518519</v>
      </c>
      <c r="F87410">
        <v>154.66999999999999</v>
      </c>
      <c r="G87410">
        <f>MONTH(E87410)</f>
        <v>7</v>
      </c>
      <c r="H87410">
        <f>YEAR(E87410)</f>
        <v>2018</v>
      </c>
    </row>
    <row r="87411" spans="1:8" x14ac:dyDescent="0.25">
      <c r="A87411" s="1">
        <v>80444</v>
      </c>
      <c r="B87411" t="s">
        <v>76625</v>
      </c>
      <c r="C87411" t="s">
        <v>171360</v>
      </c>
      <c r="D87411" t="s">
        <v>189475</v>
      </c>
      <c r="E87411" s="2">
        <v>43293.020613425928</v>
      </c>
      <c r="F87411">
        <v>191.58</v>
      </c>
      <c r="G87411">
        <f>MONTH(E87411)</f>
        <v>7</v>
      </c>
      <c r="H87411">
        <f>YEAR(E87411)</f>
        <v>2018</v>
      </c>
    </row>
    <row r="87412" spans="1:8" x14ac:dyDescent="0.25">
      <c r="A87412" s="1">
        <v>80468</v>
      </c>
      <c r="B87412" t="s">
        <v>76649</v>
      </c>
      <c r="C87412" t="s">
        <v>171384</v>
      </c>
      <c r="D87412" t="s">
        <v>189475</v>
      </c>
      <c r="E87412" s="2">
        <v>43285.75304398148</v>
      </c>
      <c r="F87412">
        <v>154.66999999999999</v>
      </c>
      <c r="G87412">
        <f>MONTH(E87412)</f>
        <v>7</v>
      </c>
      <c r="H87412">
        <f>YEAR(E87412)</f>
        <v>2018</v>
      </c>
    </row>
    <row r="87413" spans="1:8" x14ac:dyDescent="0.25">
      <c r="A87413" s="1">
        <v>80469</v>
      </c>
      <c r="B87413" t="s">
        <v>76650</v>
      </c>
      <c r="C87413" t="s">
        <v>171385</v>
      </c>
      <c r="D87413" t="s">
        <v>189477</v>
      </c>
      <c r="E87413" s="2">
        <v>43312.548101851848</v>
      </c>
      <c r="F87413">
        <v>47.62</v>
      </c>
      <c r="G87413">
        <f>MONTH(E87413)</f>
        <v>7</v>
      </c>
      <c r="H87413">
        <f>YEAR(E87413)</f>
        <v>2018</v>
      </c>
    </row>
    <row r="87414" spans="1:8" x14ac:dyDescent="0.25">
      <c r="A87414" s="1">
        <v>80527</v>
      </c>
      <c r="B87414" t="s">
        <v>76702</v>
      </c>
      <c r="C87414" t="s">
        <v>171437</v>
      </c>
      <c r="D87414" t="s">
        <v>189475</v>
      </c>
      <c r="E87414" s="2">
        <v>43303.67728009259</v>
      </c>
      <c r="F87414">
        <v>138.65</v>
      </c>
      <c r="G87414">
        <f>MONTH(E87414)</f>
        <v>7</v>
      </c>
      <c r="H87414">
        <f>YEAR(E87414)</f>
        <v>2018</v>
      </c>
    </row>
    <row r="87415" spans="1:8" x14ac:dyDescent="0.25">
      <c r="A87415" s="1">
        <v>80534</v>
      </c>
      <c r="B87415" t="s">
        <v>76709</v>
      </c>
      <c r="C87415" t="s">
        <v>171444</v>
      </c>
      <c r="D87415" t="s">
        <v>189475</v>
      </c>
      <c r="E87415" s="2">
        <v>43295.573842592603</v>
      </c>
      <c r="F87415">
        <v>191.58</v>
      </c>
      <c r="G87415">
        <f>MONTH(E87415)</f>
        <v>7</v>
      </c>
      <c r="H87415">
        <f>YEAR(E87415)</f>
        <v>2018</v>
      </c>
    </row>
    <row r="87416" spans="1:8" x14ac:dyDescent="0.25">
      <c r="A87416" s="1">
        <v>80540</v>
      </c>
      <c r="B87416" t="s">
        <v>76715</v>
      </c>
      <c r="C87416" t="s">
        <v>171450</v>
      </c>
      <c r="D87416" t="s">
        <v>189475</v>
      </c>
      <c r="E87416" s="2">
        <v>43294.597025462957</v>
      </c>
      <c r="F87416">
        <v>154.66999999999999</v>
      </c>
      <c r="G87416">
        <f>MONTH(E87416)</f>
        <v>7</v>
      </c>
      <c r="H87416">
        <f>YEAR(E87416)</f>
        <v>2018</v>
      </c>
    </row>
    <row r="87417" spans="1:8" x14ac:dyDescent="0.25">
      <c r="A87417" s="1">
        <v>80546</v>
      </c>
      <c r="B87417" t="s">
        <v>76721</v>
      </c>
      <c r="C87417" t="s">
        <v>171456</v>
      </c>
      <c r="D87417" t="s">
        <v>189475</v>
      </c>
      <c r="E87417" s="2">
        <v>43309.649537037039</v>
      </c>
      <c r="F87417">
        <v>153.96</v>
      </c>
      <c r="G87417">
        <f>MONTH(E87417)</f>
        <v>7</v>
      </c>
      <c r="H87417">
        <f>YEAR(E87417)</f>
        <v>2018</v>
      </c>
    </row>
    <row r="87418" spans="1:8" x14ac:dyDescent="0.25">
      <c r="A87418" s="1">
        <v>80616</v>
      </c>
      <c r="B87418" t="s">
        <v>76787</v>
      </c>
      <c r="C87418" t="s">
        <v>171522</v>
      </c>
      <c r="D87418" t="s">
        <v>189475</v>
      </c>
      <c r="E87418" s="2">
        <v>43301.676932870367</v>
      </c>
      <c r="F87418">
        <v>155.41999999999999</v>
      </c>
      <c r="G87418">
        <f>MONTH(E87418)</f>
        <v>7</v>
      </c>
      <c r="H87418">
        <f>YEAR(E87418)</f>
        <v>2018</v>
      </c>
    </row>
    <row r="87419" spans="1:8" x14ac:dyDescent="0.25">
      <c r="A87419" s="1">
        <v>80617</v>
      </c>
      <c r="B87419" t="s">
        <v>76788</v>
      </c>
      <c r="C87419" t="s">
        <v>171523</v>
      </c>
      <c r="D87419" t="s">
        <v>189475</v>
      </c>
      <c r="E87419" s="2">
        <v>43299.440115740741</v>
      </c>
      <c r="F87419">
        <v>36.35</v>
      </c>
      <c r="G87419">
        <f>MONTH(E87419)</f>
        <v>7</v>
      </c>
      <c r="H87419">
        <f>YEAR(E87419)</f>
        <v>2018</v>
      </c>
    </row>
    <row r="87420" spans="1:8" x14ac:dyDescent="0.25">
      <c r="A87420" s="1">
        <v>80632</v>
      </c>
      <c r="B87420" t="s">
        <v>76803</v>
      </c>
      <c r="C87420" t="s">
        <v>171538</v>
      </c>
      <c r="D87420" t="s">
        <v>189475</v>
      </c>
      <c r="E87420" s="2">
        <v>43309.878981481481</v>
      </c>
      <c r="F87420">
        <v>163.06</v>
      </c>
      <c r="G87420">
        <f>MONTH(E87420)</f>
        <v>7</v>
      </c>
      <c r="H87420">
        <f>YEAR(E87420)</f>
        <v>2018</v>
      </c>
    </row>
    <row r="87421" spans="1:8" x14ac:dyDescent="0.25">
      <c r="A87421" s="1">
        <v>80663</v>
      </c>
      <c r="B87421" t="s">
        <v>76833</v>
      </c>
      <c r="C87421" t="s">
        <v>171568</v>
      </c>
      <c r="D87421" t="s">
        <v>189475</v>
      </c>
      <c r="E87421" s="2">
        <v>43300.944849537038</v>
      </c>
      <c r="F87421">
        <v>25.84</v>
      </c>
      <c r="G87421">
        <f>MONTH(E87421)</f>
        <v>7</v>
      </c>
      <c r="H87421">
        <f>YEAR(E87421)</f>
        <v>2018</v>
      </c>
    </row>
    <row r="87422" spans="1:8" x14ac:dyDescent="0.25">
      <c r="A87422" s="1">
        <v>80669</v>
      </c>
      <c r="B87422" t="s">
        <v>76839</v>
      </c>
      <c r="C87422" t="s">
        <v>171574</v>
      </c>
      <c r="D87422" t="s">
        <v>189475</v>
      </c>
      <c r="E87422" s="2">
        <v>43297.651990740742</v>
      </c>
      <c r="F87422">
        <v>36.35</v>
      </c>
      <c r="G87422">
        <f>MONTH(E87422)</f>
        <v>7</v>
      </c>
      <c r="H87422">
        <f>YEAR(E87422)</f>
        <v>2018</v>
      </c>
    </row>
    <row r="87423" spans="1:8" x14ac:dyDescent="0.25">
      <c r="A87423" s="1">
        <v>80700</v>
      </c>
      <c r="B87423" t="s">
        <v>76869</v>
      </c>
      <c r="C87423" t="s">
        <v>171604</v>
      </c>
      <c r="D87423" t="s">
        <v>189475</v>
      </c>
      <c r="E87423" s="2">
        <v>43311.320625</v>
      </c>
      <c r="F87423">
        <v>25.84</v>
      </c>
      <c r="G87423">
        <f>MONTH(E87423)</f>
        <v>7</v>
      </c>
      <c r="H87423">
        <f>YEAR(E87423)</f>
        <v>2018</v>
      </c>
    </row>
    <row r="87424" spans="1:8" x14ac:dyDescent="0.25">
      <c r="A87424" s="1">
        <v>80705</v>
      </c>
      <c r="B87424" t="s">
        <v>76874</v>
      </c>
      <c r="C87424" t="s">
        <v>171609</v>
      </c>
      <c r="D87424" t="s">
        <v>189475</v>
      </c>
      <c r="E87424" s="2">
        <v>43286.053206018521</v>
      </c>
      <c r="F87424">
        <v>36.35</v>
      </c>
      <c r="G87424">
        <f>MONTH(E87424)</f>
        <v>7</v>
      </c>
      <c r="H87424">
        <f>YEAR(E87424)</f>
        <v>2018</v>
      </c>
    </row>
    <row r="87425" spans="1:8" x14ac:dyDescent="0.25">
      <c r="A87425" s="1">
        <v>80724</v>
      </c>
      <c r="B87425" t="s">
        <v>76892</v>
      </c>
      <c r="C87425" t="s">
        <v>171627</v>
      </c>
      <c r="D87425" t="s">
        <v>189475</v>
      </c>
      <c r="E87425" s="2">
        <v>43304.518854166658</v>
      </c>
      <c r="F87425">
        <v>154.66999999999999</v>
      </c>
      <c r="G87425">
        <f>MONTH(E87425)</f>
        <v>7</v>
      </c>
      <c r="H87425">
        <f>YEAR(E87425)</f>
        <v>2018</v>
      </c>
    </row>
    <row r="87426" spans="1:8" x14ac:dyDescent="0.25">
      <c r="A87426" s="1">
        <v>80743</v>
      </c>
      <c r="B87426" t="s">
        <v>76910</v>
      </c>
      <c r="C87426" t="s">
        <v>171645</v>
      </c>
      <c r="D87426" t="s">
        <v>189475</v>
      </c>
      <c r="E87426" s="2">
        <v>43283.889097222222</v>
      </c>
      <c r="F87426">
        <v>153.96</v>
      </c>
      <c r="G87426">
        <f>MONTH(E87426)</f>
        <v>7</v>
      </c>
      <c r="H87426">
        <f>YEAR(E87426)</f>
        <v>2018</v>
      </c>
    </row>
    <row r="87427" spans="1:8" x14ac:dyDescent="0.25">
      <c r="A87427" s="1">
        <v>80753</v>
      </c>
      <c r="B87427" t="s">
        <v>76919</v>
      </c>
      <c r="C87427" t="s">
        <v>171654</v>
      </c>
      <c r="D87427" t="s">
        <v>189475</v>
      </c>
      <c r="E87427" s="2">
        <v>43302.630810185183</v>
      </c>
      <c r="F87427">
        <v>154.66999999999999</v>
      </c>
      <c r="G87427">
        <f>MONTH(E87427)</f>
        <v>7</v>
      </c>
      <c r="H87427">
        <f>YEAR(E87427)</f>
        <v>2018</v>
      </c>
    </row>
    <row r="87428" spans="1:8" x14ac:dyDescent="0.25">
      <c r="A87428" s="1">
        <v>80778</v>
      </c>
      <c r="B87428" t="s">
        <v>76941</v>
      </c>
      <c r="C87428" t="s">
        <v>171676</v>
      </c>
      <c r="D87428" t="s">
        <v>189475</v>
      </c>
      <c r="E87428" s="2">
        <v>43287.917766203696</v>
      </c>
      <c r="F87428">
        <v>36.35</v>
      </c>
      <c r="G87428">
        <f>MONTH(E87428)</f>
        <v>7</v>
      </c>
      <c r="H87428">
        <f>YEAR(E87428)</f>
        <v>2018</v>
      </c>
    </row>
    <row r="87429" spans="1:8" x14ac:dyDescent="0.25">
      <c r="A87429" s="1">
        <v>80794</v>
      </c>
      <c r="B87429" t="s">
        <v>76957</v>
      </c>
      <c r="C87429" t="s">
        <v>171692</v>
      </c>
      <c r="D87429" t="s">
        <v>189475</v>
      </c>
      <c r="E87429" s="2">
        <v>43290.545034722221</v>
      </c>
      <c r="F87429">
        <v>36.35</v>
      </c>
      <c r="G87429">
        <f>MONTH(E87429)</f>
        <v>7</v>
      </c>
      <c r="H87429">
        <f>YEAR(E87429)</f>
        <v>2018</v>
      </c>
    </row>
    <row r="87430" spans="1:8" x14ac:dyDescent="0.25">
      <c r="A87430" s="1">
        <v>80796</v>
      </c>
      <c r="B87430" t="s">
        <v>76959</v>
      </c>
      <c r="C87430" t="s">
        <v>171694</v>
      </c>
      <c r="D87430" t="s">
        <v>189475</v>
      </c>
      <c r="E87430" s="2">
        <v>43284.730717592603</v>
      </c>
      <c r="F87430">
        <v>191.58</v>
      </c>
      <c r="G87430">
        <f>MONTH(E87430)</f>
        <v>7</v>
      </c>
      <c r="H87430">
        <f>YEAR(E87430)</f>
        <v>2018</v>
      </c>
    </row>
    <row r="87431" spans="1:8" x14ac:dyDescent="0.25">
      <c r="A87431" s="1">
        <v>80801</v>
      </c>
      <c r="B87431" t="s">
        <v>76964</v>
      </c>
      <c r="C87431" t="s">
        <v>171699</v>
      </c>
      <c r="D87431" t="s">
        <v>189475</v>
      </c>
      <c r="E87431" s="2">
        <v>43294.919421296298</v>
      </c>
      <c r="F87431">
        <v>125.99</v>
      </c>
      <c r="G87431">
        <f>MONTH(E87431)</f>
        <v>7</v>
      </c>
      <c r="H87431">
        <f>YEAR(E87431)</f>
        <v>2018</v>
      </c>
    </row>
    <row r="87432" spans="1:8" x14ac:dyDescent="0.25">
      <c r="A87432" s="1">
        <v>80808</v>
      </c>
      <c r="B87432" t="s">
        <v>76971</v>
      </c>
      <c r="C87432" t="s">
        <v>171706</v>
      </c>
      <c r="D87432" t="s">
        <v>189475</v>
      </c>
      <c r="E87432" s="2">
        <v>43291.929942129631</v>
      </c>
      <c r="F87432">
        <v>191.58</v>
      </c>
      <c r="G87432">
        <f>MONTH(E87432)</f>
        <v>7</v>
      </c>
      <c r="H87432">
        <f>YEAR(E87432)</f>
        <v>2018</v>
      </c>
    </row>
    <row r="87433" spans="1:8" x14ac:dyDescent="0.25">
      <c r="A87433" s="1">
        <v>80866</v>
      </c>
      <c r="B87433" t="s">
        <v>77026</v>
      </c>
      <c r="C87433" t="s">
        <v>171761</v>
      </c>
      <c r="D87433" t="s">
        <v>189475</v>
      </c>
      <c r="E87433" s="2">
        <v>43286.328483796293</v>
      </c>
      <c r="F87433">
        <v>191.58</v>
      </c>
      <c r="G87433">
        <f>MONTH(E87433)</f>
        <v>7</v>
      </c>
      <c r="H87433">
        <f>YEAR(E87433)</f>
        <v>2018</v>
      </c>
    </row>
    <row r="87434" spans="1:8" x14ac:dyDescent="0.25">
      <c r="A87434" s="1">
        <v>80870</v>
      </c>
      <c r="B87434" t="s">
        <v>77030</v>
      </c>
      <c r="C87434" t="s">
        <v>171765</v>
      </c>
      <c r="D87434" t="s">
        <v>189475</v>
      </c>
      <c r="E87434" s="2">
        <v>43300.733113425929</v>
      </c>
      <c r="F87434">
        <v>191.58</v>
      </c>
      <c r="G87434">
        <f>MONTH(E87434)</f>
        <v>7</v>
      </c>
      <c r="H87434">
        <f>YEAR(E87434)</f>
        <v>2018</v>
      </c>
    </row>
    <row r="87435" spans="1:8" x14ac:dyDescent="0.25">
      <c r="A87435" s="1">
        <v>80875</v>
      </c>
      <c r="B87435" t="s">
        <v>77035</v>
      </c>
      <c r="C87435" t="s">
        <v>171770</v>
      </c>
      <c r="D87435" t="s">
        <v>189475</v>
      </c>
      <c r="E87435" s="2">
        <v>43300.930983796286</v>
      </c>
      <c r="F87435">
        <v>153.96</v>
      </c>
      <c r="G87435">
        <f>MONTH(E87435)</f>
        <v>7</v>
      </c>
      <c r="H87435">
        <f>YEAR(E87435)</f>
        <v>2018</v>
      </c>
    </row>
    <row r="87436" spans="1:8" x14ac:dyDescent="0.25">
      <c r="A87436" s="1">
        <v>80887</v>
      </c>
      <c r="B87436" t="s">
        <v>77047</v>
      </c>
      <c r="C87436" t="s">
        <v>171782</v>
      </c>
      <c r="D87436" t="s">
        <v>189475</v>
      </c>
      <c r="E87436" s="2">
        <v>43309.932662037027</v>
      </c>
      <c r="F87436">
        <v>36.35</v>
      </c>
      <c r="G87436">
        <f>MONTH(E87436)</f>
        <v>7</v>
      </c>
      <c r="H87436">
        <f>YEAR(E87436)</f>
        <v>2018</v>
      </c>
    </row>
    <row r="87437" spans="1:8" x14ac:dyDescent="0.25">
      <c r="A87437" s="1">
        <v>80916</v>
      </c>
      <c r="B87437" t="s">
        <v>77073</v>
      </c>
      <c r="C87437" t="s">
        <v>171808</v>
      </c>
      <c r="D87437" t="s">
        <v>189475</v>
      </c>
      <c r="E87437" s="2">
        <v>43293.817708333343</v>
      </c>
      <c r="F87437">
        <v>36.35</v>
      </c>
      <c r="G87437">
        <f>MONTH(E87437)</f>
        <v>7</v>
      </c>
      <c r="H87437">
        <f>YEAR(E87437)</f>
        <v>2018</v>
      </c>
    </row>
    <row r="87438" spans="1:8" x14ac:dyDescent="0.25">
      <c r="A87438" s="1">
        <v>80918</v>
      </c>
      <c r="B87438" t="s">
        <v>77075</v>
      </c>
      <c r="C87438" t="s">
        <v>171810</v>
      </c>
      <c r="D87438" t="s">
        <v>189475</v>
      </c>
      <c r="E87438" s="2">
        <v>43300.626550925917</v>
      </c>
      <c r="F87438">
        <v>36.35</v>
      </c>
      <c r="G87438">
        <f>MONTH(E87438)</f>
        <v>7</v>
      </c>
      <c r="H87438">
        <f>YEAR(E87438)</f>
        <v>2018</v>
      </c>
    </row>
    <row r="87439" spans="1:8" x14ac:dyDescent="0.25">
      <c r="A87439" s="1">
        <v>80921</v>
      </c>
      <c r="B87439" t="s">
        <v>77076</v>
      </c>
      <c r="C87439" t="s">
        <v>171811</v>
      </c>
      <c r="D87439" t="s">
        <v>189475</v>
      </c>
      <c r="E87439" s="2">
        <v>43282.744467592587</v>
      </c>
      <c r="F87439">
        <v>155.41999999999999</v>
      </c>
      <c r="G87439">
        <f>MONTH(E87439)</f>
        <v>7</v>
      </c>
      <c r="H87439">
        <f>YEAR(E87439)</f>
        <v>2018</v>
      </c>
    </row>
    <row r="87440" spans="1:8" x14ac:dyDescent="0.25">
      <c r="A87440" s="1">
        <v>80923</v>
      </c>
      <c r="B87440" t="s">
        <v>77078</v>
      </c>
      <c r="C87440" t="s">
        <v>171813</v>
      </c>
      <c r="D87440" t="s">
        <v>189475</v>
      </c>
      <c r="E87440" s="2">
        <v>43299.395601851851</v>
      </c>
      <c r="F87440">
        <v>154.66999999999999</v>
      </c>
      <c r="G87440">
        <f>MONTH(E87440)</f>
        <v>7</v>
      </c>
      <c r="H87440">
        <f>YEAR(E87440)</f>
        <v>2018</v>
      </c>
    </row>
    <row r="87441" spans="1:8" x14ac:dyDescent="0.25">
      <c r="A87441" s="1">
        <v>80973</v>
      </c>
      <c r="B87441" t="s">
        <v>77123</v>
      </c>
      <c r="C87441" t="s">
        <v>171858</v>
      </c>
      <c r="D87441" t="s">
        <v>189475</v>
      </c>
      <c r="E87441" s="2">
        <v>43304.936215277783</v>
      </c>
      <c r="F87441">
        <v>138.65</v>
      </c>
      <c r="G87441">
        <f>MONTH(E87441)</f>
        <v>7</v>
      </c>
      <c r="H87441">
        <f>YEAR(E87441)</f>
        <v>2018</v>
      </c>
    </row>
    <row r="87442" spans="1:8" x14ac:dyDescent="0.25">
      <c r="A87442" s="1">
        <v>80986</v>
      </c>
      <c r="B87442" t="s">
        <v>77135</v>
      </c>
      <c r="C87442" t="s">
        <v>171870</v>
      </c>
      <c r="D87442" t="s">
        <v>189475</v>
      </c>
      <c r="E87442" s="2">
        <v>43283.84814814815</v>
      </c>
      <c r="F87442">
        <v>36.35</v>
      </c>
      <c r="G87442">
        <f>MONTH(E87442)</f>
        <v>7</v>
      </c>
      <c r="H87442">
        <f>YEAR(E87442)</f>
        <v>2018</v>
      </c>
    </row>
    <row r="87443" spans="1:8" x14ac:dyDescent="0.25">
      <c r="A87443" s="1">
        <v>80987</v>
      </c>
      <c r="B87443" t="s">
        <v>77136</v>
      </c>
      <c r="C87443" t="s">
        <v>171871</v>
      </c>
      <c r="D87443" t="s">
        <v>189475</v>
      </c>
      <c r="E87443" s="2">
        <v>43292.925162037027</v>
      </c>
      <c r="F87443">
        <v>36.35</v>
      </c>
      <c r="G87443">
        <f>MONTH(E87443)</f>
        <v>7</v>
      </c>
      <c r="H87443">
        <f>YEAR(E87443)</f>
        <v>2018</v>
      </c>
    </row>
    <row r="87444" spans="1:8" x14ac:dyDescent="0.25">
      <c r="A87444" s="1">
        <v>81004</v>
      </c>
      <c r="B87444" t="s">
        <v>77152</v>
      </c>
      <c r="C87444" t="s">
        <v>171887</v>
      </c>
      <c r="D87444" t="s">
        <v>189475</v>
      </c>
      <c r="E87444" s="2">
        <v>43301.6640625</v>
      </c>
      <c r="F87444">
        <v>155.41999999999999</v>
      </c>
      <c r="G87444">
        <f>MONTH(E87444)</f>
        <v>7</v>
      </c>
      <c r="H87444">
        <f>YEAR(E87444)</f>
        <v>2018</v>
      </c>
    </row>
    <row r="87445" spans="1:8" x14ac:dyDescent="0.25">
      <c r="A87445" s="1">
        <v>81011</v>
      </c>
      <c r="B87445" t="s">
        <v>77159</v>
      </c>
      <c r="C87445" t="s">
        <v>171894</v>
      </c>
      <c r="D87445" t="s">
        <v>189475</v>
      </c>
      <c r="E87445" s="2">
        <v>43303.520416666674</v>
      </c>
      <c r="F87445">
        <v>25.84</v>
      </c>
      <c r="G87445">
        <f>MONTH(E87445)</f>
        <v>7</v>
      </c>
      <c r="H87445">
        <f>YEAR(E87445)</f>
        <v>2018</v>
      </c>
    </row>
    <row r="87446" spans="1:8" x14ac:dyDescent="0.25">
      <c r="A87446" s="1">
        <v>81024</v>
      </c>
      <c r="B87446" t="s">
        <v>77172</v>
      </c>
      <c r="C87446" t="s">
        <v>171907</v>
      </c>
      <c r="D87446" t="s">
        <v>189475</v>
      </c>
      <c r="E87446" s="2">
        <v>43310.422476851847</v>
      </c>
      <c r="F87446">
        <v>36.35</v>
      </c>
      <c r="G87446">
        <f>MONTH(E87446)</f>
        <v>7</v>
      </c>
      <c r="H87446">
        <f>YEAR(E87446)</f>
        <v>2018</v>
      </c>
    </row>
    <row r="87447" spans="1:8" x14ac:dyDescent="0.25">
      <c r="A87447" s="1">
        <v>81040</v>
      </c>
      <c r="B87447" t="s">
        <v>77188</v>
      </c>
      <c r="C87447" t="s">
        <v>171923</v>
      </c>
      <c r="D87447" t="s">
        <v>189475</v>
      </c>
      <c r="E87447" s="2">
        <v>43312.846574074072</v>
      </c>
      <c r="F87447">
        <v>154.66999999999999</v>
      </c>
      <c r="G87447">
        <f>MONTH(E87447)</f>
        <v>7</v>
      </c>
      <c r="H87447">
        <f>YEAR(E87447)</f>
        <v>2018</v>
      </c>
    </row>
    <row r="87448" spans="1:8" x14ac:dyDescent="0.25">
      <c r="A87448" s="1">
        <v>81043</v>
      </c>
      <c r="B87448" t="s">
        <v>77191</v>
      </c>
      <c r="C87448" t="s">
        <v>171926</v>
      </c>
      <c r="D87448" t="s">
        <v>189475</v>
      </c>
      <c r="E87448" s="2">
        <v>43291.425729166673</v>
      </c>
      <c r="F87448">
        <v>36.35</v>
      </c>
      <c r="G87448">
        <f>MONTH(E87448)</f>
        <v>7</v>
      </c>
      <c r="H87448">
        <f>YEAR(E87448)</f>
        <v>2018</v>
      </c>
    </row>
    <row r="87449" spans="1:8" x14ac:dyDescent="0.25">
      <c r="A87449" s="1">
        <v>81045</v>
      </c>
      <c r="B87449" t="s">
        <v>77193</v>
      </c>
      <c r="C87449" t="s">
        <v>171928</v>
      </c>
      <c r="D87449" t="s">
        <v>189475</v>
      </c>
      <c r="E87449" s="2">
        <v>43312.529699074083</v>
      </c>
      <c r="F87449">
        <v>36.35</v>
      </c>
      <c r="G87449">
        <f>MONTH(E87449)</f>
        <v>7</v>
      </c>
      <c r="H87449">
        <f>YEAR(E87449)</f>
        <v>2018</v>
      </c>
    </row>
    <row r="87450" spans="1:8" x14ac:dyDescent="0.25">
      <c r="A87450" s="1">
        <v>81049</v>
      </c>
      <c r="B87450" t="s">
        <v>77197</v>
      </c>
      <c r="C87450" t="s">
        <v>171932</v>
      </c>
      <c r="D87450" t="s">
        <v>189475</v>
      </c>
      <c r="E87450" s="2">
        <v>43283.553391203714</v>
      </c>
      <c r="F87450">
        <v>191.58</v>
      </c>
      <c r="G87450">
        <f>MONTH(E87450)</f>
        <v>7</v>
      </c>
      <c r="H87450">
        <f>YEAR(E87450)</f>
        <v>2018</v>
      </c>
    </row>
    <row r="87451" spans="1:8" x14ac:dyDescent="0.25">
      <c r="A87451" s="1">
        <v>81054</v>
      </c>
      <c r="B87451" t="s">
        <v>77201</v>
      </c>
      <c r="C87451" t="s">
        <v>171936</v>
      </c>
      <c r="D87451" t="s">
        <v>189475</v>
      </c>
      <c r="E87451" s="2">
        <v>43282.828981481478</v>
      </c>
      <c r="F87451">
        <v>36.35</v>
      </c>
      <c r="G87451">
        <f>MONTH(E87451)</f>
        <v>7</v>
      </c>
      <c r="H87451">
        <f>YEAR(E87451)</f>
        <v>2018</v>
      </c>
    </row>
    <row r="87452" spans="1:8" x14ac:dyDescent="0.25">
      <c r="A87452" s="1">
        <v>81062</v>
      </c>
      <c r="B87452" t="s">
        <v>77208</v>
      </c>
      <c r="C87452" t="s">
        <v>171943</v>
      </c>
      <c r="D87452" t="s">
        <v>189475</v>
      </c>
      <c r="E87452" s="2">
        <v>43306.613854166673</v>
      </c>
      <c r="F87452">
        <v>138.65</v>
      </c>
      <c r="G87452">
        <f>MONTH(E87452)</f>
        <v>7</v>
      </c>
      <c r="H87452">
        <f>YEAR(E87452)</f>
        <v>2018</v>
      </c>
    </row>
    <row r="87453" spans="1:8" x14ac:dyDescent="0.25">
      <c r="A87453" s="1">
        <v>81086</v>
      </c>
      <c r="B87453" t="s">
        <v>77231</v>
      </c>
      <c r="C87453" t="s">
        <v>171966</v>
      </c>
      <c r="D87453" t="s">
        <v>189475</v>
      </c>
      <c r="E87453" s="2">
        <v>43302.444444444453</v>
      </c>
      <c r="F87453">
        <v>36.35</v>
      </c>
      <c r="G87453">
        <f>MONTH(E87453)</f>
        <v>7</v>
      </c>
      <c r="H87453">
        <f>YEAR(E87453)</f>
        <v>2018</v>
      </c>
    </row>
    <row r="87454" spans="1:8" x14ac:dyDescent="0.25">
      <c r="A87454" s="1">
        <v>81120</v>
      </c>
      <c r="B87454" t="s">
        <v>77265</v>
      </c>
      <c r="C87454" t="s">
        <v>172000</v>
      </c>
      <c r="D87454" t="s">
        <v>189475</v>
      </c>
      <c r="E87454" s="2">
        <v>43305.594386574077</v>
      </c>
      <c r="F87454">
        <v>191.58</v>
      </c>
      <c r="G87454">
        <f>MONTH(E87454)</f>
        <v>7</v>
      </c>
      <c r="H87454">
        <f>YEAR(E87454)</f>
        <v>2018</v>
      </c>
    </row>
    <row r="87455" spans="1:8" x14ac:dyDescent="0.25">
      <c r="A87455" s="1">
        <v>81136</v>
      </c>
      <c r="B87455" t="s">
        <v>77280</v>
      </c>
      <c r="C87455" t="s">
        <v>172015</v>
      </c>
      <c r="D87455" t="s">
        <v>189475</v>
      </c>
      <c r="E87455" s="2">
        <v>43307.733402777783</v>
      </c>
      <c r="F87455">
        <v>36.35</v>
      </c>
      <c r="G87455">
        <f>MONTH(E87455)</f>
        <v>7</v>
      </c>
      <c r="H87455">
        <f>YEAR(E87455)</f>
        <v>2018</v>
      </c>
    </row>
    <row r="87456" spans="1:8" x14ac:dyDescent="0.25">
      <c r="A87456" s="1">
        <v>81164</v>
      </c>
      <c r="B87456" t="s">
        <v>77308</v>
      </c>
      <c r="C87456" t="s">
        <v>172043</v>
      </c>
      <c r="D87456" t="s">
        <v>189475</v>
      </c>
      <c r="E87456" s="2">
        <v>43285.554074074083</v>
      </c>
      <c r="F87456">
        <v>154.66999999999999</v>
      </c>
      <c r="G87456">
        <f>MONTH(E87456)</f>
        <v>7</v>
      </c>
      <c r="H87456">
        <f>YEAR(E87456)</f>
        <v>2018</v>
      </c>
    </row>
    <row r="87457" spans="1:8" x14ac:dyDescent="0.25">
      <c r="A87457" s="1">
        <v>81213</v>
      </c>
      <c r="B87457" t="s">
        <v>77354</v>
      </c>
      <c r="C87457" t="s">
        <v>172089</v>
      </c>
      <c r="D87457" t="s">
        <v>189475</v>
      </c>
      <c r="E87457" s="2">
        <v>43306.668055555558</v>
      </c>
      <c r="F87457">
        <v>154.66999999999999</v>
      </c>
      <c r="G87457">
        <f>MONTH(E87457)</f>
        <v>7</v>
      </c>
      <c r="H87457">
        <f>YEAR(E87457)</f>
        <v>2018</v>
      </c>
    </row>
    <row r="87458" spans="1:8" x14ac:dyDescent="0.25">
      <c r="A87458" s="1">
        <v>81260</v>
      </c>
      <c r="B87458" t="s">
        <v>77399</v>
      </c>
      <c r="C87458" t="s">
        <v>172134</v>
      </c>
      <c r="D87458" t="s">
        <v>189475</v>
      </c>
      <c r="E87458" s="2">
        <v>43312.483437499999</v>
      </c>
      <c r="F87458">
        <v>25.84</v>
      </c>
      <c r="G87458">
        <f>MONTH(E87458)</f>
        <v>7</v>
      </c>
      <c r="H87458">
        <f>YEAR(E87458)</f>
        <v>2018</v>
      </c>
    </row>
    <row r="87459" spans="1:8" x14ac:dyDescent="0.25">
      <c r="A87459" s="1">
        <v>81270</v>
      </c>
      <c r="B87459" t="s">
        <v>77409</v>
      </c>
      <c r="C87459" t="s">
        <v>172144</v>
      </c>
      <c r="D87459" t="s">
        <v>189475</v>
      </c>
      <c r="E87459" s="2">
        <v>43298.878587962958</v>
      </c>
      <c r="F87459">
        <v>163.06</v>
      </c>
      <c r="G87459">
        <f>MONTH(E87459)</f>
        <v>7</v>
      </c>
      <c r="H87459">
        <f>YEAR(E87459)</f>
        <v>2018</v>
      </c>
    </row>
    <row r="87460" spans="1:8" x14ac:dyDescent="0.25">
      <c r="A87460" s="1">
        <v>81274</v>
      </c>
      <c r="B87460" t="s">
        <v>77413</v>
      </c>
      <c r="C87460" t="s">
        <v>172148</v>
      </c>
      <c r="D87460" t="s">
        <v>189475</v>
      </c>
      <c r="E87460" s="2">
        <v>43288.529930555553</v>
      </c>
      <c r="F87460">
        <v>138.65</v>
      </c>
      <c r="G87460">
        <f>MONTH(E87460)</f>
        <v>7</v>
      </c>
      <c r="H87460">
        <f>YEAR(E87460)</f>
        <v>2018</v>
      </c>
    </row>
    <row r="87461" spans="1:8" x14ac:dyDescent="0.25">
      <c r="A87461" s="1">
        <v>81290</v>
      </c>
      <c r="B87461" t="s">
        <v>77429</v>
      </c>
      <c r="C87461" t="s">
        <v>172164</v>
      </c>
      <c r="D87461" t="s">
        <v>189475</v>
      </c>
      <c r="E87461" s="2">
        <v>43285.477627314824</v>
      </c>
      <c r="F87461">
        <v>138.65</v>
      </c>
      <c r="G87461">
        <f>MONTH(E87461)</f>
        <v>7</v>
      </c>
      <c r="H87461">
        <f>YEAR(E87461)</f>
        <v>2018</v>
      </c>
    </row>
    <row r="87462" spans="1:8" x14ac:dyDescent="0.25">
      <c r="A87462" s="1">
        <v>81302</v>
      </c>
      <c r="B87462" t="s">
        <v>77441</v>
      </c>
      <c r="C87462" t="s">
        <v>172176</v>
      </c>
      <c r="D87462" t="s">
        <v>189475</v>
      </c>
      <c r="E87462" s="2">
        <v>43304.978668981479</v>
      </c>
      <c r="F87462">
        <v>163.06</v>
      </c>
      <c r="G87462">
        <f>MONTH(E87462)</f>
        <v>7</v>
      </c>
      <c r="H87462">
        <f>YEAR(E87462)</f>
        <v>2018</v>
      </c>
    </row>
    <row r="87463" spans="1:8" x14ac:dyDescent="0.25">
      <c r="A87463" s="1">
        <v>81309</v>
      </c>
      <c r="B87463" t="s">
        <v>77448</v>
      </c>
      <c r="C87463" t="s">
        <v>172183</v>
      </c>
      <c r="D87463" t="s">
        <v>189475</v>
      </c>
      <c r="E87463" s="2">
        <v>43305.445787037039</v>
      </c>
      <c r="F87463">
        <v>36.35</v>
      </c>
      <c r="G87463">
        <f>MONTH(E87463)</f>
        <v>7</v>
      </c>
      <c r="H87463">
        <f>YEAR(E87463)</f>
        <v>2018</v>
      </c>
    </row>
    <row r="87464" spans="1:8" x14ac:dyDescent="0.25">
      <c r="A87464" s="1">
        <v>81336</v>
      </c>
      <c r="B87464" t="s">
        <v>77475</v>
      </c>
      <c r="C87464" t="s">
        <v>172210</v>
      </c>
      <c r="D87464" t="s">
        <v>189475</v>
      </c>
      <c r="E87464" s="2">
        <v>43306.444212962961</v>
      </c>
      <c r="F87464">
        <v>138.65</v>
      </c>
      <c r="G87464">
        <f>MONTH(E87464)</f>
        <v>7</v>
      </c>
      <c r="H87464">
        <f>YEAR(E87464)</f>
        <v>2018</v>
      </c>
    </row>
    <row r="87465" spans="1:8" x14ac:dyDescent="0.25">
      <c r="A87465" s="1">
        <v>81344</v>
      </c>
      <c r="B87465" t="s">
        <v>77483</v>
      </c>
      <c r="C87465" t="s">
        <v>172218</v>
      </c>
      <c r="D87465" t="s">
        <v>189475</v>
      </c>
      <c r="E87465" s="2">
        <v>43301.722777777781</v>
      </c>
      <c r="F87465">
        <v>191.58</v>
      </c>
      <c r="G87465">
        <f>MONTH(E87465)</f>
        <v>7</v>
      </c>
      <c r="H87465">
        <f>YEAR(E87465)</f>
        <v>2018</v>
      </c>
    </row>
    <row r="87466" spans="1:8" x14ac:dyDescent="0.25">
      <c r="A87466" s="1">
        <v>81352</v>
      </c>
      <c r="B87466" t="s">
        <v>77491</v>
      </c>
      <c r="C87466" t="s">
        <v>172226</v>
      </c>
      <c r="D87466" t="s">
        <v>189475</v>
      </c>
      <c r="E87466" s="2">
        <v>43303.548009259262</v>
      </c>
      <c r="F87466">
        <v>138.65</v>
      </c>
      <c r="G87466">
        <f>MONTH(E87466)</f>
        <v>7</v>
      </c>
      <c r="H87466">
        <f>YEAR(E87466)</f>
        <v>2018</v>
      </c>
    </row>
    <row r="87467" spans="1:8" x14ac:dyDescent="0.25">
      <c r="A87467" s="1">
        <v>81400</v>
      </c>
      <c r="B87467" t="s">
        <v>77537</v>
      </c>
      <c r="C87467" t="s">
        <v>172272</v>
      </c>
      <c r="D87467" t="s">
        <v>189475</v>
      </c>
      <c r="E87467" s="2">
        <v>43308.489652777767</v>
      </c>
      <c r="F87467">
        <v>163.06</v>
      </c>
      <c r="G87467">
        <f>MONTH(E87467)</f>
        <v>7</v>
      </c>
      <c r="H87467">
        <f>YEAR(E87467)</f>
        <v>2018</v>
      </c>
    </row>
    <row r="87468" spans="1:8" x14ac:dyDescent="0.25">
      <c r="A87468" s="1">
        <v>81441</v>
      </c>
      <c r="B87468" t="s">
        <v>77578</v>
      </c>
      <c r="C87468" t="s">
        <v>172313</v>
      </c>
      <c r="D87468" t="s">
        <v>189475</v>
      </c>
      <c r="E87468" s="2">
        <v>43301.310925925929</v>
      </c>
      <c r="F87468">
        <v>163.06</v>
      </c>
      <c r="G87468">
        <f>MONTH(E87468)</f>
        <v>7</v>
      </c>
      <c r="H87468">
        <f>YEAR(E87468)</f>
        <v>2018</v>
      </c>
    </row>
    <row r="87469" spans="1:8" x14ac:dyDescent="0.25">
      <c r="A87469" s="1">
        <v>81454</v>
      </c>
      <c r="B87469" t="s">
        <v>77590</v>
      </c>
      <c r="C87469" t="s">
        <v>172325</v>
      </c>
      <c r="D87469" t="s">
        <v>189475</v>
      </c>
      <c r="E87469" s="2">
        <v>43296.90483796296</v>
      </c>
      <c r="F87469">
        <v>154.66999999999999</v>
      </c>
      <c r="G87469">
        <f>MONTH(E87469)</f>
        <v>7</v>
      </c>
      <c r="H87469">
        <f>YEAR(E87469)</f>
        <v>2018</v>
      </c>
    </row>
    <row r="87470" spans="1:8" x14ac:dyDescent="0.25">
      <c r="A87470" s="1">
        <v>81458</v>
      </c>
      <c r="B87470" t="s">
        <v>77594</v>
      </c>
      <c r="C87470" t="s">
        <v>172329</v>
      </c>
      <c r="D87470" t="s">
        <v>189475</v>
      </c>
      <c r="E87470" s="2">
        <v>43288.983298611107</v>
      </c>
      <c r="F87470">
        <v>36.35</v>
      </c>
      <c r="G87470">
        <f>MONTH(E87470)</f>
        <v>7</v>
      </c>
      <c r="H87470">
        <f>YEAR(E87470)</f>
        <v>2018</v>
      </c>
    </row>
    <row r="87471" spans="1:8" x14ac:dyDescent="0.25">
      <c r="A87471" s="1">
        <v>81502</v>
      </c>
      <c r="B87471" t="s">
        <v>77632</v>
      </c>
      <c r="C87471" t="s">
        <v>172367</v>
      </c>
      <c r="D87471" t="s">
        <v>189475</v>
      </c>
      <c r="E87471" s="2">
        <v>43312.630914351852</v>
      </c>
      <c r="F87471">
        <v>191.58</v>
      </c>
      <c r="G87471">
        <f>MONTH(E87471)</f>
        <v>7</v>
      </c>
      <c r="H87471">
        <f>YEAR(E87471)</f>
        <v>2018</v>
      </c>
    </row>
    <row r="87472" spans="1:8" x14ac:dyDescent="0.25">
      <c r="A87472" s="1">
        <v>81505</v>
      </c>
      <c r="B87472" t="s">
        <v>77635</v>
      </c>
      <c r="C87472" t="s">
        <v>172370</v>
      </c>
      <c r="D87472" t="s">
        <v>189475</v>
      </c>
      <c r="E87472" s="2">
        <v>43308.494085648148</v>
      </c>
      <c r="F87472">
        <v>25.84</v>
      </c>
      <c r="G87472">
        <f>MONTH(E87472)</f>
        <v>7</v>
      </c>
      <c r="H87472">
        <f>YEAR(E87472)</f>
        <v>2018</v>
      </c>
    </row>
    <row r="87473" spans="1:8" x14ac:dyDescent="0.25">
      <c r="A87473" s="1">
        <v>81526</v>
      </c>
      <c r="B87473" t="s">
        <v>77655</v>
      </c>
      <c r="C87473" t="s">
        <v>172390</v>
      </c>
      <c r="D87473" t="s">
        <v>189475</v>
      </c>
      <c r="E87473" s="2">
        <v>43288.572187500002</v>
      </c>
      <c r="F87473">
        <v>36.35</v>
      </c>
      <c r="G87473">
        <f>MONTH(E87473)</f>
        <v>7</v>
      </c>
      <c r="H87473">
        <f>YEAR(E87473)</f>
        <v>2018</v>
      </c>
    </row>
    <row r="87474" spans="1:8" x14ac:dyDescent="0.25">
      <c r="A87474" s="1">
        <v>81551</v>
      </c>
      <c r="B87474" t="s">
        <v>77680</v>
      </c>
      <c r="C87474" t="s">
        <v>172415</v>
      </c>
      <c r="D87474" t="s">
        <v>189475</v>
      </c>
      <c r="E87474" s="2">
        <v>43309.769456018519</v>
      </c>
      <c r="F87474">
        <v>25.84</v>
      </c>
      <c r="G87474">
        <f>MONTH(E87474)</f>
        <v>7</v>
      </c>
      <c r="H87474">
        <f>YEAR(E87474)</f>
        <v>2018</v>
      </c>
    </row>
    <row r="87475" spans="1:8" x14ac:dyDescent="0.25">
      <c r="A87475" s="1">
        <v>81554</v>
      </c>
      <c r="B87475" t="s">
        <v>77683</v>
      </c>
      <c r="C87475" t="s">
        <v>172418</v>
      </c>
      <c r="D87475" t="s">
        <v>189475</v>
      </c>
      <c r="E87475" s="2">
        <v>43298.402638888889</v>
      </c>
      <c r="F87475">
        <v>58.36</v>
      </c>
      <c r="G87475">
        <f>MONTH(E87475)</f>
        <v>7</v>
      </c>
      <c r="H87475">
        <f>YEAR(E87475)</f>
        <v>2018</v>
      </c>
    </row>
    <row r="87476" spans="1:8" x14ac:dyDescent="0.25">
      <c r="A87476" s="1">
        <v>81566</v>
      </c>
      <c r="B87476" t="s">
        <v>77695</v>
      </c>
      <c r="C87476" t="s">
        <v>172430</v>
      </c>
      <c r="D87476" t="s">
        <v>189475</v>
      </c>
      <c r="E87476" s="2">
        <v>43305.949699074074</v>
      </c>
      <c r="F87476">
        <v>25.84</v>
      </c>
      <c r="G87476">
        <f>MONTH(E87476)</f>
        <v>7</v>
      </c>
      <c r="H87476">
        <f>YEAR(E87476)</f>
        <v>2018</v>
      </c>
    </row>
    <row r="87477" spans="1:8" x14ac:dyDescent="0.25">
      <c r="A87477" s="1">
        <v>81567</v>
      </c>
      <c r="B87477" t="s">
        <v>77696</v>
      </c>
      <c r="C87477" t="s">
        <v>172431</v>
      </c>
      <c r="D87477" t="s">
        <v>189475</v>
      </c>
      <c r="E87477" s="2">
        <v>43305.409062500003</v>
      </c>
      <c r="F87477">
        <v>191.58</v>
      </c>
      <c r="G87477">
        <f>MONTH(E87477)</f>
        <v>7</v>
      </c>
      <c r="H87477">
        <f>YEAR(E87477)</f>
        <v>2018</v>
      </c>
    </row>
    <row r="87478" spans="1:8" x14ac:dyDescent="0.25">
      <c r="A87478" s="1">
        <v>81573</v>
      </c>
      <c r="B87478" t="s">
        <v>77702</v>
      </c>
      <c r="C87478" t="s">
        <v>172437</v>
      </c>
      <c r="D87478" t="s">
        <v>189475</v>
      </c>
      <c r="E87478" s="2">
        <v>43308.750347222223</v>
      </c>
      <c r="F87478">
        <v>153.96</v>
      </c>
      <c r="G87478">
        <f>MONTH(E87478)</f>
        <v>7</v>
      </c>
      <c r="H87478">
        <f>YEAR(E87478)</f>
        <v>2018</v>
      </c>
    </row>
    <row r="87479" spans="1:8" x14ac:dyDescent="0.25">
      <c r="A87479" s="1">
        <v>81578</v>
      </c>
      <c r="B87479" t="s">
        <v>77707</v>
      </c>
      <c r="C87479" t="s">
        <v>172442</v>
      </c>
      <c r="D87479" t="s">
        <v>189475</v>
      </c>
      <c r="E87479" s="2">
        <v>43299.862488425933</v>
      </c>
      <c r="F87479">
        <v>36.35</v>
      </c>
      <c r="G87479">
        <f>MONTH(E87479)</f>
        <v>7</v>
      </c>
      <c r="H87479">
        <f>YEAR(E87479)</f>
        <v>2018</v>
      </c>
    </row>
    <row r="87480" spans="1:8" x14ac:dyDescent="0.25">
      <c r="A87480" s="1">
        <v>81602</v>
      </c>
      <c r="B87480" t="s">
        <v>77730</v>
      </c>
      <c r="C87480" t="s">
        <v>172465</v>
      </c>
      <c r="D87480" t="s">
        <v>189475</v>
      </c>
      <c r="E87480" s="2">
        <v>43300.496122685188</v>
      </c>
      <c r="F87480">
        <v>163.06</v>
      </c>
      <c r="G87480">
        <f>MONTH(E87480)</f>
        <v>7</v>
      </c>
      <c r="H87480">
        <f>YEAR(E87480)</f>
        <v>2018</v>
      </c>
    </row>
    <row r="87481" spans="1:8" x14ac:dyDescent="0.25">
      <c r="A87481" s="1">
        <v>81604</v>
      </c>
      <c r="B87481" t="s">
        <v>77732</v>
      </c>
      <c r="C87481" t="s">
        <v>172467</v>
      </c>
      <c r="D87481" t="s">
        <v>189475</v>
      </c>
      <c r="E87481" s="2">
        <v>43293.828518518523</v>
      </c>
      <c r="F87481">
        <v>163.06</v>
      </c>
      <c r="G87481">
        <f>MONTH(E87481)</f>
        <v>7</v>
      </c>
      <c r="H87481">
        <f>YEAR(E87481)</f>
        <v>2018</v>
      </c>
    </row>
    <row r="87482" spans="1:8" x14ac:dyDescent="0.25">
      <c r="A87482" s="1">
        <v>81605</v>
      </c>
      <c r="B87482" t="s">
        <v>77733</v>
      </c>
      <c r="C87482" t="s">
        <v>172468</v>
      </c>
      <c r="D87482" t="s">
        <v>189477</v>
      </c>
      <c r="E87482" s="2">
        <v>43289.83494212963</v>
      </c>
      <c r="F87482">
        <v>191.58</v>
      </c>
      <c r="G87482">
        <f>MONTH(E87482)</f>
        <v>7</v>
      </c>
      <c r="H87482">
        <f>YEAR(E87482)</f>
        <v>2018</v>
      </c>
    </row>
    <row r="87483" spans="1:8" x14ac:dyDescent="0.25">
      <c r="A87483" s="1">
        <v>81639</v>
      </c>
      <c r="B87483" t="s">
        <v>77764</v>
      </c>
      <c r="C87483" t="s">
        <v>172499</v>
      </c>
      <c r="D87483" t="s">
        <v>189475</v>
      </c>
      <c r="E87483" s="2">
        <v>43297.428194444437</v>
      </c>
      <c r="F87483">
        <v>47.62</v>
      </c>
      <c r="G87483">
        <f>MONTH(E87483)</f>
        <v>7</v>
      </c>
      <c r="H87483">
        <f>YEAR(E87483)</f>
        <v>2018</v>
      </c>
    </row>
    <row r="87484" spans="1:8" x14ac:dyDescent="0.25">
      <c r="A87484" s="1">
        <v>81654</v>
      </c>
      <c r="B87484" t="s">
        <v>77779</v>
      </c>
      <c r="C87484" t="s">
        <v>172514</v>
      </c>
      <c r="D87484" t="s">
        <v>189475</v>
      </c>
      <c r="E87484" s="2">
        <v>43301.58258101852</v>
      </c>
      <c r="F87484">
        <v>154.66999999999999</v>
      </c>
      <c r="G87484">
        <f>MONTH(E87484)</f>
        <v>7</v>
      </c>
      <c r="H87484">
        <f>YEAR(E87484)</f>
        <v>2018</v>
      </c>
    </row>
    <row r="87485" spans="1:8" x14ac:dyDescent="0.25">
      <c r="A87485" s="1">
        <v>81661</v>
      </c>
      <c r="B87485" t="s">
        <v>77786</v>
      </c>
      <c r="C87485" t="s">
        <v>172521</v>
      </c>
      <c r="D87485" t="s">
        <v>189475</v>
      </c>
      <c r="E87485" s="2">
        <v>43284.980416666673</v>
      </c>
      <c r="F87485">
        <v>25.84</v>
      </c>
      <c r="G87485">
        <f>MONTH(E87485)</f>
        <v>7</v>
      </c>
      <c r="H87485">
        <f>YEAR(E87485)</f>
        <v>2018</v>
      </c>
    </row>
    <row r="87486" spans="1:8" x14ac:dyDescent="0.25">
      <c r="A87486" s="1">
        <v>81664</v>
      </c>
      <c r="B87486" t="s">
        <v>77789</v>
      </c>
      <c r="C87486" t="s">
        <v>172524</v>
      </c>
      <c r="D87486" t="s">
        <v>189475</v>
      </c>
      <c r="E87486" s="2">
        <v>43293.726898148147</v>
      </c>
      <c r="F87486">
        <v>32.9</v>
      </c>
      <c r="G87486">
        <f>MONTH(E87486)</f>
        <v>7</v>
      </c>
      <c r="H87486">
        <f>YEAR(E87486)</f>
        <v>2018</v>
      </c>
    </row>
    <row r="87487" spans="1:8" x14ac:dyDescent="0.25">
      <c r="A87487" s="1">
        <v>81698</v>
      </c>
      <c r="B87487" t="s">
        <v>77823</v>
      </c>
      <c r="C87487" t="s">
        <v>172558</v>
      </c>
      <c r="D87487" t="s">
        <v>189475</v>
      </c>
      <c r="E87487" s="2">
        <v>43287.60015046296</v>
      </c>
      <c r="F87487">
        <v>36.35</v>
      </c>
      <c r="G87487">
        <f>MONTH(E87487)</f>
        <v>7</v>
      </c>
      <c r="H87487">
        <f>YEAR(E87487)</f>
        <v>2018</v>
      </c>
    </row>
    <row r="87488" spans="1:8" x14ac:dyDescent="0.25">
      <c r="A87488" s="1">
        <v>81705</v>
      </c>
      <c r="B87488" t="s">
        <v>77829</v>
      </c>
      <c r="C87488" t="s">
        <v>172564</v>
      </c>
      <c r="D87488" t="s">
        <v>189475</v>
      </c>
      <c r="E87488" s="2">
        <v>43298.962581018517</v>
      </c>
      <c r="F87488">
        <v>191.58</v>
      </c>
      <c r="G87488">
        <f>MONTH(E87488)</f>
        <v>7</v>
      </c>
      <c r="H87488">
        <f>YEAR(E87488)</f>
        <v>2018</v>
      </c>
    </row>
    <row r="87489" spans="1:8" x14ac:dyDescent="0.25">
      <c r="A87489" s="1">
        <v>81738</v>
      </c>
      <c r="B87489" t="s">
        <v>77861</v>
      </c>
      <c r="C87489" t="s">
        <v>172596</v>
      </c>
      <c r="D87489" t="s">
        <v>189475</v>
      </c>
      <c r="E87489" s="2">
        <v>43287.522129629629</v>
      </c>
      <c r="F87489">
        <v>25.84</v>
      </c>
      <c r="G87489">
        <f>MONTH(E87489)</f>
        <v>7</v>
      </c>
      <c r="H87489">
        <f>YEAR(E87489)</f>
        <v>2018</v>
      </c>
    </row>
    <row r="87490" spans="1:8" x14ac:dyDescent="0.25">
      <c r="A87490" s="1">
        <v>81740</v>
      </c>
      <c r="B87490" t="s">
        <v>77863</v>
      </c>
      <c r="C87490" t="s">
        <v>172598</v>
      </c>
      <c r="D87490" t="s">
        <v>189475</v>
      </c>
      <c r="E87490" s="2">
        <v>43298.873078703713</v>
      </c>
      <c r="F87490">
        <v>138.65</v>
      </c>
      <c r="G87490">
        <f>MONTH(E87490)</f>
        <v>7</v>
      </c>
      <c r="H87490">
        <f>YEAR(E87490)</f>
        <v>2018</v>
      </c>
    </row>
    <row r="87491" spans="1:8" x14ac:dyDescent="0.25">
      <c r="A87491" s="1">
        <v>81752</v>
      </c>
      <c r="B87491" t="s">
        <v>77874</v>
      </c>
      <c r="C87491" t="s">
        <v>172609</v>
      </c>
      <c r="D87491" t="s">
        <v>189475</v>
      </c>
      <c r="E87491" s="2">
        <v>43306.787939814807</v>
      </c>
      <c r="F87491">
        <v>163.06</v>
      </c>
      <c r="G87491">
        <f>MONTH(E87491)</f>
        <v>7</v>
      </c>
      <c r="H87491">
        <f>YEAR(E87491)</f>
        <v>2018</v>
      </c>
    </row>
    <row r="87492" spans="1:8" x14ac:dyDescent="0.25">
      <c r="A87492" s="1">
        <v>81769</v>
      </c>
      <c r="B87492" t="s">
        <v>77890</v>
      </c>
      <c r="C87492" t="s">
        <v>172625</v>
      </c>
      <c r="D87492" t="s">
        <v>189475</v>
      </c>
      <c r="E87492" s="2">
        <v>43306.796712962961</v>
      </c>
      <c r="F87492">
        <v>153.96</v>
      </c>
      <c r="G87492">
        <f>MONTH(E87492)</f>
        <v>7</v>
      </c>
      <c r="H87492">
        <f>YEAR(E87492)</f>
        <v>2018</v>
      </c>
    </row>
    <row r="87493" spans="1:8" x14ac:dyDescent="0.25">
      <c r="A87493" s="1">
        <v>81774</v>
      </c>
      <c r="B87493" t="s">
        <v>77895</v>
      </c>
      <c r="C87493" t="s">
        <v>172630</v>
      </c>
      <c r="D87493" t="s">
        <v>189475</v>
      </c>
      <c r="E87493" s="2">
        <v>43304.517881944441</v>
      </c>
      <c r="F87493">
        <v>36.35</v>
      </c>
      <c r="G87493">
        <f>MONTH(E87493)</f>
        <v>7</v>
      </c>
      <c r="H87493">
        <f>YEAR(E87493)</f>
        <v>2018</v>
      </c>
    </row>
    <row r="87494" spans="1:8" x14ac:dyDescent="0.25">
      <c r="A87494" s="1">
        <v>81787</v>
      </c>
      <c r="B87494" t="s">
        <v>77907</v>
      </c>
      <c r="C87494" t="s">
        <v>172642</v>
      </c>
      <c r="D87494" t="s">
        <v>189475</v>
      </c>
      <c r="E87494" s="2">
        <v>43286.749212962961</v>
      </c>
      <c r="F87494">
        <v>191.58</v>
      </c>
      <c r="G87494">
        <f>MONTH(E87494)</f>
        <v>7</v>
      </c>
      <c r="H87494">
        <f>YEAR(E87494)</f>
        <v>2018</v>
      </c>
    </row>
    <row r="87495" spans="1:8" x14ac:dyDescent="0.25">
      <c r="A87495" s="1">
        <v>81817</v>
      </c>
      <c r="B87495" t="s">
        <v>77934</v>
      </c>
      <c r="C87495" t="s">
        <v>172669</v>
      </c>
      <c r="D87495" t="s">
        <v>189475</v>
      </c>
      <c r="E87495" s="2">
        <v>43311.713425925933</v>
      </c>
      <c r="F87495">
        <v>25.84</v>
      </c>
      <c r="G87495">
        <f>MONTH(E87495)</f>
        <v>7</v>
      </c>
      <c r="H87495">
        <f>YEAR(E87495)</f>
        <v>2018</v>
      </c>
    </row>
    <row r="87496" spans="1:8" x14ac:dyDescent="0.25">
      <c r="A87496" s="1">
        <v>81836</v>
      </c>
      <c r="B87496" t="s">
        <v>77952</v>
      </c>
      <c r="C87496" t="s">
        <v>172687</v>
      </c>
      <c r="D87496" t="s">
        <v>189475</v>
      </c>
      <c r="E87496" s="2">
        <v>43295.914050925923</v>
      </c>
      <c r="F87496">
        <v>191.58</v>
      </c>
      <c r="G87496">
        <f>MONTH(E87496)</f>
        <v>7</v>
      </c>
      <c r="H87496">
        <f>YEAR(E87496)</f>
        <v>2018</v>
      </c>
    </row>
    <row r="87497" spans="1:8" x14ac:dyDescent="0.25">
      <c r="A87497" s="1">
        <v>81838</v>
      </c>
      <c r="B87497" t="s">
        <v>77954</v>
      </c>
      <c r="C87497" t="s">
        <v>172689</v>
      </c>
      <c r="D87497" t="s">
        <v>189475</v>
      </c>
      <c r="E87497" s="2">
        <v>43301.76353009259</v>
      </c>
      <c r="F87497">
        <v>58.36</v>
      </c>
      <c r="G87497">
        <f>MONTH(E87497)</f>
        <v>7</v>
      </c>
      <c r="H87497">
        <f>YEAR(E87497)</f>
        <v>2018</v>
      </c>
    </row>
    <row r="87498" spans="1:8" x14ac:dyDescent="0.25">
      <c r="A87498" s="1">
        <v>81864</v>
      </c>
      <c r="B87498" t="s">
        <v>77978</v>
      </c>
      <c r="C87498" t="s">
        <v>172713</v>
      </c>
      <c r="D87498" t="s">
        <v>189475</v>
      </c>
      <c r="E87498" s="2">
        <v>43304.357037037043</v>
      </c>
      <c r="F87498">
        <v>36.35</v>
      </c>
      <c r="G87498">
        <f>MONTH(E87498)</f>
        <v>7</v>
      </c>
      <c r="H87498">
        <f>YEAR(E87498)</f>
        <v>2018</v>
      </c>
    </row>
    <row r="87499" spans="1:8" x14ac:dyDescent="0.25">
      <c r="A87499" s="1">
        <v>81888</v>
      </c>
      <c r="B87499" t="s">
        <v>78002</v>
      </c>
      <c r="C87499" t="s">
        <v>172737</v>
      </c>
      <c r="D87499" t="s">
        <v>189475</v>
      </c>
      <c r="E87499" s="2">
        <v>43302.680254629631</v>
      </c>
      <c r="F87499">
        <v>36.35</v>
      </c>
      <c r="G87499">
        <f>MONTH(E87499)</f>
        <v>7</v>
      </c>
      <c r="H87499">
        <f>YEAR(E87499)</f>
        <v>2018</v>
      </c>
    </row>
    <row r="87500" spans="1:8" x14ac:dyDescent="0.25">
      <c r="A87500" s="1">
        <v>81901</v>
      </c>
      <c r="B87500" t="s">
        <v>78015</v>
      </c>
      <c r="C87500" t="s">
        <v>172750</v>
      </c>
      <c r="D87500" t="s">
        <v>189475</v>
      </c>
      <c r="E87500" s="2">
        <v>43301.469340277778</v>
      </c>
      <c r="F87500">
        <v>163.06</v>
      </c>
      <c r="G87500">
        <f>MONTH(E87500)</f>
        <v>7</v>
      </c>
      <c r="H87500">
        <f>YEAR(E87500)</f>
        <v>2018</v>
      </c>
    </row>
    <row r="87501" spans="1:8" x14ac:dyDescent="0.25">
      <c r="A87501" s="1">
        <v>81909</v>
      </c>
      <c r="B87501" t="s">
        <v>78023</v>
      </c>
      <c r="C87501" t="s">
        <v>172758</v>
      </c>
      <c r="D87501" t="s">
        <v>189475</v>
      </c>
      <c r="E87501" s="2">
        <v>43285.941122685188</v>
      </c>
      <c r="F87501">
        <v>153.96</v>
      </c>
      <c r="G87501">
        <f>MONTH(E87501)</f>
        <v>7</v>
      </c>
      <c r="H87501">
        <f>YEAR(E87501)</f>
        <v>2018</v>
      </c>
    </row>
    <row r="87502" spans="1:8" x14ac:dyDescent="0.25">
      <c r="A87502" s="1">
        <v>81914</v>
      </c>
      <c r="B87502" t="s">
        <v>78028</v>
      </c>
      <c r="C87502" t="s">
        <v>172763</v>
      </c>
      <c r="D87502" t="s">
        <v>189475</v>
      </c>
      <c r="E87502" s="2">
        <v>43307.369837962957</v>
      </c>
      <c r="F87502">
        <v>25.84</v>
      </c>
      <c r="G87502">
        <f>MONTH(E87502)</f>
        <v>7</v>
      </c>
      <c r="H87502">
        <f>YEAR(E87502)</f>
        <v>2018</v>
      </c>
    </row>
    <row r="87503" spans="1:8" x14ac:dyDescent="0.25">
      <c r="A87503" s="1">
        <v>81927</v>
      </c>
      <c r="B87503" t="s">
        <v>78039</v>
      </c>
      <c r="C87503" t="s">
        <v>172774</v>
      </c>
      <c r="D87503" t="s">
        <v>189475</v>
      </c>
      <c r="E87503" s="2">
        <v>43293.572025462963</v>
      </c>
      <c r="F87503">
        <v>154.66999999999999</v>
      </c>
      <c r="G87503">
        <f>MONTH(E87503)</f>
        <v>7</v>
      </c>
      <c r="H87503">
        <f>YEAR(E87503)</f>
        <v>2018</v>
      </c>
    </row>
    <row r="87504" spans="1:8" x14ac:dyDescent="0.25">
      <c r="A87504" s="1">
        <v>81938</v>
      </c>
      <c r="B87504" t="s">
        <v>78050</v>
      </c>
      <c r="C87504" t="s">
        <v>172785</v>
      </c>
      <c r="D87504" t="s">
        <v>189475</v>
      </c>
      <c r="E87504" s="2">
        <v>43290.835312499999</v>
      </c>
      <c r="F87504">
        <v>36.35</v>
      </c>
      <c r="G87504">
        <f>MONTH(E87504)</f>
        <v>7</v>
      </c>
      <c r="H87504">
        <f>YEAR(E87504)</f>
        <v>2018</v>
      </c>
    </row>
    <row r="87505" spans="1:8" x14ac:dyDescent="0.25">
      <c r="A87505" s="1">
        <v>81940</v>
      </c>
      <c r="B87505" t="s">
        <v>78052</v>
      </c>
      <c r="C87505" t="s">
        <v>172787</v>
      </c>
      <c r="D87505" t="s">
        <v>189475</v>
      </c>
      <c r="E87505" s="2">
        <v>43309.41646990741</v>
      </c>
      <c r="F87505">
        <v>25.84</v>
      </c>
      <c r="G87505">
        <f>MONTH(E87505)</f>
        <v>7</v>
      </c>
      <c r="H87505">
        <f>YEAR(E87505)</f>
        <v>2018</v>
      </c>
    </row>
    <row r="87506" spans="1:8" x14ac:dyDescent="0.25">
      <c r="A87506" s="1">
        <v>81942</v>
      </c>
      <c r="B87506" t="s">
        <v>78054</v>
      </c>
      <c r="C87506" t="s">
        <v>172789</v>
      </c>
      <c r="D87506" t="s">
        <v>189475</v>
      </c>
      <c r="E87506" s="2">
        <v>43300.854664351849</v>
      </c>
      <c r="F87506">
        <v>191.58</v>
      </c>
      <c r="G87506">
        <f>MONTH(E87506)</f>
        <v>7</v>
      </c>
      <c r="H87506">
        <f>YEAR(E87506)</f>
        <v>2018</v>
      </c>
    </row>
    <row r="87507" spans="1:8" x14ac:dyDescent="0.25">
      <c r="A87507" s="1">
        <v>81961</v>
      </c>
      <c r="B87507" t="s">
        <v>78071</v>
      </c>
      <c r="C87507" t="s">
        <v>172806</v>
      </c>
      <c r="D87507" t="s">
        <v>189475</v>
      </c>
      <c r="E87507" s="2">
        <v>43311.87027777778</v>
      </c>
      <c r="F87507">
        <v>191.58</v>
      </c>
      <c r="G87507">
        <f>MONTH(E87507)</f>
        <v>7</v>
      </c>
      <c r="H87507">
        <f>YEAR(E87507)</f>
        <v>2018</v>
      </c>
    </row>
    <row r="87508" spans="1:8" x14ac:dyDescent="0.25">
      <c r="A87508" s="1">
        <v>81988</v>
      </c>
      <c r="B87508" t="s">
        <v>78098</v>
      </c>
      <c r="C87508" t="s">
        <v>172833</v>
      </c>
      <c r="D87508" t="s">
        <v>189475</v>
      </c>
      <c r="E87508" s="2">
        <v>43308.469953703701</v>
      </c>
      <c r="F87508">
        <v>154.66999999999999</v>
      </c>
      <c r="G87508">
        <f>MONTH(E87508)</f>
        <v>7</v>
      </c>
      <c r="H87508">
        <f>YEAR(E87508)</f>
        <v>2018</v>
      </c>
    </row>
    <row r="87509" spans="1:8" x14ac:dyDescent="0.25">
      <c r="A87509" s="1">
        <v>82003</v>
      </c>
      <c r="B87509" t="s">
        <v>78112</v>
      </c>
      <c r="C87509" t="s">
        <v>172847</v>
      </c>
      <c r="D87509" t="s">
        <v>189475</v>
      </c>
      <c r="E87509" s="2">
        <v>43307.528634259259</v>
      </c>
      <c r="F87509">
        <v>58.36</v>
      </c>
      <c r="G87509">
        <f>MONTH(E87509)</f>
        <v>7</v>
      </c>
      <c r="H87509">
        <f>YEAR(E87509)</f>
        <v>2018</v>
      </c>
    </row>
    <row r="87510" spans="1:8" x14ac:dyDescent="0.25">
      <c r="A87510" s="1">
        <v>82024</v>
      </c>
      <c r="B87510" t="s">
        <v>78133</v>
      </c>
      <c r="C87510" t="s">
        <v>172868</v>
      </c>
      <c r="D87510" t="s">
        <v>189475</v>
      </c>
      <c r="E87510" s="2">
        <v>43301.748333333337</v>
      </c>
      <c r="F87510">
        <v>153.96</v>
      </c>
      <c r="G87510">
        <f>MONTH(E87510)</f>
        <v>7</v>
      </c>
      <c r="H87510">
        <f>YEAR(E87510)</f>
        <v>2018</v>
      </c>
    </row>
    <row r="87511" spans="1:8" x14ac:dyDescent="0.25">
      <c r="A87511" s="1">
        <v>82027</v>
      </c>
      <c r="B87511" t="s">
        <v>78136</v>
      </c>
      <c r="C87511" t="s">
        <v>172871</v>
      </c>
      <c r="D87511" t="s">
        <v>189475</v>
      </c>
      <c r="E87511" s="2">
        <v>43288.927071759259</v>
      </c>
      <c r="F87511">
        <v>163.06</v>
      </c>
      <c r="G87511">
        <f>MONTH(E87511)</f>
        <v>7</v>
      </c>
      <c r="H87511">
        <f>YEAR(E87511)</f>
        <v>2018</v>
      </c>
    </row>
    <row r="87512" spans="1:8" x14ac:dyDescent="0.25">
      <c r="A87512" s="1">
        <v>82032</v>
      </c>
      <c r="B87512" t="s">
        <v>78141</v>
      </c>
      <c r="C87512" t="s">
        <v>172876</v>
      </c>
      <c r="D87512" t="s">
        <v>189475</v>
      </c>
      <c r="E87512" s="2">
        <v>43306.983472222222</v>
      </c>
      <c r="F87512">
        <v>32.9</v>
      </c>
      <c r="G87512">
        <f>MONTH(E87512)</f>
        <v>7</v>
      </c>
      <c r="H87512">
        <f>YEAR(E87512)</f>
        <v>2018</v>
      </c>
    </row>
    <row r="87513" spans="1:8" x14ac:dyDescent="0.25">
      <c r="A87513" s="1">
        <v>82044</v>
      </c>
      <c r="B87513" t="s">
        <v>78151</v>
      </c>
      <c r="C87513" t="s">
        <v>172886</v>
      </c>
      <c r="D87513" t="s">
        <v>189475</v>
      </c>
      <c r="E87513" s="2">
        <v>43286.671122685177</v>
      </c>
      <c r="F87513">
        <v>25.84</v>
      </c>
      <c r="G87513">
        <f>MONTH(E87513)</f>
        <v>7</v>
      </c>
      <c r="H87513">
        <f>YEAR(E87513)</f>
        <v>2018</v>
      </c>
    </row>
    <row r="87514" spans="1:8" x14ac:dyDescent="0.25">
      <c r="A87514" s="1">
        <v>82055</v>
      </c>
      <c r="B87514" t="s">
        <v>78161</v>
      </c>
      <c r="C87514" t="s">
        <v>172896</v>
      </c>
      <c r="D87514" t="s">
        <v>189475</v>
      </c>
      <c r="E87514" s="2">
        <v>43284.791828703703</v>
      </c>
      <c r="F87514">
        <v>47.62</v>
      </c>
      <c r="G87514">
        <f>MONTH(E87514)</f>
        <v>7</v>
      </c>
      <c r="H87514">
        <f>YEAR(E87514)</f>
        <v>2018</v>
      </c>
    </row>
    <row r="87515" spans="1:8" x14ac:dyDescent="0.25">
      <c r="A87515" s="1">
        <v>82085</v>
      </c>
      <c r="B87515" t="s">
        <v>78191</v>
      </c>
      <c r="C87515" t="s">
        <v>172926</v>
      </c>
      <c r="D87515" t="s">
        <v>189475</v>
      </c>
      <c r="E87515" s="2">
        <v>43301.625763888893</v>
      </c>
      <c r="F87515">
        <v>36.35</v>
      </c>
      <c r="G87515">
        <f>MONTH(E87515)</f>
        <v>7</v>
      </c>
      <c r="H87515">
        <f>YEAR(E87515)</f>
        <v>2018</v>
      </c>
    </row>
    <row r="87516" spans="1:8" x14ac:dyDescent="0.25">
      <c r="A87516" s="1">
        <v>82091</v>
      </c>
      <c r="B87516" t="s">
        <v>78197</v>
      </c>
      <c r="C87516" t="s">
        <v>172932</v>
      </c>
      <c r="D87516" t="s">
        <v>189475</v>
      </c>
      <c r="E87516" s="2">
        <v>43287.519652777781</v>
      </c>
      <c r="F87516">
        <v>191.58</v>
      </c>
      <c r="G87516">
        <f>MONTH(E87516)</f>
        <v>7</v>
      </c>
      <c r="H87516">
        <f>YEAR(E87516)</f>
        <v>2018</v>
      </c>
    </row>
    <row r="87517" spans="1:8" x14ac:dyDescent="0.25">
      <c r="A87517" s="1">
        <v>82099</v>
      </c>
      <c r="B87517" t="s">
        <v>78204</v>
      </c>
      <c r="C87517" t="s">
        <v>172939</v>
      </c>
      <c r="D87517" t="s">
        <v>189475</v>
      </c>
      <c r="E87517" s="2">
        <v>43304.606377314813</v>
      </c>
      <c r="F87517">
        <v>138.65</v>
      </c>
      <c r="G87517">
        <f>MONTH(E87517)</f>
        <v>7</v>
      </c>
      <c r="H87517">
        <f>YEAR(E87517)</f>
        <v>2018</v>
      </c>
    </row>
    <row r="87518" spans="1:8" x14ac:dyDescent="0.25">
      <c r="A87518" s="1">
        <v>82121</v>
      </c>
      <c r="B87518" t="s">
        <v>78226</v>
      </c>
      <c r="C87518" t="s">
        <v>172961</v>
      </c>
      <c r="D87518" t="s">
        <v>189475</v>
      </c>
      <c r="E87518" s="2">
        <v>43287.582499999997</v>
      </c>
      <c r="F87518">
        <v>191.58</v>
      </c>
      <c r="G87518">
        <f>MONTH(E87518)</f>
        <v>7</v>
      </c>
      <c r="H87518">
        <f>YEAR(E87518)</f>
        <v>2018</v>
      </c>
    </row>
    <row r="87519" spans="1:8" x14ac:dyDescent="0.25">
      <c r="A87519" s="1">
        <v>82140</v>
      </c>
      <c r="B87519" t="s">
        <v>78245</v>
      </c>
      <c r="C87519" t="s">
        <v>172980</v>
      </c>
      <c r="D87519" t="s">
        <v>189475</v>
      </c>
      <c r="E87519" s="2">
        <v>43308.764490740738</v>
      </c>
      <c r="F87519">
        <v>191.58</v>
      </c>
      <c r="G87519">
        <f>MONTH(E87519)</f>
        <v>7</v>
      </c>
      <c r="H87519">
        <f>YEAR(E87519)</f>
        <v>2018</v>
      </c>
    </row>
    <row r="87520" spans="1:8" x14ac:dyDescent="0.25">
      <c r="A87520" s="1">
        <v>82152</v>
      </c>
      <c r="B87520" t="s">
        <v>78255</v>
      </c>
      <c r="C87520" t="s">
        <v>172990</v>
      </c>
      <c r="D87520" t="s">
        <v>189475</v>
      </c>
      <c r="E87520" s="2">
        <v>43294.829027777778</v>
      </c>
      <c r="F87520">
        <v>291.27999999999997</v>
      </c>
      <c r="G87520">
        <f>MONTH(E87520)</f>
        <v>7</v>
      </c>
      <c r="H87520">
        <f>YEAR(E87520)</f>
        <v>2018</v>
      </c>
    </row>
    <row r="87521" spans="1:8" x14ac:dyDescent="0.25">
      <c r="A87521" s="1">
        <v>82188</v>
      </c>
      <c r="B87521" t="s">
        <v>78290</v>
      </c>
      <c r="C87521" t="s">
        <v>173025</v>
      </c>
      <c r="D87521" t="s">
        <v>189475</v>
      </c>
      <c r="E87521" s="2">
        <v>43300.502893518518</v>
      </c>
      <c r="F87521">
        <v>191.58</v>
      </c>
      <c r="G87521">
        <f>MONTH(E87521)</f>
        <v>7</v>
      </c>
      <c r="H87521">
        <f>YEAR(E87521)</f>
        <v>2018</v>
      </c>
    </row>
    <row r="87522" spans="1:8" x14ac:dyDescent="0.25">
      <c r="A87522" s="1">
        <v>82215</v>
      </c>
      <c r="B87522" t="s">
        <v>78316</v>
      </c>
      <c r="C87522" t="s">
        <v>173051</v>
      </c>
      <c r="D87522" t="s">
        <v>189475</v>
      </c>
      <c r="E87522" s="2">
        <v>43312.7966087963</v>
      </c>
      <c r="F87522">
        <v>138.65</v>
      </c>
      <c r="G87522">
        <f>MONTH(E87522)</f>
        <v>7</v>
      </c>
      <c r="H87522">
        <f>YEAR(E87522)</f>
        <v>2018</v>
      </c>
    </row>
    <row r="87523" spans="1:8" x14ac:dyDescent="0.25">
      <c r="A87523" s="1">
        <v>82237</v>
      </c>
      <c r="B87523" t="s">
        <v>78336</v>
      </c>
      <c r="C87523" t="s">
        <v>173071</v>
      </c>
      <c r="D87523" t="s">
        <v>189475</v>
      </c>
      <c r="E87523" s="2">
        <v>43292.758067129631</v>
      </c>
      <c r="F87523">
        <v>191.58</v>
      </c>
      <c r="G87523">
        <f>MONTH(E87523)</f>
        <v>7</v>
      </c>
      <c r="H87523">
        <f>YEAR(E87523)</f>
        <v>2018</v>
      </c>
    </row>
    <row r="87524" spans="1:8" x14ac:dyDescent="0.25">
      <c r="A87524" s="1">
        <v>82241</v>
      </c>
      <c r="B87524" t="s">
        <v>78340</v>
      </c>
      <c r="C87524" t="s">
        <v>173075</v>
      </c>
      <c r="D87524" t="s">
        <v>189477</v>
      </c>
      <c r="E87524" s="2">
        <v>43308.423414351862</v>
      </c>
      <c r="F87524">
        <v>191.58</v>
      </c>
      <c r="G87524">
        <f>MONTH(E87524)</f>
        <v>7</v>
      </c>
      <c r="H87524">
        <f>YEAR(E87524)</f>
        <v>2018</v>
      </c>
    </row>
    <row r="87525" spans="1:8" x14ac:dyDescent="0.25">
      <c r="A87525" s="1">
        <v>82257</v>
      </c>
      <c r="B87525" t="s">
        <v>78356</v>
      </c>
      <c r="C87525" t="s">
        <v>173091</v>
      </c>
      <c r="D87525" t="s">
        <v>189475</v>
      </c>
      <c r="E87525" s="2">
        <v>43311.396921296298</v>
      </c>
      <c r="F87525">
        <v>155.41999999999999</v>
      </c>
      <c r="G87525">
        <f>MONTH(E87525)</f>
        <v>7</v>
      </c>
      <c r="H87525">
        <f>YEAR(E87525)</f>
        <v>2018</v>
      </c>
    </row>
    <row r="87526" spans="1:8" x14ac:dyDescent="0.25">
      <c r="A87526" s="1">
        <v>82298</v>
      </c>
      <c r="B87526" t="s">
        <v>78395</v>
      </c>
      <c r="C87526" t="s">
        <v>173130</v>
      </c>
      <c r="D87526" t="s">
        <v>189475</v>
      </c>
      <c r="E87526" s="2">
        <v>43294.838148148148</v>
      </c>
      <c r="F87526">
        <v>47.62</v>
      </c>
      <c r="G87526">
        <f>MONTH(E87526)</f>
        <v>7</v>
      </c>
      <c r="H87526">
        <f>YEAR(E87526)</f>
        <v>2018</v>
      </c>
    </row>
    <row r="87527" spans="1:8" x14ac:dyDescent="0.25">
      <c r="A87527" s="1">
        <v>82315</v>
      </c>
      <c r="B87527" t="s">
        <v>78411</v>
      </c>
      <c r="C87527" t="s">
        <v>173146</v>
      </c>
      <c r="D87527" t="s">
        <v>189475</v>
      </c>
      <c r="E87527" s="2">
        <v>43292.761446759258</v>
      </c>
      <c r="F87527">
        <v>291.27999999999997</v>
      </c>
      <c r="G87527">
        <f>MONTH(E87527)</f>
        <v>7</v>
      </c>
      <c r="H87527">
        <f>YEAR(E87527)</f>
        <v>2018</v>
      </c>
    </row>
    <row r="87528" spans="1:8" x14ac:dyDescent="0.25">
      <c r="A87528" s="1">
        <v>82328</v>
      </c>
      <c r="B87528" t="s">
        <v>78424</v>
      </c>
      <c r="C87528" t="s">
        <v>173159</v>
      </c>
      <c r="D87528" t="s">
        <v>189475</v>
      </c>
      <c r="E87528" s="2">
        <v>43291.704953703702</v>
      </c>
      <c r="F87528">
        <v>36.35</v>
      </c>
      <c r="G87528">
        <f>MONTH(E87528)</f>
        <v>7</v>
      </c>
      <c r="H87528">
        <f>YEAR(E87528)</f>
        <v>2018</v>
      </c>
    </row>
    <row r="87529" spans="1:8" x14ac:dyDescent="0.25">
      <c r="A87529" s="1">
        <v>82334</v>
      </c>
      <c r="B87529" t="s">
        <v>78430</v>
      </c>
      <c r="C87529" t="s">
        <v>173165</v>
      </c>
      <c r="D87529" t="s">
        <v>189475</v>
      </c>
      <c r="E87529" s="2">
        <v>43300.730381944442</v>
      </c>
      <c r="F87529">
        <v>191.58</v>
      </c>
      <c r="G87529">
        <f>MONTH(E87529)</f>
        <v>7</v>
      </c>
      <c r="H87529">
        <f>YEAR(E87529)</f>
        <v>2018</v>
      </c>
    </row>
    <row r="87530" spans="1:8" x14ac:dyDescent="0.25">
      <c r="A87530" s="1">
        <v>82335</v>
      </c>
      <c r="B87530" t="s">
        <v>78431</v>
      </c>
      <c r="C87530" t="s">
        <v>173166</v>
      </c>
      <c r="D87530" t="s">
        <v>189475</v>
      </c>
      <c r="E87530" s="2">
        <v>43312.800925925927</v>
      </c>
      <c r="F87530">
        <v>36.35</v>
      </c>
      <c r="G87530">
        <f>MONTH(E87530)</f>
        <v>7</v>
      </c>
      <c r="H87530">
        <f>YEAR(E87530)</f>
        <v>2018</v>
      </c>
    </row>
    <row r="87531" spans="1:8" x14ac:dyDescent="0.25">
      <c r="A87531" s="1">
        <v>82355</v>
      </c>
      <c r="B87531" t="s">
        <v>78450</v>
      </c>
      <c r="C87531" t="s">
        <v>173185</v>
      </c>
      <c r="D87531" t="s">
        <v>189475</v>
      </c>
      <c r="E87531" s="2">
        <v>43300.59002314815</v>
      </c>
      <c r="F87531">
        <v>154.66999999999999</v>
      </c>
      <c r="G87531">
        <f>MONTH(E87531)</f>
        <v>7</v>
      </c>
      <c r="H87531">
        <f>YEAR(E87531)</f>
        <v>2018</v>
      </c>
    </row>
    <row r="87532" spans="1:8" x14ac:dyDescent="0.25">
      <c r="A87532" s="1">
        <v>82401</v>
      </c>
      <c r="B87532" t="s">
        <v>78494</v>
      </c>
      <c r="C87532" t="s">
        <v>173229</v>
      </c>
      <c r="D87532" t="s">
        <v>189475</v>
      </c>
      <c r="E87532" s="2">
        <v>43289.399131944447</v>
      </c>
      <c r="F87532">
        <v>163.06</v>
      </c>
      <c r="G87532">
        <f>MONTH(E87532)</f>
        <v>7</v>
      </c>
      <c r="H87532">
        <f>YEAR(E87532)</f>
        <v>2018</v>
      </c>
    </row>
    <row r="87533" spans="1:8" x14ac:dyDescent="0.25">
      <c r="A87533" s="1">
        <v>82404</v>
      </c>
      <c r="B87533" t="s">
        <v>78496</v>
      </c>
      <c r="C87533" t="s">
        <v>173231</v>
      </c>
      <c r="D87533" t="s">
        <v>189475</v>
      </c>
      <c r="E87533" s="2">
        <v>43312.335196759261</v>
      </c>
      <c r="F87533">
        <v>36.35</v>
      </c>
      <c r="G87533">
        <f>MONTH(E87533)</f>
        <v>7</v>
      </c>
      <c r="H87533">
        <f>YEAR(E87533)</f>
        <v>2018</v>
      </c>
    </row>
    <row r="87534" spans="1:8" x14ac:dyDescent="0.25">
      <c r="A87534" s="1">
        <v>82452</v>
      </c>
      <c r="B87534" t="s">
        <v>78540</v>
      </c>
      <c r="C87534" t="s">
        <v>173275</v>
      </c>
      <c r="D87534" t="s">
        <v>189475</v>
      </c>
      <c r="E87534" s="2">
        <v>43292.470555555563</v>
      </c>
      <c r="F87534">
        <v>154.66999999999999</v>
      </c>
      <c r="G87534">
        <f>MONTH(E87534)</f>
        <v>7</v>
      </c>
      <c r="H87534">
        <f>YEAR(E87534)</f>
        <v>2018</v>
      </c>
    </row>
    <row r="87535" spans="1:8" x14ac:dyDescent="0.25">
      <c r="A87535" s="1">
        <v>82484</v>
      </c>
      <c r="B87535" t="s">
        <v>78572</v>
      </c>
      <c r="C87535" t="s">
        <v>173307</v>
      </c>
      <c r="D87535" t="s">
        <v>189475</v>
      </c>
      <c r="E87535" s="2">
        <v>43297.971215277779</v>
      </c>
      <c r="F87535">
        <v>153.96</v>
      </c>
      <c r="G87535">
        <f>MONTH(E87535)</f>
        <v>7</v>
      </c>
      <c r="H87535">
        <f>YEAR(E87535)</f>
        <v>2018</v>
      </c>
    </row>
    <row r="87536" spans="1:8" x14ac:dyDescent="0.25">
      <c r="A87536" s="1">
        <v>82523</v>
      </c>
      <c r="B87536" t="s">
        <v>78608</v>
      </c>
      <c r="C87536" t="s">
        <v>173343</v>
      </c>
      <c r="D87536" t="s">
        <v>189475</v>
      </c>
      <c r="E87536" s="2">
        <v>43307.381527777783</v>
      </c>
      <c r="F87536">
        <v>191.58</v>
      </c>
      <c r="G87536">
        <f>MONTH(E87536)</f>
        <v>7</v>
      </c>
      <c r="H87536">
        <f>YEAR(E87536)</f>
        <v>2018</v>
      </c>
    </row>
    <row r="87537" spans="1:8" x14ac:dyDescent="0.25">
      <c r="A87537" s="1">
        <v>82538</v>
      </c>
      <c r="B87537" t="s">
        <v>78623</v>
      </c>
      <c r="C87537" t="s">
        <v>173358</v>
      </c>
      <c r="D87537" t="s">
        <v>189475</v>
      </c>
      <c r="E87537" s="2">
        <v>43299.889606481483</v>
      </c>
      <c r="F87537">
        <v>155.41999999999999</v>
      </c>
      <c r="G87537">
        <f>MONTH(E87537)</f>
        <v>7</v>
      </c>
      <c r="H87537">
        <f>YEAR(E87537)</f>
        <v>2018</v>
      </c>
    </row>
    <row r="87538" spans="1:8" x14ac:dyDescent="0.25">
      <c r="A87538" s="1">
        <v>82547</v>
      </c>
      <c r="B87538" t="s">
        <v>78632</v>
      </c>
      <c r="C87538" t="s">
        <v>173367</v>
      </c>
      <c r="D87538" t="s">
        <v>189475</v>
      </c>
      <c r="E87538" s="2">
        <v>43303.368946759263</v>
      </c>
      <c r="F87538">
        <v>191.58</v>
      </c>
      <c r="G87538">
        <f>MONTH(E87538)</f>
        <v>7</v>
      </c>
      <c r="H87538">
        <f>YEAR(E87538)</f>
        <v>2018</v>
      </c>
    </row>
    <row r="87539" spans="1:8" x14ac:dyDescent="0.25">
      <c r="A87539" s="1">
        <v>82552</v>
      </c>
      <c r="B87539" t="s">
        <v>78637</v>
      </c>
      <c r="C87539" t="s">
        <v>173372</v>
      </c>
      <c r="D87539" t="s">
        <v>189475</v>
      </c>
      <c r="E87539" s="2">
        <v>43300.426550925928</v>
      </c>
      <c r="F87539">
        <v>155.41999999999999</v>
      </c>
      <c r="G87539">
        <f>MONTH(E87539)</f>
        <v>7</v>
      </c>
      <c r="H87539">
        <f>YEAR(E87539)</f>
        <v>2018</v>
      </c>
    </row>
    <row r="87540" spans="1:8" x14ac:dyDescent="0.25">
      <c r="A87540" s="1">
        <v>82560</v>
      </c>
      <c r="B87540" t="s">
        <v>78645</v>
      </c>
      <c r="C87540" t="s">
        <v>173380</v>
      </c>
      <c r="D87540" t="s">
        <v>189475</v>
      </c>
      <c r="E87540" s="2">
        <v>43287.448506944442</v>
      </c>
      <c r="F87540">
        <v>25.84</v>
      </c>
      <c r="G87540">
        <f>MONTH(E87540)</f>
        <v>7</v>
      </c>
      <c r="H87540">
        <f>YEAR(E87540)</f>
        <v>2018</v>
      </c>
    </row>
    <row r="87541" spans="1:8" x14ac:dyDescent="0.25">
      <c r="A87541" s="1">
        <v>82568</v>
      </c>
      <c r="B87541" t="s">
        <v>78653</v>
      </c>
      <c r="C87541" t="s">
        <v>173388</v>
      </c>
      <c r="D87541" t="s">
        <v>189475</v>
      </c>
      <c r="E87541" s="2">
        <v>43304.027638888889</v>
      </c>
      <c r="F87541">
        <v>138.65</v>
      </c>
      <c r="G87541">
        <f>MONTH(E87541)</f>
        <v>7</v>
      </c>
      <c r="H87541">
        <f>YEAR(E87541)</f>
        <v>2018</v>
      </c>
    </row>
    <row r="87542" spans="1:8" x14ac:dyDescent="0.25">
      <c r="A87542" s="1">
        <v>82577</v>
      </c>
      <c r="B87542" t="s">
        <v>78661</v>
      </c>
      <c r="C87542" t="s">
        <v>173396</v>
      </c>
      <c r="D87542" t="s">
        <v>189475</v>
      </c>
      <c r="E87542" s="2">
        <v>43285.616111111107</v>
      </c>
      <c r="F87542">
        <v>36.35</v>
      </c>
      <c r="G87542">
        <f>MONTH(E87542)</f>
        <v>7</v>
      </c>
      <c r="H87542">
        <f>YEAR(E87542)</f>
        <v>2018</v>
      </c>
    </row>
    <row r="87543" spans="1:8" x14ac:dyDescent="0.25">
      <c r="A87543" s="1">
        <v>82586</v>
      </c>
      <c r="B87543" t="s">
        <v>78668</v>
      </c>
      <c r="C87543" t="s">
        <v>173403</v>
      </c>
      <c r="D87543" t="s">
        <v>189475</v>
      </c>
      <c r="E87543" s="2">
        <v>43299.411215277767</v>
      </c>
      <c r="F87543">
        <v>154.66999999999999</v>
      </c>
      <c r="G87543">
        <f>MONTH(E87543)</f>
        <v>7</v>
      </c>
      <c r="H87543">
        <f>YEAR(E87543)</f>
        <v>2018</v>
      </c>
    </row>
    <row r="87544" spans="1:8" x14ac:dyDescent="0.25">
      <c r="A87544" s="1">
        <v>82612</v>
      </c>
      <c r="B87544" t="s">
        <v>78692</v>
      </c>
      <c r="C87544" t="s">
        <v>173427</v>
      </c>
      <c r="D87544" t="s">
        <v>189475</v>
      </c>
      <c r="E87544" s="2">
        <v>43283.411400462966</v>
      </c>
      <c r="F87544">
        <v>138.65</v>
      </c>
      <c r="G87544">
        <f>MONTH(E87544)</f>
        <v>7</v>
      </c>
      <c r="H87544">
        <f>YEAR(E87544)</f>
        <v>2018</v>
      </c>
    </row>
    <row r="87545" spans="1:8" x14ac:dyDescent="0.25">
      <c r="A87545" s="1">
        <v>82633</v>
      </c>
      <c r="B87545" t="s">
        <v>78713</v>
      </c>
      <c r="C87545" t="s">
        <v>173448</v>
      </c>
      <c r="D87545" t="s">
        <v>189475</v>
      </c>
      <c r="E87545" s="2">
        <v>43304.014837962961</v>
      </c>
      <c r="F87545">
        <v>191.58</v>
      </c>
      <c r="G87545">
        <f>MONTH(E87545)</f>
        <v>7</v>
      </c>
      <c r="H87545">
        <f>YEAR(E87545)</f>
        <v>2018</v>
      </c>
    </row>
    <row r="87546" spans="1:8" x14ac:dyDescent="0.25">
      <c r="A87546" s="1">
        <v>82638</v>
      </c>
      <c r="B87546" t="s">
        <v>78718</v>
      </c>
      <c r="C87546" t="s">
        <v>173453</v>
      </c>
      <c r="D87546" t="s">
        <v>189475</v>
      </c>
      <c r="E87546" s="2">
        <v>43285.664953703701</v>
      </c>
      <c r="F87546">
        <v>36.35</v>
      </c>
      <c r="G87546">
        <f>MONTH(E87546)</f>
        <v>7</v>
      </c>
      <c r="H87546">
        <f>YEAR(E87546)</f>
        <v>2018</v>
      </c>
    </row>
    <row r="87547" spans="1:8" x14ac:dyDescent="0.25">
      <c r="A87547" s="1">
        <v>82644</v>
      </c>
      <c r="B87547" t="s">
        <v>78723</v>
      </c>
      <c r="C87547" t="s">
        <v>173458</v>
      </c>
      <c r="D87547" t="s">
        <v>189475</v>
      </c>
      <c r="E87547" s="2">
        <v>43293.487557870372</v>
      </c>
      <c r="F87547">
        <v>154.66999999999999</v>
      </c>
      <c r="G87547">
        <f>MONTH(E87547)</f>
        <v>7</v>
      </c>
      <c r="H87547">
        <f>YEAR(E87547)</f>
        <v>2018</v>
      </c>
    </row>
    <row r="87548" spans="1:8" x14ac:dyDescent="0.25">
      <c r="A87548" s="1">
        <v>82673</v>
      </c>
      <c r="B87548" t="s">
        <v>78752</v>
      </c>
      <c r="C87548" t="s">
        <v>173487</v>
      </c>
      <c r="D87548" t="s">
        <v>189475</v>
      </c>
      <c r="E87548" s="2">
        <v>43295.431747685187</v>
      </c>
      <c r="F87548">
        <v>25.84</v>
      </c>
      <c r="G87548">
        <f>MONTH(E87548)</f>
        <v>7</v>
      </c>
      <c r="H87548">
        <f>YEAR(E87548)</f>
        <v>2018</v>
      </c>
    </row>
    <row r="87549" spans="1:8" x14ac:dyDescent="0.25">
      <c r="A87549" s="1">
        <v>82677</v>
      </c>
      <c r="B87549" t="s">
        <v>78755</v>
      </c>
      <c r="C87549" t="s">
        <v>173490</v>
      </c>
      <c r="D87549" t="s">
        <v>189475</v>
      </c>
      <c r="E87549" s="2">
        <v>43309.558912037042</v>
      </c>
      <c r="F87549">
        <v>154.66999999999999</v>
      </c>
      <c r="G87549">
        <f>MONTH(E87549)</f>
        <v>7</v>
      </c>
      <c r="H87549">
        <f>YEAR(E87549)</f>
        <v>2018</v>
      </c>
    </row>
    <row r="87550" spans="1:8" x14ac:dyDescent="0.25">
      <c r="A87550" s="1">
        <v>82686</v>
      </c>
      <c r="B87550" t="s">
        <v>78764</v>
      </c>
      <c r="C87550" t="s">
        <v>173499</v>
      </c>
      <c r="D87550" t="s">
        <v>189475</v>
      </c>
      <c r="E87550" s="2">
        <v>43298.968912037039</v>
      </c>
      <c r="F87550">
        <v>138.65</v>
      </c>
      <c r="G87550">
        <f>MONTH(E87550)</f>
        <v>7</v>
      </c>
      <c r="H87550">
        <f>YEAR(E87550)</f>
        <v>2018</v>
      </c>
    </row>
    <row r="87551" spans="1:8" x14ac:dyDescent="0.25">
      <c r="A87551" s="1">
        <v>82692</v>
      </c>
      <c r="B87551" t="s">
        <v>78770</v>
      </c>
      <c r="C87551" t="s">
        <v>173505</v>
      </c>
      <c r="D87551" t="s">
        <v>189475</v>
      </c>
      <c r="E87551" s="2">
        <v>43294.480358796303</v>
      </c>
      <c r="F87551">
        <v>191.58</v>
      </c>
      <c r="G87551">
        <f>MONTH(E87551)</f>
        <v>7</v>
      </c>
      <c r="H87551">
        <f>YEAR(E87551)</f>
        <v>2018</v>
      </c>
    </row>
    <row r="87552" spans="1:8" x14ac:dyDescent="0.25">
      <c r="A87552" s="1">
        <v>82704</v>
      </c>
      <c r="B87552" t="s">
        <v>78782</v>
      </c>
      <c r="C87552" t="s">
        <v>173517</v>
      </c>
      <c r="D87552" t="s">
        <v>189475</v>
      </c>
      <c r="E87552" s="2">
        <v>43296.814293981479</v>
      </c>
      <c r="F87552">
        <v>191.58</v>
      </c>
      <c r="G87552">
        <f>MONTH(E87552)</f>
        <v>7</v>
      </c>
      <c r="H87552">
        <f>YEAR(E87552)</f>
        <v>2018</v>
      </c>
    </row>
    <row r="87553" spans="1:8" x14ac:dyDescent="0.25">
      <c r="A87553" s="1">
        <v>82716</v>
      </c>
      <c r="B87553" t="s">
        <v>78794</v>
      </c>
      <c r="C87553" t="s">
        <v>173529</v>
      </c>
      <c r="D87553" t="s">
        <v>189475</v>
      </c>
      <c r="E87553" s="2">
        <v>43285.026550925933</v>
      </c>
      <c r="F87553">
        <v>36.35</v>
      </c>
      <c r="G87553">
        <f>MONTH(E87553)</f>
        <v>7</v>
      </c>
      <c r="H87553">
        <f>YEAR(E87553)</f>
        <v>2018</v>
      </c>
    </row>
    <row r="87554" spans="1:8" x14ac:dyDescent="0.25">
      <c r="A87554" s="1">
        <v>82721</v>
      </c>
      <c r="B87554" t="s">
        <v>78799</v>
      </c>
      <c r="C87554" t="s">
        <v>173534</v>
      </c>
      <c r="D87554" t="s">
        <v>189475</v>
      </c>
      <c r="E87554" s="2">
        <v>43299.352812500001</v>
      </c>
      <c r="F87554">
        <v>36.35</v>
      </c>
      <c r="G87554">
        <f>MONTH(E87554)</f>
        <v>7</v>
      </c>
      <c r="H87554">
        <f>YEAR(E87554)</f>
        <v>2018</v>
      </c>
    </row>
    <row r="87555" spans="1:8" x14ac:dyDescent="0.25">
      <c r="A87555" s="1">
        <v>82746</v>
      </c>
      <c r="B87555" t="s">
        <v>78824</v>
      </c>
      <c r="C87555" t="s">
        <v>173559</v>
      </c>
      <c r="D87555" t="s">
        <v>189475</v>
      </c>
      <c r="E87555" s="2">
        <v>43302.524409722217</v>
      </c>
      <c r="F87555">
        <v>154.66999999999999</v>
      </c>
      <c r="G87555">
        <f>MONTH(E87555)</f>
        <v>7</v>
      </c>
      <c r="H87555">
        <f>YEAR(E87555)</f>
        <v>2018</v>
      </c>
    </row>
    <row r="87556" spans="1:8" x14ac:dyDescent="0.25">
      <c r="A87556" s="1">
        <v>82751</v>
      </c>
      <c r="B87556" t="s">
        <v>78829</v>
      </c>
      <c r="C87556" t="s">
        <v>173564</v>
      </c>
      <c r="D87556" t="s">
        <v>189475</v>
      </c>
      <c r="E87556" s="2">
        <v>43299.634097222217</v>
      </c>
      <c r="F87556">
        <v>154.66999999999999</v>
      </c>
      <c r="G87556">
        <f>MONTH(E87556)</f>
        <v>7</v>
      </c>
      <c r="H87556">
        <f>YEAR(E87556)</f>
        <v>2018</v>
      </c>
    </row>
    <row r="87557" spans="1:8" x14ac:dyDescent="0.25">
      <c r="A87557" s="1">
        <v>82752</v>
      </c>
      <c r="B87557" t="s">
        <v>78830</v>
      </c>
      <c r="C87557" t="s">
        <v>173565</v>
      </c>
      <c r="D87557" t="s">
        <v>189475</v>
      </c>
      <c r="E87557" s="2">
        <v>43294.461805555547</v>
      </c>
      <c r="F87557">
        <v>191.58</v>
      </c>
      <c r="G87557">
        <f>MONTH(E87557)</f>
        <v>7</v>
      </c>
      <c r="H87557">
        <f>YEAR(E87557)</f>
        <v>2018</v>
      </c>
    </row>
    <row r="87558" spans="1:8" x14ac:dyDescent="0.25">
      <c r="A87558" s="1">
        <v>82755</v>
      </c>
      <c r="B87558" t="s">
        <v>78833</v>
      </c>
      <c r="C87558" t="s">
        <v>173568</v>
      </c>
      <c r="D87558" t="s">
        <v>189475</v>
      </c>
      <c r="E87558" s="2">
        <v>43305.66878472222</v>
      </c>
      <c r="F87558">
        <v>191.58</v>
      </c>
      <c r="G87558">
        <f>MONTH(E87558)</f>
        <v>7</v>
      </c>
      <c r="H87558">
        <f>YEAR(E87558)</f>
        <v>2018</v>
      </c>
    </row>
    <row r="87559" spans="1:8" x14ac:dyDescent="0.25">
      <c r="A87559" s="1">
        <v>82776</v>
      </c>
      <c r="B87559" t="s">
        <v>78853</v>
      </c>
      <c r="C87559" t="s">
        <v>173588</v>
      </c>
      <c r="D87559" t="s">
        <v>189475</v>
      </c>
      <c r="E87559" s="2">
        <v>43305.599733796298</v>
      </c>
      <c r="F87559">
        <v>154.66999999999999</v>
      </c>
      <c r="G87559">
        <f>MONTH(E87559)</f>
        <v>7</v>
      </c>
      <c r="H87559">
        <f>YEAR(E87559)</f>
        <v>2018</v>
      </c>
    </row>
    <row r="87560" spans="1:8" x14ac:dyDescent="0.25">
      <c r="A87560" s="1">
        <v>82789</v>
      </c>
      <c r="B87560" t="s">
        <v>78866</v>
      </c>
      <c r="C87560" t="s">
        <v>173601</v>
      </c>
      <c r="D87560" t="s">
        <v>189475</v>
      </c>
      <c r="E87560" s="2">
        <v>43300.377835648149</v>
      </c>
      <c r="F87560">
        <v>25.84</v>
      </c>
      <c r="G87560">
        <f>MONTH(E87560)</f>
        <v>7</v>
      </c>
      <c r="H87560">
        <f>YEAR(E87560)</f>
        <v>2018</v>
      </c>
    </row>
    <row r="87561" spans="1:8" x14ac:dyDescent="0.25">
      <c r="A87561" s="1">
        <v>82793</v>
      </c>
      <c r="B87561" t="s">
        <v>78870</v>
      </c>
      <c r="C87561" t="s">
        <v>173605</v>
      </c>
      <c r="D87561" t="s">
        <v>189475</v>
      </c>
      <c r="E87561" s="2">
        <v>43303.817569444444</v>
      </c>
      <c r="F87561">
        <v>191.58</v>
      </c>
      <c r="G87561">
        <f>MONTH(E87561)</f>
        <v>7</v>
      </c>
      <c r="H87561">
        <f>YEAR(E87561)</f>
        <v>2018</v>
      </c>
    </row>
    <row r="87562" spans="1:8" x14ac:dyDescent="0.25">
      <c r="A87562" s="1">
        <v>82796</v>
      </c>
      <c r="B87562" t="s">
        <v>78873</v>
      </c>
      <c r="C87562" t="s">
        <v>173608</v>
      </c>
      <c r="D87562" t="s">
        <v>189475</v>
      </c>
      <c r="E87562" s="2">
        <v>43297.408460648148</v>
      </c>
      <c r="F87562">
        <v>138.65</v>
      </c>
      <c r="G87562">
        <f>MONTH(E87562)</f>
        <v>7</v>
      </c>
      <c r="H87562">
        <f>YEAR(E87562)</f>
        <v>2018</v>
      </c>
    </row>
    <row r="87563" spans="1:8" x14ac:dyDescent="0.25">
      <c r="A87563" s="1">
        <v>82807</v>
      </c>
      <c r="B87563" t="s">
        <v>78884</v>
      </c>
      <c r="C87563" t="s">
        <v>173619</v>
      </c>
      <c r="D87563" t="s">
        <v>189475</v>
      </c>
      <c r="E87563" s="2">
        <v>43287.736157407409</v>
      </c>
      <c r="F87563">
        <v>155.41999999999999</v>
      </c>
      <c r="G87563">
        <f>MONTH(E87563)</f>
        <v>7</v>
      </c>
      <c r="H87563">
        <f>YEAR(E87563)</f>
        <v>2018</v>
      </c>
    </row>
    <row r="87564" spans="1:8" x14ac:dyDescent="0.25">
      <c r="A87564" s="1">
        <v>82808</v>
      </c>
      <c r="B87564" t="s">
        <v>78885</v>
      </c>
      <c r="C87564" t="s">
        <v>173620</v>
      </c>
      <c r="D87564" t="s">
        <v>189475</v>
      </c>
      <c r="E87564" s="2">
        <v>43291.618738425917</v>
      </c>
      <c r="F87564">
        <v>163.06</v>
      </c>
      <c r="G87564">
        <f>MONTH(E87564)</f>
        <v>7</v>
      </c>
      <c r="H87564">
        <f>YEAR(E87564)</f>
        <v>2018</v>
      </c>
    </row>
    <row r="87565" spans="1:8" x14ac:dyDescent="0.25">
      <c r="A87565" s="1">
        <v>82825</v>
      </c>
      <c r="B87565" t="s">
        <v>78901</v>
      </c>
      <c r="C87565" t="s">
        <v>173636</v>
      </c>
      <c r="D87565" t="s">
        <v>189475</v>
      </c>
      <c r="E87565" s="2">
        <v>43300.55605324074</v>
      </c>
      <c r="F87565">
        <v>25.84</v>
      </c>
      <c r="G87565">
        <f>MONTH(E87565)</f>
        <v>7</v>
      </c>
      <c r="H87565">
        <f>YEAR(E87565)</f>
        <v>2018</v>
      </c>
    </row>
    <row r="87566" spans="1:8" x14ac:dyDescent="0.25">
      <c r="A87566" s="1">
        <v>82847</v>
      </c>
      <c r="B87566" t="s">
        <v>78923</v>
      </c>
      <c r="C87566" t="s">
        <v>173658</v>
      </c>
      <c r="D87566" t="s">
        <v>189475</v>
      </c>
      <c r="E87566" s="2">
        <v>43288.845937500002</v>
      </c>
      <c r="F87566">
        <v>191.58</v>
      </c>
      <c r="G87566">
        <f>MONTH(E87566)</f>
        <v>7</v>
      </c>
      <c r="H87566">
        <f>YEAR(E87566)</f>
        <v>2018</v>
      </c>
    </row>
    <row r="87567" spans="1:8" x14ac:dyDescent="0.25">
      <c r="A87567" s="1">
        <v>82868</v>
      </c>
      <c r="B87567" t="s">
        <v>78944</v>
      </c>
      <c r="C87567" t="s">
        <v>173679</v>
      </c>
      <c r="D87567" t="s">
        <v>189475</v>
      </c>
      <c r="E87567" s="2">
        <v>43282.884745370371</v>
      </c>
      <c r="F87567">
        <v>154.66999999999999</v>
      </c>
      <c r="G87567">
        <f>MONTH(E87567)</f>
        <v>7</v>
      </c>
      <c r="H87567">
        <f>YEAR(E87567)</f>
        <v>2018</v>
      </c>
    </row>
    <row r="87568" spans="1:8" x14ac:dyDescent="0.25">
      <c r="A87568" s="1">
        <v>82886</v>
      </c>
      <c r="B87568" t="s">
        <v>78961</v>
      </c>
      <c r="C87568" t="s">
        <v>173696</v>
      </c>
      <c r="D87568" t="s">
        <v>189475</v>
      </c>
      <c r="E87568" s="2">
        <v>43285.421481481477</v>
      </c>
      <c r="F87568">
        <v>138.65</v>
      </c>
      <c r="G87568">
        <f>MONTH(E87568)</f>
        <v>7</v>
      </c>
      <c r="H87568">
        <f>YEAR(E87568)</f>
        <v>2018</v>
      </c>
    </row>
    <row r="87569" spans="1:8" x14ac:dyDescent="0.25">
      <c r="A87569" s="1">
        <v>82897</v>
      </c>
      <c r="B87569" t="s">
        <v>78971</v>
      </c>
      <c r="C87569" t="s">
        <v>173706</v>
      </c>
      <c r="D87569" t="s">
        <v>189475</v>
      </c>
      <c r="E87569" s="2">
        <v>43309.397789351853</v>
      </c>
      <c r="F87569">
        <v>138.65</v>
      </c>
      <c r="G87569">
        <f>MONTH(E87569)</f>
        <v>7</v>
      </c>
      <c r="H87569">
        <f>YEAR(E87569)</f>
        <v>2018</v>
      </c>
    </row>
    <row r="87570" spans="1:8" x14ac:dyDescent="0.25">
      <c r="A87570" s="1">
        <v>82909</v>
      </c>
      <c r="B87570" t="s">
        <v>78982</v>
      </c>
      <c r="C87570" t="s">
        <v>173717</v>
      </c>
      <c r="D87570" t="s">
        <v>189475</v>
      </c>
      <c r="E87570" s="2">
        <v>43311.673483796287</v>
      </c>
      <c r="F87570">
        <v>25.84</v>
      </c>
      <c r="G87570">
        <f>MONTH(E87570)</f>
        <v>7</v>
      </c>
      <c r="H87570">
        <f>YEAR(E87570)</f>
        <v>2018</v>
      </c>
    </row>
    <row r="87571" spans="1:8" x14ac:dyDescent="0.25">
      <c r="A87571" s="1">
        <v>82949</v>
      </c>
      <c r="B87571" t="s">
        <v>79021</v>
      </c>
      <c r="C87571" t="s">
        <v>173756</v>
      </c>
      <c r="D87571" t="s">
        <v>189475</v>
      </c>
      <c r="E87571" s="2">
        <v>43302.553206018521</v>
      </c>
      <c r="F87571">
        <v>25.84</v>
      </c>
      <c r="G87571">
        <f>MONTH(E87571)</f>
        <v>7</v>
      </c>
      <c r="H87571">
        <f>YEAR(E87571)</f>
        <v>2018</v>
      </c>
    </row>
    <row r="87572" spans="1:8" x14ac:dyDescent="0.25">
      <c r="A87572" s="1">
        <v>82952</v>
      </c>
      <c r="B87572" t="s">
        <v>79024</v>
      </c>
      <c r="C87572" t="s">
        <v>173759</v>
      </c>
      <c r="D87572" t="s">
        <v>189475</v>
      </c>
      <c r="E87572" s="2">
        <v>43312.450231481482</v>
      </c>
      <c r="F87572">
        <v>191.58</v>
      </c>
      <c r="G87572">
        <f>MONTH(E87572)</f>
        <v>7</v>
      </c>
      <c r="H87572">
        <f>YEAR(E87572)</f>
        <v>2018</v>
      </c>
    </row>
    <row r="87573" spans="1:8" x14ac:dyDescent="0.25">
      <c r="A87573" s="1">
        <v>82999</v>
      </c>
      <c r="B87573" t="s">
        <v>79069</v>
      </c>
      <c r="C87573" t="s">
        <v>173804</v>
      </c>
      <c r="D87573" t="s">
        <v>189475</v>
      </c>
      <c r="E87573" s="2">
        <v>43296.684120370373</v>
      </c>
      <c r="F87573">
        <v>191.58</v>
      </c>
      <c r="G87573">
        <f>MONTH(E87573)</f>
        <v>7</v>
      </c>
      <c r="H87573">
        <f>YEAR(E87573)</f>
        <v>2018</v>
      </c>
    </row>
    <row r="87574" spans="1:8" x14ac:dyDescent="0.25">
      <c r="A87574" s="1">
        <v>83009</v>
      </c>
      <c r="B87574" t="s">
        <v>79079</v>
      </c>
      <c r="C87574" t="s">
        <v>173814</v>
      </c>
      <c r="D87574" t="s">
        <v>189475</v>
      </c>
      <c r="E87574" s="2">
        <v>43303.968136574083</v>
      </c>
      <c r="F87574">
        <v>191.58</v>
      </c>
      <c r="G87574">
        <f>MONTH(E87574)</f>
        <v>7</v>
      </c>
      <c r="H87574">
        <f>YEAR(E87574)</f>
        <v>2018</v>
      </c>
    </row>
    <row r="87575" spans="1:8" x14ac:dyDescent="0.25">
      <c r="A87575" s="1">
        <v>83072</v>
      </c>
      <c r="B87575" t="s">
        <v>79139</v>
      </c>
      <c r="C87575" t="s">
        <v>173874</v>
      </c>
      <c r="D87575" t="s">
        <v>189475</v>
      </c>
      <c r="E87575" s="2">
        <v>43305.684999999998</v>
      </c>
      <c r="F87575">
        <v>163.06</v>
      </c>
      <c r="G87575">
        <f>MONTH(E87575)</f>
        <v>7</v>
      </c>
      <c r="H87575">
        <f>YEAR(E87575)</f>
        <v>2018</v>
      </c>
    </row>
    <row r="87576" spans="1:8" x14ac:dyDescent="0.25">
      <c r="A87576" s="1">
        <v>83158</v>
      </c>
      <c r="B87576" t="s">
        <v>79223</v>
      </c>
      <c r="C87576" t="s">
        <v>173958</v>
      </c>
      <c r="D87576" t="s">
        <v>189475</v>
      </c>
      <c r="E87576" s="2">
        <v>43295.495150462957</v>
      </c>
      <c r="F87576">
        <v>36.35</v>
      </c>
      <c r="G87576">
        <f>MONTH(E87576)</f>
        <v>7</v>
      </c>
      <c r="H87576">
        <f>YEAR(E87576)</f>
        <v>2018</v>
      </c>
    </row>
    <row r="87577" spans="1:8" x14ac:dyDescent="0.25">
      <c r="A87577" s="1">
        <v>83165</v>
      </c>
      <c r="B87577" t="s">
        <v>79228</v>
      </c>
      <c r="C87577" t="s">
        <v>173963</v>
      </c>
      <c r="D87577" t="s">
        <v>189475</v>
      </c>
      <c r="E87577" s="2">
        <v>43300.554490740738</v>
      </c>
      <c r="F87577">
        <v>36.35</v>
      </c>
      <c r="G87577">
        <f>MONTH(E87577)</f>
        <v>7</v>
      </c>
      <c r="H87577">
        <f>YEAR(E87577)</f>
        <v>2018</v>
      </c>
    </row>
    <row r="87578" spans="1:8" x14ac:dyDescent="0.25">
      <c r="A87578" s="1">
        <v>83168</v>
      </c>
      <c r="B87578" t="s">
        <v>79231</v>
      </c>
      <c r="C87578" t="s">
        <v>173966</v>
      </c>
      <c r="D87578" t="s">
        <v>189475</v>
      </c>
      <c r="E87578" s="2">
        <v>43309.776550925933</v>
      </c>
      <c r="F87578">
        <v>58.36</v>
      </c>
      <c r="G87578">
        <f>MONTH(E87578)</f>
        <v>7</v>
      </c>
      <c r="H87578">
        <f>YEAR(E87578)</f>
        <v>2018</v>
      </c>
    </row>
    <row r="87579" spans="1:8" x14ac:dyDescent="0.25">
      <c r="A87579" s="1">
        <v>83181</v>
      </c>
      <c r="B87579" t="s">
        <v>79241</v>
      </c>
      <c r="C87579" t="s">
        <v>173976</v>
      </c>
      <c r="D87579" t="s">
        <v>189475</v>
      </c>
      <c r="E87579" s="2">
        <v>43303.511180555557</v>
      </c>
      <c r="F87579">
        <v>153.96</v>
      </c>
      <c r="G87579">
        <f>MONTH(E87579)</f>
        <v>7</v>
      </c>
      <c r="H87579">
        <f>YEAR(E87579)</f>
        <v>2018</v>
      </c>
    </row>
    <row r="87580" spans="1:8" x14ac:dyDescent="0.25">
      <c r="A87580" s="1">
        <v>83190</v>
      </c>
      <c r="B87580" t="s">
        <v>79250</v>
      </c>
      <c r="C87580" t="s">
        <v>173985</v>
      </c>
      <c r="D87580" t="s">
        <v>189475</v>
      </c>
      <c r="E87580" s="2">
        <v>43307.702256944453</v>
      </c>
      <c r="F87580">
        <v>191.58</v>
      </c>
      <c r="G87580">
        <f>MONTH(E87580)</f>
        <v>7</v>
      </c>
      <c r="H87580">
        <f>YEAR(E87580)</f>
        <v>2018</v>
      </c>
    </row>
    <row r="87581" spans="1:8" x14ac:dyDescent="0.25">
      <c r="A87581" s="1">
        <v>83236</v>
      </c>
      <c r="B87581" t="s">
        <v>79292</v>
      </c>
      <c r="C87581" t="s">
        <v>174027</v>
      </c>
      <c r="D87581" t="s">
        <v>189475</v>
      </c>
      <c r="E87581" s="2">
        <v>43285.759351851862</v>
      </c>
      <c r="F87581">
        <v>138.65</v>
      </c>
      <c r="G87581">
        <f>MONTH(E87581)</f>
        <v>7</v>
      </c>
      <c r="H87581">
        <f>YEAR(E87581)</f>
        <v>2018</v>
      </c>
    </row>
    <row r="87582" spans="1:8" x14ac:dyDescent="0.25">
      <c r="A87582" s="1">
        <v>83240</v>
      </c>
      <c r="B87582" t="s">
        <v>79296</v>
      </c>
      <c r="C87582" t="s">
        <v>174031</v>
      </c>
      <c r="D87582" t="s">
        <v>189475</v>
      </c>
      <c r="E87582" s="2">
        <v>43297.474675925929</v>
      </c>
      <c r="F87582">
        <v>125.99</v>
      </c>
      <c r="G87582">
        <f>MONTH(E87582)</f>
        <v>7</v>
      </c>
      <c r="H87582">
        <f>YEAR(E87582)</f>
        <v>2018</v>
      </c>
    </row>
    <row r="87583" spans="1:8" x14ac:dyDescent="0.25">
      <c r="A87583" s="1">
        <v>83254</v>
      </c>
      <c r="B87583" t="s">
        <v>79309</v>
      </c>
      <c r="C87583" t="s">
        <v>174044</v>
      </c>
      <c r="D87583" t="s">
        <v>189475</v>
      </c>
      <c r="E87583" s="2">
        <v>43299.577881944453</v>
      </c>
      <c r="F87583">
        <v>36.35</v>
      </c>
      <c r="G87583">
        <f>MONTH(E87583)</f>
        <v>7</v>
      </c>
      <c r="H87583">
        <f>YEAR(E87583)</f>
        <v>2018</v>
      </c>
    </row>
    <row r="87584" spans="1:8" x14ac:dyDescent="0.25">
      <c r="A87584" s="1">
        <v>83264</v>
      </c>
      <c r="B87584" t="s">
        <v>79319</v>
      </c>
      <c r="C87584" t="s">
        <v>174054</v>
      </c>
      <c r="D87584" t="s">
        <v>189475</v>
      </c>
      <c r="E87584" s="2">
        <v>43282.565474537027</v>
      </c>
      <c r="F87584">
        <v>191.58</v>
      </c>
      <c r="G87584">
        <f>MONTH(E87584)</f>
        <v>7</v>
      </c>
      <c r="H87584">
        <f>YEAR(E87584)</f>
        <v>2018</v>
      </c>
    </row>
    <row r="87585" spans="1:8" x14ac:dyDescent="0.25">
      <c r="A87585" s="1">
        <v>83269</v>
      </c>
      <c r="B87585" t="s">
        <v>79324</v>
      </c>
      <c r="C87585" t="s">
        <v>174059</v>
      </c>
      <c r="D87585" t="s">
        <v>189475</v>
      </c>
      <c r="E87585" s="2">
        <v>43288.890625</v>
      </c>
      <c r="F87585">
        <v>47.62</v>
      </c>
      <c r="G87585">
        <f>MONTH(E87585)</f>
        <v>7</v>
      </c>
      <c r="H87585">
        <f>YEAR(E87585)</f>
        <v>2018</v>
      </c>
    </row>
    <row r="87586" spans="1:8" x14ac:dyDescent="0.25">
      <c r="A87586" s="1">
        <v>83284</v>
      </c>
      <c r="B87586" t="s">
        <v>79337</v>
      </c>
      <c r="C87586" t="s">
        <v>174072</v>
      </c>
      <c r="D87586" t="s">
        <v>189475</v>
      </c>
      <c r="E87586" s="2">
        <v>43307.434930555559</v>
      </c>
      <c r="F87586">
        <v>155.41999999999999</v>
      </c>
      <c r="G87586">
        <f>MONTH(E87586)</f>
        <v>7</v>
      </c>
      <c r="H87586">
        <f>YEAR(E87586)</f>
        <v>2018</v>
      </c>
    </row>
    <row r="87587" spans="1:8" x14ac:dyDescent="0.25">
      <c r="A87587" s="1">
        <v>83318</v>
      </c>
      <c r="B87587" t="s">
        <v>79370</v>
      </c>
      <c r="C87587" t="s">
        <v>174105</v>
      </c>
      <c r="D87587" t="s">
        <v>189475</v>
      </c>
      <c r="E87587" s="2">
        <v>43283.005729166667</v>
      </c>
      <c r="F87587">
        <v>191.58</v>
      </c>
      <c r="G87587">
        <f>MONTH(E87587)</f>
        <v>7</v>
      </c>
      <c r="H87587">
        <f>YEAR(E87587)</f>
        <v>2018</v>
      </c>
    </row>
    <row r="87588" spans="1:8" x14ac:dyDescent="0.25">
      <c r="A87588" s="1">
        <v>83338</v>
      </c>
      <c r="B87588" t="s">
        <v>79389</v>
      </c>
      <c r="C87588" t="s">
        <v>174124</v>
      </c>
      <c r="D87588" t="s">
        <v>189475</v>
      </c>
      <c r="E87588" s="2">
        <v>43293.606099537043</v>
      </c>
      <c r="F87588">
        <v>155.41999999999999</v>
      </c>
      <c r="G87588">
        <f>MONTH(E87588)</f>
        <v>7</v>
      </c>
      <c r="H87588">
        <f>YEAR(E87588)</f>
        <v>2018</v>
      </c>
    </row>
    <row r="87589" spans="1:8" x14ac:dyDescent="0.25">
      <c r="A87589" s="1">
        <v>83395</v>
      </c>
      <c r="B87589" t="s">
        <v>79446</v>
      </c>
      <c r="C87589" t="s">
        <v>174181</v>
      </c>
      <c r="D87589" t="s">
        <v>189475</v>
      </c>
      <c r="E87589" s="2">
        <v>43312.016076388893</v>
      </c>
      <c r="F87589">
        <v>138.65</v>
      </c>
      <c r="G87589">
        <f>MONTH(E87589)</f>
        <v>7</v>
      </c>
      <c r="H87589">
        <f>YEAR(E87589)</f>
        <v>2018</v>
      </c>
    </row>
    <row r="87590" spans="1:8" x14ac:dyDescent="0.25">
      <c r="A87590" s="1">
        <v>83400</v>
      </c>
      <c r="B87590" t="s">
        <v>79451</v>
      </c>
      <c r="C87590" t="s">
        <v>174186</v>
      </c>
      <c r="D87590" t="s">
        <v>189475</v>
      </c>
      <c r="E87590" s="2">
        <v>43299.733344907407</v>
      </c>
      <c r="F87590">
        <v>191.58</v>
      </c>
      <c r="G87590">
        <f>MONTH(E87590)</f>
        <v>7</v>
      </c>
      <c r="H87590">
        <f>YEAR(E87590)</f>
        <v>2018</v>
      </c>
    </row>
    <row r="87591" spans="1:8" x14ac:dyDescent="0.25">
      <c r="A87591" s="1">
        <v>83412</v>
      </c>
      <c r="B87591" t="s">
        <v>79462</v>
      </c>
      <c r="C87591" t="s">
        <v>174197</v>
      </c>
      <c r="D87591" t="s">
        <v>189475</v>
      </c>
      <c r="E87591" s="2">
        <v>43289.677928240737</v>
      </c>
      <c r="F87591">
        <v>36.35</v>
      </c>
      <c r="G87591">
        <f>MONTH(E87591)</f>
        <v>7</v>
      </c>
      <c r="H87591">
        <f>YEAR(E87591)</f>
        <v>2018</v>
      </c>
    </row>
    <row r="87592" spans="1:8" x14ac:dyDescent="0.25">
      <c r="A87592" s="1">
        <v>83414</v>
      </c>
      <c r="B87592" t="s">
        <v>79464</v>
      </c>
      <c r="C87592" t="s">
        <v>174199</v>
      </c>
      <c r="D87592" t="s">
        <v>189475</v>
      </c>
      <c r="E87592" s="2">
        <v>43293.001504629632</v>
      </c>
      <c r="F87592">
        <v>154.66999999999999</v>
      </c>
      <c r="G87592">
        <f>MONTH(E87592)</f>
        <v>7</v>
      </c>
      <c r="H87592">
        <f>YEAR(E87592)</f>
        <v>2018</v>
      </c>
    </row>
    <row r="87593" spans="1:8" x14ac:dyDescent="0.25">
      <c r="A87593" s="1">
        <v>83423</v>
      </c>
      <c r="B87593" t="s">
        <v>79472</v>
      </c>
      <c r="C87593" t="s">
        <v>174207</v>
      </c>
      <c r="D87593" t="s">
        <v>189475</v>
      </c>
      <c r="E87593" s="2">
        <v>43287.429328703707</v>
      </c>
      <c r="F87593">
        <v>36.35</v>
      </c>
      <c r="G87593">
        <f>MONTH(E87593)</f>
        <v>7</v>
      </c>
      <c r="H87593">
        <f>YEAR(E87593)</f>
        <v>2018</v>
      </c>
    </row>
    <row r="87594" spans="1:8" x14ac:dyDescent="0.25">
      <c r="A87594" s="1">
        <v>83484</v>
      </c>
      <c r="B87594" t="s">
        <v>79533</v>
      </c>
      <c r="C87594" t="s">
        <v>174268</v>
      </c>
      <c r="D87594" t="s">
        <v>189475</v>
      </c>
      <c r="E87594" s="2">
        <v>43299.484826388893</v>
      </c>
      <c r="F87594">
        <v>32.9</v>
      </c>
      <c r="G87594">
        <f>MONTH(E87594)</f>
        <v>7</v>
      </c>
      <c r="H87594">
        <f>YEAR(E87594)</f>
        <v>2018</v>
      </c>
    </row>
    <row r="87595" spans="1:8" x14ac:dyDescent="0.25">
      <c r="A87595" s="1">
        <v>83504</v>
      </c>
      <c r="B87595" t="s">
        <v>79553</v>
      </c>
      <c r="C87595" t="s">
        <v>174288</v>
      </c>
      <c r="D87595" t="s">
        <v>189475</v>
      </c>
      <c r="E87595" s="2">
        <v>43284.914513888893</v>
      </c>
      <c r="F87595">
        <v>36.35</v>
      </c>
      <c r="G87595">
        <f>MONTH(E87595)</f>
        <v>7</v>
      </c>
      <c r="H87595">
        <f>YEAR(E87595)</f>
        <v>2018</v>
      </c>
    </row>
    <row r="87596" spans="1:8" x14ac:dyDescent="0.25">
      <c r="A87596" s="1">
        <v>83506</v>
      </c>
      <c r="B87596" t="s">
        <v>79555</v>
      </c>
      <c r="C87596" t="s">
        <v>174290</v>
      </c>
      <c r="D87596" t="s">
        <v>189475</v>
      </c>
      <c r="E87596" s="2">
        <v>43283.416655092587</v>
      </c>
      <c r="F87596">
        <v>191.58</v>
      </c>
      <c r="G87596">
        <f>MONTH(E87596)</f>
        <v>7</v>
      </c>
      <c r="H87596">
        <f>YEAR(E87596)</f>
        <v>2018</v>
      </c>
    </row>
    <row r="87597" spans="1:8" x14ac:dyDescent="0.25">
      <c r="A87597" s="1">
        <v>83510</v>
      </c>
      <c r="B87597" t="s">
        <v>79559</v>
      </c>
      <c r="C87597" t="s">
        <v>174294</v>
      </c>
      <c r="D87597" t="s">
        <v>189475</v>
      </c>
      <c r="E87597" s="2">
        <v>43300.595219907409</v>
      </c>
      <c r="F87597">
        <v>25.84</v>
      </c>
      <c r="G87597">
        <f>MONTH(E87597)</f>
        <v>7</v>
      </c>
      <c r="H87597">
        <f>YEAR(E87597)</f>
        <v>2018</v>
      </c>
    </row>
    <row r="87598" spans="1:8" x14ac:dyDescent="0.25">
      <c r="A87598" s="1">
        <v>83519</v>
      </c>
      <c r="B87598" t="s">
        <v>79568</v>
      </c>
      <c r="C87598" t="s">
        <v>174303</v>
      </c>
      <c r="D87598" t="s">
        <v>189475</v>
      </c>
      <c r="E87598" s="2">
        <v>43303.467268518521</v>
      </c>
      <c r="F87598">
        <v>154.66999999999999</v>
      </c>
      <c r="G87598">
        <f>MONTH(E87598)</f>
        <v>7</v>
      </c>
      <c r="H87598">
        <f>YEAR(E87598)</f>
        <v>2018</v>
      </c>
    </row>
    <row r="87599" spans="1:8" x14ac:dyDescent="0.25">
      <c r="A87599" s="1">
        <v>83565</v>
      </c>
      <c r="B87599" t="s">
        <v>79610</v>
      </c>
      <c r="C87599" t="s">
        <v>174345</v>
      </c>
      <c r="D87599" t="s">
        <v>189475</v>
      </c>
      <c r="E87599" s="2">
        <v>43292.852361111109</v>
      </c>
      <c r="F87599">
        <v>36.35</v>
      </c>
      <c r="G87599">
        <f>MONTH(E87599)</f>
        <v>7</v>
      </c>
      <c r="H87599">
        <f>YEAR(E87599)</f>
        <v>2018</v>
      </c>
    </row>
    <row r="87600" spans="1:8" x14ac:dyDescent="0.25">
      <c r="A87600" s="1">
        <v>83573</v>
      </c>
      <c r="B87600" t="s">
        <v>79618</v>
      </c>
      <c r="C87600" t="s">
        <v>174353</v>
      </c>
      <c r="D87600" t="s">
        <v>189475</v>
      </c>
      <c r="E87600" s="2">
        <v>43304.660127314812</v>
      </c>
      <c r="F87600">
        <v>154.66999999999999</v>
      </c>
      <c r="G87600">
        <f>MONTH(E87600)</f>
        <v>7</v>
      </c>
      <c r="H87600">
        <f>YEAR(E87600)</f>
        <v>2018</v>
      </c>
    </row>
    <row r="87601" spans="1:8" x14ac:dyDescent="0.25">
      <c r="A87601" s="1">
        <v>83598</v>
      </c>
      <c r="B87601" t="s">
        <v>79643</v>
      </c>
      <c r="C87601" t="s">
        <v>174378</v>
      </c>
      <c r="D87601" t="s">
        <v>189475</v>
      </c>
      <c r="E87601" s="2">
        <v>43287.784444444442</v>
      </c>
      <c r="F87601">
        <v>25.84</v>
      </c>
      <c r="G87601">
        <f>MONTH(E87601)</f>
        <v>7</v>
      </c>
      <c r="H87601">
        <f>YEAR(E87601)</f>
        <v>2018</v>
      </c>
    </row>
    <row r="87602" spans="1:8" x14ac:dyDescent="0.25">
      <c r="A87602" s="1">
        <v>83677</v>
      </c>
      <c r="B87602" t="s">
        <v>79719</v>
      </c>
      <c r="C87602" t="s">
        <v>174454</v>
      </c>
      <c r="D87602" t="s">
        <v>189475</v>
      </c>
      <c r="E87602" s="2">
        <v>43291.439502314817</v>
      </c>
      <c r="F87602">
        <v>32.9</v>
      </c>
      <c r="G87602">
        <f>MONTH(E87602)</f>
        <v>7</v>
      </c>
      <c r="H87602">
        <f>YEAR(E87602)</f>
        <v>2018</v>
      </c>
    </row>
    <row r="87603" spans="1:8" x14ac:dyDescent="0.25">
      <c r="A87603" s="1">
        <v>83683</v>
      </c>
      <c r="B87603" t="s">
        <v>79724</v>
      </c>
      <c r="C87603" t="s">
        <v>174459</v>
      </c>
      <c r="D87603" t="s">
        <v>189475</v>
      </c>
      <c r="E87603" s="2">
        <v>43311.788969907408</v>
      </c>
      <c r="F87603">
        <v>163.06</v>
      </c>
      <c r="G87603">
        <f>MONTH(E87603)</f>
        <v>7</v>
      </c>
      <c r="H87603">
        <f>YEAR(E87603)</f>
        <v>2018</v>
      </c>
    </row>
    <row r="87604" spans="1:8" x14ac:dyDescent="0.25">
      <c r="A87604" s="1">
        <v>83699</v>
      </c>
      <c r="B87604" t="s">
        <v>79740</v>
      </c>
      <c r="C87604" t="s">
        <v>174475</v>
      </c>
      <c r="D87604" t="s">
        <v>189475</v>
      </c>
      <c r="E87604" s="2">
        <v>43299.488425925927</v>
      </c>
      <c r="F87604">
        <v>138.65</v>
      </c>
      <c r="G87604">
        <f>MONTH(E87604)</f>
        <v>7</v>
      </c>
      <c r="H87604">
        <f>YEAR(E87604)</f>
        <v>2018</v>
      </c>
    </row>
    <row r="87605" spans="1:8" x14ac:dyDescent="0.25">
      <c r="A87605" s="1">
        <v>83742</v>
      </c>
      <c r="B87605" t="s">
        <v>79781</v>
      </c>
      <c r="C87605" t="s">
        <v>174516</v>
      </c>
      <c r="D87605" t="s">
        <v>189475</v>
      </c>
      <c r="E87605" s="2">
        <v>43309.577847222223</v>
      </c>
      <c r="F87605">
        <v>163.06</v>
      </c>
      <c r="G87605">
        <f>MONTH(E87605)</f>
        <v>7</v>
      </c>
      <c r="H87605">
        <f>YEAR(E87605)</f>
        <v>2018</v>
      </c>
    </row>
    <row r="87606" spans="1:8" x14ac:dyDescent="0.25">
      <c r="A87606" s="1">
        <v>83745</v>
      </c>
      <c r="B87606" t="s">
        <v>79784</v>
      </c>
      <c r="C87606" t="s">
        <v>174519</v>
      </c>
      <c r="D87606" t="s">
        <v>189480</v>
      </c>
      <c r="E87606" s="2">
        <v>43307.531631944446</v>
      </c>
      <c r="F87606">
        <v>36.35</v>
      </c>
      <c r="G87606">
        <f>MONTH(E87606)</f>
        <v>7</v>
      </c>
      <c r="H87606">
        <f>YEAR(E87606)</f>
        <v>2018</v>
      </c>
    </row>
    <row r="87607" spans="1:8" x14ac:dyDescent="0.25">
      <c r="A87607" s="1">
        <v>83752</v>
      </c>
      <c r="B87607" t="s">
        <v>79791</v>
      </c>
      <c r="C87607" t="s">
        <v>174526</v>
      </c>
      <c r="D87607" t="s">
        <v>189475</v>
      </c>
      <c r="E87607" s="2">
        <v>43285.849722222221</v>
      </c>
      <c r="F87607">
        <v>163.06</v>
      </c>
      <c r="G87607">
        <f>MONTH(E87607)</f>
        <v>7</v>
      </c>
      <c r="H87607">
        <f>YEAR(E87607)</f>
        <v>2018</v>
      </c>
    </row>
    <row r="87608" spans="1:8" x14ac:dyDescent="0.25">
      <c r="A87608" s="1">
        <v>83757</v>
      </c>
      <c r="B87608" t="s">
        <v>79796</v>
      </c>
      <c r="C87608" t="s">
        <v>174531</v>
      </c>
      <c r="D87608" t="s">
        <v>189475</v>
      </c>
      <c r="E87608" s="2">
        <v>43298.304965277777</v>
      </c>
      <c r="F87608">
        <v>36.35</v>
      </c>
      <c r="G87608">
        <f>MONTH(E87608)</f>
        <v>7</v>
      </c>
      <c r="H87608">
        <f>YEAR(E87608)</f>
        <v>2018</v>
      </c>
    </row>
    <row r="87609" spans="1:8" x14ac:dyDescent="0.25">
      <c r="A87609" s="1">
        <v>83807</v>
      </c>
      <c r="B87609" t="s">
        <v>79842</v>
      </c>
      <c r="C87609" t="s">
        <v>174577</v>
      </c>
      <c r="D87609" t="s">
        <v>189475</v>
      </c>
      <c r="E87609" s="2">
        <v>43296.042164351849</v>
      </c>
      <c r="F87609">
        <v>36.35</v>
      </c>
      <c r="G87609">
        <f>MONTH(E87609)</f>
        <v>7</v>
      </c>
      <c r="H87609">
        <f>YEAR(E87609)</f>
        <v>2018</v>
      </c>
    </row>
    <row r="87610" spans="1:8" x14ac:dyDescent="0.25">
      <c r="A87610" s="1">
        <v>83809</v>
      </c>
      <c r="B87610" t="s">
        <v>79844</v>
      </c>
      <c r="C87610" t="s">
        <v>174579</v>
      </c>
      <c r="D87610" t="s">
        <v>189475</v>
      </c>
      <c r="E87610" s="2">
        <v>43290.603935185187</v>
      </c>
      <c r="F87610">
        <v>138.65</v>
      </c>
      <c r="G87610">
        <f>MONTH(E87610)</f>
        <v>7</v>
      </c>
      <c r="H87610">
        <f>YEAR(E87610)</f>
        <v>2018</v>
      </c>
    </row>
    <row r="87611" spans="1:8" x14ac:dyDescent="0.25">
      <c r="A87611" s="1">
        <v>83841</v>
      </c>
      <c r="B87611" t="s">
        <v>79874</v>
      </c>
      <c r="C87611" t="s">
        <v>174609</v>
      </c>
      <c r="D87611" t="s">
        <v>189475</v>
      </c>
      <c r="E87611" s="2">
        <v>43290.700925925928</v>
      </c>
      <c r="F87611">
        <v>36.35</v>
      </c>
      <c r="G87611">
        <f>MONTH(E87611)</f>
        <v>7</v>
      </c>
      <c r="H87611">
        <f>YEAR(E87611)</f>
        <v>2018</v>
      </c>
    </row>
    <row r="87612" spans="1:8" x14ac:dyDescent="0.25">
      <c r="A87612" s="1">
        <v>83846</v>
      </c>
      <c r="B87612" t="s">
        <v>79878</v>
      </c>
      <c r="C87612" t="s">
        <v>174613</v>
      </c>
      <c r="D87612" t="s">
        <v>189475</v>
      </c>
      <c r="E87612" s="2">
        <v>43305.591226851851</v>
      </c>
      <c r="F87612">
        <v>154.66999999999999</v>
      </c>
      <c r="G87612">
        <f>MONTH(E87612)</f>
        <v>7</v>
      </c>
      <c r="H87612">
        <f>YEAR(E87612)</f>
        <v>2018</v>
      </c>
    </row>
    <row r="87613" spans="1:8" x14ac:dyDescent="0.25">
      <c r="A87613" s="1">
        <v>83854</v>
      </c>
      <c r="B87613" t="s">
        <v>79886</v>
      </c>
      <c r="C87613" t="s">
        <v>174621</v>
      </c>
      <c r="D87613" t="s">
        <v>189475</v>
      </c>
      <c r="E87613" s="2">
        <v>43306.754513888889</v>
      </c>
      <c r="F87613">
        <v>25.84</v>
      </c>
      <c r="G87613">
        <f>MONTH(E87613)</f>
        <v>7</v>
      </c>
      <c r="H87613">
        <f>YEAR(E87613)</f>
        <v>2018</v>
      </c>
    </row>
    <row r="87614" spans="1:8" x14ac:dyDescent="0.25">
      <c r="A87614" s="1">
        <v>83855</v>
      </c>
      <c r="B87614" t="s">
        <v>79887</v>
      </c>
      <c r="C87614" t="s">
        <v>174622</v>
      </c>
      <c r="D87614" t="s">
        <v>189475</v>
      </c>
      <c r="E87614" s="2">
        <v>43300.558125000003</v>
      </c>
      <c r="F87614">
        <v>25.84</v>
      </c>
      <c r="G87614">
        <f>MONTH(E87614)</f>
        <v>7</v>
      </c>
      <c r="H87614">
        <f>YEAR(E87614)</f>
        <v>2018</v>
      </c>
    </row>
    <row r="87615" spans="1:8" x14ac:dyDescent="0.25">
      <c r="A87615" s="1">
        <v>83875</v>
      </c>
      <c r="B87615" t="s">
        <v>79906</v>
      </c>
      <c r="C87615" t="s">
        <v>174641</v>
      </c>
      <c r="D87615" t="s">
        <v>189475</v>
      </c>
      <c r="E87615" s="2">
        <v>43304.629421296297</v>
      </c>
      <c r="F87615">
        <v>191.58</v>
      </c>
      <c r="G87615">
        <f>MONTH(E87615)</f>
        <v>7</v>
      </c>
      <c r="H87615">
        <f>YEAR(E87615)</f>
        <v>2018</v>
      </c>
    </row>
    <row r="87616" spans="1:8" x14ac:dyDescent="0.25">
      <c r="A87616" s="1">
        <v>83890</v>
      </c>
      <c r="B87616" t="s">
        <v>79920</v>
      </c>
      <c r="C87616" t="s">
        <v>174655</v>
      </c>
      <c r="D87616" t="s">
        <v>189475</v>
      </c>
      <c r="E87616" s="2">
        <v>43298.468784722223</v>
      </c>
      <c r="F87616">
        <v>154.66999999999999</v>
      </c>
      <c r="G87616">
        <f>MONTH(E87616)</f>
        <v>7</v>
      </c>
      <c r="H87616">
        <f>YEAR(E87616)</f>
        <v>2018</v>
      </c>
    </row>
    <row r="87617" spans="1:8" x14ac:dyDescent="0.25">
      <c r="A87617" s="1">
        <v>83931</v>
      </c>
      <c r="B87617" t="s">
        <v>79959</v>
      </c>
      <c r="C87617" t="s">
        <v>174694</v>
      </c>
      <c r="D87617" t="s">
        <v>189475</v>
      </c>
      <c r="E87617" s="2">
        <v>43290.814675925933</v>
      </c>
      <c r="F87617">
        <v>25.84</v>
      </c>
      <c r="G87617">
        <f>MONTH(E87617)</f>
        <v>7</v>
      </c>
      <c r="H87617">
        <f>YEAR(E87617)</f>
        <v>2018</v>
      </c>
    </row>
    <row r="87618" spans="1:8" x14ac:dyDescent="0.25">
      <c r="A87618" s="1">
        <v>83954</v>
      </c>
      <c r="B87618" t="s">
        <v>79982</v>
      </c>
      <c r="C87618" t="s">
        <v>174717</v>
      </c>
      <c r="D87618" t="s">
        <v>189475</v>
      </c>
      <c r="E87618" s="2">
        <v>43305.460706018523</v>
      </c>
      <c r="F87618">
        <v>36.35</v>
      </c>
      <c r="G87618">
        <f>MONTH(E87618)</f>
        <v>7</v>
      </c>
      <c r="H87618">
        <f>YEAR(E87618)</f>
        <v>2018</v>
      </c>
    </row>
    <row r="87619" spans="1:8" x14ac:dyDescent="0.25">
      <c r="A87619" s="1">
        <v>84008</v>
      </c>
      <c r="B87619" t="s">
        <v>80032</v>
      </c>
      <c r="C87619" t="s">
        <v>174767</v>
      </c>
      <c r="D87619" t="s">
        <v>189475</v>
      </c>
      <c r="E87619" s="2">
        <v>43286.80972222222</v>
      </c>
      <c r="F87619">
        <v>154.66999999999999</v>
      </c>
      <c r="G87619">
        <f>MONTH(E87619)</f>
        <v>7</v>
      </c>
      <c r="H87619">
        <f>YEAR(E87619)</f>
        <v>2018</v>
      </c>
    </row>
    <row r="87620" spans="1:8" x14ac:dyDescent="0.25">
      <c r="A87620" s="1">
        <v>84009</v>
      </c>
      <c r="B87620" t="s">
        <v>80033</v>
      </c>
      <c r="C87620" t="s">
        <v>174768</v>
      </c>
      <c r="D87620" t="s">
        <v>189475</v>
      </c>
      <c r="E87620" s="2">
        <v>43304.782592592594</v>
      </c>
      <c r="F87620">
        <v>155.41999999999999</v>
      </c>
      <c r="G87620">
        <f>MONTH(E87620)</f>
        <v>7</v>
      </c>
      <c r="H87620">
        <f>YEAR(E87620)</f>
        <v>2018</v>
      </c>
    </row>
    <row r="87621" spans="1:8" x14ac:dyDescent="0.25">
      <c r="A87621" s="1">
        <v>84012</v>
      </c>
      <c r="B87621" t="s">
        <v>80036</v>
      </c>
      <c r="C87621" t="s">
        <v>174771</v>
      </c>
      <c r="D87621" t="s">
        <v>189475</v>
      </c>
      <c r="E87621" s="2">
        <v>43303.999212962961</v>
      </c>
      <c r="F87621">
        <v>191.58</v>
      </c>
      <c r="G87621">
        <f>MONTH(E87621)</f>
        <v>7</v>
      </c>
      <c r="H87621">
        <f>YEAR(E87621)</f>
        <v>2018</v>
      </c>
    </row>
    <row r="87622" spans="1:8" x14ac:dyDescent="0.25">
      <c r="A87622" s="1">
        <v>84023</v>
      </c>
      <c r="B87622" t="s">
        <v>80047</v>
      </c>
      <c r="C87622" t="s">
        <v>174782</v>
      </c>
      <c r="D87622" t="s">
        <v>189475</v>
      </c>
      <c r="E87622" s="2">
        <v>43308.792407407411</v>
      </c>
      <c r="F87622">
        <v>138.65</v>
      </c>
      <c r="G87622">
        <f>MONTH(E87622)</f>
        <v>7</v>
      </c>
      <c r="H87622">
        <f>YEAR(E87622)</f>
        <v>2018</v>
      </c>
    </row>
    <row r="87623" spans="1:8" x14ac:dyDescent="0.25">
      <c r="A87623" s="1">
        <v>84039</v>
      </c>
      <c r="B87623" t="s">
        <v>80062</v>
      </c>
      <c r="C87623" t="s">
        <v>174797</v>
      </c>
      <c r="D87623" t="s">
        <v>189475</v>
      </c>
      <c r="E87623" s="2">
        <v>43312.939305555563</v>
      </c>
      <c r="F87623">
        <v>154.66999999999999</v>
      </c>
      <c r="G87623">
        <f>MONTH(E87623)</f>
        <v>7</v>
      </c>
      <c r="H87623">
        <f>YEAR(E87623)</f>
        <v>2018</v>
      </c>
    </row>
    <row r="87624" spans="1:8" x14ac:dyDescent="0.25">
      <c r="A87624" s="1">
        <v>84043</v>
      </c>
      <c r="B87624" t="s">
        <v>80066</v>
      </c>
      <c r="C87624" t="s">
        <v>174801</v>
      </c>
      <c r="D87624" t="s">
        <v>189475</v>
      </c>
      <c r="E87624" s="2">
        <v>43305.747627314813</v>
      </c>
      <c r="F87624">
        <v>163.06</v>
      </c>
      <c r="G87624">
        <f>MONTH(E87624)</f>
        <v>7</v>
      </c>
      <c r="H87624">
        <f>YEAR(E87624)</f>
        <v>2018</v>
      </c>
    </row>
    <row r="87625" spans="1:8" x14ac:dyDescent="0.25">
      <c r="A87625" s="1">
        <v>84050</v>
      </c>
      <c r="B87625" t="s">
        <v>80073</v>
      </c>
      <c r="C87625" t="s">
        <v>174808</v>
      </c>
      <c r="D87625" t="s">
        <v>189475</v>
      </c>
      <c r="E87625" s="2">
        <v>43290.771365740737</v>
      </c>
      <c r="F87625">
        <v>191.58</v>
      </c>
      <c r="G87625">
        <f>MONTH(E87625)</f>
        <v>7</v>
      </c>
      <c r="H87625">
        <f>YEAR(E87625)</f>
        <v>2018</v>
      </c>
    </row>
    <row r="87626" spans="1:8" x14ac:dyDescent="0.25">
      <c r="A87626" s="1">
        <v>84059</v>
      </c>
      <c r="B87626" t="s">
        <v>80082</v>
      </c>
      <c r="C87626" t="s">
        <v>174817</v>
      </c>
      <c r="D87626" t="s">
        <v>189477</v>
      </c>
      <c r="E87626" s="2">
        <v>43286.485821759263</v>
      </c>
      <c r="F87626">
        <v>36.35</v>
      </c>
      <c r="G87626">
        <f>MONTH(E87626)</f>
        <v>7</v>
      </c>
      <c r="H87626">
        <f>YEAR(E87626)</f>
        <v>2018</v>
      </c>
    </row>
    <row r="87627" spans="1:8" x14ac:dyDescent="0.25">
      <c r="A87627" s="1">
        <v>84065</v>
      </c>
      <c r="B87627" t="s">
        <v>80088</v>
      </c>
      <c r="C87627" t="s">
        <v>174823</v>
      </c>
      <c r="D87627" t="s">
        <v>189475</v>
      </c>
      <c r="E87627" s="2">
        <v>43288.986898148149</v>
      </c>
      <c r="F87627">
        <v>36.35</v>
      </c>
      <c r="G87627">
        <f>MONTH(E87627)</f>
        <v>7</v>
      </c>
      <c r="H87627">
        <f>YEAR(E87627)</f>
        <v>2018</v>
      </c>
    </row>
    <row r="87628" spans="1:8" x14ac:dyDescent="0.25">
      <c r="A87628" s="1">
        <v>84091</v>
      </c>
      <c r="B87628" t="s">
        <v>80114</v>
      </c>
      <c r="C87628" t="s">
        <v>174849</v>
      </c>
      <c r="D87628" t="s">
        <v>189475</v>
      </c>
      <c r="E87628" s="2">
        <v>43304.4221875</v>
      </c>
      <c r="F87628">
        <v>138.65</v>
      </c>
      <c r="G87628">
        <f>MONTH(E87628)</f>
        <v>7</v>
      </c>
      <c r="H87628">
        <f>YEAR(E87628)</f>
        <v>2018</v>
      </c>
    </row>
    <row r="87629" spans="1:8" x14ac:dyDescent="0.25">
      <c r="A87629" s="1">
        <v>84102</v>
      </c>
      <c r="B87629" t="s">
        <v>80125</v>
      </c>
      <c r="C87629" t="s">
        <v>174860</v>
      </c>
      <c r="D87629" t="s">
        <v>189475</v>
      </c>
      <c r="E87629" s="2">
        <v>43285.597685185188</v>
      </c>
      <c r="F87629">
        <v>138.65</v>
      </c>
      <c r="G87629">
        <f>MONTH(E87629)</f>
        <v>7</v>
      </c>
      <c r="H87629">
        <f>YEAR(E87629)</f>
        <v>2018</v>
      </c>
    </row>
    <row r="87630" spans="1:8" x14ac:dyDescent="0.25">
      <c r="A87630" s="1">
        <v>84107</v>
      </c>
      <c r="B87630" t="s">
        <v>80129</v>
      </c>
      <c r="C87630" t="s">
        <v>174864</v>
      </c>
      <c r="D87630" t="s">
        <v>189475</v>
      </c>
      <c r="E87630" s="2">
        <v>43283.786053240743</v>
      </c>
      <c r="F87630">
        <v>154.66999999999999</v>
      </c>
      <c r="G87630">
        <f>MONTH(E87630)</f>
        <v>7</v>
      </c>
      <c r="H87630">
        <f>YEAR(E87630)</f>
        <v>2018</v>
      </c>
    </row>
    <row r="87631" spans="1:8" x14ac:dyDescent="0.25">
      <c r="A87631" s="1">
        <v>84114</v>
      </c>
      <c r="B87631" t="s">
        <v>80136</v>
      </c>
      <c r="C87631" t="s">
        <v>174871</v>
      </c>
      <c r="D87631" t="s">
        <v>189475</v>
      </c>
      <c r="E87631" s="2">
        <v>43305.340289351851</v>
      </c>
      <c r="F87631">
        <v>32.9</v>
      </c>
      <c r="G87631">
        <f>MONTH(E87631)</f>
        <v>7</v>
      </c>
      <c r="H87631">
        <f>YEAR(E87631)</f>
        <v>2018</v>
      </c>
    </row>
    <row r="87632" spans="1:8" x14ac:dyDescent="0.25">
      <c r="A87632" s="1">
        <v>84134</v>
      </c>
      <c r="B87632" t="s">
        <v>80153</v>
      </c>
      <c r="C87632" t="s">
        <v>174888</v>
      </c>
      <c r="D87632" t="s">
        <v>189475</v>
      </c>
      <c r="E87632" s="2">
        <v>43285.572881944441</v>
      </c>
      <c r="F87632">
        <v>138.65</v>
      </c>
      <c r="G87632">
        <f>MONTH(E87632)</f>
        <v>7</v>
      </c>
      <c r="H87632">
        <f>YEAR(E87632)</f>
        <v>2018</v>
      </c>
    </row>
    <row r="87633" spans="1:8" x14ac:dyDescent="0.25">
      <c r="A87633" s="1">
        <v>84136</v>
      </c>
      <c r="B87633" t="s">
        <v>80155</v>
      </c>
      <c r="C87633" t="s">
        <v>174890</v>
      </c>
      <c r="D87633" t="s">
        <v>189475</v>
      </c>
      <c r="E87633" s="2">
        <v>43305.44458333333</v>
      </c>
      <c r="F87633">
        <v>36.35</v>
      </c>
      <c r="G87633">
        <f>MONTH(E87633)</f>
        <v>7</v>
      </c>
      <c r="H87633">
        <f>YEAR(E87633)</f>
        <v>2018</v>
      </c>
    </row>
    <row r="87634" spans="1:8" x14ac:dyDescent="0.25">
      <c r="A87634" s="1">
        <v>84197</v>
      </c>
      <c r="B87634" t="s">
        <v>80211</v>
      </c>
      <c r="C87634" t="s">
        <v>174946</v>
      </c>
      <c r="D87634" t="s">
        <v>189475</v>
      </c>
      <c r="E87634" s="2">
        <v>43304.834131944437</v>
      </c>
      <c r="F87634">
        <v>191.58</v>
      </c>
      <c r="G87634">
        <f>MONTH(E87634)</f>
        <v>7</v>
      </c>
      <c r="H87634">
        <f>YEAR(E87634)</f>
        <v>2018</v>
      </c>
    </row>
    <row r="87635" spans="1:8" x14ac:dyDescent="0.25">
      <c r="A87635" s="1">
        <v>84207</v>
      </c>
      <c r="B87635" t="s">
        <v>80220</v>
      </c>
      <c r="C87635" t="s">
        <v>174955</v>
      </c>
      <c r="D87635" t="s">
        <v>189475</v>
      </c>
      <c r="E87635" s="2">
        <v>43294.441446759258</v>
      </c>
      <c r="F87635">
        <v>36.35</v>
      </c>
      <c r="G87635">
        <f>MONTH(E87635)</f>
        <v>7</v>
      </c>
      <c r="H87635">
        <f>YEAR(E87635)</f>
        <v>2018</v>
      </c>
    </row>
    <row r="87636" spans="1:8" x14ac:dyDescent="0.25">
      <c r="A87636" s="1">
        <v>84213</v>
      </c>
      <c r="B87636" t="s">
        <v>80226</v>
      </c>
      <c r="C87636" t="s">
        <v>174961</v>
      </c>
      <c r="D87636" t="s">
        <v>189475</v>
      </c>
      <c r="E87636" s="2">
        <v>43309.926458333342</v>
      </c>
      <c r="F87636">
        <v>191.58</v>
      </c>
      <c r="G87636">
        <f>MONTH(E87636)</f>
        <v>7</v>
      </c>
      <c r="H87636">
        <f>YEAR(E87636)</f>
        <v>2018</v>
      </c>
    </row>
    <row r="87637" spans="1:8" x14ac:dyDescent="0.25">
      <c r="A87637" s="1">
        <v>84221</v>
      </c>
      <c r="B87637" t="s">
        <v>80234</v>
      </c>
      <c r="C87637" t="s">
        <v>174969</v>
      </c>
      <c r="D87637" t="s">
        <v>189475</v>
      </c>
      <c r="E87637" s="2">
        <v>43309.798518518517</v>
      </c>
      <c r="F87637">
        <v>163.06</v>
      </c>
      <c r="G87637">
        <f>MONTH(E87637)</f>
        <v>7</v>
      </c>
      <c r="H87637">
        <f>YEAR(E87637)</f>
        <v>2018</v>
      </c>
    </row>
    <row r="87638" spans="1:8" x14ac:dyDescent="0.25">
      <c r="A87638" s="1">
        <v>84238</v>
      </c>
      <c r="B87638" t="s">
        <v>80248</v>
      </c>
      <c r="C87638" t="s">
        <v>174983</v>
      </c>
      <c r="D87638" t="s">
        <v>189475</v>
      </c>
      <c r="E87638" s="2">
        <v>43291.60533564815</v>
      </c>
      <c r="F87638">
        <v>155.41999999999999</v>
      </c>
      <c r="G87638">
        <f>MONTH(E87638)</f>
        <v>7</v>
      </c>
      <c r="H87638">
        <f>YEAR(E87638)</f>
        <v>2018</v>
      </c>
    </row>
    <row r="87639" spans="1:8" x14ac:dyDescent="0.25">
      <c r="A87639" s="1">
        <v>84259</v>
      </c>
      <c r="B87639" t="s">
        <v>80269</v>
      </c>
      <c r="C87639" t="s">
        <v>175004</v>
      </c>
      <c r="D87639" t="s">
        <v>189475</v>
      </c>
      <c r="E87639" s="2">
        <v>43295.712731481479</v>
      </c>
      <c r="F87639">
        <v>154.66999999999999</v>
      </c>
      <c r="G87639">
        <f>MONTH(E87639)</f>
        <v>7</v>
      </c>
      <c r="H87639">
        <f>YEAR(E87639)</f>
        <v>2018</v>
      </c>
    </row>
    <row r="87640" spans="1:8" x14ac:dyDescent="0.25">
      <c r="A87640" s="1">
        <v>84264</v>
      </c>
      <c r="B87640" t="s">
        <v>80274</v>
      </c>
      <c r="C87640" t="s">
        <v>175009</v>
      </c>
      <c r="D87640" t="s">
        <v>189475</v>
      </c>
      <c r="E87640" s="2">
        <v>43306.601157407407</v>
      </c>
      <c r="F87640">
        <v>154.66999999999999</v>
      </c>
      <c r="G87640">
        <f>MONTH(E87640)</f>
        <v>7</v>
      </c>
      <c r="H87640">
        <f>YEAR(E87640)</f>
        <v>2018</v>
      </c>
    </row>
    <row r="87641" spans="1:8" x14ac:dyDescent="0.25">
      <c r="A87641" s="1">
        <v>84269</v>
      </c>
      <c r="B87641" t="s">
        <v>80279</v>
      </c>
      <c r="C87641" t="s">
        <v>175014</v>
      </c>
      <c r="D87641" t="s">
        <v>189475</v>
      </c>
      <c r="E87641" s="2">
        <v>43299.438368055547</v>
      </c>
      <c r="F87641">
        <v>25.84</v>
      </c>
      <c r="G87641">
        <f>MONTH(E87641)</f>
        <v>7</v>
      </c>
      <c r="H87641">
        <f>YEAR(E87641)</f>
        <v>2018</v>
      </c>
    </row>
    <row r="87642" spans="1:8" x14ac:dyDescent="0.25">
      <c r="A87642" s="1">
        <v>84275</v>
      </c>
      <c r="B87642" t="s">
        <v>80285</v>
      </c>
      <c r="C87642" t="s">
        <v>175020</v>
      </c>
      <c r="D87642" t="s">
        <v>189475</v>
      </c>
      <c r="E87642" s="2">
        <v>43303.429606481477</v>
      </c>
      <c r="F87642">
        <v>163.06</v>
      </c>
      <c r="G87642">
        <f>MONTH(E87642)</f>
        <v>7</v>
      </c>
      <c r="H87642">
        <f>YEAR(E87642)</f>
        <v>2018</v>
      </c>
    </row>
    <row r="87643" spans="1:8" x14ac:dyDescent="0.25">
      <c r="A87643" s="1">
        <v>84284</v>
      </c>
      <c r="B87643" t="s">
        <v>80294</v>
      </c>
      <c r="C87643" t="s">
        <v>175029</v>
      </c>
      <c r="D87643" t="s">
        <v>189475</v>
      </c>
      <c r="E87643" s="2">
        <v>43284.640983796293</v>
      </c>
      <c r="F87643">
        <v>191.58</v>
      </c>
      <c r="G87643">
        <f>MONTH(E87643)</f>
        <v>7</v>
      </c>
      <c r="H87643">
        <f>YEAR(E87643)</f>
        <v>2018</v>
      </c>
    </row>
    <row r="87644" spans="1:8" x14ac:dyDescent="0.25">
      <c r="A87644" s="1">
        <v>84379</v>
      </c>
      <c r="B87644" t="s">
        <v>80383</v>
      </c>
      <c r="C87644" t="s">
        <v>175118</v>
      </c>
      <c r="D87644" t="s">
        <v>189475</v>
      </c>
      <c r="E87644" s="2">
        <v>43298.718680555547</v>
      </c>
      <c r="F87644">
        <v>36.35</v>
      </c>
      <c r="G87644">
        <f>MONTH(E87644)</f>
        <v>7</v>
      </c>
      <c r="H87644">
        <f>YEAR(E87644)</f>
        <v>2018</v>
      </c>
    </row>
    <row r="87645" spans="1:8" x14ac:dyDescent="0.25">
      <c r="A87645" s="1">
        <v>84414</v>
      </c>
      <c r="B87645" t="s">
        <v>80416</v>
      </c>
      <c r="C87645" t="s">
        <v>175151</v>
      </c>
      <c r="D87645" t="s">
        <v>189475</v>
      </c>
      <c r="E87645" s="2">
        <v>43298.705069444448</v>
      </c>
      <c r="F87645">
        <v>58.36</v>
      </c>
      <c r="G87645">
        <f>MONTH(E87645)</f>
        <v>7</v>
      </c>
      <c r="H87645">
        <f>YEAR(E87645)</f>
        <v>2018</v>
      </c>
    </row>
    <row r="87646" spans="1:8" x14ac:dyDescent="0.25">
      <c r="A87646" s="1">
        <v>84461</v>
      </c>
      <c r="B87646" t="s">
        <v>80461</v>
      </c>
      <c r="C87646" t="s">
        <v>175196</v>
      </c>
      <c r="D87646" t="s">
        <v>189475</v>
      </c>
      <c r="E87646" s="2">
        <v>43311.816712962973</v>
      </c>
      <c r="F87646">
        <v>191.58</v>
      </c>
      <c r="G87646">
        <f>MONTH(E87646)</f>
        <v>7</v>
      </c>
      <c r="H87646">
        <f>YEAR(E87646)</f>
        <v>2018</v>
      </c>
    </row>
    <row r="87647" spans="1:8" x14ac:dyDescent="0.25">
      <c r="A87647" s="1">
        <v>84472</v>
      </c>
      <c r="B87647" t="s">
        <v>80472</v>
      </c>
      <c r="C87647" t="s">
        <v>175207</v>
      </c>
      <c r="D87647" t="s">
        <v>189475</v>
      </c>
      <c r="E87647" s="2">
        <v>43297.64335648148</v>
      </c>
      <c r="F87647">
        <v>36.35</v>
      </c>
      <c r="G87647">
        <f>MONTH(E87647)</f>
        <v>7</v>
      </c>
      <c r="H87647">
        <f>YEAR(E87647)</f>
        <v>2018</v>
      </c>
    </row>
    <row r="87648" spans="1:8" x14ac:dyDescent="0.25">
      <c r="A87648" s="1">
        <v>84497</v>
      </c>
      <c r="B87648" t="s">
        <v>80496</v>
      </c>
      <c r="C87648" t="s">
        <v>175231</v>
      </c>
      <c r="D87648" t="s">
        <v>189475</v>
      </c>
      <c r="E87648" s="2">
        <v>43294.972002314818</v>
      </c>
      <c r="F87648">
        <v>154.66999999999999</v>
      </c>
      <c r="G87648">
        <f>MONTH(E87648)</f>
        <v>7</v>
      </c>
      <c r="H87648">
        <f>YEAR(E87648)</f>
        <v>2018</v>
      </c>
    </row>
    <row r="87649" spans="1:8" x14ac:dyDescent="0.25">
      <c r="A87649" s="1">
        <v>84506</v>
      </c>
      <c r="B87649" t="s">
        <v>80504</v>
      </c>
      <c r="C87649" t="s">
        <v>175239</v>
      </c>
      <c r="D87649" t="s">
        <v>189475</v>
      </c>
      <c r="E87649" s="2">
        <v>43284.297175925924</v>
      </c>
      <c r="F87649">
        <v>163.06</v>
      </c>
      <c r="G87649">
        <f>MONTH(E87649)</f>
        <v>7</v>
      </c>
      <c r="H87649">
        <f>YEAR(E87649)</f>
        <v>2018</v>
      </c>
    </row>
    <row r="87650" spans="1:8" x14ac:dyDescent="0.25">
      <c r="A87650" s="1">
        <v>84512</v>
      </c>
      <c r="B87650" t="s">
        <v>80510</v>
      </c>
      <c r="C87650" t="s">
        <v>175245</v>
      </c>
      <c r="D87650" t="s">
        <v>189475</v>
      </c>
      <c r="E87650" s="2">
        <v>43307.404583333337</v>
      </c>
      <c r="F87650">
        <v>36.35</v>
      </c>
      <c r="G87650">
        <f>MONTH(E87650)</f>
        <v>7</v>
      </c>
      <c r="H87650">
        <f>YEAR(E87650)</f>
        <v>2018</v>
      </c>
    </row>
    <row r="87651" spans="1:8" x14ac:dyDescent="0.25">
      <c r="A87651" s="1">
        <v>84521</v>
      </c>
      <c r="B87651" t="s">
        <v>80519</v>
      </c>
      <c r="C87651" t="s">
        <v>175254</v>
      </c>
      <c r="D87651" t="s">
        <v>189479</v>
      </c>
      <c r="E87651" s="2">
        <v>43311.318298611113</v>
      </c>
      <c r="F87651">
        <v>163.06</v>
      </c>
      <c r="G87651">
        <f>MONTH(E87651)</f>
        <v>7</v>
      </c>
      <c r="H87651">
        <f>YEAR(E87651)</f>
        <v>2018</v>
      </c>
    </row>
    <row r="87652" spans="1:8" x14ac:dyDescent="0.25">
      <c r="A87652" s="1">
        <v>84547</v>
      </c>
      <c r="B87652" t="s">
        <v>80543</v>
      </c>
      <c r="C87652" t="s">
        <v>175278</v>
      </c>
      <c r="D87652" t="s">
        <v>189475</v>
      </c>
      <c r="E87652" s="2">
        <v>43302.817118055558</v>
      </c>
      <c r="F87652">
        <v>191.58</v>
      </c>
      <c r="G87652">
        <f>MONTH(E87652)</f>
        <v>7</v>
      </c>
      <c r="H87652">
        <f>YEAR(E87652)</f>
        <v>2018</v>
      </c>
    </row>
    <row r="87653" spans="1:8" x14ac:dyDescent="0.25">
      <c r="A87653" s="1">
        <v>84569</v>
      </c>
      <c r="B87653" t="s">
        <v>80564</v>
      </c>
      <c r="C87653" t="s">
        <v>175299</v>
      </c>
      <c r="D87653" t="s">
        <v>189475</v>
      </c>
      <c r="E87653" s="2">
        <v>43292.440659722219</v>
      </c>
      <c r="F87653">
        <v>153.96</v>
      </c>
      <c r="G87653">
        <f>MONTH(E87653)</f>
        <v>7</v>
      </c>
      <c r="H87653">
        <f>YEAR(E87653)</f>
        <v>2018</v>
      </c>
    </row>
    <row r="87654" spans="1:8" x14ac:dyDescent="0.25">
      <c r="A87654" s="1">
        <v>84576</v>
      </c>
      <c r="B87654" t="s">
        <v>80571</v>
      </c>
      <c r="C87654" t="s">
        <v>175306</v>
      </c>
      <c r="D87654" t="s">
        <v>189475</v>
      </c>
      <c r="E87654" s="2">
        <v>43310.876481481479</v>
      </c>
      <c r="F87654">
        <v>153.96</v>
      </c>
      <c r="G87654">
        <f>MONTH(E87654)</f>
        <v>7</v>
      </c>
      <c r="H87654">
        <f>YEAR(E87654)</f>
        <v>2018</v>
      </c>
    </row>
    <row r="87655" spans="1:8" x14ac:dyDescent="0.25">
      <c r="A87655" s="1">
        <v>84592</v>
      </c>
      <c r="B87655" t="s">
        <v>80587</v>
      </c>
      <c r="C87655" t="s">
        <v>175322</v>
      </c>
      <c r="D87655" t="s">
        <v>189475</v>
      </c>
      <c r="E87655" s="2">
        <v>43309.441250000003</v>
      </c>
      <c r="F87655">
        <v>36.35</v>
      </c>
      <c r="G87655">
        <f>MONTH(E87655)</f>
        <v>7</v>
      </c>
      <c r="H87655">
        <f>YEAR(E87655)</f>
        <v>2018</v>
      </c>
    </row>
    <row r="87656" spans="1:8" x14ac:dyDescent="0.25">
      <c r="A87656" s="1">
        <v>84597</v>
      </c>
      <c r="B87656" t="s">
        <v>80592</v>
      </c>
      <c r="C87656" t="s">
        <v>175327</v>
      </c>
      <c r="D87656" t="s">
        <v>189475</v>
      </c>
      <c r="E87656" s="2">
        <v>43307.890949074077</v>
      </c>
      <c r="F87656">
        <v>154.66999999999999</v>
      </c>
      <c r="G87656">
        <f>MONTH(E87656)</f>
        <v>7</v>
      </c>
      <c r="H87656">
        <f>YEAR(E87656)</f>
        <v>2018</v>
      </c>
    </row>
    <row r="87657" spans="1:8" x14ac:dyDescent="0.25">
      <c r="A87657" s="1">
        <v>84599</v>
      </c>
      <c r="B87657" t="s">
        <v>80594</v>
      </c>
      <c r="C87657" t="s">
        <v>175329</v>
      </c>
      <c r="D87657" t="s">
        <v>189475</v>
      </c>
      <c r="E87657" s="2">
        <v>43311.950787037043</v>
      </c>
      <c r="F87657">
        <v>191.58</v>
      </c>
      <c r="G87657">
        <f>MONTH(E87657)</f>
        <v>7</v>
      </c>
      <c r="H87657">
        <f>YEAR(E87657)</f>
        <v>2018</v>
      </c>
    </row>
    <row r="87658" spans="1:8" x14ac:dyDescent="0.25">
      <c r="A87658" s="1">
        <v>84661</v>
      </c>
      <c r="B87658" t="s">
        <v>80653</v>
      </c>
      <c r="C87658" t="s">
        <v>175388</v>
      </c>
      <c r="D87658" t="s">
        <v>189475</v>
      </c>
      <c r="E87658" s="2">
        <v>43300.465439814812</v>
      </c>
      <c r="F87658">
        <v>36.35</v>
      </c>
      <c r="G87658">
        <f>MONTH(E87658)</f>
        <v>7</v>
      </c>
      <c r="H87658">
        <f>YEAR(E87658)</f>
        <v>2018</v>
      </c>
    </row>
    <row r="87659" spans="1:8" x14ac:dyDescent="0.25">
      <c r="A87659" s="1">
        <v>84683</v>
      </c>
      <c r="B87659" t="s">
        <v>80674</v>
      </c>
      <c r="C87659" t="s">
        <v>175409</v>
      </c>
      <c r="D87659" t="s">
        <v>189475</v>
      </c>
      <c r="E87659" s="2">
        <v>43294.002337962957</v>
      </c>
      <c r="F87659">
        <v>155.41999999999999</v>
      </c>
      <c r="G87659">
        <f>MONTH(E87659)</f>
        <v>7</v>
      </c>
      <c r="H87659">
        <f>YEAR(E87659)</f>
        <v>2018</v>
      </c>
    </row>
    <row r="87660" spans="1:8" x14ac:dyDescent="0.25">
      <c r="A87660" s="1">
        <v>84707</v>
      </c>
      <c r="B87660" t="s">
        <v>80698</v>
      </c>
      <c r="C87660" t="s">
        <v>175433</v>
      </c>
      <c r="D87660" t="s">
        <v>189475</v>
      </c>
      <c r="E87660" s="2">
        <v>43311.482418981483</v>
      </c>
      <c r="F87660">
        <v>25.84</v>
      </c>
      <c r="G87660">
        <f>MONTH(E87660)</f>
        <v>7</v>
      </c>
      <c r="H87660">
        <f>YEAR(E87660)</f>
        <v>2018</v>
      </c>
    </row>
    <row r="87661" spans="1:8" x14ac:dyDescent="0.25">
      <c r="A87661" s="1">
        <v>84736</v>
      </c>
      <c r="B87661" t="s">
        <v>80726</v>
      </c>
      <c r="C87661" t="s">
        <v>175461</v>
      </c>
      <c r="D87661" t="s">
        <v>189475</v>
      </c>
      <c r="E87661" s="2">
        <v>43302.86519675926</v>
      </c>
      <c r="F87661">
        <v>58.36</v>
      </c>
      <c r="G87661">
        <f>MONTH(E87661)</f>
        <v>7</v>
      </c>
      <c r="H87661">
        <f>YEAR(E87661)</f>
        <v>2018</v>
      </c>
    </row>
    <row r="87662" spans="1:8" x14ac:dyDescent="0.25">
      <c r="A87662" s="1">
        <v>84765</v>
      </c>
      <c r="B87662" t="s">
        <v>80753</v>
      </c>
      <c r="C87662" t="s">
        <v>175488</v>
      </c>
      <c r="D87662" t="s">
        <v>189475</v>
      </c>
      <c r="E87662" s="2">
        <v>43299.830104166656</v>
      </c>
      <c r="F87662">
        <v>191.58</v>
      </c>
      <c r="G87662">
        <f>MONTH(E87662)</f>
        <v>7</v>
      </c>
      <c r="H87662">
        <f>YEAR(E87662)</f>
        <v>2018</v>
      </c>
    </row>
    <row r="87663" spans="1:8" x14ac:dyDescent="0.25">
      <c r="A87663" s="1">
        <v>84768</v>
      </c>
      <c r="B87663" t="s">
        <v>80756</v>
      </c>
      <c r="C87663" t="s">
        <v>175491</v>
      </c>
      <c r="D87663" t="s">
        <v>189475</v>
      </c>
      <c r="E87663" s="2">
        <v>43292.671585648153</v>
      </c>
      <c r="F87663">
        <v>163.06</v>
      </c>
      <c r="G87663">
        <f>MONTH(E87663)</f>
        <v>7</v>
      </c>
      <c r="H87663">
        <f>YEAR(E87663)</f>
        <v>2018</v>
      </c>
    </row>
    <row r="87664" spans="1:8" x14ac:dyDescent="0.25">
      <c r="A87664" s="1">
        <v>84773</v>
      </c>
      <c r="B87664" t="s">
        <v>80761</v>
      </c>
      <c r="C87664" t="s">
        <v>175496</v>
      </c>
      <c r="D87664" t="s">
        <v>189475</v>
      </c>
      <c r="E87664" s="2">
        <v>43307.575092592589</v>
      </c>
      <c r="F87664">
        <v>191.58</v>
      </c>
      <c r="G87664">
        <f>MONTH(E87664)</f>
        <v>7</v>
      </c>
      <c r="H87664">
        <f>YEAR(E87664)</f>
        <v>2018</v>
      </c>
    </row>
    <row r="87665" spans="1:8" x14ac:dyDescent="0.25">
      <c r="A87665" s="1">
        <v>84786</v>
      </c>
      <c r="B87665" t="s">
        <v>80773</v>
      </c>
      <c r="C87665" t="s">
        <v>175508</v>
      </c>
      <c r="D87665" t="s">
        <v>189475</v>
      </c>
      <c r="E87665" s="2">
        <v>43288.693923611107</v>
      </c>
      <c r="F87665">
        <v>25.84</v>
      </c>
      <c r="G87665">
        <f>MONTH(E87665)</f>
        <v>7</v>
      </c>
      <c r="H87665">
        <f>YEAR(E87665)</f>
        <v>2018</v>
      </c>
    </row>
    <row r="87666" spans="1:8" x14ac:dyDescent="0.25">
      <c r="A87666" s="1">
        <v>84799</v>
      </c>
      <c r="B87666" t="s">
        <v>80786</v>
      </c>
      <c r="C87666" t="s">
        <v>175521</v>
      </c>
      <c r="D87666" t="s">
        <v>189475</v>
      </c>
      <c r="E87666" s="2">
        <v>43302.563344907408</v>
      </c>
      <c r="F87666">
        <v>25.84</v>
      </c>
      <c r="G87666">
        <f>MONTH(E87666)</f>
        <v>7</v>
      </c>
      <c r="H87666">
        <f>YEAR(E87666)</f>
        <v>2018</v>
      </c>
    </row>
    <row r="87667" spans="1:8" x14ac:dyDescent="0.25">
      <c r="A87667" s="1">
        <v>84811</v>
      </c>
      <c r="B87667" t="s">
        <v>80798</v>
      </c>
      <c r="C87667" t="s">
        <v>175533</v>
      </c>
      <c r="D87667" t="s">
        <v>189475</v>
      </c>
      <c r="E87667" s="2">
        <v>43304.367523148147</v>
      </c>
      <c r="F87667">
        <v>191.58</v>
      </c>
      <c r="G87667">
        <f>MONTH(E87667)</f>
        <v>7</v>
      </c>
      <c r="H87667">
        <f>YEAR(E87667)</f>
        <v>2018</v>
      </c>
    </row>
    <row r="87668" spans="1:8" x14ac:dyDescent="0.25">
      <c r="A87668" s="1">
        <v>84812</v>
      </c>
      <c r="B87668" t="s">
        <v>80799</v>
      </c>
      <c r="C87668" t="s">
        <v>175534</v>
      </c>
      <c r="D87668" t="s">
        <v>189475</v>
      </c>
      <c r="E87668" s="2">
        <v>43306.662476851852</v>
      </c>
      <c r="F87668">
        <v>32.9</v>
      </c>
      <c r="G87668">
        <f>MONTH(E87668)</f>
        <v>7</v>
      </c>
      <c r="H87668">
        <f>YEAR(E87668)</f>
        <v>2018</v>
      </c>
    </row>
    <row r="87669" spans="1:8" x14ac:dyDescent="0.25">
      <c r="A87669" s="1">
        <v>84816</v>
      </c>
      <c r="B87669" t="s">
        <v>80803</v>
      </c>
      <c r="C87669" t="s">
        <v>175538</v>
      </c>
      <c r="D87669" t="s">
        <v>189475</v>
      </c>
      <c r="E87669" s="2">
        <v>43309.571192129632</v>
      </c>
      <c r="F87669">
        <v>191.58</v>
      </c>
      <c r="G87669">
        <f>MONTH(E87669)</f>
        <v>7</v>
      </c>
      <c r="H87669">
        <f>YEAR(E87669)</f>
        <v>2018</v>
      </c>
    </row>
    <row r="87670" spans="1:8" x14ac:dyDescent="0.25">
      <c r="A87670" s="1">
        <v>84818</v>
      </c>
      <c r="B87670" t="s">
        <v>80805</v>
      </c>
      <c r="C87670" t="s">
        <v>175540</v>
      </c>
      <c r="D87670" t="s">
        <v>189480</v>
      </c>
      <c r="E87670" s="2">
        <v>43293.501122685193</v>
      </c>
      <c r="F87670">
        <v>163.06</v>
      </c>
      <c r="G87670">
        <f>MONTH(E87670)</f>
        <v>7</v>
      </c>
      <c r="H87670">
        <f>YEAR(E87670)</f>
        <v>2018</v>
      </c>
    </row>
    <row r="87671" spans="1:8" x14ac:dyDescent="0.25">
      <c r="A87671" s="1">
        <v>84832</v>
      </c>
      <c r="B87671" t="s">
        <v>80818</v>
      </c>
      <c r="C87671" t="s">
        <v>175553</v>
      </c>
      <c r="D87671" t="s">
        <v>189475</v>
      </c>
      <c r="E87671" s="2">
        <v>43310.612245370372</v>
      </c>
      <c r="F87671">
        <v>36.35</v>
      </c>
      <c r="G87671">
        <f>MONTH(E87671)</f>
        <v>7</v>
      </c>
      <c r="H87671">
        <f>YEAR(E87671)</f>
        <v>2018</v>
      </c>
    </row>
    <row r="87672" spans="1:8" x14ac:dyDescent="0.25">
      <c r="A87672" s="1">
        <v>84835</v>
      </c>
      <c r="B87672" t="s">
        <v>80821</v>
      </c>
      <c r="C87672" t="s">
        <v>175556</v>
      </c>
      <c r="D87672" t="s">
        <v>189475</v>
      </c>
      <c r="E87672" s="2">
        <v>43307.674837962957</v>
      </c>
      <c r="F87672">
        <v>125.99</v>
      </c>
      <c r="G87672">
        <f>MONTH(E87672)</f>
        <v>7</v>
      </c>
      <c r="H87672">
        <f>YEAR(E87672)</f>
        <v>2018</v>
      </c>
    </row>
    <row r="87673" spans="1:8" x14ac:dyDescent="0.25">
      <c r="A87673" s="1">
        <v>84847</v>
      </c>
      <c r="B87673" t="s">
        <v>80832</v>
      </c>
      <c r="C87673" t="s">
        <v>175567</v>
      </c>
      <c r="D87673" t="s">
        <v>189475</v>
      </c>
      <c r="E87673" s="2">
        <v>43312.51190972222</v>
      </c>
      <c r="F87673">
        <v>58.36</v>
      </c>
      <c r="G87673">
        <f>MONTH(E87673)</f>
        <v>7</v>
      </c>
      <c r="H87673">
        <f>YEAR(E87673)</f>
        <v>2018</v>
      </c>
    </row>
    <row r="87674" spans="1:8" x14ac:dyDescent="0.25">
      <c r="A87674" s="1">
        <v>84891</v>
      </c>
      <c r="B87674" t="s">
        <v>80874</v>
      </c>
      <c r="C87674" t="s">
        <v>175609</v>
      </c>
      <c r="D87674" t="s">
        <v>189475</v>
      </c>
      <c r="E87674" s="2">
        <v>43299.716400462959</v>
      </c>
      <c r="F87674">
        <v>25.84</v>
      </c>
      <c r="G87674">
        <f>MONTH(E87674)</f>
        <v>7</v>
      </c>
      <c r="H87674">
        <f>YEAR(E87674)</f>
        <v>2018</v>
      </c>
    </row>
    <row r="87675" spans="1:8" x14ac:dyDescent="0.25">
      <c r="A87675" s="1">
        <v>84901</v>
      </c>
      <c r="B87675" t="s">
        <v>80884</v>
      </c>
      <c r="C87675" t="s">
        <v>175619</v>
      </c>
      <c r="D87675" t="s">
        <v>189475</v>
      </c>
      <c r="E87675" s="2">
        <v>43304.909988425927</v>
      </c>
      <c r="F87675">
        <v>191.58</v>
      </c>
      <c r="G87675">
        <f>MONTH(E87675)</f>
        <v>7</v>
      </c>
      <c r="H87675">
        <f>YEAR(E87675)</f>
        <v>2018</v>
      </c>
    </row>
    <row r="87676" spans="1:8" x14ac:dyDescent="0.25">
      <c r="A87676" s="1">
        <v>84910</v>
      </c>
      <c r="B87676" t="s">
        <v>80892</v>
      </c>
      <c r="C87676" t="s">
        <v>175627</v>
      </c>
      <c r="D87676" t="s">
        <v>189475</v>
      </c>
      <c r="E87676" s="2">
        <v>43308.477465277778</v>
      </c>
      <c r="F87676">
        <v>36.35</v>
      </c>
      <c r="G87676">
        <f>MONTH(E87676)</f>
        <v>7</v>
      </c>
      <c r="H87676">
        <f>YEAR(E87676)</f>
        <v>2018</v>
      </c>
    </row>
    <row r="87677" spans="1:8" x14ac:dyDescent="0.25">
      <c r="A87677" s="1">
        <v>84911</v>
      </c>
      <c r="B87677" t="s">
        <v>80893</v>
      </c>
      <c r="C87677" t="s">
        <v>175628</v>
      </c>
      <c r="D87677" t="s">
        <v>189475</v>
      </c>
      <c r="E87677" s="2">
        <v>43296.483240740738</v>
      </c>
      <c r="F87677">
        <v>138.65</v>
      </c>
      <c r="G87677">
        <f>MONTH(E87677)</f>
        <v>7</v>
      </c>
      <c r="H87677">
        <f>YEAR(E87677)</f>
        <v>2018</v>
      </c>
    </row>
    <row r="87678" spans="1:8" x14ac:dyDescent="0.25">
      <c r="A87678" s="1">
        <v>84931</v>
      </c>
      <c r="B87678" t="s">
        <v>80912</v>
      </c>
      <c r="C87678" t="s">
        <v>175647</v>
      </c>
      <c r="D87678" t="s">
        <v>189475</v>
      </c>
      <c r="E87678" s="2">
        <v>43301.960787037038</v>
      </c>
      <c r="F87678">
        <v>155.41999999999999</v>
      </c>
      <c r="G87678">
        <f>MONTH(E87678)</f>
        <v>7</v>
      </c>
      <c r="H87678">
        <f>YEAR(E87678)</f>
        <v>2018</v>
      </c>
    </row>
    <row r="87679" spans="1:8" x14ac:dyDescent="0.25">
      <c r="A87679" s="1">
        <v>84939</v>
      </c>
      <c r="B87679" t="s">
        <v>80920</v>
      </c>
      <c r="C87679" t="s">
        <v>175655</v>
      </c>
      <c r="D87679" t="s">
        <v>189475</v>
      </c>
      <c r="E87679" s="2">
        <v>43303.542673611111</v>
      </c>
      <c r="F87679">
        <v>138.65</v>
      </c>
      <c r="G87679">
        <f>MONTH(E87679)</f>
        <v>7</v>
      </c>
      <c r="H87679">
        <f>YEAR(E87679)</f>
        <v>2018</v>
      </c>
    </row>
    <row r="87680" spans="1:8" x14ac:dyDescent="0.25">
      <c r="A87680" s="1">
        <v>84948</v>
      </c>
      <c r="B87680" t="s">
        <v>80929</v>
      </c>
      <c r="C87680" t="s">
        <v>175664</v>
      </c>
      <c r="D87680" t="s">
        <v>189475</v>
      </c>
      <c r="E87680" s="2">
        <v>43300.904363425929</v>
      </c>
      <c r="F87680">
        <v>138.65</v>
      </c>
      <c r="G87680">
        <f>MONTH(E87680)</f>
        <v>7</v>
      </c>
      <c r="H87680">
        <f>YEAR(E87680)</f>
        <v>2018</v>
      </c>
    </row>
    <row r="87681" spans="1:8" x14ac:dyDescent="0.25">
      <c r="A87681" s="1">
        <v>84949</v>
      </c>
      <c r="B87681" t="s">
        <v>80930</v>
      </c>
      <c r="C87681" t="s">
        <v>175665</v>
      </c>
      <c r="D87681" t="s">
        <v>189475</v>
      </c>
      <c r="E87681" s="2">
        <v>43283.588402777779</v>
      </c>
      <c r="F87681">
        <v>191.58</v>
      </c>
      <c r="G87681">
        <f>MONTH(E87681)</f>
        <v>7</v>
      </c>
      <c r="H87681">
        <f>YEAR(E87681)</f>
        <v>2018</v>
      </c>
    </row>
    <row r="87682" spans="1:8" x14ac:dyDescent="0.25">
      <c r="A87682" s="1">
        <v>84953</v>
      </c>
      <c r="B87682" t="s">
        <v>80934</v>
      </c>
      <c r="C87682" t="s">
        <v>175669</v>
      </c>
      <c r="D87682" t="s">
        <v>189475</v>
      </c>
      <c r="E87682" s="2">
        <v>43301.686493055553</v>
      </c>
      <c r="F87682">
        <v>191.58</v>
      </c>
      <c r="G87682">
        <f>MONTH(E87682)</f>
        <v>7</v>
      </c>
      <c r="H87682">
        <f>YEAR(E87682)</f>
        <v>2018</v>
      </c>
    </row>
    <row r="87683" spans="1:8" x14ac:dyDescent="0.25">
      <c r="A87683" s="1">
        <v>84958</v>
      </c>
      <c r="B87683" t="s">
        <v>80939</v>
      </c>
      <c r="C87683" t="s">
        <v>175674</v>
      </c>
      <c r="D87683" t="s">
        <v>189475</v>
      </c>
      <c r="E87683" s="2">
        <v>43309.258055555547</v>
      </c>
      <c r="F87683">
        <v>191.58</v>
      </c>
      <c r="G87683">
        <f>MONTH(E87683)</f>
        <v>7</v>
      </c>
      <c r="H87683">
        <f>YEAR(E87683)</f>
        <v>2018</v>
      </c>
    </row>
    <row r="87684" spans="1:8" x14ac:dyDescent="0.25">
      <c r="A87684" s="1">
        <v>85005</v>
      </c>
      <c r="B87684" t="s">
        <v>80984</v>
      </c>
      <c r="C87684" t="s">
        <v>175719</v>
      </c>
      <c r="D87684" t="s">
        <v>189475</v>
      </c>
      <c r="E87684" s="2">
        <v>43311.951157407413</v>
      </c>
      <c r="F87684">
        <v>191.58</v>
      </c>
      <c r="G87684">
        <f>MONTH(E87684)</f>
        <v>7</v>
      </c>
      <c r="H87684">
        <f>YEAR(E87684)</f>
        <v>2018</v>
      </c>
    </row>
    <row r="87685" spans="1:8" x14ac:dyDescent="0.25">
      <c r="A87685" s="1">
        <v>85087</v>
      </c>
      <c r="B87685" t="s">
        <v>81061</v>
      </c>
      <c r="C87685" t="s">
        <v>175796</v>
      </c>
      <c r="D87685" t="s">
        <v>189475</v>
      </c>
      <c r="E87685" s="2">
        <v>43282.492372685178</v>
      </c>
      <c r="F87685">
        <v>191.58</v>
      </c>
      <c r="G87685">
        <f>MONTH(E87685)</f>
        <v>7</v>
      </c>
      <c r="H87685">
        <f>YEAR(E87685)</f>
        <v>2018</v>
      </c>
    </row>
    <row r="87686" spans="1:8" x14ac:dyDescent="0.25">
      <c r="A87686" s="1">
        <v>85093</v>
      </c>
      <c r="B87686" t="s">
        <v>81067</v>
      </c>
      <c r="C87686" t="s">
        <v>175802</v>
      </c>
      <c r="D87686" t="s">
        <v>189475</v>
      </c>
      <c r="E87686" s="2">
        <v>43311.77547453704</v>
      </c>
      <c r="F87686">
        <v>191.58</v>
      </c>
      <c r="G87686">
        <f>MONTH(E87686)</f>
        <v>7</v>
      </c>
      <c r="H87686">
        <f>YEAR(E87686)</f>
        <v>2018</v>
      </c>
    </row>
    <row r="87687" spans="1:8" x14ac:dyDescent="0.25">
      <c r="A87687" s="1">
        <v>85094</v>
      </c>
      <c r="B87687" t="s">
        <v>81068</v>
      </c>
      <c r="C87687" t="s">
        <v>175803</v>
      </c>
      <c r="D87687" t="s">
        <v>189475</v>
      </c>
      <c r="E87687" s="2">
        <v>43299.854224537034</v>
      </c>
      <c r="F87687">
        <v>36.35</v>
      </c>
      <c r="G87687">
        <f>MONTH(E87687)</f>
        <v>7</v>
      </c>
      <c r="H87687">
        <f>YEAR(E87687)</f>
        <v>2018</v>
      </c>
    </row>
    <row r="87688" spans="1:8" x14ac:dyDescent="0.25">
      <c r="A87688" s="1">
        <v>85189</v>
      </c>
      <c r="B87688" t="s">
        <v>81162</v>
      </c>
      <c r="C87688" t="s">
        <v>175897</v>
      </c>
      <c r="D87688" t="s">
        <v>189475</v>
      </c>
      <c r="E87688" s="2">
        <v>43305.468344907407</v>
      </c>
      <c r="F87688">
        <v>25.84</v>
      </c>
      <c r="G87688">
        <f>MONTH(E87688)</f>
        <v>7</v>
      </c>
      <c r="H87688">
        <f>YEAR(E87688)</f>
        <v>2018</v>
      </c>
    </row>
    <row r="87689" spans="1:8" x14ac:dyDescent="0.25">
      <c r="A87689" s="1">
        <v>85202</v>
      </c>
      <c r="B87689" t="s">
        <v>81174</v>
      </c>
      <c r="C87689" t="s">
        <v>175909</v>
      </c>
      <c r="D87689" t="s">
        <v>189475</v>
      </c>
      <c r="E87689" s="2">
        <v>43304.412418981483</v>
      </c>
      <c r="F87689">
        <v>36.35</v>
      </c>
      <c r="G87689">
        <f>MONTH(E87689)</f>
        <v>7</v>
      </c>
      <c r="H87689">
        <f>YEAR(E87689)</f>
        <v>2018</v>
      </c>
    </row>
    <row r="87690" spans="1:8" x14ac:dyDescent="0.25">
      <c r="A87690" s="1">
        <v>85217</v>
      </c>
      <c r="B87690" t="s">
        <v>81188</v>
      </c>
      <c r="C87690" t="s">
        <v>175923</v>
      </c>
      <c r="D87690" t="s">
        <v>189475</v>
      </c>
      <c r="E87690" s="2">
        <v>43283.716145833343</v>
      </c>
      <c r="F87690">
        <v>155.41999999999999</v>
      </c>
      <c r="G87690">
        <f>MONTH(E87690)</f>
        <v>7</v>
      </c>
      <c r="H87690">
        <f>YEAR(E87690)</f>
        <v>2018</v>
      </c>
    </row>
    <row r="87691" spans="1:8" x14ac:dyDescent="0.25">
      <c r="A87691" s="1">
        <v>85225</v>
      </c>
      <c r="B87691" t="s">
        <v>81196</v>
      </c>
      <c r="C87691" t="s">
        <v>175931</v>
      </c>
      <c r="D87691" t="s">
        <v>189475</v>
      </c>
      <c r="E87691" s="2">
        <v>43310.575046296297</v>
      </c>
      <c r="F87691">
        <v>138.65</v>
      </c>
      <c r="G87691">
        <f>MONTH(E87691)</f>
        <v>7</v>
      </c>
      <c r="H87691">
        <f>YEAR(E87691)</f>
        <v>2018</v>
      </c>
    </row>
    <row r="87692" spans="1:8" x14ac:dyDescent="0.25">
      <c r="A87692" s="1">
        <v>85280</v>
      </c>
      <c r="B87692" t="s">
        <v>81243</v>
      </c>
      <c r="C87692" t="s">
        <v>175978</v>
      </c>
      <c r="D87692" t="s">
        <v>189475</v>
      </c>
      <c r="E87692" s="2">
        <v>43293.433391203696</v>
      </c>
      <c r="F87692">
        <v>163.06</v>
      </c>
      <c r="G87692">
        <f>MONTH(E87692)</f>
        <v>7</v>
      </c>
      <c r="H87692">
        <f>YEAR(E87692)</f>
        <v>2018</v>
      </c>
    </row>
    <row r="87693" spans="1:8" x14ac:dyDescent="0.25">
      <c r="A87693" s="1">
        <v>85355</v>
      </c>
      <c r="B87693" t="s">
        <v>81315</v>
      </c>
      <c r="C87693" t="s">
        <v>176050</v>
      </c>
      <c r="D87693" t="s">
        <v>189475</v>
      </c>
      <c r="E87693" s="2">
        <v>43312.45648148148</v>
      </c>
      <c r="F87693">
        <v>154.66999999999999</v>
      </c>
      <c r="G87693">
        <f>MONTH(E87693)</f>
        <v>7</v>
      </c>
      <c r="H87693">
        <f>YEAR(E87693)</f>
        <v>2018</v>
      </c>
    </row>
    <row r="87694" spans="1:8" x14ac:dyDescent="0.25">
      <c r="A87694" s="1">
        <v>85369</v>
      </c>
      <c r="B87694" t="s">
        <v>81329</v>
      </c>
      <c r="C87694" t="s">
        <v>176064</v>
      </c>
      <c r="D87694" t="s">
        <v>189475</v>
      </c>
      <c r="E87694" s="2">
        <v>43296.827974537038</v>
      </c>
      <c r="F87694">
        <v>32.9</v>
      </c>
      <c r="G87694">
        <f>MONTH(E87694)</f>
        <v>7</v>
      </c>
      <c r="H87694">
        <f>YEAR(E87694)</f>
        <v>2018</v>
      </c>
    </row>
    <row r="87695" spans="1:8" x14ac:dyDescent="0.25">
      <c r="A87695" s="1">
        <v>85390</v>
      </c>
      <c r="B87695" t="s">
        <v>81349</v>
      </c>
      <c r="C87695" t="s">
        <v>176084</v>
      </c>
      <c r="D87695" t="s">
        <v>189475</v>
      </c>
      <c r="E87695" s="2">
        <v>43283.536747685182</v>
      </c>
      <c r="F87695">
        <v>163.06</v>
      </c>
      <c r="G87695">
        <f>MONTH(E87695)</f>
        <v>7</v>
      </c>
      <c r="H87695">
        <f>YEAR(E87695)</f>
        <v>2018</v>
      </c>
    </row>
    <row r="87696" spans="1:8" x14ac:dyDescent="0.25">
      <c r="A87696" s="1">
        <v>85418</v>
      </c>
      <c r="B87696" t="s">
        <v>81377</v>
      </c>
      <c r="C87696" t="s">
        <v>176112</v>
      </c>
      <c r="D87696" t="s">
        <v>189475</v>
      </c>
      <c r="E87696" s="2">
        <v>43307.485497685193</v>
      </c>
      <c r="F87696">
        <v>191.58</v>
      </c>
      <c r="G87696">
        <f>MONTH(E87696)</f>
        <v>7</v>
      </c>
      <c r="H87696">
        <f>YEAR(E87696)</f>
        <v>2018</v>
      </c>
    </row>
    <row r="87697" spans="1:8" x14ac:dyDescent="0.25">
      <c r="A87697" s="1">
        <v>85432</v>
      </c>
      <c r="B87697" t="s">
        <v>81391</v>
      </c>
      <c r="C87697" t="s">
        <v>176126</v>
      </c>
      <c r="D87697" t="s">
        <v>189475</v>
      </c>
      <c r="E87697" s="2">
        <v>43297.552743055552</v>
      </c>
      <c r="F87697">
        <v>191.58</v>
      </c>
      <c r="G87697">
        <f>MONTH(E87697)</f>
        <v>7</v>
      </c>
      <c r="H87697">
        <f>YEAR(E87697)</f>
        <v>2018</v>
      </c>
    </row>
    <row r="87698" spans="1:8" x14ac:dyDescent="0.25">
      <c r="A87698" s="1">
        <v>85436</v>
      </c>
      <c r="B87698" t="s">
        <v>81395</v>
      </c>
      <c r="C87698" t="s">
        <v>176130</v>
      </c>
      <c r="D87698" t="s">
        <v>189475</v>
      </c>
      <c r="E87698" s="2">
        <v>43304.825995370367</v>
      </c>
      <c r="F87698">
        <v>191.58</v>
      </c>
      <c r="G87698">
        <f>MONTH(E87698)</f>
        <v>7</v>
      </c>
      <c r="H87698">
        <f>YEAR(E87698)</f>
        <v>2018</v>
      </c>
    </row>
    <row r="87699" spans="1:8" x14ac:dyDescent="0.25">
      <c r="A87699" s="1">
        <v>85464</v>
      </c>
      <c r="B87699" t="s">
        <v>81418</v>
      </c>
      <c r="C87699" t="s">
        <v>176153</v>
      </c>
      <c r="D87699" t="s">
        <v>189475</v>
      </c>
      <c r="E87699" s="2">
        <v>43298.792268518519</v>
      </c>
      <c r="F87699">
        <v>191.58</v>
      </c>
      <c r="G87699">
        <f>MONTH(E87699)</f>
        <v>7</v>
      </c>
      <c r="H87699">
        <f>YEAR(E87699)</f>
        <v>2018</v>
      </c>
    </row>
    <row r="87700" spans="1:8" x14ac:dyDescent="0.25">
      <c r="A87700" s="1">
        <v>85500</v>
      </c>
      <c r="B87700" t="s">
        <v>81453</v>
      </c>
      <c r="C87700" t="s">
        <v>176188</v>
      </c>
      <c r="D87700" t="s">
        <v>189475</v>
      </c>
      <c r="E87700" s="2">
        <v>43285.671597222223</v>
      </c>
      <c r="F87700">
        <v>154.66999999999999</v>
      </c>
      <c r="G87700">
        <f>MONTH(E87700)</f>
        <v>7</v>
      </c>
      <c r="H87700">
        <f>YEAR(E87700)</f>
        <v>2018</v>
      </c>
    </row>
    <row r="87701" spans="1:8" x14ac:dyDescent="0.25">
      <c r="A87701" s="1">
        <v>85503</v>
      </c>
      <c r="B87701" t="s">
        <v>81456</v>
      </c>
      <c r="C87701" t="s">
        <v>176191</v>
      </c>
      <c r="D87701" t="s">
        <v>189475</v>
      </c>
      <c r="E87701" s="2">
        <v>43311.683842592603</v>
      </c>
      <c r="F87701">
        <v>36.35</v>
      </c>
      <c r="G87701">
        <f>MONTH(E87701)</f>
        <v>7</v>
      </c>
      <c r="H87701">
        <f>YEAR(E87701)</f>
        <v>2018</v>
      </c>
    </row>
    <row r="87702" spans="1:8" x14ac:dyDescent="0.25">
      <c r="A87702" s="1">
        <v>85506</v>
      </c>
      <c r="B87702" t="s">
        <v>81459</v>
      </c>
      <c r="C87702" t="s">
        <v>176194</v>
      </c>
      <c r="D87702" t="s">
        <v>189475</v>
      </c>
      <c r="E87702" s="2">
        <v>43307.725902777784</v>
      </c>
      <c r="F87702">
        <v>36.35</v>
      </c>
      <c r="G87702">
        <f>MONTH(E87702)</f>
        <v>7</v>
      </c>
      <c r="H87702">
        <f>YEAR(E87702)</f>
        <v>2018</v>
      </c>
    </row>
    <row r="87703" spans="1:8" x14ac:dyDescent="0.25">
      <c r="A87703" s="1">
        <v>85523</v>
      </c>
      <c r="B87703" t="s">
        <v>81475</v>
      </c>
      <c r="C87703" t="s">
        <v>176210</v>
      </c>
      <c r="D87703" t="s">
        <v>189475</v>
      </c>
      <c r="E87703" s="2">
        <v>43300.324999999997</v>
      </c>
      <c r="F87703">
        <v>163.06</v>
      </c>
      <c r="G87703">
        <f>MONTH(E87703)</f>
        <v>7</v>
      </c>
      <c r="H87703">
        <f>YEAR(E87703)</f>
        <v>2018</v>
      </c>
    </row>
    <row r="87704" spans="1:8" x14ac:dyDescent="0.25">
      <c r="A87704" s="1">
        <v>85529</v>
      </c>
      <c r="B87704" t="s">
        <v>81481</v>
      </c>
      <c r="C87704" t="s">
        <v>176216</v>
      </c>
      <c r="D87704" t="s">
        <v>189475</v>
      </c>
      <c r="E87704" s="2">
        <v>43294.500601851847</v>
      </c>
      <c r="F87704">
        <v>138.65</v>
      </c>
      <c r="G87704">
        <f>MONTH(E87704)</f>
        <v>7</v>
      </c>
      <c r="H87704">
        <f>YEAR(E87704)</f>
        <v>2018</v>
      </c>
    </row>
    <row r="87705" spans="1:8" x14ac:dyDescent="0.25">
      <c r="A87705" s="1">
        <v>85549</v>
      </c>
      <c r="B87705" t="s">
        <v>81499</v>
      </c>
      <c r="C87705" t="s">
        <v>176234</v>
      </c>
      <c r="D87705" t="s">
        <v>189475</v>
      </c>
      <c r="E87705" s="2">
        <v>43297.818020833343</v>
      </c>
      <c r="F87705">
        <v>36.35</v>
      </c>
      <c r="G87705">
        <f>MONTH(E87705)</f>
        <v>7</v>
      </c>
      <c r="H87705">
        <f>YEAR(E87705)</f>
        <v>2018</v>
      </c>
    </row>
    <row r="87706" spans="1:8" x14ac:dyDescent="0.25">
      <c r="A87706" s="1">
        <v>85551</v>
      </c>
      <c r="B87706" t="s">
        <v>81501</v>
      </c>
      <c r="C87706" t="s">
        <v>176236</v>
      </c>
      <c r="D87706" t="s">
        <v>189475</v>
      </c>
      <c r="E87706" s="2">
        <v>43306.498148148137</v>
      </c>
      <c r="F87706">
        <v>155.41999999999999</v>
      </c>
      <c r="G87706">
        <f>MONTH(E87706)</f>
        <v>7</v>
      </c>
      <c r="H87706">
        <f>YEAR(E87706)</f>
        <v>2018</v>
      </c>
    </row>
    <row r="87707" spans="1:8" x14ac:dyDescent="0.25">
      <c r="A87707" s="1">
        <v>85555</v>
      </c>
      <c r="B87707" t="s">
        <v>81504</v>
      </c>
      <c r="C87707" t="s">
        <v>176239</v>
      </c>
      <c r="D87707" t="s">
        <v>189475</v>
      </c>
      <c r="E87707" s="2">
        <v>43295.589016203703</v>
      </c>
      <c r="F87707">
        <v>25.84</v>
      </c>
      <c r="G87707">
        <f>MONTH(E87707)</f>
        <v>7</v>
      </c>
      <c r="H87707">
        <f>YEAR(E87707)</f>
        <v>2018</v>
      </c>
    </row>
    <row r="87708" spans="1:8" x14ac:dyDescent="0.25">
      <c r="A87708" s="1">
        <v>85556</v>
      </c>
      <c r="B87708" t="s">
        <v>81505</v>
      </c>
      <c r="C87708" t="s">
        <v>176240</v>
      </c>
      <c r="D87708" t="s">
        <v>189475</v>
      </c>
      <c r="E87708" s="2">
        <v>43299.383043981477</v>
      </c>
      <c r="F87708">
        <v>138.65</v>
      </c>
      <c r="G87708">
        <f>MONTH(E87708)</f>
        <v>7</v>
      </c>
      <c r="H87708">
        <f>YEAR(E87708)</f>
        <v>2018</v>
      </c>
    </row>
    <row r="87709" spans="1:8" x14ac:dyDescent="0.25">
      <c r="A87709" s="1">
        <v>85559</v>
      </c>
      <c r="B87709" t="s">
        <v>81508</v>
      </c>
      <c r="C87709" t="s">
        <v>176243</v>
      </c>
      <c r="D87709" t="s">
        <v>189475</v>
      </c>
      <c r="E87709" s="2">
        <v>43282.88857638889</v>
      </c>
      <c r="F87709">
        <v>154.66999999999999</v>
      </c>
      <c r="G87709">
        <f>MONTH(E87709)</f>
        <v>7</v>
      </c>
      <c r="H87709">
        <f>YEAR(E87709)</f>
        <v>2018</v>
      </c>
    </row>
    <row r="87710" spans="1:8" x14ac:dyDescent="0.25">
      <c r="A87710" s="1">
        <v>85560</v>
      </c>
      <c r="B87710" t="s">
        <v>81509</v>
      </c>
      <c r="C87710" t="s">
        <v>176244</v>
      </c>
      <c r="D87710" t="s">
        <v>189475</v>
      </c>
      <c r="E87710" s="2">
        <v>43290.658321759263</v>
      </c>
      <c r="F87710">
        <v>25.84</v>
      </c>
      <c r="G87710">
        <f>MONTH(E87710)</f>
        <v>7</v>
      </c>
      <c r="H87710">
        <f>YEAR(E87710)</f>
        <v>2018</v>
      </c>
    </row>
    <row r="87711" spans="1:8" x14ac:dyDescent="0.25">
      <c r="A87711" s="1">
        <v>85650</v>
      </c>
      <c r="B87711" t="s">
        <v>81596</v>
      </c>
      <c r="C87711" t="s">
        <v>176331</v>
      </c>
      <c r="D87711" t="s">
        <v>189475</v>
      </c>
      <c r="E87711" s="2">
        <v>43305.887199074074</v>
      </c>
      <c r="F87711">
        <v>25.84</v>
      </c>
      <c r="G87711">
        <f>MONTH(E87711)</f>
        <v>7</v>
      </c>
      <c r="H87711">
        <f>YEAR(E87711)</f>
        <v>2018</v>
      </c>
    </row>
    <row r="87712" spans="1:8" x14ac:dyDescent="0.25">
      <c r="A87712" s="1">
        <v>85752</v>
      </c>
      <c r="B87712" t="s">
        <v>81688</v>
      </c>
      <c r="C87712" t="s">
        <v>176423</v>
      </c>
      <c r="D87712" t="s">
        <v>189475</v>
      </c>
      <c r="E87712" s="2">
        <v>43284.540439814817</v>
      </c>
      <c r="F87712">
        <v>32.9</v>
      </c>
      <c r="G87712">
        <f>MONTH(E87712)</f>
        <v>7</v>
      </c>
      <c r="H87712">
        <f>YEAR(E87712)</f>
        <v>2018</v>
      </c>
    </row>
    <row r="87713" spans="1:8" x14ac:dyDescent="0.25">
      <c r="A87713" s="1">
        <v>85761</v>
      </c>
      <c r="B87713" t="s">
        <v>81697</v>
      </c>
      <c r="C87713" t="s">
        <v>176432</v>
      </c>
      <c r="D87713" t="s">
        <v>189475</v>
      </c>
      <c r="E87713" s="2">
        <v>43307.940324074072</v>
      </c>
      <c r="F87713">
        <v>36.35</v>
      </c>
      <c r="G87713">
        <f>MONTH(E87713)</f>
        <v>7</v>
      </c>
      <c r="H87713">
        <f>YEAR(E87713)</f>
        <v>2018</v>
      </c>
    </row>
    <row r="87714" spans="1:8" x14ac:dyDescent="0.25">
      <c r="A87714" s="1">
        <v>85781</v>
      </c>
      <c r="B87714" t="s">
        <v>81716</v>
      </c>
      <c r="C87714" t="s">
        <v>176451</v>
      </c>
      <c r="D87714" t="s">
        <v>189475</v>
      </c>
      <c r="E87714" s="2">
        <v>43300.411365740743</v>
      </c>
      <c r="F87714">
        <v>138.65</v>
      </c>
      <c r="G87714">
        <f>MONTH(E87714)</f>
        <v>7</v>
      </c>
      <c r="H87714">
        <f>YEAR(E87714)</f>
        <v>2018</v>
      </c>
    </row>
    <row r="87715" spans="1:8" x14ac:dyDescent="0.25">
      <c r="A87715" s="1">
        <v>85791</v>
      </c>
      <c r="B87715" t="s">
        <v>81726</v>
      </c>
      <c r="C87715" t="s">
        <v>176461</v>
      </c>
      <c r="D87715" t="s">
        <v>189475</v>
      </c>
      <c r="E87715" s="2">
        <v>43303.960613425923</v>
      </c>
      <c r="F87715">
        <v>191.58</v>
      </c>
      <c r="G87715">
        <f>MONTH(E87715)</f>
        <v>7</v>
      </c>
      <c r="H87715">
        <f>YEAR(E87715)</f>
        <v>2018</v>
      </c>
    </row>
    <row r="87716" spans="1:8" x14ac:dyDescent="0.25">
      <c r="A87716" s="1">
        <v>85800</v>
      </c>
      <c r="B87716" t="s">
        <v>81735</v>
      </c>
      <c r="C87716" t="s">
        <v>176470</v>
      </c>
      <c r="D87716" t="s">
        <v>189475</v>
      </c>
      <c r="E87716" s="2">
        <v>43300.528263888889</v>
      </c>
      <c r="F87716">
        <v>36.35</v>
      </c>
      <c r="G87716">
        <f>MONTH(E87716)</f>
        <v>7</v>
      </c>
      <c r="H87716">
        <f>YEAR(E87716)</f>
        <v>2018</v>
      </c>
    </row>
    <row r="87717" spans="1:8" x14ac:dyDescent="0.25">
      <c r="A87717" s="1">
        <v>85814</v>
      </c>
      <c r="B87717" t="s">
        <v>81749</v>
      </c>
      <c r="C87717" t="s">
        <v>176484</v>
      </c>
      <c r="D87717" t="s">
        <v>189475</v>
      </c>
      <c r="E87717" s="2">
        <v>43298.358310185176</v>
      </c>
      <c r="F87717">
        <v>36.35</v>
      </c>
      <c r="G87717">
        <f>MONTH(E87717)</f>
        <v>7</v>
      </c>
      <c r="H87717">
        <f>YEAR(E87717)</f>
        <v>2018</v>
      </c>
    </row>
    <row r="87718" spans="1:8" x14ac:dyDescent="0.25">
      <c r="A87718" s="1">
        <v>85851</v>
      </c>
      <c r="B87718" t="s">
        <v>81784</v>
      </c>
      <c r="C87718" t="s">
        <v>176519</v>
      </c>
      <c r="D87718" t="s">
        <v>189475</v>
      </c>
      <c r="E87718" s="2">
        <v>43301.622546296298</v>
      </c>
      <c r="F87718">
        <v>138.65</v>
      </c>
      <c r="G87718">
        <f>MONTH(E87718)</f>
        <v>7</v>
      </c>
      <c r="H87718">
        <f>YEAR(E87718)</f>
        <v>2018</v>
      </c>
    </row>
    <row r="87719" spans="1:8" x14ac:dyDescent="0.25">
      <c r="A87719" s="1">
        <v>85852</v>
      </c>
      <c r="B87719" t="s">
        <v>81785</v>
      </c>
      <c r="C87719" t="s">
        <v>176520</v>
      </c>
      <c r="D87719" t="s">
        <v>189475</v>
      </c>
      <c r="E87719" s="2">
        <v>43302.426516203697</v>
      </c>
      <c r="F87719">
        <v>191.58</v>
      </c>
      <c r="G87719">
        <f>MONTH(E87719)</f>
        <v>7</v>
      </c>
      <c r="H87719">
        <f>YEAR(E87719)</f>
        <v>2018</v>
      </c>
    </row>
    <row r="87720" spans="1:8" x14ac:dyDescent="0.25">
      <c r="A87720" s="1">
        <v>85863</v>
      </c>
      <c r="B87720" t="s">
        <v>81795</v>
      </c>
      <c r="C87720" t="s">
        <v>176530</v>
      </c>
      <c r="D87720" t="s">
        <v>189475</v>
      </c>
      <c r="E87720" s="2">
        <v>43304.478263888886</v>
      </c>
      <c r="F87720">
        <v>25.84</v>
      </c>
      <c r="G87720">
        <f>MONTH(E87720)</f>
        <v>7</v>
      </c>
      <c r="H87720">
        <f>YEAR(E87720)</f>
        <v>2018</v>
      </c>
    </row>
    <row r="87721" spans="1:8" x14ac:dyDescent="0.25">
      <c r="A87721" s="1">
        <v>85872</v>
      </c>
      <c r="B87721" t="s">
        <v>81804</v>
      </c>
      <c r="C87721" t="s">
        <v>176539</v>
      </c>
      <c r="D87721" t="s">
        <v>189475</v>
      </c>
      <c r="E87721" s="2">
        <v>43302.346666666657</v>
      </c>
      <c r="F87721">
        <v>155.41999999999999</v>
      </c>
      <c r="G87721">
        <f>MONTH(E87721)</f>
        <v>7</v>
      </c>
      <c r="H87721">
        <f>YEAR(E87721)</f>
        <v>2018</v>
      </c>
    </row>
    <row r="87722" spans="1:8" x14ac:dyDescent="0.25">
      <c r="A87722" s="1">
        <v>85875</v>
      </c>
      <c r="B87722" t="s">
        <v>81807</v>
      </c>
      <c r="C87722" t="s">
        <v>176542</v>
      </c>
      <c r="D87722" t="s">
        <v>189475</v>
      </c>
      <c r="E87722" s="2">
        <v>43291.648275462961</v>
      </c>
      <c r="F87722">
        <v>191.58</v>
      </c>
      <c r="G87722">
        <f>MONTH(E87722)</f>
        <v>7</v>
      </c>
      <c r="H87722">
        <f>YEAR(E87722)</f>
        <v>2018</v>
      </c>
    </row>
    <row r="87723" spans="1:8" x14ac:dyDescent="0.25">
      <c r="A87723" s="1">
        <v>85876</v>
      </c>
      <c r="B87723" t="s">
        <v>81808</v>
      </c>
      <c r="C87723" t="s">
        <v>176543</v>
      </c>
      <c r="D87723" t="s">
        <v>189475</v>
      </c>
      <c r="E87723" s="2">
        <v>43292.497175925928</v>
      </c>
      <c r="F87723">
        <v>36.35</v>
      </c>
      <c r="G87723">
        <f>MONTH(E87723)</f>
        <v>7</v>
      </c>
      <c r="H87723">
        <f>YEAR(E87723)</f>
        <v>2018</v>
      </c>
    </row>
    <row r="87724" spans="1:8" x14ac:dyDescent="0.25">
      <c r="A87724" s="1">
        <v>85887</v>
      </c>
      <c r="B87724" t="s">
        <v>81819</v>
      </c>
      <c r="C87724" t="s">
        <v>176554</v>
      </c>
      <c r="D87724" t="s">
        <v>189475</v>
      </c>
      <c r="E87724" s="2">
        <v>43289.657500000001</v>
      </c>
      <c r="F87724">
        <v>138.65</v>
      </c>
      <c r="G87724">
        <f>MONTH(E87724)</f>
        <v>7</v>
      </c>
      <c r="H87724">
        <f>YEAR(E87724)</f>
        <v>2018</v>
      </c>
    </row>
    <row r="87725" spans="1:8" x14ac:dyDescent="0.25">
      <c r="A87725" s="1">
        <v>85899</v>
      </c>
      <c r="B87725" t="s">
        <v>81831</v>
      </c>
      <c r="C87725" t="s">
        <v>176566</v>
      </c>
      <c r="D87725" t="s">
        <v>189475</v>
      </c>
      <c r="E87725" s="2">
        <v>43308.561608796299</v>
      </c>
      <c r="F87725">
        <v>125.99</v>
      </c>
      <c r="G87725">
        <f>MONTH(E87725)</f>
        <v>7</v>
      </c>
      <c r="H87725">
        <f>YEAR(E87725)</f>
        <v>2018</v>
      </c>
    </row>
    <row r="87726" spans="1:8" x14ac:dyDescent="0.25">
      <c r="A87726" s="1">
        <v>85900</v>
      </c>
      <c r="B87726" t="s">
        <v>81832</v>
      </c>
      <c r="C87726" t="s">
        <v>176567</v>
      </c>
      <c r="D87726" t="s">
        <v>189475</v>
      </c>
      <c r="E87726" s="2">
        <v>43302.939282407409</v>
      </c>
      <c r="F87726">
        <v>47.62</v>
      </c>
      <c r="G87726">
        <f>MONTH(E87726)</f>
        <v>7</v>
      </c>
      <c r="H87726">
        <f>YEAR(E87726)</f>
        <v>2018</v>
      </c>
    </row>
    <row r="87727" spans="1:8" x14ac:dyDescent="0.25">
      <c r="A87727" s="1">
        <v>85930</v>
      </c>
      <c r="B87727" t="s">
        <v>81860</v>
      </c>
      <c r="C87727" t="s">
        <v>176595</v>
      </c>
      <c r="D87727" t="s">
        <v>189475</v>
      </c>
      <c r="E87727" s="2">
        <v>43311.579131944447</v>
      </c>
      <c r="F87727">
        <v>191.58</v>
      </c>
      <c r="G87727">
        <f>MONTH(E87727)</f>
        <v>7</v>
      </c>
      <c r="H87727">
        <f>YEAR(E87727)</f>
        <v>2018</v>
      </c>
    </row>
    <row r="87728" spans="1:8" x14ac:dyDescent="0.25">
      <c r="A87728" s="1">
        <v>85940</v>
      </c>
      <c r="B87728" t="s">
        <v>81869</v>
      </c>
      <c r="C87728" t="s">
        <v>176604</v>
      </c>
      <c r="D87728" t="s">
        <v>189475</v>
      </c>
      <c r="E87728" s="2">
        <v>43307.460057870368</v>
      </c>
      <c r="F87728">
        <v>25.84</v>
      </c>
      <c r="G87728">
        <f>MONTH(E87728)</f>
        <v>7</v>
      </c>
      <c r="H87728">
        <f>YEAR(E87728)</f>
        <v>2018</v>
      </c>
    </row>
    <row r="87729" spans="1:8" x14ac:dyDescent="0.25">
      <c r="A87729" s="1">
        <v>85960</v>
      </c>
      <c r="B87729" t="s">
        <v>81888</v>
      </c>
      <c r="C87729" t="s">
        <v>176623</v>
      </c>
      <c r="D87729" t="s">
        <v>189475</v>
      </c>
      <c r="E87729" s="2">
        <v>43302.027627314812</v>
      </c>
      <c r="F87729">
        <v>125.99</v>
      </c>
      <c r="G87729">
        <f>MONTH(E87729)</f>
        <v>7</v>
      </c>
      <c r="H87729">
        <f>YEAR(E87729)</f>
        <v>2018</v>
      </c>
    </row>
    <row r="87730" spans="1:8" x14ac:dyDescent="0.25">
      <c r="A87730" s="1">
        <v>85976</v>
      </c>
      <c r="B87730" t="s">
        <v>81904</v>
      </c>
      <c r="C87730" t="s">
        <v>176639</v>
      </c>
      <c r="D87730" t="s">
        <v>189475</v>
      </c>
      <c r="E87730" s="2">
        <v>43300.467013888891</v>
      </c>
      <c r="F87730">
        <v>133.68</v>
      </c>
      <c r="G87730">
        <f>MONTH(E87730)</f>
        <v>7</v>
      </c>
      <c r="H87730">
        <f>YEAR(E87730)</f>
        <v>2018</v>
      </c>
    </row>
    <row r="87731" spans="1:8" x14ac:dyDescent="0.25">
      <c r="A87731" s="1">
        <v>85988</v>
      </c>
      <c r="B87731" t="s">
        <v>81915</v>
      </c>
      <c r="C87731" t="s">
        <v>176650</v>
      </c>
      <c r="D87731" t="s">
        <v>189475</v>
      </c>
      <c r="E87731" s="2">
        <v>43284.428148148138</v>
      </c>
      <c r="F87731">
        <v>191.58</v>
      </c>
      <c r="G87731">
        <f>MONTH(E87731)</f>
        <v>7</v>
      </c>
      <c r="H87731">
        <f>YEAR(E87731)</f>
        <v>2018</v>
      </c>
    </row>
    <row r="87732" spans="1:8" x14ac:dyDescent="0.25">
      <c r="A87732" s="1">
        <v>86019</v>
      </c>
      <c r="B87732" t="s">
        <v>81946</v>
      </c>
      <c r="C87732" t="s">
        <v>176681</v>
      </c>
      <c r="D87732" t="s">
        <v>189475</v>
      </c>
      <c r="E87732" s="2">
        <v>43303.545046296298</v>
      </c>
      <c r="F87732">
        <v>25.84</v>
      </c>
      <c r="G87732">
        <f>MONTH(E87732)</f>
        <v>7</v>
      </c>
      <c r="H87732">
        <f>YEAR(E87732)</f>
        <v>2018</v>
      </c>
    </row>
    <row r="87733" spans="1:8" x14ac:dyDescent="0.25">
      <c r="A87733" s="1">
        <v>86029</v>
      </c>
      <c r="B87733" t="s">
        <v>81955</v>
      </c>
      <c r="C87733" t="s">
        <v>176690</v>
      </c>
      <c r="D87733" t="s">
        <v>189475</v>
      </c>
      <c r="E87733" s="2">
        <v>43298.975011574083</v>
      </c>
      <c r="F87733">
        <v>191.58</v>
      </c>
      <c r="G87733">
        <f>MONTH(E87733)</f>
        <v>7</v>
      </c>
      <c r="H87733">
        <f>YEAR(E87733)</f>
        <v>2018</v>
      </c>
    </row>
    <row r="87734" spans="1:8" x14ac:dyDescent="0.25">
      <c r="A87734" s="1">
        <v>86110</v>
      </c>
      <c r="B87734" t="s">
        <v>82029</v>
      </c>
      <c r="C87734" t="s">
        <v>176764</v>
      </c>
      <c r="D87734" t="s">
        <v>189475</v>
      </c>
      <c r="E87734" s="2">
        <v>43295.481886574067</v>
      </c>
      <c r="F87734">
        <v>154.66999999999999</v>
      </c>
      <c r="G87734">
        <f>MONTH(E87734)</f>
        <v>7</v>
      </c>
      <c r="H87734">
        <f>YEAR(E87734)</f>
        <v>2018</v>
      </c>
    </row>
    <row r="87735" spans="1:8" x14ac:dyDescent="0.25">
      <c r="A87735" s="1">
        <v>86139</v>
      </c>
      <c r="B87735" t="s">
        <v>82057</v>
      </c>
      <c r="C87735" t="s">
        <v>176792</v>
      </c>
      <c r="D87735" t="s">
        <v>189475</v>
      </c>
      <c r="E87735" s="2">
        <v>43305.814259259263</v>
      </c>
      <c r="F87735">
        <v>154.66999999999999</v>
      </c>
      <c r="G87735">
        <f>MONTH(E87735)</f>
        <v>7</v>
      </c>
      <c r="H87735">
        <f>YEAR(E87735)</f>
        <v>2018</v>
      </c>
    </row>
    <row r="87736" spans="1:8" x14ac:dyDescent="0.25">
      <c r="A87736" s="1">
        <v>86148</v>
      </c>
      <c r="B87736" t="s">
        <v>82066</v>
      </c>
      <c r="C87736" t="s">
        <v>176801</v>
      </c>
      <c r="D87736" t="s">
        <v>189475</v>
      </c>
      <c r="E87736" s="2">
        <v>43293.742118055547</v>
      </c>
      <c r="F87736">
        <v>155.41999999999999</v>
      </c>
      <c r="G87736">
        <f>MONTH(E87736)</f>
        <v>7</v>
      </c>
      <c r="H87736">
        <f>YEAR(E87736)</f>
        <v>2018</v>
      </c>
    </row>
    <row r="87737" spans="1:8" x14ac:dyDescent="0.25">
      <c r="A87737" s="1">
        <v>86192</v>
      </c>
      <c r="B87737" t="s">
        <v>82109</v>
      </c>
      <c r="C87737" t="s">
        <v>176844</v>
      </c>
      <c r="D87737" t="s">
        <v>189475</v>
      </c>
      <c r="E87737" s="2">
        <v>43293.89607638889</v>
      </c>
      <c r="F87737">
        <v>191.58</v>
      </c>
      <c r="G87737">
        <f>MONTH(E87737)</f>
        <v>7</v>
      </c>
      <c r="H87737">
        <f>YEAR(E87737)</f>
        <v>2018</v>
      </c>
    </row>
    <row r="87738" spans="1:8" x14ac:dyDescent="0.25">
      <c r="A87738" s="1">
        <v>86193</v>
      </c>
      <c r="B87738" t="s">
        <v>82110</v>
      </c>
      <c r="C87738" t="s">
        <v>176845</v>
      </c>
      <c r="D87738" t="s">
        <v>189475</v>
      </c>
      <c r="E87738" s="2">
        <v>43303.563368055547</v>
      </c>
      <c r="F87738">
        <v>154.66999999999999</v>
      </c>
      <c r="G87738">
        <f>MONTH(E87738)</f>
        <v>7</v>
      </c>
      <c r="H87738">
        <f>YEAR(E87738)</f>
        <v>2018</v>
      </c>
    </row>
    <row r="87739" spans="1:8" x14ac:dyDescent="0.25">
      <c r="A87739" s="1">
        <v>86229</v>
      </c>
      <c r="B87739" t="s">
        <v>82146</v>
      </c>
      <c r="C87739" t="s">
        <v>176881</v>
      </c>
      <c r="D87739" t="s">
        <v>189475</v>
      </c>
      <c r="E87739" s="2">
        <v>43291.281840277778</v>
      </c>
      <c r="F87739">
        <v>153.96</v>
      </c>
      <c r="G87739">
        <f>MONTH(E87739)</f>
        <v>7</v>
      </c>
      <c r="H87739">
        <f>YEAR(E87739)</f>
        <v>2018</v>
      </c>
    </row>
    <row r="87740" spans="1:8" x14ac:dyDescent="0.25">
      <c r="A87740" s="1">
        <v>86230</v>
      </c>
      <c r="B87740" t="s">
        <v>82147</v>
      </c>
      <c r="C87740" t="s">
        <v>176882</v>
      </c>
      <c r="D87740" t="s">
        <v>189475</v>
      </c>
      <c r="E87740" s="2">
        <v>43303.724861111114</v>
      </c>
      <c r="F87740">
        <v>191.58</v>
      </c>
      <c r="G87740">
        <f>MONTH(E87740)</f>
        <v>7</v>
      </c>
      <c r="H87740">
        <f>YEAR(E87740)</f>
        <v>2018</v>
      </c>
    </row>
    <row r="87741" spans="1:8" x14ac:dyDescent="0.25">
      <c r="A87741" s="1">
        <v>86240</v>
      </c>
      <c r="B87741" t="s">
        <v>82157</v>
      </c>
      <c r="C87741" t="s">
        <v>176892</v>
      </c>
      <c r="D87741" t="s">
        <v>189475</v>
      </c>
      <c r="E87741" s="2">
        <v>43297.544560185182</v>
      </c>
      <c r="F87741">
        <v>191.58</v>
      </c>
      <c r="G87741">
        <f>MONTH(E87741)</f>
        <v>7</v>
      </c>
      <c r="H87741">
        <f>YEAR(E87741)</f>
        <v>2018</v>
      </c>
    </row>
    <row r="87742" spans="1:8" x14ac:dyDescent="0.25">
      <c r="A87742" s="1">
        <v>86250</v>
      </c>
      <c r="B87742" t="s">
        <v>82167</v>
      </c>
      <c r="C87742" t="s">
        <v>176902</v>
      </c>
      <c r="D87742" t="s">
        <v>189475</v>
      </c>
      <c r="E87742" s="2">
        <v>43290.348449074067</v>
      </c>
      <c r="F87742">
        <v>58.36</v>
      </c>
      <c r="G87742">
        <f>MONTH(E87742)</f>
        <v>7</v>
      </c>
      <c r="H87742">
        <f>YEAR(E87742)</f>
        <v>2018</v>
      </c>
    </row>
    <row r="87743" spans="1:8" x14ac:dyDescent="0.25">
      <c r="A87743" s="1">
        <v>86257</v>
      </c>
      <c r="B87743" t="s">
        <v>82174</v>
      </c>
      <c r="C87743" t="s">
        <v>176909</v>
      </c>
      <c r="D87743" t="s">
        <v>189477</v>
      </c>
      <c r="E87743" s="2">
        <v>43291.025393518517</v>
      </c>
      <c r="F87743">
        <v>32.9</v>
      </c>
      <c r="G87743">
        <f>MONTH(E87743)</f>
        <v>7</v>
      </c>
      <c r="H87743">
        <f>YEAR(E87743)</f>
        <v>2018</v>
      </c>
    </row>
    <row r="87744" spans="1:8" x14ac:dyDescent="0.25">
      <c r="A87744" s="1">
        <v>86279</v>
      </c>
      <c r="B87744" t="s">
        <v>82194</v>
      </c>
      <c r="C87744" t="s">
        <v>176929</v>
      </c>
      <c r="D87744" t="s">
        <v>189475</v>
      </c>
      <c r="E87744" s="2">
        <v>43312.87226851852</v>
      </c>
      <c r="F87744">
        <v>138.65</v>
      </c>
      <c r="G87744">
        <f>MONTH(E87744)</f>
        <v>7</v>
      </c>
      <c r="H87744">
        <f>YEAR(E87744)</f>
        <v>2018</v>
      </c>
    </row>
    <row r="87745" spans="1:8" x14ac:dyDescent="0.25">
      <c r="A87745" s="1">
        <v>86304</v>
      </c>
      <c r="B87745" t="s">
        <v>82219</v>
      </c>
      <c r="C87745" t="s">
        <v>176954</v>
      </c>
      <c r="D87745" t="s">
        <v>189475</v>
      </c>
      <c r="E87745" s="2">
        <v>43283.528865740736</v>
      </c>
      <c r="F87745">
        <v>191.58</v>
      </c>
      <c r="G87745">
        <f>MONTH(E87745)</f>
        <v>7</v>
      </c>
      <c r="H87745">
        <f>YEAR(E87745)</f>
        <v>2018</v>
      </c>
    </row>
    <row r="87746" spans="1:8" x14ac:dyDescent="0.25">
      <c r="A87746" s="1">
        <v>86364</v>
      </c>
      <c r="B87746" t="s">
        <v>82275</v>
      </c>
      <c r="C87746" t="s">
        <v>177010</v>
      </c>
      <c r="D87746" t="s">
        <v>189475</v>
      </c>
      <c r="E87746" s="2">
        <v>43286.838587962957</v>
      </c>
      <c r="F87746">
        <v>163.06</v>
      </c>
      <c r="G87746">
        <f>MONTH(E87746)</f>
        <v>7</v>
      </c>
      <c r="H87746">
        <f>YEAR(E87746)</f>
        <v>2018</v>
      </c>
    </row>
    <row r="87747" spans="1:8" x14ac:dyDescent="0.25">
      <c r="A87747" s="1">
        <v>86374</v>
      </c>
      <c r="B87747" t="s">
        <v>82284</v>
      </c>
      <c r="C87747" t="s">
        <v>177019</v>
      </c>
      <c r="D87747" t="s">
        <v>189475</v>
      </c>
      <c r="E87747" s="2">
        <v>43312.621678240743</v>
      </c>
      <c r="F87747">
        <v>138.65</v>
      </c>
      <c r="G87747">
        <f>MONTH(E87747)</f>
        <v>7</v>
      </c>
      <c r="H87747">
        <f>YEAR(E87747)</f>
        <v>2018</v>
      </c>
    </row>
    <row r="87748" spans="1:8" x14ac:dyDescent="0.25">
      <c r="A87748" s="1">
        <v>86401</v>
      </c>
      <c r="B87748" t="s">
        <v>82311</v>
      </c>
      <c r="C87748" t="s">
        <v>177046</v>
      </c>
      <c r="D87748" t="s">
        <v>189475</v>
      </c>
      <c r="E87748" s="2">
        <v>43307.423726851863</v>
      </c>
      <c r="F87748">
        <v>25.84</v>
      </c>
      <c r="G87748">
        <f>MONTH(E87748)</f>
        <v>7</v>
      </c>
      <c r="H87748">
        <f>YEAR(E87748)</f>
        <v>2018</v>
      </c>
    </row>
    <row r="87749" spans="1:8" x14ac:dyDescent="0.25">
      <c r="A87749" s="1">
        <v>86449</v>
      </c>
      <c r="B87749" t="s">
        <v>82358</v>
      </c>
      <c r="C87749" t="s">
        <v>177093</v>
      </c>
      <c r="D87749" t="s">
        <v>189475</v>
      </c>
      <c r="E87749" s="2">
        <v>43312.846365740741</v>
      </c>
      <c r="F87749">
        <v>163.06</v>
      </c>
      <c r="G87749">
        <f>MONTH(E87749)</f>
        <v>7</v>
      </c>
      <c r="H87749">
        <f>YEAR(E87749)</f>
        <v>2018</v>
      </c>
    </row>
    <row r="87750" spans="1:8" x14ac:dyDescent="0.25">
      <c r="A87750" s="1">
        <v>86459</v>
      </c>
      <c r="B87750" t="s">
        <v>82367</v>
      </c>
      <c r="C87750" t="s">
        <v>177102</v>
      </c>
      <c r="D87750" t="s">
        <v>189475</v>
      </c>
      <c r="E87750" s="2">
        <v>43289.880856481483</v>
      </c>
      <c r="F87750">
        <v>191.58</v>
      </c>
      <c r="G87750">
        <f>MONTH(E87750)</f>
        <v>7</v>
      </c>
      <c r="H87750">
        <f>YEAR(E87750)</f>
        <v>2018</v>
      </c>
    </row>
    <row r="87751" spans="1:8" x14ac:dyDescent="0.25">
      <c r="A87751" s="1">
        <v>86476</v>
      </c>
      <c r="B87751" t="s">
        <v>82382</v>
      </c>
      <c r="C87751" t="s">
        <v>177117</v>
      </c>
      <c r="D87751" t="s">
        <v>189475</v>
      </c>
      <c r="E87751" s="2">
        <v>43308.708043981482</v>
      </c>
      <c r="F87751">
        <v>138.65</v>
      </c>
      <c r="G87751">
        <f>MONTH(E87751)</f>
        <v>7</v>
      </c>
      <c r="H87751">
        <f>YEAR(E87751)</f>
        <v>2018</v>
      </c>
    </row>
    <row r="87752" spans="1:8" x14ac:dyDescent="0.25">
      <c r="A87752" s="1">
        <v>86484</v>
      </c>
      <c r="B87752" t="s">
        <v>82390</v>
      </c>
      <c r="C87752" t="s">
        <v>177125</v>
      </c>
      <c r="D87752" t="s">
        <v>189475</v>
      </c>
      <c r="E87752" s="2">
        <v>43304.94253472222</v>
      </c>
      <c r="F87752">
        <v>25.84</v>
      </c>
      <c r="G87752">
        <f>MONTH(E87752)</f>
        <v>7</v>
      </c>
      <c r="H87752">
        <f>YEAR(E87752)</f>
        <v>2018</v>
      </c>
    </row>
    <row r="87753" spans="1:8" x14ac:dyDescent="0.25">
      <c r="A87753" s="1">
        <v>86501</v>
      </c>
      <c r="B87753" t="s">
        <v>82405</v>
      </c>
      <c r="C87753" t="s">
        <v>177140</v>
      </c>
      <c r="D87753" t="s">
        <v>189475</v>
      </c>
      <c r="E87753" s="2">
        <v>43286.032280092593</v>
      </c>
      <c r="F87753">
        <v>154.66999999999999</v>
      </c>
      <c r="G87753">
        <f>MONTH(E87753)</f>
        <v>7</v>
      </c>
      <c r="H87753">
        <f>YEAR(E87753)</f>
        <v>2018</v>
      </c>
    </row>
    <row r="87754" spans="1:8" x14ac:dyDescent="0.25">
      <c r="A87754" s="1">
        <v>86508</v>
      </c>
      <c r="B87754" t="s">
        <v>82411</v>
      </c>
      <c r="C87754" t="s">
        <v>177146</v>
      </c>
      <c r="D87754" t="s">
        <v>189475</v>
      </c>
      <c r="E87754" s="2">
        <v>43305.547118055547</v>
      </c>
      <c r="F87754">
        <v>163.06</v>
      </c>
      <c r="G87754">
        <f>MONTH(E87754)</f>
        <v>7</v>
      </c>
      <c r="H87754">
        <f>YEAR(E87754)</f>
        <v>2018</v>
      </c>
    </row>
    <row r="87755" spans="1:8" x14ac:dyDescent="0.25">
      <c r="A87755" s="1">
        <v>86511</v>
      </c>
      <c r="B87755" t="s">
        <v>82413</v>
      </c>
      <c r="C87755" t="s">
        <v>177148</v>
      </c>
      <c r="D87755" t="s">
        <v>189475</v>
      </c>
      <c r="E87755" s="2">
        <v>43285.706550925926</v>
      </c>
      <c r="F87755">
        <v>191.58</v>
      </c>
      <c r="G87755">
        <f>MONTH(E87755)</f>
        <v>7</v>
      </c>
      <c r="H87755">
        <f>YEAR(E87755)</f>
        <v>2018</v>
      </c>
    </row>
    <row r="87756" spans="1:8" x14ac:dyDescent="0.25">
      <c r="A87756" s="1">
        <v>86554</v>
      </c>
      <c r="B87756" t="s">
        <v>82456</v>
      </c>
      <c r="C87756" t="s">
        <v>177191</v>
      </c>
      <c r="D87756" t="s">
        <v>189475</v>
      </c>
      <c r="E87756" s="2">
        <v>43284.761064814818</v>
      </c>
      <c r="F87756">
        <v>36.35</v>
      </c>
      <c r="G87756">
        <f>MONTH(E87756)</f>
        <v>7</v>
      </c>
      <c r="H87756">
        <f>YEAR(E87756)</f>
        <v>2018</v>
      </c>
    </row>
    <row r="87757" spans="1:8" x14ac:dyDescent="0.25">
      <c r="A87757" s="1">
        <v>86573</v>
      </c>
      <c r="B87757" t="s">
        <v>82475</v>
      </c>
      <c r="C87757" t="s">
        <v>177210</v>
      </c>
      <c r="D87757" t="s">
        <v>189475</v>
      </c>
      <c r="E87757" s="2">
        <v>43304.60359953704</v>
      </c>
      <c r="F87757">
        <v>191.58</v>
      </c>
      <c r="G87757">
        <f>MONTH(E87757)</f>
        <v>7</v>
      </c>
      <c r="H87757">
        <f>YEAR(E87757)</f>
        <v>2018</v>
      </c>
    </row>
    <row r="87758" spans="1:8" x14ac:dyDescent="0.25">
      <c r="A87758" s="1">
        <v>86581</v>
      </c>
      <c r="B87758" t="s">
        <v>82482</v>
      </c>
      <c r="C87758" t="s">
        <v>177217</v>
      </c>
      <c r="D87758" t="s">
        <v>189475</v>
      </c>
      <c r="E87758" s="2">
        <v>43306.54478009259</v>
      </c>
      <c r="F87758">
        <v>153.96</v>
      </c>
      <c r="G87758">
        <f>MONTH(E87758)</f>
        <v>7</v>
      </c>
      <c r="H87758">
        <f>YEAR(E87758)</f>
        <v>2018</v>
      </c>
    </row>
    <row r="87759" spans="1:8" x14ac:dyDescent="0.25">
      <c r="A87759" s="1">
        <v>86585</v>
      </c>
      <c r="B87759" t="s">
        <v>82485</v>
      </c>
      <c r="C87759" t="s">
        <v>177220</v>
      </c>
      <c r="D87759" t="s">
        <v>189475</v>
      </c>
      <c r="E87759" s="2">
        <v>43298.627291666657</v>
      </c>
      <c r="F87759">
        <v>58.36</v>
      </c>
      <c r="G87759">
        <f>MONTH(E87759)</f>
        <v>7</v>
      </c>
      <c r="H87759">
        <f>YEAR(E87759)</f>
        <v>2018</v>
      </c>
    </row>
    <row r="87760" spans="1:8" x14ac:dyDescent="0.25">
      <c r="A87760" s="1">
        <v>86592</v>
      </c>
      <c r="B87760" t="s">
        <v>82492</v>
      </c>
      <c r="C87760" t="s">
        <v>177227</v>
      </c>
      <c r="D87760" t="s">
        <v>189475</v>
      </c>
      <c r="E87760" s="2">
        <v>43312.44939814815</v>
      </c>
      <c r="F87760">
        <v>125.99</v>
      </c>
      <c r="G87760">
        <f>MONTH(E87760)</f>
        <v>7</v>
      </c>
      <c r="H87760">
        <f>YEAR(E87760)</f>
        <v>2018</v>
      </c>
    </row>
    <row r="87761" spans="1:8" x14ac:dyDescent="0.25">
      <c r="A87761" s="1">
        <v>86598</v>
      </c>
      <c r="B87761" t="s">
        <v>82497</v>
      </c>
      <c r="C87761" t="s">
        <v>177232</v>
      </c>
      <c r="D87761" t="s">
        <v>189475</v>
      </c>
      <c r="E87761" s="2">
        <v>43300.788159722222</v>
      </c>
      <c r="F87761">
        <v>154.66999999999999</v>
      </c>
      <c r="G87761">
        <f>MONTH(E87761)</f>
        <v>7</v>
      </c>
      <c r="H87761">
        <f>YEAR(E87761)</f>
        <v>2018</v>
      </c>
    </row>
    <row r="87762" spans="1:8" x14ac:dyDescent="0.25">
      <c r="A87762" s="1">
        <v>86627</v>
      </c>
      <c r="B87762" t="s">
        <v>82523</v>
      </c>
      <c r="C87762" t="s">
        <v>177258</v>
      </c>
      <c r="D87762" t="s">
        <v>189475</v>
      </c>
      <c r="E87762" s="2">
        <v>43311.870486111111</v>
      </c>
      <c r="F87762">
        <v>191.58</v>
      </c>
      <c r="G87762">
        <f>MONTH(E87762)</f>
        <v>7</v>
      </c>
      <c r="H87762">
        <f>YEAR(E87762)</f>
        <v>2018</v>
      </c>
    </row>
    <row r="87763" spans="1:8" x14ac:dyDescent="0.25">
      <c r="A87763" s="1">
        <v>86659</v>
      </c>
      <c r="B87763" t="s">
        <v>82552</v>
      </c>
      <c r="C87763" t="s">
        <v>177287</v>
      </c>
      <c r="D87763" t="s">
        <v>189475</v>
      </c>
      <c r="E87763" s="2">
        <v>43307.371574074074</v>
      </c>
      <c r="F87763">
        <v>154.66999999999999</v>
      </c>
      <c r="G87763">
        <f>MONTH(E87763)</f>
        <v>7</v>
      </c>
      <c r="H87763">
        <f>YEAR(E87763)</f>
        <v>2018</v>
      </c>
    </row>
    <row r="87764" spans="1:8" x14ac:dyDescent="0.25">
      <c r="A87764" s="1">
        <v>86700</v>
      </c>
      <c r="B87764" t="s">
        <v>82591</v>
      </c>
      <c r="C87764" t="s">
        <v>177326</v>
      </c>
      <c r="D87764" t="s">
        <v>189475</v>
      </c>
      <c r="E87764" s="2">
        <v>43304.72693287037</v>
      </c>
      <c r="F87764">
        <v>25.84</v>
      </c>
      <c r="G87764">
        <f>MONTH(E87764)</f>
        <v>7</v>
      </c>
      <c r="H87764">
        <f>YEAR(E87764)</f>
        <v>2018</v>
      </c>
    </row>
    <row r="87765" spans="1:8" x14ac:dyDescent="0.25">
      <c r="A87765" s="1">
        <v>86716</v>
      </c>
      <c r="B87765" t="s">
        <v>82606</v>
      </c>
      <c r="C87765" t="s">
        <v>177341</v>
      </c>
      <c r="D87765" t="s">
        <v>189475</v>
      </c>
      <c r="E87765" s="2">
        <v>43303.966689814813</v>
      </c>
      <c r="F87765">
        <v>191.58</v>
      </c>
      <c r="G87765">
        <f>MONTH(E87765)</f>
        <v>7</v>
      </c>
      <c r="H87765">
        <f>YEAR(E87765)</f>
        <v>2018</v>
      </c>
    </row>
    <row r="87766" spans="1:8" x14ac:dyDescent="0.25">
      <c r="A87766" s="1">
        <v>86723</v>
      </c>
      <c r="B87766" t="s">
        <v>82613</v>
      </c>
      <c r="C87766" t="s">
        <v>177348</v>
      </c>
      <c r="D87766" t="s">
        <v>189475</v>
      </c>
      <c r="E87766" s="2">
        <v>43297.377951388888</v>
      </c>
      <c r="F87766">
        <v>191.58</v>
      </c>
      <c r="G87766">
        <f>MONTH(E87766)</f>
        <v>7</v>
      </c>
      <c r="H87766">
        <f>YEAR(E87766)</f>
        <v>2018</v>
      </c>
    </row>
    <row r="87767" spans="1:8" x14ac:dyDescent="0.25">
      <c r="A87767" s="1">
        <v>86735</v>
      </c>
      <c r="B87767" t="s">
        <v>82625</v>
      </c>
      <c r="C87767" t="s">
        <v>177360</v>
      </c>
      <c r="D87767" t="s">
        <v>189475</v>
      </c>
      <c r="E87767" s="2">
        <v>43312.527372685188</v>
      </c>
      <c r="F87767">
        <v>36.35</v>
      </c>
      <c r="G87767">
        <f>MONTH(E87767)</f>
        <v>7</v>
      </c>
      <c r="H87767">
        <f>YEAR(E87767)</f>
        <v>2018</v>
      </c>
    </row>
    <row r="87768" spans="1:8" x14ac:dyDescent="0.25">
      <c r="A87768" s="1">
        <v>86747</v>
      </c>
      <c r="B87768" t="s">
        <v>82637</v>
      </c>
      <c r="C87768" t="s">
        <v>177372</v>
      </c>
      <c r="D87768" t="s">
        <v>189475</v>
      </c>
      <c r="E87768" s="2">
        <v>43292.501527777778</v>
      </c>
      <c r="F87768">
        <v>191.58</v>
      </c>
      <c r="G87768">
        <f>MONTH(E87768)</f>
        <v>7</v>
      </c>
      <c r="H87768">
        <f>YEAR(E87768)</f>
        <v>2018</v>
      </c>
    </row>
    <row r="87769" spans="1:8" x14ac:dyDescent="0.25">
      <c r="A87769" s="1">
        <v>86760</v>
      </c>
      <c r="B87769" t="s">
        <v>82650</v>
      </c>
      <c r="C87769" t="s">
        <v>177385</v>
      </c>
      <c r="D87769" t="s">
        <v>189475</v>
      </c>
      <c r="E87769" s="2">
        <v>43309.554814814823</v>
      </c>
      <c r="F87769">
        <v>163.06</v>
      </c>
      <c r="G87769">
        <f>MONTH(E87769)</f>
        <v>7</v>
      </c>
      <c r="H87769">
        <f>YEAR(E87769)</f>
        <v>2018</v>
      </c>
    </row>
    <row r="87770" spans="1:8" x14ac:dyDescent="0.25">
      <c r="A87770" s="1">
        <v>86767</v>
      </c>
      <c r="B87770" t="s">
        <v>82657</v>
      </c>
      <c r="C87770" t="s">
        <v>177392</v>
      </c>
      <c r="D87770" t="s">
        <v>189475</v>
      </c>
      <c r="E87770" s="2">
        <v>43282.922233796293</v>
      </c>
      <c r="F87770">
        <v>155.41999999999999</v>
      </c>
      <c r="G87770">
        <f>MONTH(E87770)</f>
        <v>7</v>
      </c>
      <c r="H87770">
        <f>YEAR(E87770)</f>
        <v>2018</v>
      </c>
    </row>
    <row r="87771" spans="1:8" x14ac:dyDescent="0.25">
      <c r="A87771" s="1">
        <v>86772</v>
      </c>
      <c r="B87771" t="s">
        <v>82660</v>
      </c>
      <c r="C87771" t="s">
        <v>177395</v>
      </c>
      <c r="D87771" t="s">
        <v>189475</v>
      </c>
      <c r="E87771" s="2">
        <v>43284.652858796297</v>
      </c>
      <c r="F87771">
        <v>36.35</v>
      </c>
      <c r="G87771">
        <f>MONTH(E87771)</f>
        <v>7</v>
      </c>
      <c r="H87771">
        <f>YEAR(E87771)</f>
        <v>2018</v>
      </c>
    </row>
    <row r="87772" spans="1:8" x14ac:dyDescent="0.25">
      <c r="A87772" s="1">
        <v>86780</v>
      </c>
      <c r="B87772" t="s">
        <v>82668</v>
      </c>
      <c r="C87772" t="s">
        <v>177403</v>
      </c>
      <c r="D87772" t="s">
        <v>189475</v>
      </c>
      <c r="E87772" s="2">
        <v>43303.66233796296</v>
      </c>
      <c r="F87772">
        <v>125.99</v>
      </c>
      <c r="G87772">
        <f>MONTH(E87772)</f>
        <v>7</v>
      </c>
      <c r="H87772">
        <f>YEAR(E87772)</f>
        <v>2018</v>
      </c>
    </row>
    <row r="87773" spans="1:8" x14ac:dyDescent="0.25">
      <c r="A87773" s="1">
        <v>86788</v>
      </c>
      <c r="B87773" t="s">
        <v>82675</v>
      </c>
      <c r="C87773" t="s">
        <v>177410</v>
      </c>
      <c r="D87773" t="s">
        <v>189475</v>
      </c>
      <c r="E87773" s="2">
        <v>43287.473900462966</v>
      </c>
      <c r="F87773">
        <v>191.58</v>
      </c>
      <c r="G87773">
        <f>MONTH(E87773)</f>
        <v>7</v>
      </c>
      <c r="H87773">
        <f>YEAR(E87773)</f>
        <v>2018</v>
      </c>
    </row>
    <row r="87774" spans="1:8" x14ac:dyDescent="0.25">
      <c r="A87774" s="1">
        <v>86806</v>
      </c>
      <c r="B87774" t="s">
        <v>82693</v>
      </c>
      <c r="C87774" t="s">
        <v>177428</v>
      </c>
      <c r="D87774" t="s">
        <v>189475</v>
      </c>
      <c r="E87774" s="2">
        <v>43287.882800925923</v>
      </c>
      <c r="F87774">
        <v>153.96</v>
      </c>
      <c r="G87774">
        <f>MONTH(E87774)</f>
        <v>7</v>
      </c>
      <c r="H87774">
        <f>YEAR(E87774)</f>
        <v>2018</v>
      </c>
    </row>
    <row r="87775" spans="1:8" x14ac:dyDescent="0.25">
      <c r="A87775" s="1">
        <v>86810</v>
      </c>
      <c r="B87775" t="s">
        <v>82697</v>
      </c>
      <c r="C87775" t="s">
        <v>177432</v>
      </c>
      <c r="D87775" t="s">
        <v>189475</v>
      </c>
      <c r="E87775" s="2">
        <v>43304.774467592593</v>
      </c>
      <c r="F87775">
        <v>36.35</v>
      </c>
      <c r="G87775">
        <f>MONTH(E87775)</f>
        <v>7</v>
      </c>
      <c r="H87775">
        <f>YEAR(E87775)</f>
        <v>2018</v>
      </c>
    </row>
    <row r="87776" spans="1:8" x14ac:dyDescent="0.25">
      <c r="A87776" s="1">
        <v>86848</v>
      </c>
      <c r="B87776" t="s">
        <v>82735</v>
      </c>
      <c r="C87776" t="s">
        <v>177470</v>
      </c>
      <c r="D87776" t="s">
        <v>189475</v>
      </c>
      <c r="E87776" s="2">
        <v>43301.847210648149</v>
      </c>
      <c r="F87776">
        <v>191.58</v>
      </c>
      <c r="G87776">
        <f>MONTH(E87776)</f>
        <v>7</v>
      </c>
      <c r="H87776">
        <f>YEAR(E87776)</f>
        <v>2018</v>
      </c>
    </row>
    <row r="87777" spans="1:8" x14ac:dyDescent="0.25">
      <c r="A87777" s="1">
        <v>86871</v>
      </c>
      <c r="B87777" t="s">
        <v>82757</v>
      </c>
      <c r="C87777" t="s">
        <v>177492</v>
      </c>
      <c r="D87777" t="s">
        <v>189475</v>
      </c>
      <c r="E87777" s="2">
        <v>43295.69226851852</v>
      </c>
      <c r="F87777">
        <v>153.96</v>
      </c>
      <c r="G87777">
        <f>MONTH(E87777)</f>
        <v>7</v>
      </c>
      <c r="H87777">
        <f>YEAR(E87777)</f>
        <v>2018</v>
      </c>
    </row>
    <row r="87778" spans="1:8" x14ac:dyDescent="0.25">
      <c r="A87778" s="1">
        <v>86919</v>
      </c>
      <c r="B87778" t="s">
        <v>82804</v>
      </c>
      <c r="C87778" t="s">
        <v>177539</v>
      </c>
      <c r="D87778" t="s">
        <v>189475</v>
      </c>
      <c r="E87778" s="2">
        <v>43301.75949074074</v>
      </c>
      <c r="F87778">
        <v>25.84</v>
      </c>
      <c r="G87778">
        <f>MONTH(E87778)</f>
        <v>7</v>
      </c>
      <c r="H87778">
        <f>YEAR(E87778)</f>
        <v>2018</v>
      </c>
    </row>
    <row r="87779" spans="1:8" x14ac:dyDescent="0.25">
      <c r="A87779" s="1">
        <v>86942</v>
      </c>
      <c r="B87779" t="s">
        <v>82825</v>
      </c>
      <c r="C87779" t="s">
        <v>177560</v>
      </c>
      <c r="D87779" t="s">
        <v>189475</v>
      </c>
      <c r="E87779" s="2">
        <v>43304.63821759259</v>
      </c>
      <c r="F87779">
        <v>154.66999999999999</v>
      </c>
      <c r="G87779">
        <f>MONTH(E87779)</f>
        <v>7</v>
      </c>
      <c r="H87779">
        <f>YEAR(E87779)</f>
        <v>2018</v>
      </c>
    </row>
    <row r="87780" spans="1:8" x14ac:dyDescent="0.25">
      <c r="A87780" s="1">
        <v>86946</v>
      </c>
      <c r="B87780" t="s">
        <v>82829</v>
      </c>
      <c r="C87780" t="s">
        <v>177564</v>
      </c>
      <c r="D87780" t="s">
        <v>189475</v>
      </c>
      <c r="E87780" s="2">
        <v>43304.694374999999</v>
      </c>
      <c r="F87780">
        <v>36.35</v>
      </c>
      <c r="G87780">
        <f>MONTH(E87780)</f>
        <v>7</v>
      </c>
      <c r="H87780">
        <f>YEAR(E87780)</f>
        <v>2018</v>
      </c>
    </row>
    <row r="87781" spans="1:8" x14ac:dyDescent="0.25">
      <c r="A87781" s="1">
        <v>86951</v>
      </c>
      <c r="B87781" t="s">
        <v>82834</v>
      </c>
      <c r="C87781" t="s">
        <v>177569</v>
      </c>
      <c r="D87781" t="s">
        <v>189475</v>
      </c>
      <c r="E87781" s="2">
        <v>43286.492465277777</v>
      </c>
      <c r="F87781">
        <v>191.58</v>
      </c>
      <c r="G87781">
        <f>MONTH(E87781)</f>
        <v>7</v>
      </c>
      <c r="H87781">
        <f>YEAR(E87781)</f>
        <v>2018</v>
      </c>
    </row>
    <row r="87782" spans="1:8" x14ac:dyDescent="0.25">
      <c r="A87782" s="1">
        <v>87011</v>
      </c>
      <c r="B87782" t="s">
        <v>82892</v>
      </c>
      <c r="C87782" t="s">
        <v>177627</v>
      </c>
      <c r="D87782" t="s">
        <v>189475</v>
      </c>
      <c r="E87782" s="2">
        <v>43300.49858796296</v>
      </c>
      <c r="F87782">
        <v>154.66999999999999</v>
      </c>
      <c r="G87782">
        <f>MONTH(E87782)</f>
        <v>7</v>
      </c>
      <c r="H87782">
        <f>YEAR(E87782)</f>
        <v>2018</v>
      </c>
    </row>
    <row r="87783" spans="1:8" x14ac:dyDescent="0.25">
      <c r="A87783" s="1">
        <v>87022</v>
      </c>
      <c r="B87783" t="s">
        <v>82903</v>
      </c>
      <c r="C87783" t="s">
        <v>177638</v>
      </c>
      <c r="D87783" t="s">
        <v>189475</v>
      </c>
      <c r="E87783" s="2">
        <v>43303.961284722223</v>
      </c>
      <c r="F87783">
        <v>155.41999999999999</v>
      </c>
      <c r="G87783">
        <f>MONTH(E87783)</f>
        <v>7</v>
      </c>
      <c r="H87783">
        <f>YEAR(E87783)</f>
        <v>2018</v>
      </c>
    </row>
    <row r="87784" spans="1:8" x14ac:dyDescent="0.25">
      <c r="A87784" s="1">
        <v>87030</v>
      </c>
      <c r="B87784" t="s">
        <v>82911</v>
      </c>
      <c r="C87784" t="s">
        <v>177646</v>
      </c>
      <c r="D87784" t="s">
        <v>189475</v>
      </c>
      <c r="E87784" s="2">
        <v>43285.518831018519</v>
      </c>
      <c r="F87784">
        <v>191.58</v>
      </c>
      <c r="G87784">
        <f>MONTH(E87784)</f>
        <v>7</v>
      </c>
      <c r="H87784">
        <f>YEAR(E87784)</f>
        <v>2018</v>
      </c>
    </row>
    <row r="87785" spans="1:8" x14ac:dyDescent="0.25">
      <c r="A87785" s="1">
        <v>87076</v>
      </c>
      <c r="B87785" t="s">
        <v>82956</v>
      </c>
      <c r="C87785" t="s">
        <v>177691</v>
      </c>
      <c r="D87785" t="s">
        <v>189475</v>
      </c>
      <c r="E87785" s="2">
        <v>43305.493125000001</v>
      </c>
      <c r="F87785">
        <v>32.9</v>
      </c>
      <c r="G87785">
        <f>MONTH(E87785)</f>
        <v>7</v>
      </c>
      <c r="H87785">
        <f>YEAR(E87785)</f>
        <v>2018</v>
      </c>
    </row>
    <row r="87786" spans="1:8" x14ac:dyDescent="0.25">
      <c r="A87786" s="1">
        <v>87089</v>
      </c>
      <c r="B87786" t="s">
        <v>82969</v>
      </c>
      <c r="C87786" t="s">
        <v>177704</v>
      </c>
      <c r="D87786" t="s">
        <v>189475</v>
      </c>
      <c r="E87786" s="2">
        <v>43287.583715277768</v>
      </c>
      <c r="F87786">
        <v>191.58</v>
      </c>
      <c r="G87786">
        <f>MONTH(E87786)</f>
        <v>7</v>
      </c>
      <c r="H87786">
        <f>YEAR(E87786)</f>
        <v>2018</v>
      </c>
    </row>
    <row r="87787" spans="1:8" x14ac:dyDescent="0.25">
      <c r="A87787" s="1">
        <v>87092</v>
      </c>
      <c r="B87787" t="s">
        <v>82972</v>
      </c>
      <c r="C87787" t="s">
        <v>177707</v>
      </c>
      <c r="D87787" t="s">
        <v>189475</v>
      </c>
      <c r="E87787" s="2">
        <v>43290.521064814813</v>
      </c>
      <c r="F87787">
        <v>36.35</v>
      </c>
      <c r="G87787">
        <f>MONTH(E87787)</f>
        <v>7</v>
      </c>
      <c r="H87787">
        <f>YEAR(E87787)</f>
        <v>2018</v>
      </c>
    </row>
    <row r="87788" spans="1:8" x14ac:dyDescent="0.25">
      <c r="A87788" s="1">
        <v>87107</v>
      </c>
      <c r="B87788" t="s">
        <v>82987</v>
      </c>
      <c r="C87788" t="s">
        <v>177722</v>
      </c>
      <c r="D87788" t="s">
        <v>189475</v>
      </c>
      <c r="E87788" s="2">
        <v>43306.871469907397</v>
      </c>
      <c r="F87788">
        <v>138.65</v>
      </c>
      <c r="G87788">
        <f>MONTH(E87788)</f>
        <v>7</v>
      </c>
      <c r="H87788">
        <f>YEAR(E87788)</f>
        <v>2018</v>
      </c>
    </row>
    <row r="87789" spans="1:8" x14ac:dyDescent="0.25">
      <c r="A87789" s="1">
        <v>87111</v>
      </c>
      <c r="B87789" t="s">
        <v>82991</v>
      </c>
      <c r="C87789" t="s">
        <v>177726</v>
      </c>
      <c r="D87789" t="s">
        <v>189475</v>
      </c>
      <c r="E87789" s="2">
        <v>43282.864745370367</v>
      </c>
      <c r="F87789">
        <v>25.84</v>
      </c>
      <c r="G87789">
        <f>MONTH(E87789)</f>
        <v>7</v>
      </c>
      <c r="H87789">
        <f>YEAR(E87789)</f>
        <v>2018</v>
      </c>
    </row>
    <row r="87790" spans="1:8" x14ac:dyDescent="0.25">
      <c r="A87790" s="1">
        <v>87118</v>
      </c>
      <c r="B87790" t="s">
        <v>82997</v>
      </c>
      <c r="C87790" t="s">
        <v>177732</v>
      </c>
      <c r="D87790" t="s">
        <v>189475</v>
      </c>
      <c r="E87790" s="2">
        <v>43302.491550925923</v>
      </c>
      <c r="F87790">
        <v>25.84</v>
      </c>
      <c r="G87790">
        <f>MONTH(E87790)</f>
        <v>7</v>
      </c>
      <c r="H87790">
        <f>YEAR(E87790)</f>
        <v>2018</v>
      </c>
    </row>
    <row r="87791" spans="1:8" x14ac:dyDescent="0.25">
      <c r="A87791" s="1">
        <v>87123</v>
      </c>
      <c r="B87791" t="s">
        <v>83002</v>
      </c>
      <c r="C87791" t="s">
        <v>177737</v>
      </c>
      <c r="D87791" t="s">
        <v>189475</v>
      </c>
      <c r="E87791" s="2">
        <v>43285.448078703703</v>
      </c>
      <c r="F87791">
        <v>191.58</v>
      </c>
      <c r="G87791">
        <f>MONTH(E87791)</f>
        <v>7</v>
      </c>
      <c r="H87791">
        <f>YEAR(E87791)</f>
        <v>2018</v>
      </c>
    </row>
    <row r="87792" spans="1:8" x14ac:dyDescent="0.25">
      <c r="A87792" s="1">
        <v>87136</v>
      </c>
      <c r="B87792" t="s">
        <v>83015</v>
      </c>
      <c r="C87792" t="s">
        <v>177750</v>
      </c>
      <c r="D87792" t="s">
        <v>189475</v>
      </c>
      <c r="E87792" s="2">
        <v>43286.375150462962</v>
      </c>
      <c r="F87792">
        <v>32.9</v>
      </c>
      <c r="G87792">
        <f>MONTH(E87792)</f>
        <v>7</v>
      </c>
      <c r="H87792">
        <f>YEAR(E87792)</f>
        <v>2018</v>
      </c>
    </row>
    <row r="87793" spans="1:8" x14ac:dyDescent="0.25">
      <c r="A87793" s="1">
        <v>87191</v>
      </c>
      <c r="B87793" t="s">
        <v>83066</v>
      </c>
      <c r="C87793" t="s">
        <v>177801</v>
      </c>
      <c r="D87793" t="s">
        <v>189475</v>
      </c>
      <c r="E87793" s="2">
        <v>43285.939733796287</v>
      </c>
      <c r="F87793">
        <v>36.35</v>
      </c>
      <c r="G87793">
        <f>MONTH(E87793)</f>
        <v>7</v>
      </c>
      <c r="H87793">
        <f>YEAR(E87793)</f>
        <v>2018</v>
      </c>
    </row>
    <row r="87794" spans="1:8" x14ac:dyDescent="0.25">
      <c r="A87794" s="1">
        <v>87211</v>
      </c>
      <c r="B87794" t="s">
        <v>83086</v>
      </c>
      <c r="C87794" t="s">
        <v>177821</v>
      </c>
      <c r="D87794" t="s">
        <v>189475</v>
      </c>
      <c r="E87794" s="2">
        <v>43285.737881944442</v>
      </c>
      <c r="F87794">
        <v>36.35</v>
      </c>
      <c r="G87794">
        <f>MONTH(E87794)</f>
        <v>7</v>
      </c>
      <c r="H87794">
        <f>YEAR(E87794)</f>
        <v>2018</v>
      </c>
    </row>
    <row r="87795" spans="1:8" x14ac:dyDescent="0.25">
      <c r="A87795" s="1">
        <v>87213</v>
      </c>
      <c r="B87795" t="s">
        <v>83088</v>
      </c>
      <c r="C87795" t="s">
        <v>177823</v>
      </c>
      <c r="D87795" t="s">
        <v>189475</v>
      </c>
      <c r="E87795" s="2">
        <v>43310.458784722221</v>
      </c>
      <c r="F87795">
        <v>138.65</v>
      </c>
      <c r="G87795">
        <f>MONTH(E87795)</f>
        <v>7</v>
      </c>
      <c r="H87795">
        <f>YEAR(E87795)</f>
        <v>2018</v>
      </c>
    </row>
    <row r="87796" spans="1:8" x14ac:dyDescent="0.25">
      <c r="A87796" s="1">
        <v>87253</v>
      </c>
      <c r="B87796" t="s">
        <v>83126</v>
      </c>
      <c r="C87796" t="s">
        <v>177861</v>
      </c>
      <c r="D87796" t="s">
        <v>189475</v>
      </c>
      <c r="E87796" s="2">
        <v>43298.911747685182</v>
      </c>
      <c r="F87796">
        <v>25.84</v>
      </c>
      <c r="G87796">
        <f>MONTH(E87796)</f>
        <v>7</v>
      </c>
      <c r="H87796">
        <f>YEAR(E87796)</f>
        <v>2018</v>
      </c>
    </row>
    <row r="87797" spans="1:8" x14ac:dyDescent="0.25">
      <c r="A87797" s="1">
        <v>87260</v>
      </c>
      <c r="B87797" t="s">
        <v>83133</v>
      </c>
      <c r="C87797" t="s">
        <v>177868</v>
      </c>
      <c r="D87797" t="s">
        <v>189475</v>
      </c>
      <c r="E87797" s="2">
        <v>43301.825115740743</v>
      </c>
      <c r="F87797">
        <v>191.58</v>
      </c>
      <c r="G87797">
        <f>MONTH(E87797)</f>
        <v>7</v>
      </c>
      <c r="H87797">
        <f>YEAR(E87797)</f>
        <v>2018</v>
      </c>
    </row>
    <row r="87798" spans="1:8" x14ac:dyDescent="0.25">
      <c r="A87798" s="1">
        <v>87284</v>
      </c>
      <c r="B87798" t="s">
        <v>83156</v>
      </c>
      <c r="C87798" t="s">
        <v>177891</v>
      </c>
      <c r="D87798" t="s">
        <v>189475</v>
      </c>
      <c r="E87798" s="2">
        <v>43307.421238425923</v>
      </c>
      <c r="F87798">
        <v>125.99</v>
      </c>
      <c r="G87798">
        <f>MONTH(E87798)</f>
        <v>7</v>
      </c>
      <c r="H87798">
        <f>YEAR(E87798)</f>
        <v>2018</v>
      </c>
    </row>
    <row r="87799" spans="1:8" x14ac:dyDescent="0.25">
      <c r="A87799" s="1">
        <v>87335</v>
      </c>
      <c r="B87799" t="s">
        <v>83205</v>
      </c>
      <c r="C87799" t="s">
        <v>177940</v>
      </c>
      <c r="D87799" t="s">
        <v>189475</v>
      </c>
      <c r="E87799" s="2">
        <v>43300.831990740742</v>
      </c>
      <c r="F87799">
        <v>154.66999999999999</v>
      </c>
      <c r="G87799">
        <f>MONTH(E87799)</f>
        <v>7</v>
      </c>
      <c r="H87799">
        <f>YEAR(E87799)</f>
        <v>2018</v>
      </c>
    </row>
    <row r="87800" spans="1:8" x14ac:dyDescent="0.25">
      <c r="A87800" s="1">
        <v>87339</v>
      </c>
      <c r="B87800" t="s">
        <v>83209</v>
      </c>
      <c r="C87800" t="s">
        <v>177944</v>
      </c>
      <c r="D87800" t="s">
        <v>189475</v>
      </c>
      <c r="E87800" s="2">
        <v>43311.957569444443</v>
      </c>
      <c r="F87800">
        <v>154.66999999999999</v>
      </c>
      <c r="G87800">
        <f>MONTH(E87800)</f>
        <v>7</v>
      </c>
      <c r="H87800">
        <f>YEAR(E87800)</f>
        <v>2018</v>
      </c>
    </row>
    <row r="87801" spans="1:8" x14ac:dyDescent="0.25">
      <c r="A87801" s="1">
        <v>87345</v>
      </c>
      <c r="B87801" t="s">
        <v>83215</v>
      </c>
      <c r="C87801" t="s">
        <v>177950</v>
      </c>
      <c r="D87801" t="s">
        <v>189475</v>
      </c>
      <c r="E87801" s="2">
        <v>43303.910844907397</v>
      </c>
      <c r="F87801">
        <v>155.41999999999999</v>
      </c>
      <c r="G87801">
        <f>MONTH(E87801)</f>
        <v>7</v>
      </c>
      <c r="H87801">
        <f>YEAR(E87801)</f>
        <v>2018</v>
      </c>
    </row>
    <row r="87802" spans="1:8" x14ac:dyDescent="0.25">
      <c r="A87802" s="1">
        <v>87354</v>
      </c>
      <c r="B87802" t="s">
        <v>83223</v>
      </c>
      <c r="C87802" t="s">
        <v>177958</v>
      </c>
      <c r="D87802" t="s">
        <v>189475</v>
      </c>
      <c r="E87802" s="2">
        <v>43300.625601851847</v>
      </c>
      <c r="F87802">
        <v>154.66999999999999</v>
      </c>
      <c r="G87802">
        <f>MONTH(E87802)</f>
        <v>7</v>
      </c>
      <c r="H87802">
        <f>YEAR(E87802)</f>
        <v>2018</v>
      </c>
    </row>
    <row r="87803" spans="1:8" x14ac:dyDescent="0.25">
      <c r="A87803" s="1">
        <v>87382</v>
      </c>
      <c r="B87803" t="s">
        <v>83249</v>
      </c>
      <c r="C87803" t="s">
        <v>177984</v>
      </c>
      <c r="D87803" t="s">
        <v>189475</v>
      </c>
      <c r="E87803" s="2">
        <v>43302.556956018518</v>
      </c>
      <c r="F87803">
        <v>191.58</v>
      </c>
      <c r="G87803">
        <f>MONTH(E87803)</f>
        <v>7</v>
      </c>
      <c r="H87803">
        <f>YEAR(E87803)</f>
        <v>2018</v>
      </c>
    </row>
    <row r="87804" spans="1:8" x14ac:dyDescent="0.25">
      <c r="A87804" s="1">
        <v>87466</v>
      </c>
      <c r="B87804" t="s">
        <v>83331</v>
      </c>
      <c r="C87804" t="s">
        <v>178066</v>
      </c>
      <c r="D87804" t="s">
        <v>189475</v>
      </c>
      <c r="E87804" s="2">
        <v>43303.083090277767</v>
      </c>
      <c r="F87804">
        <v>36.35</v>
      </c>
      <c r="G87804">
        <f>MONTH(E87804)</f>
        <v>7</v>
      </c>
      <c r="H87804">
        <f>YEAR(E87804)</f>
        <v>2018</v>
      </c>
    </row>
    <row r="87805" spans="1:8" x14ac:dyDescent="0.25">
      <c r="A87805" s="1">
        <v>87495</v>
      </c>
      <c r="B87805" t="s">
        <v>83360</v>
      </c>
      <c r="C87805" t="s">
        <v>178095</v>
      </c>
      <c r="D87805" t="s">
        <v>189475</v>
      </c>
      <c r="E87805" s="2">
        <v>43303.39503472222</v>
      </c>
      <c r="F87805">
        <v>154.66999999999999</v>
      </c>
      <c r="G87805">
        <f>MONTH(E87805)</f>
        <v>7</v>
      </c>
      <c r="H87805">
        <f>YEAR(E87805)</f>
        <v>2018</v>
      </c>
    </row>
    <row r="87806" spans="1:8" x14ac:dyDescent="0.25">
      <c r="A87806" s="1">
        <v>87511</v>
      </c>
      <c r="B87806" t="s">
        <v>83374</v>
      </c>
      <c r="C87806" t="s">
        <v>178109</v>
      </c>
      <c r="D87806" t="s">
        <v>189475</v>
      </c>
      <c r="E87806" s="2">
        <v>43303.713773148149</v>
      </c>
      <c r="F87806">
        <v>191.58</v>
      </c>
      <c r="G87806">
        <f>MONTH(E87806)</f>
        <v>7</v>
      </c>
      <c r="H87806">
        <f>YEAR(E87806)</f>
        <v>2018</v>
      </c>
    </row>
    <row r="87807" spans="1:8" x14ac:dyDescent="0.25">
      <c r="A87807" s="1">
        <v>87547</v>
      </c>
      <c r="B87807" t="s">
        <v>83410</v>
      </c>
      <c r="C87807" t="s">
        <v>178145</v>
      </c>
      <c r="D87807" t="s">
        <v>189475</v>
      </c>
      <c r="E87807" s="2">
        <v>43300.63994212963</v>
      </c>
      <c r="F87807">
        <v>154.66999999999999</v>
      </c>
      <c r="G87807">
        <f>MONTH(E87807)</f>
        <v>7</v>
      </c>
      <c r="H87807">
        <f>YEAR(E87807)</f>
        <v>2018</v>
      </c>
    </row>
    <row r="87808" spans="1:8" x14ac:dyDescent="0.25">
      <c r="A87808" s="1">
        <v>87549</v>
      </c>
      <c r="B87808" t="s">
        <v>83412</v>
      </c>
      <c r="C87808" t="s">
        <v>178147</v>
      </c>
      <c r="D87808" t="s">
        <v>189475</v>
      </c>
      <c r="E87808" s="2">
        <v>43311.714918981481</v>
      </c>
      <c r="F87808">
        <v>25.84</v>
      </c>
      <c r="G87808">
        <f>MONTH(E87808)</f>
        <v>7</v>
      </c>
      <c r="H87808">
        <f>YEAR(E87808)</f>
        <v>2018</v>
      </c>
    </row>
    <row r="87809" spans="1:8" x14ac:dyDescent="0.25">
      <c r="A87809" s="1">
        <v>87563</v>
      </c>
      <c r="B87809" t="s">
        <v>83426</v>
      </c>
      <c r="C87809" t="s">
        <v>178161</v>
      </c>
      <c r="D87809" t="s">
        <v>189475</v>
      </c>
      <c r="E87809" s="2">
        <v>43306.415185185193</v>
      </c>
      <c r="F87809">
        <v>138.65</v>
      </c>
      <c r="G87809">
        <f>MONTH(E87809)</f>
        <v>7</v>
      </c>
      <c r="H87809">
        <f>YEAR(E87809)</f>
        <v>2018</v>
      </c>
    </row>
    <row r="87810" spans="1:8" x14ac:dyDescent="0.25">
      <c r="A87810" s="1">
        <v>87575</v>
      </c>
      <c r="B87810" t="s">
        <v>83436</v>
      </c>
      <c r="C87810" t="s">
        <v>178171</v>
      </c>
      <c r="D87810" t="s">
        <v>189475</v>
      </c>
      <c r="E87810" s="2">
        <v>43305.794965277782</v>
      </c>
      <c r="F87810">
        <v>154.66999999999999</v>
      </c>
      <c r="G87810">
        <f>MONTH(E87810)</f>
        <v>7</v>
      </c>
      <c r="H87810">
        <f>YEAR(E87810)</f>
        <v>2018</v>
      </c>
    </row>
    <row r="87811" spans="1:8" x14ac:dyDescent="0.25">
      <c r="A87811" s="1">
        <v>87628</v>
      </c>
      <c r="B87811" t="s">
        <v>83489</v>
      </c>
      <c r="C87811" t="s">
        <v>178224</v>
      </c>
      <c r="D87811" t="s">
        <v>189475</v>
      </c>
      <c r="E87811" s="2">
        <v>43309.548356481479</v>
      </c>
      <c r="F87811">
        <v>191.58</v>
      </c>
      <c r="G87811">
        <f>MONTH(E87811)</f>
        <v>7</v>
      </c>
      <c r="H87811">
        <f>YEAR(E87811)</f>
        <v>2018</v>
      </c>
    </row>
    <row r="87812" spans="1:8" x14ac:dyDescent="0.25">
      <c r="A87812" s="1">
        <v>87629</v>
      </c>
      <c r="B87812" t="s">
        <v>83490</v>
      </c>
      <c r="C87812" t="s">
        <v>178225</v>
      </c>
      <c r="D87812" t="s">
        <v>189475</v>
      </c>
      <c r="E87812" s="2">
        <v>43312.850729166668</v>
      </c>
      <c r="F87812">
        <v>138.65</v>
      </c>
      <c r="G87812">
        <f>MONTH(E87812)</f>
        <v>7</v>
      </c>
      <c r="H87812">
        <f>YEAR(E87812)</f>
        <v>2018</v>
      </c>
    </row>
    <row r="87813" spans="1:8" x14ac:dyDescent="0.25">
      <c r="A87813" s="1">
        <v>87662</v>
      </c>
      <c r="B87813" t="s">
        <v>83523</v>
      </c>
      <c r="C87813" t="s">
        <v>178258</v>
      </c>
      <c r="D87813" t="s">
        <v>189475</v>
      </c>
      <c r="E87813" s="2">
        <v>43285.662615740737</v>
      </c>
      <c r="F87813">
        <v>36.35</v>
      </c>
      <c r="G87813">
        <f>MONTH(E87813)</f>
        <v>7</v>
      </c>
      <c r="H87813">
        <f>YEAR(E87813)</f>
        <v>2018</v>
      </c>
    </row>
    <row r="87814" spans="1:8" x14ac:dyDescent="0.25">
      <c r="A87814" s="1">
        <v>87672</v>
      </c>
      <c r="B87814" t="s">
        <v>83532</v>
      </c>
      <c r="C87814" t="s">
        <v>178267</v>
      </c>
      <c r="D87814" t="s">
        <v>189475</v>
      </c>
      <c r="E87814" s="2">
        <v>43285.714641203696</v>
      </c>
      <c r="F87814">
        <v>191.58</v>
      </c>
      <c r="G87814">
        <f>MONTH(E87814)</f>
        <v>7</v>
      </c>
      <c r="H87814">
        <f>YEAR(E87814)</f>
        <v>2018</v>
      </c>
    </row>
    <row r="87815" spans="1:8" x14ac:dyDescent="0.25">
      <c r="A87815" s="1">
        <v>87674</v>
      </c>
      <c r="B87815" t="s">
        <v>83534</v>
      </c>
      <c r="C87815" t="s">
        <v>178269</v>
      </c>
      <c r="D87815" t="s">
        <v>189475</v>
      </c>
      <c r="E87815" s="2">
        <v>43311.584166666667</v>
      </c>
      <c r="F87815">
        <v>191.58</v>
      </c>
      <c r="G87815">
        <f>MONTH(E87815)</f>
        <v>7</v>
      </c>
      <c r="H87815">
        <f>YEAR(E87815)</f>
        <v>2018</v>
      </c>
    </row>
    <row r="87816" spans="1:8" x14ac:dyDescent="0.25">
      <c r="A87816" s="1">
        <v>87718</v>
      </c>
      <c r="B87816" t="s">
        <v>83576</v>
      </c>
      <c r="C87816" t="s">
        <v>178311</v>
      </c>
      <c r="D87816" t="s">
        <v>189475</v>
      </c>
      <c r="E87816" s="2">
        <v>43302.866493055553</v>
      </c>
      <c r="F87816">
        <v>191.58</v>
      </c>
      <c r="G87816">
        <f>MONTH(E87816)</f>
        <v>7</v>
      </c>
      <c r="H87816">
        <f>YEAR(E87816)</f>
        <v>2018</v>
      </c>
    </row>
    <row r="87817" spans="1:8" x14ac:dyDescent="0.25">
      <c r="A87817" s="1">
        <v>87752</v>
      </c>
      <c r="B87817" t="s">
        <v>83608</v>
      </c>
      <c r="C87817" t="s">
        <v>178343</v>
      </c>
      <c r="D87817" t="s">
        <v>189475</v>
      </c>
      <c r="E87817" s="2">
        <v>43312.671168981477</v>
      </c>
      <c r="F87817">
        <v>125.99</v>
      </c>
      <c r="G87817">
        <f>MONTH(E87817)</f>
        <v>7</v>
      </c>
      <c r="H87817">
        <f>YEAR(E87817)</f>
        <v>2018</v>
      </c>
    </row>
    <row r="87818" spans="1:8" x14ac:dyDescent="0.25">
      <c r="A87818" s="1">
        <v>87808</v>
      </c>
      <c r="B87818" t="s">
        <v>83660</v>
      </c>
      <c r="C87818" t="s">
        <v>178395</v>
      </c>
      <c r="D87818" t="s">
        <v>189475</v>
      </c>
      <c r="E87818" s="2">
        <v>43283.613645833328</v>
      </c>
      <c r="F87818">
        <v>191.58</v>
      </c>
      <c r="G87818">
        <f>MONTH(E87818)</f>
        <v>7</v>
      </c>
      <c r="H87818">
        <f>YEAR(E87818)</f>
        <v>2018</v>
      </c>
    </row>
    <row r="87819" spans="1:8" x14ac:dyDescent="0.25">
      <c r="A87819" s="1">
        <v>87820</v>
      </c>
      <c r="B87819" t="s">
        <v>83672</v>
      </c>
      <c r="C87819" t="s">
        <v>178407</v>
      </c>
      <c r="D87819" t="s">
        <v>189475</v>
      </c>
      <c r="E87819" s="2">
        <v>43283.837210648147</v>
      </c>
      <c r="F87819">
        <v>191.58</v>
      </c>
      <c r="G87819">
        <f>MONTH(E87819)</f>
        <v>7</v>
      </c>
      <c r="H87819">
        <f>YEAR(E87819)</f>
        <v>2018</v>
      </c>
    </row>
    <row r="87820" spans="1:8" x14ac:dyDescent="0.25">
      <c r="A87820" s="1">
        <v>87848</v>
      </c>
      <c r="B87820" t="s">
        <v>83698</v>
      </c>
      <c r="C87820" t="s">
        <v>178433</v>
      </c>
      <c r="D87820" t="s">
        <v>189475</v>
      </c>
      <c r="E87820" s="2">
        <v>43296.385763888888</v>
      </c>
      <c r="F87820">
        <v>191.58</v>
      </c>
      <c r="G87820">
        <f>MONTH(E87820)</f>
        <v>7</v>
      </c>
      <c r="H87820">
        <f>YEAR(E87820)</f>
        <v>2018</v>
      </c>
    </row>
    <row r="87821" spans="1:8" x14ac:dyDescent="0.25">
      <c r="A87821" s="1">
        <v>87867</v>
      </c>
      <c r="B87821" t="s">
        <v>83714</v>
      </c>
      <c r="C87821" t="s">
        <v>178449</v>
      </c>
      <c r="D87821" t="s">
        <v>189475</v>
      </c>
      <c r="E87821" s="2">
        <v>43304.485497685193</v>
      </c>
      <c r="F87821">
        <v>154.66999999999999</v>
      </c>
      <c r="G87821">
        <f>MONTH(E87821)</f>
        <v>7</v>
      </c>
      <c r="H87821">
        <f>YEAR(E87821)</f>
        <v>2018</v>
      </c>
    </row>
    <row r="87822" spans="1:8" x14ac:dyDescent="0.25">
      <c r="A87822" s="1">
        <v>87871</v>
      </c>
      <c r="B87822" t="s">
        <v>83718</v>
      </c>
      <c r="C87822" t="s">
        <v>178453</v>
      </c>
      <c r="D87822" t="s">
        <v>189475</v>
      </c>
      <c r="E87822" s="2">
        <v>43307.384074074071</v>
      </c>
      <c r="F87822">
        <v>191.58</v>
      </c>
      <c r="G87822">
        <f>MONTH(E87822)</f>
        <v>7</v>
      </c>
      <c r="H87822">
        <f>YEAR(E87822)</f>
        <v>2018</v>
      </c>
    </row>
    <row r="87823" spans="1:8" x14ac:dyDescent="0.25">
      <c r="A87823" s="1">
        <v>87895</v>
      </c>
      <c r="B87823" t="s">
        <v>83742</v>
      </c>
      <c r="C87823" t="s">
        <v>178477</v>
      </c>
      <c r="D87823" t="s">
        <v>189475</v>
      </c>
      <c r="E87823" s="2">
        <v>43285.519814814812</v>
      </c>
      <c r="F87823">
        <v>191.58</v>
      </c>
      <c r="G87823">
        <f>MONTH(E87823)</f>
        <v>7</v>
      </c>
      <c r="H87823">
        <f>YEAR(E87823)</f>
        <v>2018</v>
      </c>
    </row>
    <row r="87824" spans="1:8" x14ac:dyDescent="0.25">
      <c r="A87824" s="1">
        <v>87905</v>
      </c>
      <c r="B87824" t="s">
        <v>83752</v>
      </c>
      <c r="C87824" t="s">
        <v>178487</v>
      </c>
      <c r="D87824" t="s">
        <v>189475</v>
      </c>
      <c r="E87824" s="2">
        <v>43309.548854166656</v>
      </c>
      <c r="F87824">
        <v>58.36</v>
      </c>
      <c r="G87824">
        <f>MONTH(E87824)</f>
        <v>7</v>
      </c>
      <c r="H87824">
        <f>YEAR(E87824)</f>
        <v>2018</v>
      </c>
    </row>
    <row r="87825" spans="1:8" x14ac:dyDescent="0.25">
      <c r="A87825" s="1">
        <v>87917</v>
      </c>
      <c r="B87825" t="s">
        <v>83763</v>
      </c>
      <c r="C87825" t="s">
        <v>178498</v>
      </c>
      <c r="D87825" t="s">
        <v>189475</v>
      </c>
      <c r="E87825" s="2">
        <v>43286.418263888889</v>
      </c>
      <c r="F87825">
        <v>125.99</v>
      </c>
      <c r="G87825">
        <f>MONTH(E87825)</f>
        <v>7</v>
      </c>
      <c r="H87825">
        <f>YEAR(E87825)</f>
        <v>2018</v>
      </c>
    </row>
    <row r="87826" spans="1:8" x14ac:dyDescent="0.25">
      <c r="A87826" s="1">
        <v>87931</v>
      </c>
      <c r="B87826" t="s">
        <v>83775</v>
      </c>
      <c r="C87826" t="s">
        <v>178510</v>
      </c>
      <c r="D87826" t="s">
        <v>189475</v>
      </c>
      <c r="E87826" s="2">
        <v>43301.398923611108</v>
      </c>
      <c r="F87826">
        <v>36.35</v>
      </c>
      <c r="G87826">
        <f>MONTH(E87826)</f>
        <v>7</v>
      </c>
      <c r="H87826">
        <f>YEAR(E87826)</f>
        <v>2018</v>
      </c>
    </row>
    <row r="87827" spans="1:8" x14ac:dyDescent="0.25">
      <c r="A87827" s="1">
        <v>87958</v>
      </c>
      <c r="B87827" t="s">
        <v>83802</v>
      </c>
      <c r="C87827" t="s">
        <v>178537</v>
      </c>
      <c r="D87827" t="s">
        <v>189475</v>
      </c>
      <c r="E87827" s="2">
        <v>43296.632071759261</v>
      </c>
      <c r="F87827">
        <v>47.62</v>
      </c>
      <c r="G87827">
        <f>MONTH(E87827)</f>
        <v>7</v>
      </c>
      <c r="H87827">
        <f>YEAR(E87827)</f>
        <v>2018</v>
      </c>
    </row>
    <row r="87828" spans="1:8" x14ac:dyDescent="0.25">
      <c r="A87828" s="1">
        <v>87961</v>
      </c>
      <c r="B87828" t="s">
        <v>83804</v>
      </c>
      <c r="C87828" t="s">
        <v>178539</v>
      </c>
      <c r="D87828" t="s">
        <v>189475</v>
      </c>
      <c r="E87828" s="2">
        <v>43296.885289351849</v>
      </c>
      <c r="F87828">
        <v>191.58</v>
      </c>
      <c r="G87828">
        <f>MONTH(E87828)</f>
        <v>7</v>
      </c>
      <c r="H87828">
        <f>YEAR(E87828)</f>
        <v>2018</v>
      </c>
    </row>
    <row r="87829" spans="1:8" x14ac:dyDescent="0.25">
      <c r="A87829" s="1">
        <v>87974</v>
      </c>
      <c r="B87829" t="s">
        <v>83816</v>
      </c>
      <c r="C87829" t="s">
        <v>178551</v>
      </c>
      <c r="D87829" t="s">
        <v>189475</v>
      </c>
      <c r="E87829" s="2">
        <v>43299.411932870367</v>
      </c>
      <c r="F87829">
        <v>163.06</v>
      </c>
      <c r="G87829">
        <f>MONTH(E87829)</f>
        <v>7</v>
      </c>
      <c r="H87829">
        <f>YEAR(E87829)</f>
        <v>2018</v>
      </c>
    </row>
    <row r="87830" spans="1:8" x14ac:dyDescent="0.25">
      <c r="A87830" s="1">
        <v>87985</v>
      </c>
      <c r="B87830" t="s">
        <v>83826</v>
      </c>
      <c r="C87830" t="s">
        <v>178561</v>
      </c>
      <c r="D87830" t="s">
        <v>189475</v>
      </c>
      <c r="E87830" s="2">
        <v>43282.737349537027</v>
      </c>
      <c r="F87830">
        <v>25.84</v>
      </c>
      <c r="G87830">
        <f>MONTH(E87830)</f>
        <v>7</v>
      </c>
      <c r="H87830">
        <f>YEAR(E87830)</f>
        <v>2018</v>
      </c>
    </row>
    <row r="87831" spans="1:8" x14ac:dyDescent="0.25">
      <c r="A87831" s="1">
        <v>88008</v>
      </c>
      <c r="B87831" t="s">
        <v>83848</v>
      </c>
      <c r="C87831" t="s">
        <v>178583</v>
      </c>
      <c r="D87831" t="s">
        <v>189475</v>
      </c>
      <c r="E87831" s="2">
        <v>43301.840844907398</v>
      </c>
      <c r="F87831">
        <v>32.9</v>
      </c>
      <c r="G87831">
        <f>MONTH(E87831)</f>
        <v>7</v>
      </c>
      <c r="H87831">
        <f>YEAR(E87831)</f>
        <v>2018</v>
      </c>
    </row>
    <row r="87832" spans="1:8" x14ac:dyDescent="0.25">
      <c r="A87832" s="1">
        <v>88028</v>
      </c>
      <c r="B87832" t="s">
        <v>83868</v>
      </c>
      <c r="C87832" t="s">
        <v>178603</v>
      </c>
      <c r="D87832" t="s">
        <v>189475</v>
      </c>
      <c r="E87832" s="2">
        <v>43304.044027777767</v>
      </c>
      <c r="F87832">
        <v>191.58</v>
      </c>
      <c r="G87832">
        <f>MONTH(E87832)</f>
        <v>7</v>
      </c>
      <c r="H87832">
        <f>YEAR(E87832)</f>
        <v>2018</v>
      </c>
    </row>
    <row r="87833" spans="1:8" x14ac:dyDescent="0.25">
      <c r="A87833" s="1">
        <v>88039</v>
      </c>
      <c r="B87833" t="s">
        <v>83879</v>
      </c>
      <c r="C87833" t="s">
        <v>178614</v>
      </c>
      <c r="D87833" t="s">
        <v>189475</v>
      </c>
      <c r="E87833" s="2">
        <v>43284.486111111109</v>
      </c>
      <c r="F87833">
        <v>36.35</v>
      </c>
      <c r="G87833">
        <f>MONTH(E87833)</f>
        <v>7</v>
      </c>
      <c r="H87833">
        <f>YEAR(E87833)</f>
        <v>2018</v>
      </c>
    </row>
    <row r="87834" spans="1:8" x14ac:dyDescent="0.25">
      <c r="A87834" s="1">
        <v>88040</v>
      </c>
      <c r="B87834" t="s">
        <v>83880</v>
      </c>
      <c r="C87834" t="s">
        <v>178615</v>
      </c>
      <c r="D87834" t="s">
        <v>189475</v>
      </c>
      <c r="E87834" s="2">
        <v>43296.572858796288</v>
      </c>
      <c r="F87834">
        <v>163.06</v>
      </c>
      <c r="G87834">
        <f>MONTH(E87834)</f>
        <v>7</v>
      </c>
      <c r="H87834">
        <f>YEAR(E87834)</f>
        <v>2018</v>
      </c>
    </row>
    <row r="87835" spans="1:8" x14ac:dyDescent="0.25">
      <c r="A87835" s="1">
        <v>88071</v>
      </c>
      <c r="B87835" t="s">
        <v>83911</v>
      </c>
      <c r="C87835" t="s">
        <v>178646</v>
      </c>
      <c r="D87835" t="s">
        <v>189475</v>
      </c>
      <c r="E87835" s="2">
        <v>43291.834710648152</v>
      </c>
      <c r="F87835">
        <v>191.58</v>
      </c>
      <c r="G87835">
        <f>MONTH(E87835)</f>
        <v>7</v>
      </c>
      <c r="H87835">
        <f>YEAR(E87835)</f>
        <v>2018</v>
      </c>
    </row>
    <row r="87836" spans="1:8" x14ac:dyDescent="0.25">
      <c r="A87836" s="1">
        <v>88073</v>
      </c>
      <c r="B87836" t="s">
        <v>83912</v>
      </c>
      <c r="C87836" t="s">
        <v>178647</v>
      </c>
      <c r="D87836" t="s">
        <v>189475</v>
      </c>
      <c r="E87836" s="2">
        <v>43304.973958333343</v>
      </c>
      <c r="F87836">
        <v>191.58</v>
      </c>
      <c r="G87836">
        <f>MONTH(E87836)</f>
        <v>7</v>
      </c>
      <c r="H87836">
        <f>YEAR(E87836)</f>
        <v>2018</v>
      </c>
    </row>
    <row r="87837" spans="1:8" x14ac:dyDescent="0.25">
      <c r="A87837" s="1">
        <v>88076</v>
      </c>
      <c r="B87837" t="s">
        <v>83915</v>
      </c>
      <c r="C87837" t="s">
        <v>178650</v>
      </c>
      <c r="D87837" t="s">
        <v>189475</v>
      </c>
      <c r="E87837" s="2">
        <v>43312.612858796303</v>
      </c>
      <c r="F87837">
        <v>36.35</v>
      </c>
      <c r="G87837">
        <f>MONTH(E87837)</f>
        <v>7</v>
      </c>
      <c r="H87837">
        <f>YEAR(E87837)</f>
        <v>2018</v>
      </c>
    </row>
    <row r="87838" spans="1:8" x14ac:dyDescent="0.25">
      <c r="A87838" s="1">
        <v>88138</v>
      </c>
      <c r="B87838" t="s">
        <v>83975</v>
      </c>
      <c r="C87838" t="s">
        <v>178710</v>
      </c>
      <c r="D87838" t="s">
        <v>189475</v>
      </c>
      <c r="E87838" s="2">
        <v>43305.33934027778</v>
      </c>
      <c r="F87838">
        <v>138.65</v>
      </c>
      <c r="G87838">
        <f>MONTH(E87838)</f>
        <v>7</v>
      </c>
      <c r="H87838">
        <f>YEAR(E87838)</f>
        <v>2018</v>
      </c>
    </row>
    <row r="87839" spans="1:8" x14ac:dyDescent="0.25">
      <c r="A87839" s="1">
        <v>88150</v>
      </c>
      <c r="B87839" t="s">
        <v>83984</v>
      </c>
      <c r="C87839" t="s">
        <v>178719</v>
      </c>
      <c r="D87839" t="s">
        <v>189475</v>
      </c>
      <c r="E87839" s="2">
        <v>43291.329976851863</v>
      </c>
      <c r="F87839">
        <v>191.58</v>
      </c>
      <c r="G87839">
        <f>MONTH(E87839)</f>
        <v>7</v>
      </c>
      <c r="H87839">
        <f>YEAR(E87839)</f>
        <v>2018</v>
      </c>
    </row>
    <row r="87840" spans="1:8" x14ac:dyDescent="0.25">
      <c r="A87840" s="1">
        <v>88163</v>
      </c>
      <c r="B87840" t="s">
        <v>83996</v>
      </c>
      <c r="C87840" t="s">
        <v>178731</v>
      </c>
      <c r="D87840" t="s">
        <v>189475</v>
      </c>
      <c r="E87840" s="2">
        <v>43296.980486111112</v>
      </c>
      <c r="F87840">
        <v>36.35</v>
      </c>
      <c r="G87840">
        <f>MONTH(E87840)</f>
        <v>7</v>
      </c>
      <c r="H87840">
        <f>YEAR(E87840)</f>
        <v>2018</v>
      </c>
    </row>
    <row r="87841" spans="1:8" x14ac:dyDescent="0.25">
      <c r="A87841" s="1">
        <v>88233</v>
      </c>
      <c r="B87841" t="s">
        <v>84061</v>
      </c>
      <c r="C87841" t="s">
        <v>178796</v>
      </c>
      <c r="D87841" t="s">
        <v>189475</v>
      </c>
      <c r="E87841" s="2">
        <v>43311.735266203701</v>
      </c>
      <c r="F87841">
        <v>153.96</v>
      </c>
      <c r="G87841">
        <f>MONTH(E87841)</f>
        <v>7</v>
      </c>
      <c r="H87841">
        <f>YEAR(E87841)</f>
        <v>2018</v>
      </c>
    </row>
    <row r="87842" spans="1:8" x14ac:dyDescent="0.25">
      <c r="A87842" s="1">
        <v>88267</v>
      </c>
      <c r="B87842" t="s">
        <v>84094</v>
      </c>
      <c r="C87842" t="s">
        <v>178829</v>
      </c>
      <c r="D87842" t="s">
        <v>189475</v>
      </c>
      <c r="E87842" s="2">
        <v>43283.831053240741</v>
      </c>
      <c r="F87842">
        <v>191.58</v>
      </c>
      <c r="G87842">
        <f>MONTH(E87842)</f>
        <v>7</v>
      </c>
      <c r="H87842">
        <f>YEAR(E87842)</f>
        <v>2018</v>
      </c>
    </row>
    <row r="87843" spans="1:8" x14ac:dyDescent="0.25">
      <c r="A87843" s="1">
        <v>88278</v>
      </c>
      <c r="B87843" t="s">
        <v>84105</v>
      </c>
      <c r="C87843" t="s">
        <v>178840</v>
      </c>
      <c r="D87843" t="s">
        <v>189475</v>
      </c>
      <c r="E87843" s="2">
        <v>43306.708622685182</v>
      </c>
      <c r="F87843">
        <v>36.35</v>
      </c>
      <c r="G87843">
        <f>MONTH(E87843)</f>
        <v>7</v>
      </c>
      <c r="H87843">
        <f>YEAR(E87843)</f>
        <v>2018</v>
      </c>
    </row>
    <row r="87844" spans="1:8" x14ac:dyDescent="0.25">
      <c r="A87844" s="1">
        <v>88279</v>
      </c>
      <c r="B87844" t="s">
        <v>84106</v>
      </c>
      <c r="C87844" t="s">
        <v>178841</v>
      </c>
      <c r="D87844" t="s">
        <v>189475</v>
      </c>
      <c r="E87844" s="2">
        <v>43305.640266203707</v>
      </c>
      <c r="F87844">
        <v>191.58</v>
      </c>
      <c r="G87844">
        <f>MONTH(E87844)</f>
        <v>7</v>
      </c>
      <c r="H87844">
        <f>YEAR(E87844)</f>
        <v>2018</v>
      </c>
    </row>
    <row r="87845" spans="1:8" x14ac:dyDescent="0.25">
      <c r="A87845" s="1">
        <v>88281</v>
      </c>
      <c r="B87845" t="s">
        <v>84108</v>
      </c>
      <c r="C87845" t="s">
        <v>178843</v>
      </c>
      <c r="D87845" t="s">
        <v>189475</v>
      </c>
      <c r="E87845" s="2">
        <v>43312.678530092591</v>
      </c>
      <c r="F87845">
        <v>36.35</v>
      </c>
      <c r="G87845">
        <f>MONTH(E87845)</f>
        <v>7</v>
      </c>
      <c r="H87845">
        <f>YEAR(E87845)</f>
        <v>2018</v>
      </c>
    </row>
    <row r="87846" spans="1:8" x14ac:dyDescent="0.25">
      <c r="A87846" s="1">
        <v>88285</v>
      </c>
      <c r="B87846" t="s">
        <v>84112</v>
      </c>
      <c r="C87846" t="s">
        <v>178847</v>
      </c>
      <c r="D87846" t="s">
        <v>189475</v>
      </c>
      <c r="E87846" s="2">
        <v>43311.849965277783</v>
      </c>
      <c r="F87846">
        <v>155.41999999999999</v>
      </c>
      <c r="G87846">
        <f>MONTH(E87846)</f>
        <v>7</v>
      </c>
      <c r="H87846">
        <f>YEAR(E87846)</f>
        <v>2018</v>
      </c>
    </row>
    <row r="87847" spans="1:8" x14ac:dyDescent="0.25">
      <c r="A87847" s="1">
        <v>88319</v>
      </c>
      <c r="B87847" t="s">
        <v>84146</v>
      </c>
      <c r="C87847" t="s">
        <v>178881</v>
      </c>
      <c r="D87847" t="s">
        <v>189475</v>
      </c>
      <c r="E87847" s="2">
        <v>43291.425694444442</v>
      </c>
      <c r="F87847">
        <v>138.65</v>
      </c>
      <c r="G87847">
        <f>MONTH(E87847)</f>
        <v>7</v>
      </c>
      <c r="H87847">
        <f>YEAR(E87847)</f>
        <v>2018</v>
      </c>
    </row>
    <row r="87848" spans="1:8" x14ac:dyDescent="0.25">
      <c r="A87848" s="1">
        <v>88330</v>
      </c>
      <c r="B87848" t="s">
        <v>84157</v>
      </c>
      <c r="C87848" t="s">
        <v>178892</v>
      </c>
      <c r="D87848" t="s">
        <v>189475</v>
      </c>
      <c r="E87848" s="2">
        <v>43294.833935185183</v>
      </c>
      <c r="F87848">
        <v>36.35</v>
      </c>
      <c r="G87848">
        <f>MONTH(E87848)</f>
        <v>7</v>
      </c>
      <c r="H87848">
        <f>YEAR(E87848)</f>
        <v>2018</v>
      </c>
    </row>
    <row r="87849" spans="1:8" x14ac:dyDescent="0.25">
      <c r="A87849" s="1">
        <v>88355</v>
      </c>
      <c r="B87849" t="s">
        <v>84181</v>
      </c>
      <c r="C87849" t="s">
        <v>178916</v>
      </c>
      <c r="D87849" t="s">
        <v>189475</v>
      </c>
      <c r="E87849" s="2">
        <v>43307.601990740739</v>
      </c>
      <c r="F87849">
        <v>36.35</v>
      </c>
      <c r="G87849">
        <f>MONTH(E87849)</f>
        <v>7</v>
      </c>
      <c r="H87849">
        <f>YEAR(E87849)</f>
        <v>2018</v>
      </c>
    </row>
    <row r="87850" spans="1:8" x14ac:dyDescent="0.25">
      <c r="A87850" s="1">
        <v>88361</v>
      </c>
      <c r="B87850" t="s">
        <v>84187</v>
      </c>
      <c r="C87850" t="s">
        <v>178922</v>
      </c>
      <c r="D87850" t="s">
        <v>189475</v>
      </c>
      <c r="E87850" s="2">
        <v>43305.65824074074</v>
      </c>
      <c r="F87850">
        <v>36.35</v>
      </c>
      <c r="G87850">
        <f>MONTH(E87850)</f>
        <v>7</v>
      </c>
      <c r="H87850">
        <f>YEAR(E87850)</f>
        <v>2018</v>
      </c>
    </row>
    <row r="87851" spans="1:8" x14ac:dyDescent="0.25">
      <c r="A87851" s="1">
        <v>88364</v>
      </c>
      <c r="B87851" t="s">
        <v>84189</v>
      </c>
      <c r="C87851" t="s">
        <v>178924</v>
      </c>
      <c r="D87851" t="s">
        <v>189475</v>
      </c>
      <c r="E87851" s="2">
        <v>43306.662800925929</v>
      </c>
      <c r="F87851">
        <v>25.84</v>
      </c>
      <c r="G87851">
        <f>MONTH(E87851)</f>
        <v>7</v>
      </c>
      <c r="H87851">
        <f>YEAR(E87851)</f>
        <v>2018</v>
      </c>
    </row>
    <row r="87852" spans="1:8" x14ac:dyDescent="0.25">
      <c r="A87852" s="1">
        <v>88370</v>
      </c>
      <c r="B87852" t="s">
        <v>84194</v>
      </c>
      <c r="C87852" t="s">
        <v>178929</v>
      </c>
      <c r="D87852" t="s">
        <v>189475</v>
      </c>
      <c r="E87852" s="2">
        <v>43299.764340277783</v>
      </c>
      <c r="F87852">
        <v>191.58</v>
      </c>
      <c r="G87852">
        <f>MONTH(E87852)</f>
        <v>7</v>
      </c>
      <c r="H87852">
        <f>YEAR(E87852)</f>
        <v>2018</v>
      </c>
    </row>
    <row r="87853" spans="1:8" x14ac:dyDescent="0.25">
      <c r="A87853" s="1">
        <v>88389</v>
      </c>
      <c r="B87853" t="s">
        <v>84211</v>
      </c>
      <c r="C87853" t="s">
        <v>178946</v>
      </c>
      <c r="D87853" t="s">
        <v>189475</v>
      </c>
      <c r="E87853" s="2">
        <v>43295.721342592587</v>
      </c>
      <c r="F87853">
        <v>138.65</v>
      </c>
      <c r="G87853">
        <f>MONTH(E87853)</f>
        <v>7</v>
      </c>
      <c r="H87853">
        <f>YEAR(E87853)</f>
        <v>2018</v>
      </c>
    </row>
    <row r="87854" spans="1:8" x14ac:dyDescent="0.25">
      <c r="A87854" s="1">
        <v>88409</v>
      </c>
      <c r="B87854" t="s">
        <v>84231</v>
      </c>
      <c r="C87854" t="s">
        <v>178966</v>
      </c>
      <c r="D87854" t="s">
        <v>189475</v>
      </c>
      <c r="E87854" s="2">
        <v>43301.373402777783</v>
      </c>
      <c r="F87854">
        <v>155.41999999999999</v>
      </c>
      <c r="G87854">
        <f>MONTH(E87854)</f>
        <v>7</v>
      </c>
      <c r="H87854">
        <f>YEAR(E87854)</f>
        <v>2018</v>
      </c>
    </row>
    <row r="87855" spans="1:8" x14ac:dyDescent="0.25">
      <c r="A87855" s="1">
        <v>88459</v>
      </c>
      <c r="B87855" t="s">
        <v>84280</v>
      </c>
      <c r="C87855" t="s">
        <v>179015</v>
      </c>
      <c r="D87855" t="s">
        <v>189475</v>
      </c>
      <c r="E87855" s="2">
        <v>43283.981504629628</v>
      </c>
      <c r="F87855">
        <v>154.66999999999999</v>
      </c>
      <c r="G87855">
        <f>MONTH(E87855)</f>
        <v>7</v>
      </c>
      <c r="H87855">
        <f>YEAR(E87855)</f>
        <v>2018</v>
      </c>
    </row>
    <row r="87856" spans="1:8" x14ac:dyDescent="0.25">
      <c r="A87856" s="1">
        <v>88499</v>
      </c>
      <c r="B87856" t="s">
        <v>84317</v>
      </c>
      <c r="C87856" t="s">
        <v>179052</v>
      </c>
      <c r="D87856" t="s">
        <v>189475</v>
      </c>
      <c r="E87856" s="2">
        <v>43295.757199074083</v>
      </c>
      <c r="F87856">
        <v>155.41999999999999</v>
      </c>
      <c r="G87856">
        <f>MONTH(E87856)</f>
        <v>7</v>
      </c>
      <c r="H87856">
        <f>YEAR(E87856)</f>
        <v>2018</v>
      </c>
    </row>
    <row r="87857" spans="1:8" x14ac:dyDescent="0.25">
      <c r="A87857" s="1">
        <v>88502</v>
      </c>
      <c r="B87857" t="s">
        <v>84320</v>
      </c>
      <c r="C87857" t="s">
        <v>179055</v>
      </c>
      <c r="D87857" t="s">
        <v>189475</v>
      </c>
      <c r="E87857" s="2">
        <v>43287.826469907413</v>
      </c>
      <c r="F87857">
        <v>25.84</v>
      </c>
      <c r="G87857">
        <f>MONTH(E87857)</f>
        <v>7</v>
      </c>
      <c r="H87857">
        <f>YEAR(E87857)</f>
        <v>2018</v>
      </c>
    </row>
    <row r="87858" spans="1:8" x14ac:dyDescent="0.25">
      <c r="A87858" s="1">
        <v>88510</v>
      </c>
      <c r="B87858" t="s">
        <v>84327</v>
      </c>
      <c r="C87858" t="s">
        <v>179062</v>
      </c>
      <c r="D87858" t="s">
        <v>189475</v>
      </c>
      <c r="E87858" s="2">
        <v>43309.830300925933</v>
      </c>
      <c r="F87858">
        <v>154.66999999999999</v>
      </c>
      <c r="G87858">
        <f>MONTH(E87858)</f>
        <v>7</v>
      </c>
      <c r="H87858">
        <f>YEAR(E87858)</f>
        <v>2018</v>
      </c>
    </row>
    <row r="87859" spans="1:8" x14ac:dyDescent="0.25">
      <c r="A87859" s="1">
        <v>88511</v>
      </c>
      <c r="B87859" t="s">
        <v>84328</v>
      </c>
      <c r="C87859" t="s">
        <v>179063</v>
      </c>
      <c r="D87859" t="s">
        <v>189475</v>
      </c>
      <c r="E87859" s="2">
        <v>43285.873229166667</v>
      </c>
      <c r="F87859">
        <v>36.35</v>
      </c>
      <c r="G87859">
        <f>MONTH(E87859)</f>
        <v>7</v>
      </c>
      <c r="H87859">
        <f>YEAR(E87859)</f>
        <v>2018</v>
      </c>
    </row>
    <row r="87860" spans="1:8" x14ac:dyDescent="0.25">
      <c r="A87860" s="1">
        <v>88515</v>
      </c>
      <c r="B87860" t="s">
        <v>84332</v>
      </c>
      <c r="C87860" t="s">
        <v>179067</v>
      </c>
      <c r="D87860" t="s">
        <v>189475</v>
      </c>
      <c r="E87860" s="2">
        <v>43292.567326388889</v>
      </c>
      <c r="F87860">
        <v>36.35</v>
      </c>
      <c r="G87860">
        <f>MONTH(E87860)</f>
        <v>7</v>
      </c>
      <c r="H87860">
        <f>YEAR(E87860)</f>
        <v>2018</v>
      </c>
    </row>
    <row r="87861" spans="1:8" x14ac:dyDescent="0.25">
      <c r="A87861" s="1">
        <v>88522</v>
      </c>
      <c r="B87861" t="s">
        <v>84339</v>
      </c>
      <c r="C87861" t="s">
        <v>179074</v>
      </c>
      <c r="D87861" t="s">
        <v>189475</v>
      </c>
      <c r="E87861" s="2">
        <v>43310.860648148147</v>
      </c>
      <c r="F87861">
        <v>155.41999999999999</v>
      </c>
      <c r="G87861">
        <f>MONTH(E87861)</f>
        <v>7</v>
      </c>
      <c r="H87861">
        <f>YEAR(E87861)</f>
        <v>2018</v>
      </c>
    </row>
    <row r="87862" spans="1:8" x14ac:dyDescent="0.25">
      <c r="A87862" s="1">
        <v>88523</v>
      </c>
      <c r="B87862" t="s">
        <v>84340</v>
      </c>
      <c r="C87862" t="s">
        <v>179075</v>
      </c>
      <c r="D87862" t="s">
        <v>189475</v>
      </c>
      <c r="E87862" s="2">
        <v>43305.618252314824</v>
      </c>
      <c r="F87862">
        <v>138.65</v>
      </c>
      <c r="G87862">
        <f>MONTH(E87862)</f>
        <v>7</v>
      </c>
      <c r="H87862">
        <f>YEAR(E87862)</f>
        <v>2018</v>
      </c>
    </row>
    <row r="87863" spans="1:8" x14ac:dyDescent="0.25">
      <c r="A87863" s="1">
        <v>88527</v>
      </c>
      <c r="B87863" t="s">
        <v>84344</v>
      </c>
      <c r="C87863" t="s">
        <v>179079</v>
      </c>
      <c r="D87863" t="s">
        <v>189475</v>
      </c>
      <c r="E87863" s="2">
        <v>43310.795451388891</v>
      </c>
      <c r="F87863">
        <v>154.66999999999999</v>
      </c>
      <c r="G87863">
        <f>MONTH(E87863)</f>
        <v>7</v>
      </c>
      <c r="H87863">
        <f>YEAR(E87863)</f>
        <v>2018</v>
      </c>
    </row>
    <row r="87864" spans="1:8" x14ac:dyDescent="0.25">
      <c r="A87864" s="1">
        <v>88530</v>
      </c>
      <c r="B87864" t="s">
        <v>84347</v>
      </c>
      <c r="C87864" t="s">
        <v>179082</v>
      </c>
      <c r="D87864" t="s">
        <v>189475</v>
      </c>
      <c r="E87864" s="2">
        <v>43301.524328703701</v>
      </c>
      <c r="F87864">
        <v>154.66999999999999</v>
      </c>
      <c r="G87864">
        <f>MONTH(E87864)</f>
        <v>7</v>
      </c>
      <c r="H87864">
        <f>YEAR(E87864)</f>
        <v>2018</v>
      </c>
    </row>
    <row r="87865" spans="1:8" x14ac:dyDescent="0.25">
      <c r="A87865" s="1">
        <v>88547</v>
      </c>
      <c r="B87865" t="s">
        <v>84364</v>
      </c>
      <c r="C87865" t="s">
        <v>179099</v>
      </c>
      <c r="D87865" t="s">
        <v>189475</v>
      </c>
      <c r="E87865" s="2">
        <v>43295.804918981477</v>
      </c>
      <c r="F87865">
        <v>191.58</v>
      </c>
      <c r="G87865">
        <f>MONTH(E87865)</f>
        <v>7</v>
      </c>
      <c r="H87865">
        <f>YEAR(E87865)</f>
        <v>2018</v>
      </c>
    </row>
    <row r="87866" spans="1:8" x14ac:dyDescent="0.25">
      <c r="A87866" s="1">
        <v>88550</v>
      </c>
      <c r="B87866" t="s">
        <v>84367</v>
      </c>
      <c r="C87866" t="s">
        <v>179102</v>
      </c>
      <c r="D87866" t="s">
        <v>189475</v>
      </c>
      <c r="E87866" s="2">
        <v>43312.680173611108</v>
      </c>
      <c r="F87866">
        <v>191.58</v>
      </c>
      <c r="G87866">
        <f>MONTH(E87866)</f>
        <v>7</v>
      </c>
      <c r="H87866">
        <f>YEAR(E87866)</f>
        <v>2018</v>
      </c>
    </row>
    <row r="87867" spans="1:8" x14ac:dyDescent="0.25">
      <c r="A87867" s="1">
        <v>88567</v>
      </c>
      <c r="B87867" t="s">
        <v>84383</v>
      </c>
      <c r="C87867" t="s">
        <v>179118</v>
      </c>
      <c r="D87867" t="s">
        <v>189475</v>
      </c>
      <c r="E87867" s="2">
        <v>43285.315324074072</v>
      </c>
      <c r="F87867">
        <v>36.35</v>
      </c>
      <c r="G87867">
        <f>MONTH(E87867)</f>
        <v>7</v>
      </c>
      <c r="H87867">
        <f>YEAR(E87867)</f>
        <v>2018</v>
      </c>
    </row>
    <row r="87868" spans="1:8" x14ac:dyDescent="0.25">
      <c r="A87868" s="1">
        <v>88629</v>
      </c>
      <c r="B87868" t="s">
        <v>84443</v>
      </c>
      <c r="C87868" t="s">
        <v>179178</v>
      </c>
      <c r="D87868" t="s">
        <v>189475</v>
      </c>
      <c r="E87868" s="2">
        <v>43299.968263888892</v>
      </c>
      <c r="F87868">
        <v>25.84</v>
      </c>
      <c r="G87868">
        <f>MONTH(E87868)</f>
        <v>7</v>
      </c>
      <c r="H87868">
        <f>YEAR(E87868)</f>
        <v>2018</v>
      </c>
    </row>
    <row r="87869" spans="1:8" x14ac:dyDescent="0.25">
      <c r="A87869" s="1">
        <v>88641</v>
      </c>
      <c r="B87869" t="s">
        <v>84455</v>
      </c>
      <c r="C87869" t="s">
        <v>179190</v>
      </c>
      <c r="D87869" t="s">
        <v>189475</v>
      </c>
      <c r="E87869" s="2">
        <v>43285.827881944453</v>
      </c>
      <c r="F87869">
        <v>36.35</v>
      </c>
      <c r="G87869">
        <f>MONTH(E87869)</f>
        <v>7</v>
      </c>
      <c r="H87869">
        <f>YEAR(E87869)</f>
        <v>2018</v>
      </c>
    </row>
    <row r="87870" spans="1:8" x14ac:dyDescent="0.25">
      <c r="A87870" s="1">
        <v>88645</v>
      </c>
      <c r="B87870" t="s">
        <v>84458</v>
      </c>
      <c r="C87870" t="s">
        <v>179193</v>
      </c>
      <c r="D87870" t="s">
        <v>189475</v>
      </c>
      <c r="E87870" s="2">
        <v>43282.906597222223</v>
      </c>
      <c r="F87870">
        <v>191.58</v>
      </c>
      <c r="G87870">
        <f>MONTH(E87870)</f>
        <v>7</v>
      </c>
      <c r="H87870">
        <f>YEAR(E87870)</f>
        <v>2018</v>
      </c>
    </row>
    <row r="87871" spans="1:8" x14ac:dyDescent="0.25">
      <c r="A87871" s="1">
        <v>88661</v>
      </c>
      <c r="B87871" t="s">
        <v>84474</v>
      </c>
      <c r="C87871" t="s">
        <v>179209</v>
      </c>
      <c r="D87871" t="s">
        <v>189475</v>
      </c>
      <c r="E87871" s="2">
        <v>43286.523993055547</v>
      </c>
      <c r="F87871">
        <v>36.35</v>
      </c>
      <c r="G87871">
        <f>MONTH(E87871)</f>
        <v>7</v>
      </c>
      <c r="H87871">
        <f>YEAR(E87871)</f>
        <v>2018</v>
      </c>
    </row>
    <row r="87872" spans="1:8" x14ac:dyDescent="0.25">
      <c r="A87872" s="1">
        <v>88662</v>
      </c>
      <c r="B87872" t="s">
        <v>84475</v>
      </c>
      <c r="C87872" t="s">
        <v>179210</v>
      </c>
      <c r="D87872" t="s">
        <v>189475</v>
      </c>
      <c r="E87872" s="2">
        <v>43297.95008101852</v>
      </c>
      <c r="F87872">
        <v>191.58</v>
      </c>
      <c r="G87872">
        <f>MONTH(E87872)</f>
        <v>7</v>
      </c>
      <c r="H87872">
        <f>YEAR(E87872)</f>
        <v>2018</v>
      </c>
    </row>
    <row r="87873" spans="1:8" x14ac:dyDescent="0.25">
      <c r="A87873" s="1">
        <v>88667</v>
      </c>
      <c r="B87873" t="s">
        <v>84480</v>
      </c>
      <c r="C87873" t="s">
        <v>179215</v>
      </c>
      <c r="D87873" t="s">
        <v>189475</v>
      </c>
      <c r="E87873" s="2">
        <v>43311.05810185185</v>
      </c>
      <c r="F87873">
        <v>191.58</v>
      </c>
      <c r="G87873">
        <f>MONTH(E87873)</f>
        <v>7</v>
      </c>
      <c r="H87873">
        <f>YEAR(E87873)</f>
        <v>2018</v>
      </c>
    </row>
    <row r="87874" spans="1:8" x14ac:dyDescent="0.25">
      <c r="A87874" s="1">
        <v>88680</v>
      </c>
      <c r="B87874" t="s">
        <v>84490</v>
      </c>
      <c r="C87874" t="s">
        <v>179225</v>
      </c>
      <c r="D87874" t="s">
        <v>189477</v>
      </c>
      <c r="E87874" s="2">
        <v>43297.594247685192</v>
      </c>
      <c r="F87874">
        <v>163.06</v>
      </c>
      <c r="G87874">
        <f>MONTH(E87874)</f>
        <v>7</v>
      </c>
      <c r="H87874">
        <f>YEAR(E87874)</f>
        <v>2018</v>
      </c>
    </row>
    <row r="87875" spans="1:8" x14ac:dyDescent="0.25">
      <c r="A87875" s="1">
        <v>88683</v>
      </c>
      <c r="B87875" t="s">
        <v>84492</v>
      </c>
      <c r="C87875" t="s">
        <v>179227</v>
      </c>
      <c r="D87875" t="s">
        <v>189475</v>
      </c>
      <c r="E87875" s="2">
        <v>43304.352013888893</v>
      </c>
      <c r="F87875">
        <v>25.84</v>
      </c>
      <c r="G87875">
        <f>MONTH(E87875)</f>
        <v>7</v>
      </c>
      <c r="H87875">
        <f>YEAR(E87875)</f>
        <v>2018</v>
      </c>
    </row>
    <row r="87876" spans="1:8" x14ac:dyDescent="0.25">
      <c r="A87876" s="1">
        <v>88690</v>
      </c>
      <c r="B87876" t="s">
        <v>84498</v>
      </c>
      <c r="C87876" t="s">
        <v>179233</v>
      </c>
      <c r="D87876" t="s">
        <v>189475</v>
      </c>
      <c r="E87876" s="2">
        <v>43292.670543981483</v>
      </c>
      <c r="F87876">
        <v>191.58</v>
      </c>
      <c r="G87876">
        <f>MONTH(E87876)</f>
        <v>7</v>
      </c>
      <c r="H87876">
        <f>YEAR(E87876)</f>
        <v>2018</v>
      </c>
    </row>
    <row r="87877" spans="1:8" x14ac:dyDescent="0.25">
      <c r="A87877" s="1">
        <v>88708</v>
      </c>
      <c r="B87877" t="s">
        <v>84516</v>
      </c>
      <c r="C87877" t="s">
        <v>179251</v>
      </c>
      <c r="D87877" t="s">
        <v>189475</v>
      </c>
      <c r="E87877" s="2">
        <v>43284.964409722219</v>
      </c>
      <c r="F87877">
        <v>138.65</v>
      </c>
      <c r="G87877">
        <f>MONTH(E87877)</f>
        <v>7</v>
      </c>
      <c r="H87877">
        <f>YEAR(E87877)</f>
        <v>2018</v>
      </c>
    </row>
    <row r="87878" spans="1:8" x14ac:dyDescent="0.25">
      <c r="A87878" s="1">
        <v>88709</v>
      </c>
      <c r="B87878" t="s">
        <v>84517</v>
      </c>
      <c r="C87878" t="s">
        <v>179252</v>
      </c>
      <c r="D87878" t="s">
        <v>189475</v>
      </c>
      <c r="E87878" s="2">
        <v>43301.91510416667</v>
      </c>
      <c r="F87878">
        <v>25.84</v>
      </c>
      <c r="G87878">
        <f>MONTH(E87878)</f>
        <v>7</v>
      </c>
      <c r="H87878">
        <f>YEAR(E87878)</f>
        <v>2018</v>
      </c>
    </row>
    <row r="87879" spans="1:8" x14ac:dyDescent="0.25">
      <c r="A87879" s="1">
        <v>88754</v>
      </c>
      <c r="B87879" t="s">
        <v>84560</v>
      </c>
      <c r="C87879" t="s">
        <v>179295</v>
      </c>
      <c r="D87879" t="s">
        <v>189475</v>
      </c>
      <c r="E87879" s="2">
        <v>43310.355798611112</v>
      </c>
      <c r="F87879">
        <v>36.35</v>
      </c>
      <c r="G87879">
        <f>MONTH(E87879)</f>
        <v>7</v>
      </c>
      <c r="H87879">
        <f>YEAR(E87879)</f>
        <v>2018</v>
      </c>
    </row>
    <row r="87880" spans="1:8" x14ac:dyDescent="0.25">
      <c r="A87880" s="1">
        <v>88771</v>
      </c>
      <c r="B87880" t="s">
        <v>84575</v>
      </c>
      <c r="C87880" t="s">
        <v>179310</v>
      </c>
      <c r="D87880" t="s">
        <v>189475</v>
      </c>
      <c r="E87880" s="2">
        <v>43312.629270833328</v>
      </c>
      <c r="F87880">
        <v>154.66999999999999</v>
      </c>
      <c r="G87880">
        <f>MONTH(E87880)</f>
        <v>7</v>
      </c>
      <c r="H87880">
        <f>YEAR(E87880)</f>
        <v>2018</v>
      </c>
    </row>
    <row r="87881" spans="1:8" x14ac:dyDescent="0.25">
      <c r="A87881" s="1">
        <v>88774</v>
      </c>
      <c r="B87881" t="s">
        <v>84577</v>
      </c>
      <c r="C87881" t="s">
        <v>179312</v>
      </c>
      <c r="D87881" t="s">
        <v>189475</v>
      </c>
      <c r="E87881" s="2">
        <v>43284.899861111109</v>
      </c>
      <c r="F87881">
        <v>191.58</v>
      </c>
      <c r="G87881">
        <f>MONTH(E87881)</f>
        <v>7</v>
      </c>
      <c r="H87881">
        <f>YEAR(E87881)</f>
        <v>2018</v>
      </c>
    </row>
    <row r="87882" spans="1:8" x14ac:dyDescent="0.25">
      <c r="A87882" s="1">
        <v>88787</v>
      </c>
      <c r="B87882" t="s">
        <v>84590</v>
      </c>
      <c r="C87882" t="s">
        <v>179325</v>
      </c>
      <c r="D87882" t="s">
        <v>189475</v>
      </c>
      <c r="E87882" s="2">
        <v>43291.587418981479</v>
      </c>
      <c r="F87882">
        <v>191.58</v>
      </c>
      <c r="G87882">
        <f>MONTH(E87882)</f>
        <v>7</v>
      </c>
      <c r="H87882">
        <f>YEAR(E87882)</f>
        <v>2018</v>
      </c>
    </row>
    <row r="87883" spans="1:8" x14ac:dyDescent="0.25">
      <c r="A87883" s="1">
        <v>88790</v>
      </c>
      <c r="B87883" t="s">
        <v>84593</v>
      </c>
      <c r="C87883" t="s">
        <v>179328</v>
      </c>
      <c r="D87883" t="s">
        <v>189475</v>
      </c>
      <c r="E87883" s="2">
        <v>43305.896504629629</v>
      </c>
      <c r="F87883">
        <v>138.65</v>
      </c>
      <c r="G87883">
        <f>MONTH(E87883)</f>
        <v>7</v>
      </c>
      <c r="H87883">
        <f>YEAR(E87883)</f>
        <v>2018</v>
      </c>
    </row>
    <row r="87884" spans="1:8" x14ac:dyDescent="0.25">
      <c r="A87884" s="1">
        <v>88793</v>
      </c>
      <c r="B87884" t="s">
        <v>84596</v>
      </c>
      <c r="C87884" t="s">
        <v>179331</v>
      </c>
      <c r="D87884" t="s">
        <v>189475</v>
      </c>
      <c r="E87884" s="2">
        <v>43287.684212962973</v>
      </c>
      <c r="F87884">
        <v>25.84</v>
      </c>
      <c r="G87884">
        <f>MONTH(E87884)</f>
        <v>7</v>
      </c>
      <c r="H87884">
        <f>YEAR(E87884)</f>
        <v>2018</v>
      </c>
    </row>
    <row r="87885" spans="1:8" x14ac:dyDescent="0.25">
      <c r="A87885" s="1">
        <v>88800</v>
      </c>
      <c r="B87885" t="s">
        <v>84601</v>
      </c>
      <c r="C87885" t="s">
        <v>179336</v>
      </c>
      <c r="D87885" t="s">
        <v>189475</v>
      </c>
      <c r="E87885" s="2">
        <v>43283.835706018523</v>
      </c>
      <c r="F87885">
        <v>25.84</v>
      </c>
      <c r="G87885">
        <f>MONTH(E87885)</f>
        <v>7</v>
      </c>
      <c r="H87885">
        <f>YEAR(E87885)</f>
        <v>2018</v>
      </c>
    </row>
    <row r="87886" spans="1:8" x14ac:dyDescent="0.25">
      <c r="A87886" s="1">
        <v>88809</v>
      </c>
      <c r="B87886" t="s">
        <v>84609</v>
      </c>
      <c r="C87886" t="s">
        <v>179344</v>
      </c>
      <c r="D87886" t="s">
        <v>189475</v>
      </c>
      <c r="E87886" s="2">
        <v>43284.931932870371</v>
      </c>
      <c r="F87886">
        <v>155.41999999999999</v>
      </c>
      <c r="G87886">
        <f>MONTH(E87886)</f>
        <v>7</v>
      </c>
      <c r="H87886">
        <f>YEAR(E87886)</f>
        <v>2018</v>
      </c>
    </row>
    <row r="87887" spans="1:8" x14ac:dyDescent="0.25">
      <c r="A87887" s="1">
        <v>88813</v>
      </c>
      <c r="B87887" t="s">
        <v>84613</v>
      </c>
      <c r="C87887" t="s">
        <v>179348</v>
      </c>
      <c r="D87887" t="s">
        <v>189475</v>
      </c>
      <c r="E87887" s="2">
        <v>43290.758321759262</v>
      </c>
      <c r="F87887">
        <v>36.35</v>
      </c>
      <c r="G87887">
        <f>MONTH(E87887)</f>
        <v>7</v>
      </c>
      <c r="H87887">
        <f>YEAR(E87887)</f>
        <v>2018</v>
      </c>
    </row>
    <row r="87888" spans="1:8" x14ac:dyDescent="0.25">
      <c r="A87888" s="1">
        <v>88852</v>
      </c>
      <c r="B87888" t="s">
        <v>84650</v>
      </c>
      <c r="C87888" t="s">
        <v>179385</v>
      </c>
      <c r="D87888" t="s">
        <v>189475</v>
      </c>
      <c r="E87888" s="2">
        <v>43301.102731481478</v>
      </c>
      <c r="F87888">
        <v>36.35</v>
      </c>
      <c r="G87888">
        <f>MONTH(E87888)</f>
        <v>7</v>
      </c>
      <c r="H87888">
        <f>YEAR(E87888)</f>
        <v>2018</v>
      </c>
    </row>
    <row r="87889" spans="1:8" x14ac:dyDescent="0.25">
      <c r="A87889" s="1">
        <v>88860</v>
      </c>
      <c r="B87889" t="s">
        <v>84657</v>
      </c>
      <c r="C87889" t="s">
        <v>179392</v>
      </c>
      <c r="D87889" t="s">
        <v>189475</v>
      </c>
      <c r="E87889" s="2">
        <v>43299.679097222222</v>
      </c>
      <c r="F87889">
        <v>25.84</v>
      </c>
      <c r="G87889">
        <f>MONTH(E87889)</f>
        <v>7</v>
      </c>
      <c r="H87889">
        <f>YEAR(E87889)</f>
        <v>2018</v>
      </c>
    </row>
    <row r="87890" spans="1:8" x14ac:dyDescent="0.25">
      <c r="A87890" s="1">
        <v>88890</v>
      </c>
      <c r="B87890" t="s">
        <v>84685</v>
      </c>
      <c r="C87890" t="s">
        <v>179420</v>
      </c>
      <c r="D87890" t="s">
        <v>189475</v>
      </c>
      <c r="E87890" s="2">
        <v>43307.552847222221</v>
      </c>
      <c r="F87890">
        <v>138.65</v>
      </c>
      <c r="G87890">
        <f>MONTH(E87890)</f>
        <v>7</v>
      </c>
      <c r="H87890">
        <f>YEAR(E87890)</f>
        <v>2018</v>
      </c>
    </row>
    <row r="87891" spans="1:8" x14ac:dyDescent="0.25">
      <c r="A87891" s="1">
        <v>88911</v>
      </c>
      <c r="B87891" t="s">
        <v>84705</v>
      </c>
      <c r="C87891" t="s">
        <v>179440</v>
      </c>
      <c r="D87891" t="s">
        <v>189475</v>
      </c>
      <c r="E87891" s="2">
        <v>43309.560706018521</v>
      </c>
      <c r="F87891">
        <v>154.66999999999999</v>
      </c>
      <c r="G87891">
        <f>MONTH(E87891)</f>
        <v>7</v>
      </c>
      <c r="H87891">
        <f>YEAR(E87891)</f>
        <v>2018</v>
      </c>
    </row>
    <row r="87892" spans="1:8" x14ac:dyDescent="0.25">
      <c r="A87892" s="1">
        <v>88957</v>
      </c>
      <c r="B87892" t="s">
        <v>84749</v>
      </c>
      <c r="C87892" t="s">
        <v>179484</v>
      </c>
      <c r="D87892" t="s">
        <v>189475</v>
      </c>
      <c r="E87892" s="2">
        <v>43285.638344907413</v>
      </c>
      <c r="F87892">
        <v>155.41999999999999</v>
      </c>
      <c r="G87892">
        <f>MONTH(E87892)</f>
        <v>7</v>
      </c>
      <c r="H87892">
        <f>YEAR(E87892)</f>
        <v>2018</v>
      </c>
    </row>
    <row r="87893" spans="1:8" x14ac:dyDescent="0.25">
      <c r="A87893" s="1">
        <v>88958</v>
      </c>
      <c r="B87893" t="s">
        <v>84750</v>
      </c>
      <c r="C87893" t="s">
        <v>179485</v>
      </c>
      <c r="D87893" t="s">
        <v>189475</v>
      </c>
      <c r="E87893" s="2">
        <v>43286.699247685188</v>
      </c>
      <c r="F87893">
        <v>154.66999999999999</v>
      </c>
      <c r="G87893">
        <f>MONTH(E87893)</f>
        <v>7</v>
      </c>
      <c r="H87893">
        <f>YEAR(E87893)</f>
        <v>2018</v>
      </c>
    </row>
    <row r="87894" spans="1:8" x14ac:dyDescent="0.25">
      <c r="A87894" s="1">
        <v>88969</v>
      </c>
      <c r="B87894" t="s">
        <v>84761</v>
      </c>
      <c r="C87894" t="s">
        <v>179496</v>
      </c>
      <c r="D87894" t="s">
        <v>189475</v>
      </c>
      <c r="E87894" s="2">
        <v>43297.953506944446</v>
      </c>
      <c r="F87894">
        <v>191.58</v>
      </c>
      <c r="G87894">
        <f>MONTH(E87894)</f>
        <v>7</v>
      </c>
      <c r="H87894">
        <f>YEAR(E87894)</f>
        <v>2018</v>
      </c>
    </row>
    <row r="87895" spans="1:8" x14ac:dyDescent="0.25">
      <c r="A87895" s="1">
        <v>89040</v>
      </c>
      <c r="B87895" t="s">
        <v>84831</v>
      </c>
      <c r="C87895" t="s">
        <v>179566</v>
      </c>
      <c r="D87895" t="s">
        <v>189475</v>
      </c>
      <c r="E87895" s="2">
        <v>43300.786354166667</v>
      </c>
      <c r="F87895">
        <v>191.58</v>
      </c>
      <c r="G87895">
        <f>MONTH(E87895)</f>
        <v>7</v>
      </c>
      <c r="H87895">
        <f>YEAR(E87895)</f>
        <v>2018</v>
      </c>
    </row>
    <row r="87896" spans="1:8" x14ac:dyDescent="0.25">
      <c r="A87896" s="1">
        <v>89076</v>
      </c>
      <c r="B87896" t="s">
        <v>84866</v>
      </c>
      <c r="C87896" t="s">
        <v>179601</v>
      </c>
      <c r="D87896" t="s">
        <v>189475</v>
      </c>
      <c r="E87896" s="2">
        <v>43295.629305555558</v>
      </c>
      <c r="F87896">
        <v>138.65</v>
      </c>
      <c r="G87896">
        <f>MONTH(E87896)</f>
        <v>7</v>
      </c>
      <c r="H87896">
        <f>YEAR(E87896)</f>
        <v>2018</v>
      </c>
    </row>
    <row r="87897" spans="1:8" x14ac:dyDescent="0.25">
      <c r="A87897" s="1">
        <v>89094</v>
      </c>
      <c r="B87897" t="s">
        <v>84884</v>
      </c>
      <c r="C87897" t="s">
        <v>179619</v>
      </c>
      <c r="D87897" t="s">
        <v>189475</v>
      </c>
      <c r="E87897" s="2">
        <v>43288.689699074072</v>
      </c>
      <c r="F87897">
        <v>36.35</v>
      </c>
      <c r="G87897">
        <f>MONTH(E87897)</f>
        <v>7</v>
      </c>
      <c r="H87897">
        <f>YEAR(E87897)</f>
        <v>2018</v>
      </c>
    </row>
    <row r="87898" spans="1:8" x14ac:dyDescent="0.25">
      <c r="A87898" s="1">
        <v>89112</v>
      </c>
      <c r="B87898" t="s">
        <v>84902</v>
      </c>
      <c r="C87898" t="s">
        <v>179637</v>
      </c>
      <c r="D87898" t="s">
        <v>189475</v>
      </c>
      <c r="E87898" s="2">
        <v>43286.573113425933</v>
      </c>
      <c r="F87898">
        <v>191.58</v>
      </c>
      <c r="G87898">
        <f>MONTH(E87898)</f>
        <v>7</v>
      </c>
      <c r="H87898">
        <f>YEAR(E87898)</f>
        <v>2018</v>
      </c>
    </row>
    <row r="87899" spans="1:8" x14ac:dyDescent="0.25">
      <c r="A87899" s="1">
        <v>89113</v>
      </c>
      <c r="B87899" t="s">
        <v>84903</v>
      </c>
      <c r="C87899" t="s">
        <v>179638</v>
      </c>
      <c r="D87899" t="s">
        <v>189475</v>
      </c>
      <c r="E87899" s="2">
        <v>43291.561909722222</v>
      </c>
      <c r="F87899">
        <v>154.66999999999999</v>
      </c>
      <c r="G87899">
        <f>MONTH(E87899)</f>
        <v>7</v>
      </c>
      <c r="H87899">
        <f>YEAR(E87899)</f>
        <v>2018</v>
      </c>
    </row>
    <row r="87900" spans="1:8" x14ac:dyDescent="0.25">
      <c r="A87900" s="1">
        <v>89123</v>
      </c>
      <c r="B87900" t="s">
        <v>84913</v>
      </c>
      <c r="C87900" t="s">
        <v>179648</v>
      </c>
      <c r="D87900" t="s">
        <v>189475</v>
      </c>
      <c r="E87900" s="2">
        <v>43299.864201388889</v>
      </c>
      <c r="F87900">
        <v>291.27999999999997</v>
      </c>
      <c r="G87900">
        <f>MONTH(E87900)</f>
        <v>7</v>
      </c>
      <c r="H87900">
        <f>YEAR(E87900)</f>
        <v>2018</v>
      </c>
    </row>
    <row r="87901" spans="1:8" x14ac:dyDescent="0.25">
      <c r="A87901" s="1">
        <v>89143</v>
      </c>
      <c r="B87901" t="s">
        <v>84932</v>
      </c>
      <c r="C87901" t="s">
        <v>179667</v>
      </c>
      <c r="D87901" t="s">
        <v>189475</v>
      </c>
      <c r="E87901" s="2">
        <v>43301.582824074067</v>
      </c>
      <c r="F87901">
        <v>191.58</v>
      </c>
      <c r="G87901">
        <f>MONTH(E87901)</f>
        <v>7</v>
      </c>
      <c r="H87901">
        <f>YEAR(E87901)</f>
        <v>2018</v>
      </c>
    </row>
    <row r="87902" spans="1:8" x14ac:dyDescent="0.25">
      <c r="A87902" s="1">
        <v>89152</v>
      </c>
      <c r="B87902" t="s">
        <v>84939</v>
      </c>
      <c r="C87902" t="s">
        <v>179674</v>
      </c>
      <c r="D87902" t="s">
        <v>189475</v>
      </c>
      <c r="E87902" s="2">
        <v>43304.736307870371</v>
      </c>
      <c r="F87902">
        <v>25.84</v>
      </c>
      <c r="G87902">
        <f>MONTH(E87902)</f>
        <v>7</v>
      </c>
      <c r="H87902">
        <f>YEAR(E87902)</f>
        <v>2018</v>
      </c>
    </row>
    <row r="87903" spans="1:8" x14ac:dyDescent="0.25">
      <c r="A87903" s="1">
        <v>89159</v>
      </c>
      <c r="B87903" t="s">
        <v>84946</v>
      </c>
      <c r="C87903" t="s">
        <v>179681</v>
      </c>
      <c r="D87903" t="s">
        <v>189475</v>
      </c>
      <c r="E87903" s="2">
        <v>43285.424305555563</v>
      </c>
      <c r="F87903">
        <v>138.65</v>
      </c>
      <c r="G87903">
        <f>MONTH(E87903)</f>
        <v>7</v>
      </c>
      <c r="H87903">
        <f>YEAR(E87903)</f>
        <v>2018</v>
      </c>
    </row>
    <row r="87904" spans="1:8" x14ac:dyDescent="0.25">
      <c r="A87904" s="1">
        <v>89169</v>
      </c>
      <c r="B87904" t="s">
        <v>84956</v>
      </c>
      <c r="C87904" t="s">
        <v>179691</v>
      </c>
      <c r="D87904" t="s">
        <v>189475</v>
      </c>
      <c r="E87904" s="2">
        <v>43300.784363425933</v>
      </c>
      <c r="F87904">
        <v>155.41999999999999</v>
      </c>
      <c r="G87904">
        <f>MONTH(E87904)</f>
        <v>7</v>
      </c>
      <c r="H87904">
        <f>YEAR(E87904)</f>
        <v>2018</v>
      </c>
    </row>
    <row r="87905" spans="1:8" x14ac:dyDescent="0.25">
      <c r="A87905" s="1">
        <v>89178</v>
      </c>
      <c r="B87905" t="s">
        <v>84965</v>
      </c>
      <c r="C87905" t="s">
        <v>179700</v>
      </c>
      <c r="D87905" t="s">
        <v>189475</v>
      </c>
      <c r="E87905" s="2">
        <v>43285.525856481479</v>
      </c>
      <c r="F87905">
        <v>154.66999999999999</v>
      </c>
      <c r="G87905">
        <f>MONTH(E87905)</f>
        <v>7</v>
      </c>
      <c r="H87905">
        <f>YEAR(E87905)</f>
        <v>2018</v>
      </c>
    </row>
    <row r="87906" spans="1:8" x14ac:dyDescent="0.25">
      <c r="A87906" s="1">
        <v>89218</v>
      </c>
      <c r="B87906" t="s">
        <v>85001</v>
      </c>
      <c r="C87906" t="s">
        <v>179736</v>
      </c>
      <c r="D87906" t="s">
        <v>189475</v>
      </c>
      <c r="E87906" s="2">
        <v>43302.805034722223</v>
      </c>
      <c r="F87906">
        <v>191.58</v>
      </c>
      <c r="G87906">
        <f>MONTH(E87906)</f>
        <v>7</v>
      </c>
      <c r="H87906">
        <f>YEAR(E87906)</f>
        <v>2018</v>
      </c>
    </row>
    <row r="87907" spans="1:8" x14ac:dyDescent="0.25">
      <c r="A87907" s="1">
        <v>89229</v>
      </c>
      <c r="B87907" t="s">
        <v>85010</v>
      </c>
      <c r="C87907" t="s">
        <v>179745</v>
      </c>
      <c r="D87907" t="s">
        <v>189475</v>
      </c>
      <c r="E87907" s="2">
        <v>43310.858865740738</v>
      </c>
      <c r="F87907">
        <v>36.35</v>
      </c>
      <c r="G87907">
        <f>MONTH(E87907)</f>
        <v>7</v>
      </c>
      <c r="H87907">
        <f>YEAR(E87907)</f>
        <v>2018</v>
      </c>
    </row>
    <row r="87908" spans="1:8" x14ac:dyDescent="0.25">
      <c r="A87908" s="1">
        <v>89245</v>
      </c>
      <c r="B87908" t="s">
        <v>85026</v>
      </c>
      <c r="C87908" t="s">
        <v>179761</v>
      </c>
      <c r="D87908" t="s">
        <v>189475</v>
      </c>
      <c r="E87908" s="2">
        <v>43307.800324074073</v>
      </c>
      <c r="F87908">
        <v>155.41999999999999</v>
      </c>
      <c r="G87908">
        <f>MONTH(E87908)</f>
        <v>7</v>
      </c>
      <c r="H87908">
        <f>YEAR(E87908)</f>
        <v>2018</v>
      </c>
    </row>
    <row r="87909" spans="1:8" x14ac:dyDescent="0.25">
      <c r="A87909" s="1">
        <v>89252</v>
      </c>
      <c r="B87909" t="s">
        <v>85032</v>
      </c>
      <c r="C87909" t="s">
        <v>179767</v>
      </c>
      <c r="D87909" t="s">
        <v>189475</v>
      </c>
      <c r="E87909" s="2">
        <v>43298.990370370368</v>
      </c>
      <c r="F87909">
        <v>36.35</v>
      </c>
      <c r="G87909">
        <f>MONTH(E87909)</f>
        <v>7</v>
      </c>
      <c r="H87909">
        <f>YEAR(E87909)</f>
        <v>2018</v>
      </c>
    </row>
    <row r="87910" spans="1:8" x14ac:dyDescent="0.25">
      <c r="A87910" s="1">
        <v>89266</v>
      </c>
      <c r="B87910" t="s">
        <v>85045</v>
      </c>
      <c r="C87910" t="s">
        <v>179780</v>
      </c>
      <c r="D87910" t="s">
        <v>189475</v>
      </c>
      <c r="E87910" s="2">
        <v>43299.005937499998</v>
      </c>
      <c r="F87910">
        <v>47.62</v>
      </c>
      <c r="G87910">
        <f>MONTH(E87910)</f>
        <v>7</v>
      </c>
      <c r="H87910">
        <f>YEAR(E87910)</f>
        <v>2018</v>
      </c>
    </row>
    <row r="87911" spans="1:8" x14ac:dyDescent="0.25">
      <c r="A87911" s="1">
        <v>89276</v>
      </c>
      <c r="B87911" t="s">
        <v>85055</v>
      </c>
      <c r="C87911" t="s">
        <v>179790</v>
      </c>
      <c r="D87911" t="s">
        <v>189475</v>
      </c>
      <c r="E87911" s="2">
        <v>43304.637511574067</v>
      </c>
      <c r="F87911">
        <v>25.84</v>
      </c>
      <c r="G87911">
        <f>MONTH(E87911)</f>
        <v>7</v>
      </c>
      <c r="H87911">
        <f>YEAR(E87911)</f>
        <v>2018</v>
      </c>
    </row>
    <row r="87912" spans="1:8" x14ac:dyDescent="0.25">
      <c r="A87912" s="1">
        <v>89291</v>
      </c>
      <c r="B87912" t="s">
        <v>85070</v>
      </c>
      <c r="C87912" t="s">
        <v>179805</v>
      </c>
      <c r="D87912" t="s">
        <v>189475</v>
      </c>
      <c r="E87912" s="2">
        <v>43304.020775462966</v>
      </c>
      <c r="F87912">
        <v>155.41999999999999</v>
      </c>
      <c r="G87912">
        <f>MONTH(E87912)</f>
        <v>7</v>
      </c>
      <c r="H87912">
        <f>YEAR(E87912)</f>
        <v>2018</v>
      </c>
    </row>
    <row r="87913" spans="1:8" x14ac:dyDescent="0.25">
      <c r="A87913" s="1">
        <v>89308</v>
      </c>
      <c r="B87913" t="s">
        <v>85086</v>
      </c>
      <c r="C87913" t="s">
        <v>179821</v>
      </c>
      <c r="D87913" t="s">
        <v>189475</v>
      </c>
      <c r="E87913" s="2">
        <v>43303.758761574078</v>
      </c>
      <c r="F87913">
        <v>155.41999999999999</v>
      </c>
      <c r="G87913">
        <f>MONTH(E87913)</f>
        <v>7</v>
      </c>
      <c r="H87913">
        <f>YEAR(E87913)</f>
        <v>2018</v>
      </c>
    </row>
    <row r="87914" spans="1:8" x14ac:dyDescent="0.25">
      <c r="A87914" s="1">
        <v>89319</v>
      </c>
      <c r="B87914" t="s">
        <v>85097</v>
      </c>
      <c r="C87914" t="s">
        <v>179832</v>
      </c>
      <c r="D87914" t="s">
        <v>189475</v>
      </c>
      <c r="E87914" s="2">
        <v>43312.72550925926</v>
      </c>
      <c r="F87914">
        <v>191.58</v>
      </c>
      <c r="G87914">
        <f>MONTH(E87914)</f>
        <v>7</v>
      </c>
      <c r="H87914">
        <f>YEAR(E87914)</f>
        <v>2018</v>
      </c>
    </row>
    <row r="87915" spans="1:8" x14ac:dyDescent="0.25">
      <c r="A87915" s="1">
        <v>89334</v>
      </c>
      <c r="B87915" t="s">
        <v>85110</v>
      </c>
      <c r="C87915" t="s">
        <v>179845</v>
      </c>
      <c r="D87915" t="s">
        <v>189475</v>
      </c>
      <c r="E87915" s="2">
        <v>43282.77239583333</v>
      </c>
      <c r="F87915">
        <v>153.96</v>
      </c>
      <c r="G87915">
        <f>MONTH(E87915)</f>
        <v>7</v>
      </c>
      <c r="H87915">
        <f>YEAR(E87915)</f>
        <v>2018</v>
      </c>
    </row>
    <row r="87916" spans="1:8" x14ac:dyDescent="0.25">
      <c r="A87916" s="1">
        <v>89341</v>
      </c>
      <c r="B87916" t="s">
        <v>85116</v>
      </c>
      <c r="C87916" t="s">
        <v>179851</v>
      </c>
      <c r="D87916" t="s">
        <v>189475</v>
      </c>
      <c r="E87916" s="2">
        <v>43300.441967592589</v>
      </c>
      <c r="F87916">
        <v>191.58</v>
      </c>
      <c r="G87916">
        <f>MONTH(E87916)</f>
        <v>7</v>
      </c>
      <c r="H87916">
        <f>YEAR(E87916)</f>
        <v>2018</v>
      </c>
    </row>
    <row r="87917" spans="1:8" x14ac:dyDescent="0.25">
      <c r="A87917" s="1">
        <v>89342</v>
      </c>
      <c r="B87917" t="s">
        <v>85117</v>
      </c>
      <c r="C87917" t="s">
        <v>179852</v>
      </c>
      <c r="D87917" t="s">
        <v>189475</v>
      </c>
      <c r="E87917" s="2">
        <v>43309.550694444442</v>
      </c>
      <c r="F87917">
        <v>163.06</v>
      </c>
      <c r="G87917">
        <f>MONTH(E87917)</f>
        <v>7</v>
      </c>
      <c r="H87917">
        <f>YEAR(E87917)</f>
        <v>2018</v>
      </c>
    </row>
    <row r="87918" spans="1:8" x14ac:dyDescent="0.25">
      <c r="A87918" s="1">
        <v>89355</v>
      </c>
      <c r="B87918" t="s">
        <v>85129</v>
      </c>
      <c r="C87918" t="s">
        <v>179864</v>
      </c>
      <c r="D87918" t="s">
        <v>189475</v>
      </c>
      <c r="E87918" s="2">
        <v>43310.778877314813</v>
      </c>
      <c r="F87918">
        <v>25.84</v>
      </c>
      <c r="G87918">
        <f>MONTH(E87918)</f>
        <v>7</v>
      </c>
      <c r="H87918">
        <f>YEAR(E87918)</f>
        <v>2018</v>
      </c>
    </row>
    <row r="87919" spans="1:8" x14ac:dyDescent="0.25">
      <c r="A87919" s="1">
        <v>89371</v>
      </c>
      <c r="B87919" t="s">
        <v>85145</v>
      </c>
      <c r="C87919" t="s">
        <v>179880</v>
      </c>
      <c r="D87919" t="s">
        <v>189475</v>
      </c>
      <c r="E87919" s="2">
        <v>43288.763761574082</v>
      </c>
      <c r="F87919">
        <v>154.66999999999999</v>
      </c>
      <c r="G87919">
        <f>MONTH(E87919)</f>
        <v>7</v>
      </c>
      <c r="H87919">
        <f>YEAR(E87919)</f>
        <v>2018</v>
      </c>
    </row>
    <row r="87920" spans="1:8" x14ac:dyDescent="0.25">
      <c r="A87920" s="1">
        <v>89390</v>
      </c>
      <c r="B87920" t="s">
        <v>85163</v>
      </c>
      <c r="C87920" t="s">
        <v>179898</v>
      </c>
      <c r="D87920" t="s">
        <v>189475</v>
      </c>
      <c r="E87920" s="2">
        <v>43291.987847222219</v>
      </c>
      <c r="F87920">
        <v>191.58</v>
      </c>
      <c r="G87920">
        <f>MONTH(E87920)</f>
        <v>7</v>
      </c>
      <c r="H87920">
        <f>YEAR(E87920)</f>
        <v>2018</v>
      </c>
    </row>
    <row r="87921" spans="1:8" x14ac:dyDescent="0.25">
      <c r="A87921" s="1">
        <v>89404</v>
      </c>
      <c r="B87921" t="s">
        <v>85177</v>
      </c>
      <c r="C87921" t="s">
        <v>179912</v>
      </c>
      <c r="D87921" t="s">
        <v>189475</v>
      </c>
      <c r="E87921" s="2">
        <v>43302.53019675926</v>
      </c>
      <c r="F87921">
        <v>58.36</v>
      </c>
      <c r="G87921">
        <f>MONTH(E87921)</f>
        <v>7</v>
      </c>
      <c r="H87921">
        <f>YEAR(E87921)</f>
        <v>2018</v>
      </c>
    </row>
    <row r="87922" spans="1:8" x14ac:dyDescent="0.25">
      <c r="A87922" s="1">
        <v>89428</v>
      </c>
      <c r="B87922" t="s">
        <v>85201</v>
      </c>
      <c r="C87922" t="s">
        <v>179936</v>
      </c>
      <c r="D87922" t="s">
        <v>189475</v>
      </c>
      <c r="E87922" s="2">
        <v>43301.363078703696</v>
      </c>
      <c r="F87922">
        <v>191.58</v>
      </c>
      <c r="G87922">
        <f>MONTH(E87922)</f>
        <v>7</v>
      </c>
      <c r="H87922">
        <f>YEAR(E87922)</f>
        <v>2018</v>
      </c>
    </row>
    <row r="87923" spans="1:8" x14ac:dyDescent="0.25">
      <c r="A87923" s="1">
        <v>89433</v>
      </c>
      <c r="B87923" t="s">
        <v>85206</v>
      </c>
      <c r="C87923" t="s">
        <v>179941</v>
      </c>
      <c r="D87923" t="s">
        <v>189475</v>
      </c>
      <c r="E87923" s="2">
        <v>43298.6872337963</v>
      </c>
      <c r="F87923">
        <v>25.84</v>
      </c>
      <c r="G87923">
        <f>MONTH(E87923)</f>
        <v>7</v>
      </c>
      <c r="H87923">
        <f>YEAR(E87923)</f>
        <v>2018</v>
      </c>
    </row>
    <row r="87924" spans="1:8" x14ac:dyDescent="0.25">
      <c r="A87924" s="1">
        <v>89450</v>
      </c>
      <c r="B87924" t="s">
        <v>85222</v>
      </c>
      <c r="C87924" t="s">
        <v>179957</v>
      </c>
      <c r="D87924" t="s">
        <v>189475</v>
      </c>
      <c r="E87924" s="2">
        <v>43311.66300925926</v>
      </c>
      <c r="F87924">
        <v>36.35</v>
      </c>
      <c r="G87924">
        <f>MONTH(E87924)</f>
        <v>7</v>
      </c>
      <c r="H87924">
        <f>YEAR(E87924)</f>
        <v>2018</v>
      </c>
    </row>
    <row r="87925" spans="1:8" x14ac:dyDescent="0.25">
      <c r="A87925" s="1">
        <v>89458</v>
      </c>
      <c r="B87925" t="s">
        <v>85230</v>
      </c>
      <c r="C87925" t="s">
        <v>179965</v>
      </c>
      <c r="D87925" t="s">
        <v>189475</v>
      </c>
      <c r="E87925" s="2">
        <v>43284.91951388889</v>
      </c>
      <c r="F87925">
        <v>36.35</v>
      </c>
      <c r="G87925">
        <f>MONTH(E87925)</f>
        <v>7</v>
      </c>
      <c r="H87925">
        <f>YEAR(E87925)</f>
        <v>2018</v>
      </c>
    </row>
    <row r="87926" spans="1:8" x14ac:dyDescent="0.25">
      <c r="A87926" s="1">
        <v>89461</v>
      </c>
      <c r="B87926" t="s">
        <v>85233</v>
      </c>
      <c r="C87926" t="s">
        <v>179968</v>
      </c>
      <c r="D87926" t="s">
        <v>189475</v>
      </c>
      <c r="E87926" s="2">
        <v>43286.900960648149</v>
      </c>
      <c r="F87926">
        <v>36.35</v>
      </c>
      <c r="G87926">
        <f>MONTH(E87926)</f>
        <v>7</v>
      </c>
      <c r="H87926">
        <f>YEAR(E87926)</f>
        <v>2018</v>
      </c>
    </row>
    <row r="87927" spans="1:8" x14ac:dyDescent="0.25">
      <c r="A87927" s="1">
        <v>89462</v>
      </c>
      <c r="B87927" t="s">
        <v>85234</v>
      </c>
      <c r="C87927" t="s">
        <v>179969</v>
      </c>
      <c r="D87927" t="s">
        <v>189475</v>
      </c>
      <c r="E87927" s="2">
        <v>43284.595092592594</v>
      </c>
      <c r="F87927">
        <v>153.96</v>
      </c>
      <c r="G87927">
        <f>MONTH(E87927)</f>
        <v>7</v>
      </c>
      <c r="H87927">
        <f>YEAR(E87927)</f>
        <v>2018</v>
      </c>
    </row>
    <row r="87928" spans="1:8" x14ac:dyDescent="0.25">
      <c r="A87928" s="1">
        <v>89466</v>
      </c>
      <c r="B87928" t="s">
        <v>85238</v>
      </c>
      <c r="C87928" t="s">
        <v>179973</v>
      </c>
      <c r="D87928" t="s">
        <v>189475</v>
      </c>
      <c r="E87928" s="2">
        <v>43306.473368055558</v>
      </c>
      <c r="F87928">
        <v>191.58</v>
      </c>
      <c r="G87928">
        <f>MONTH(E87928)</f>
        <v>7</v>
      </c>
      <c r="H87928">
        <f>YEAR(E87928)</f>
        <v>2018</v>
      </c>
    </row>
    <row r="87929" spans="1:8" x14ac:dyDescent="0.25">
      <c r="A87929" s="1">
        <v>89470</v>
      </c>
      <c r="B87929" t="s">
        <v>85242</v>
      </c>
      <c r="C87929" t="s">
        <v>179977</v>
      </c>
      <c r="D87929" t="s">
        <v>189475</v>
      </c>
      <c r="E87929" s="2">
        <v>43299.882534722223</v>
      </c>
      <c r="F87929">
        <v>138.65</v>
      </c>
      <c r="G87929">
        <f>MONTH(E87929)</f>
        <v>7</v>
      </c>
      <c r="H87929">
        <f>YEAR(E87929)</f>
        <v>2018</v>
      </c>
    </row>
    <row r="87930" spans="1:8" x14ac:dyDescent="0.25">
      <c r="A87930" s="1">
        <v>89480</v>
      </c>
      <c r="B87930" t="s">
        <v>85252</v>
      </c>
      <c r="C87930" t="s">
        <v>179987</v>
      </c>
      <c r="D87930" t="s">
        <v>189475</v>
      </c>
      <c r="E87930" s="2">
        <v>43312.566238425927</v>
      </c>
      <c r="F87930">
        <v>138.65</v>
      </c>
      <c r="G87930">
        <f>MONTH(E87930)</f>
        <v>7</v>
      </c>
      <c r="H87930">
        <f>YEAR(E87930)</f>
        <v>2018</v>
      </c>
    </row>
    <row r="87931" spans="1:8" x14ac:dyDescent="0.25">
      <c r="A87931" s="1">
        <v>89485</v>
      </c>
      <c r="B87931" t="s">
        <v>85257</v>
      </c>
      <c r="C87931" t="s">
        <v>179992</v>
      </c>
      <c r="D87931" t="s">
        <v>189475</v>
      </c>
      <c r="E87931" s="2">
        <v>43283.666365740741</v>
      </c>
      <c r="F87931">
        <v>138.65</v>
      </c>
      <c r="G87931">
        <f>MONTH(E87931)</f>
        <v>7</v>
      </c>
      <c r="H87931">
        <f>YEAR(E87931)</f>
        <v>2018</v>
      </c>
    </row>
    <row r="87932" spans="1:8" x14ac:dyDescent="0.25">
      <c r="A87932" s="1">
        <v>89495</v>
      </c>
      <c r="B87932" t="s">
        <v>85267</v>
      </c>
      <c r="C87932" t="s">
        <v>180002</v>
      </c>
      <c r="D87932" t="s">
        <v>189475</v>
      </c>
      <c r="E87932" s="2">
        <v>43307.59207175926</v>
      </c>
      <c r="F87932">
        <v>191.58</v>
      </c>
      <c r="G87932">
        <f>MONTH(E87932)</f>
        <v>7</v>
      </c>
      <c r="H87932">
        <f>YEAR(E87932)</f>
        <v>2018</v>
      </c>
    </row>
    <row r="87933" spans="1:8" x14ac:dyDescent="0.25">
      <c r="A87933" s="1">
        <v>89569</v>
      </c>
      <c r="B87933" t="s">
        <v>85337</v>
      </c>
      <c r="C87933" t="s">
        <v>180072</v>
      </c>
      <c r="D87933" t="s">
        <v>189475</v>
      </c>
      <c r="E87933" s="2">
        <v>43286.911828703713</v>
      </c>
      <c r="F87933">
        <v>138.65</v>
      </c>
      <c r="G87933">
        <f>MONTH(E87933)</f>
        <v>7</v>
      </c>
      <c r="H87933">
        <f>YEAR(E87933)</f>
        <v>2018</v>
      </c>
    </row>
    <row r="87934" spans="1:8" x14ac:dyDescent="0.25">
      <c r="A87934" s="1">
        <v>89581</v>
      </c>
      <c r="B87934" t="s">
        <v>85349</v>
      </c>
      <c r="C87934" t="s">
        <v>180084</v>
      </c>
      <c r="D87934" t="s">
        <v>189475</v>
      </c>
      <c r="E87934" s="2">
        <v>43302.62605324074</v>
      </c>
      <c r="F87934">
        <v>191.58</v>
      </c>
      <c r="G87934">
        <f>MONTH(E87934)</f>
        <v>7</v>
      </c>
      <c r="H87934">
        <f>YEAR(E87934)</f>
        <v>2018</v>
      </c>
    </row>
    <row r="87935" spans="1:8" x14ac:dyDescent="0.25">
      <c r="A87935" s="1">
        <v>89612</v>
      </c>
      <c r="B87935" t="s">
        <v>85378</v>
      </c>
      <c r="C87935" t="s">
        <v>180113</v>
      </c>
      <c r="D87935" t="s">
        <v>189475</v>
      </c>
      <c r="E87935" s="2">
        <v>43297.687789351847</v>
      </c>
      <c r="F87935">
        <v>138.65</v>
      </c>
      <c r="G87935">
        <f>MONTH(E87935)</f>
        <v>7</v>
      </c>
      <c r="H87935">
        <f>YEAR(E87935)</f>
        <v>2018</v>
      </c>
    </row>
    <row r="87936" spans="1:8" x14ac:dyDescent="0.25">
      <c r="A87936" s="1">
        <v>89616</v>
      </c>
      <c r="B87936" t="s">
        <v>85382</v>
      </c>
      <c r="C87936" t="s">
        <v>180117</v>
      </c>
      <c r="D87936" t="s">
        <v>189477</v>
      </c>
      <c r="E87936" s="2">
        <v>43292.85056712963</v>
      </c>
      <c r="F87936">
        <v>36.35</v>
      </c>
      <c r="G87936">
        <f>MONTH(E87936)</f>
        <v>7</v>
      </c>
      <c r="H87936">
        <f>YEAR(E87936)</f>
        <v>2018</v>
      </c>
    </row>
    <row r="87937" spans="1:8" x14ac:dyDescent="0.25">
      <c r="A87937" s="1">
        <v>89628</v>
      </c>
      <c r="B87937" t="s">
        <v>85393</v>
      </c>
      <c r="C87937" t="s">
        <v>180128</v>
      </c>
      <c r="D87937" t="s">
        <v>189475</v>
      </c>
      <c r="E87937" s="2">
        <v>43299.596921296303</v>
      </c>
      <c r="F87937">
        <v>138.65</v>
      </c>
      <c r="G87937">
        <f>MONTH(E87937)</f>
        <v>7</v>
      </c>
      <c r="H87937">
        <f>YEAR(E87937)</f>
        <v>2018</v>
      </c>
    </row>
    <row r="87938" spans="1:8" x14ac:dyDescent="0.25">
      <c r="A87938" s="1">
        <v>89656</v>
      </c>
      <c r="B87938" t="s">
        <v>85419</v>
      </c>
      <c r="C87938" t="s">
        <v>180154</v>
      </c>
      <c r="D87938" t="s">
        <v>189475</v>
      </c>
      <c r="E87938" s="2">
        <v>43293.830497685187</v>
      </c>
      <c r="F87938">
        <v>191.58</v>
      </c>
      <c r="G87938">
        <f>MONTH(E87938)</f>
        <v>7</v>
      </c>
      <c r="H87938">
        <f>YEAR(E87938)</f>
        <v>2018</v>
      </c>
    </row>
    <row r="87939" spans="1:8" x14ac:dyDescent="0.25">
      <c r="A87939" s="1">
        <v>89658</v>
      </c>
      <c r="B87939" t="s">
        <v>85421</v>
      </c>
      <c r="C87939" t="s">
        <v>180156</v>
      </c>
      <c r="D87939" t="s">
        <v>189475</v>
      </c>
      <c r="E87939" s="2">
        <v>43306.502418981479</v>
      </c>
      <c r="F87939">
        <v>25.84</v>
      </c>
      <c r="G87939">
        <f>MONTH(E87939)</f>
        <v>7</v>
      </c>
      <c r="H87939">
        <f>YEAR(E87939)</f>
        <v>2018</v>
      </c>
    </row>
    <row r="87940" spans="1:8" x14ac:dyDescent="0.25">
      <c r="A87940" s="1">
        <v>89665</v>
      </c>
      <c r="B87940" t="s">
        <v>85427</v>
      </c>
      <c r="C87940" t="s">
        <v>180162</v>
      </c>
      <c r="D87940" t="s">
        <v>189475</v>
      </c>
      <c r="E87940" s="2">
        <v>43307.954594907409</v>
      </c>
      <c r="F87940">
        <v>32.9</v>
      </c>
      <c r="G87940">
        <f>MONTH(E87940)</f>
        <v>7</v>
      </c>
      <c r="H87940">
        <f>YEAR(E87940)</f>
        <v>2018</v>
      </c>
    </row>
    <row r="87941" spans="1:8" x14ac:dyDescent="0.25">
      <c r="A87941" s="1">
        <v>89677</v>
      </c>
      <c r="B87941" t="s">
        <v>85437</v>
      </c>
      <c r="C87941" t="s">
        <v>180172</v>
      </c>
      <c r="D87941" t="s">
        <v>189475</v>
      </c>
      <c r="E87941" s="2">
        <v>43287.831724537027</v>
      </c>
      <c r="F87941">
        <v>163.06</v>
      </c>
      <c r="G87941">
        <f>MONTH(E87941)</f>
        <v>7</v>
      </c>
      <c r="H87941">
        <f>YEAR(E87941)</f>
        <v>2018</v>
      </c>
    </row>
    <row r="87942" spans="1:8" x14ac:dyDescent="0.25">
      <c r="A87942" s="1">
        <v>89687</v>
      </c>
      <c r="B87942" t="s">
        <v>85447</v>
      </c>
      <c r="C87942" t="s">
        <v>180182</v>
      </c>
      <c r="D87942" t="s">
        <v>189475</v>
      </c>
      <c r="E87942" s="2">
        <v>43285.909872685188</v>
      </c>
      <c r="F87942">
        <v>191.58</v>
      </c>
      <c r="G87942">
        <f>MONTH(E87942)</f>
        <v>7</v>
      </c>
      <c r="H87942">
        <f>YEAR(E87942)</f>
        <v>2018</v>
      </c>
    </row>
    <row r="87943" spans="1:8" x14ac:dyDescent="0.25">
      <c r="A87943" s="1">
        <v>89693</v>
      </c>
      <c r="B87943" t="s">
        <v>85453</v>
      </c>
      <c r="C87943" t="s">
        <v>180188</v>
      </c>
      <c r="D87943" t="s">
        <v>189475</v>
      </c>
      <c r="E87943" s="2">
        <v>43287.357708333337</v>
      </c>
      <c r="F87943">
        <v>25.84</v>
      </c>
      <c r="G87943">
        <f>MONTH(E87943)</f>
        <v>7</v>
      </c>
      <c r="H87943">
        <f>YEAR(E87943)</f>
        <v>2018</v>
      </c>
    </row>
    <row r="87944" spans="1:8" x14ac:dyDescent="0.25">
      <c r="A87944" s="1">
        <v>89726</v>
      </c>
      <c r="B87944" t="s">
        <v>85483</v>
      </c>
      <c r="C87944" t="s">
        <v>180218</v>
      </c>
      <c r="D87944" t="s">
        <v>189475</v>
      </c>
      <c r="E87944" s="2">
        <v>43307.564837962957</v>
      </c>
      <c r="F87944">
        <v>191.58</v>
      </c>
      <c r="G87944">
        <f>MONTH(E87944)</f>
        <v>7</v>
      </c>
      <c r="H87944">
        <f>YEAR(E87944)</f>
        <v>2018</v>
      </c>
    </row>
    <row r="87945" spans="1:8" x14ac:dyDescent="0.25">
      <c r="A87945" s="1">
        <v>89741</v>
      </c>
      <c r="B87945" t="s">
        <v>85497</v>
      </c>
      <c r="C87945" t="s">
        <v>180232</v>
      </c>
      <c r="D87945" t="s">
        <v>189475</v>
      </c>
      <c r="E87945" s="2">
        <v>43292.48951388889</v>
      </c>
      <c r="F87945">
        <v>191.58</v>
      </c>
      <c r="G87945">
        <f>MONTH(E87945)</f>
        <v>7</v>
      </c>
      <c r="H87945">
        <f>YEAR(E87945)</f>
        <v>2018</v>
      </c>
    </row>
    <row r="87946" spans="1:8" x14ac:dyDescent="0.25">
      <c r="A87946" s="1">
        <v>89752</v>
      </c>
      <c r="B87946" t="s">
        <v>85507</v>
      </c>
      <c r="C87946" t="s">
        <v>180242</v>
      </c>
      <c r="D87946" t="s">
        <v>189475</v>
      </c>
      <c r="E87946" s="2">
        <v>43292.659722222219</v>
      </c>
      <c r="F87946">
        <v>138.65</v>
      </c>
      <c r="G87946">
        <f>MONTH(E87946)</f>
        <v>7</v>
      </c>
      <c r="H87946">
        <f>YEAR(E87946)</f>
        <v>2018</v>
      </c>
    </row>
    <row r="87947" spans="1:8" x14ac:dyDescent="0.25">
      <c r="A87947" s="1">
        <v>89759</v>
      </c>
      <c r="B87947" t="s">
        <v>85514</v>
      </c>
      <c r="C87947" t="s">
        <v>180249</v>
      </c>
      <c r="D87947" t="s">
        <v>189475</v>
      </c>
      <c r="E87947" s="2">
        <v>43299.747511574067</v>
      </c>
      <c r="F87947">
        <v>138.65</v>
      </c>
      <c r="G87947">
        <f>MONTH(E87947)</f>
        <v>7</v>
      </c>
      <c r="H87947">
        <f>YEAR(E87947)</f>
        <v>2018</v>
      </c>
    </row>
    <row r="87948" spans="1:8" x14ac:dyDescent="0.25">
      <c r="A87948" s="1">
        <v>89764</v>
      </c>
      <c r="B87948" t="s">
        <v>85519</v>
      </c>
      <c r="C87948" t="s">
        <v>180254</v>
      </c>
      <c r="D87948" t="s">
        <v>189477</v>
      </c>
      <c r="E87948" s="2">
        <v>43289.759421296287</v>
      </c>
      <c r="F87948">
        <v>25.84</v>
      </c>
      <c r="G87948">
        <f>MONTH(E87948)</f>
        <v>7</v>
      </c>
      <c r="H87948">
        <f>YEAR(E87948)</f>
        <v>2018</v>
      </c>
    </row>
    <row r="87949" spans="1:8" x14ac:dyDescent="0.25">
      <c r="A87949" s="1">
        <v>89798</v>
      </c>
      <c r="B87949" t="s">
        <v>85552</v>
      </c>
      <c r="C87949" t="s">
        <v>180287</v>
      </c>
      <c r="D87949" t="s">
        <v>189475</v>
      </c>
      <c r="E87949" s="2">
        <v>43296.704293981478</v>
      </c>
      <c r="F87949">
        <v>191.58</v>
      </c>
      <c r="G87949">
        <f>MONTH(E87949)</f>
        <v>7</v>
      </c>
      <c r="H87949">
        <f>YEAR(E87949)</f>
        <v>2018</v>
      </c>
    </row>
    <row r="87950" spans="1:8" x14ac:dyDescent="0.25">
      <c r="A87950" s="1">
        <v>89826</v>
      </c>
      <c r="B87950" t="s">
        <v>85579</v>
      </c>
      <c r="C87950" t="s">
        <v>180314</v>
      </c>
      <c r="D87950" t="s">
        <v>189475</v>
      </c>
      <c r="E87950" s="2">
        <v>43306.956666666672</v>
      </c>
      <c r="F87950">
        <v>154.66999999999999</v>
      </c>
      <c r="G87950">
        <f>MONTH(E87950)</f>
        <v>7</v>
      </c>
      <c r="H87950">
        <f>YEAR(E87950)</f>
        <v>2018</v>
      </c>
    </row>
    <row r="87951" spans="1:8" x14ac:dyDescent="0.25">
      <c r="A87951" s="1">
        <v>89848</v>
      </c>
      <c r="B87951" t="s">
        <v>85600</v>
      </c>
      <c r="C87951" t="s">
        <v>180335</v>
      </c>
      <c r="D87951" t="s">
        <v>189475</v>
      </c>
      <c r="E87951" s="2">
        <v>43284.982905092591</v>
      </c>
      <c r="F87951">
        <v>191.58</v>
      </c>
      <c r="G87951">
        <f>MONTH(E87951)</f>
        <v>7</v>
      </c>
      <c r="H87951">
        <f>YEAR(E87951)</f>
        <v>2018</v>
      </c>
    </row>
    <row r="87952" spans="1:8" x14ac:dyDescent="0.25">
      <c r="A87952" s="1">
        <v>89854</v>
      </c>
      <c r="B87952" t="s">
        <v>85606</v>
      </c>
      <c r="C87952" t="s">
        <v>180341</v>
      </c>
      <c r="D87952" t="s">
        <v>189475</v>
      </c>
      <c r="E87952" s="2">
        <v>43299.867268518523</v>
      </c>
      <c r="F87952">
        <v>25.84</v>
      </c>
      <c r="G87952">
        <f>MONTH(E87952)</f>
        <v>7</v>
      </c>
      <c r="H87952">
        <f>YEAR(E87952)</f>
        <v>2018</v>
      </c>
    </row>
    <row r="87953" spans="1:8" x14ac:dyDescent="0.25">
      <c r="A87953" s="1">
        <v>89863</v>
      </c>
      <c r="B87953" t="s">
        <v>85615</v>
      </c>
      <c r="C87953" t="s">
        <v>180350</v>
      </c>
      <c r="D87953" t="s">
        <v>189475</v>
      </c>
      <c r="E87953" s="2">
        <v>43284.972627314812</v>
      </c>
      <c r="F87953">
        <v>154.66999999999999</v>
      </c>
      <c r="G87953">
        <f>MONTH(E87953)</f>
        <v>7</v>
      </c>
      <c r="H87953">
        <f>YEAR(E87953)</f>
        <v>2018</v>
      </c>
    </row>
    <row r="87954" spans="1:8" x14ac:dyDescent="0.25">
      <c r="A87954" s="1">
        <v>89875</v>
      </c>
      <c r="B87954" t="s">
        <v>85627</v>
      </c>
      <c r="C87954" t="s">
        <v>180362</v>
      </c>
      <c r="D87954" t="s">
        <v>189475</v>
      </c>
      <c r="E87954" s="2">
        <v>43310.40965277778</v>
      </c>
      <c r="F87954">
        <v>125.99</v>
      </c>
      <c r="G87954">
        <f>MONTH(E87954)</f>
        <v>7</v>
      </c>
      <c r="H87954">
        <f>YEAR(E87954)</f>
        <v>2018</v>
      </c>
    </row>
    <row r="87955" spans="1:8" x14ac:dyDescent="0.25">
      <c r="A87955" s="1">
        <v>89883</v>
      </c>
      <c r="B87955" t="s">
        <v>85634</v>
      </c>
      <c r="C87955" t="s">
        <v>180369</v>
      </c>
      <c r="D87955" t="s">
        <v>189475</v>
      </c>
      <c r="E87955" s="2">
        <v>43283.875717592593</v>
      </c>
      <c r="F87955">
        <v>191.58</v>
      </c>
      <c r="G87955">
        <f>MONTH(E87955)</f>
        <v>7</v>
      </c>
      <c r="H87955">
        <f>YEAR(E87955)</f>
        <v>2018</v>
      </c>
    </row>
    <row r="87956" spans="1:8" x14ac:dyDescent="0.25">
      <c r="A87956" s="1">
        <v>89887</v>
      </c>
      <c r="B87956" t="s">
        <v>85638</v>
      </c>
      <c r="C87956" t="s">
        <v>180373</v>
      </c>
      <c r="D87956" t="s">
        <v>189475</v>
      </c>
      <c r="E87956" s="2">
        <v>43284.410833333342</v>
      </c>
      <c r="F87956">
        <v>154.66999999999999</v>
      </c>
      <c r="G87956">
        <f>MONTH(E87956)</f>
        <v>7</v>
      </c>
      <c r="H87956">
        <f>YEAR(E87956)</f>
        <v>2018</v>
      </c>
    </row>
    <row r="87957" spans="1:8" x14ac:dyDescent="0.25">
      <c r="A87957" s="1">
        <v>89891</v>
      </c>
      <c r="B87957" t="s">
        <v>85641</v>
      </c>
      <c r="C87957" t="s">
        <v>180376</v>
      </c>
      <c r="D87957" t="s">
        <v>189475</v>
      </c>
      <c r="E87957" s="2">
        <v>43282.942303240743</v>
      </c>
      <c r="F87957">
        <v>138.65</v>
      </c>
      <c r="G87957">
        <f>MONTH(E87957)</f>
        <v>7</v>
      </c>
      <c r="H87957">
        <f>YEAR(E87957)</f>
        <v>2018</v>
      </c>
    </row>
    <row r="87958" spans="1:8" x14ac:dyDescent="0.25">
      <c r="A87958" s="1">
        <v>89893</v>
      </c>
      <c r="B87958" t="s">
        <v>85643</v>
      </c>
      <c r="C87958" t="s">
        <v>180378</v>
      </c>
      <c r="D87958" t="s">
        <v>189475</v>
      </c>
      <c r="E87958" s="2">
        <v>43310.803553240738</v>
      </c>
      <c r="F87958">
        <v>25.84</v>
      </c>
      <c r="G87958">
        <f>MONTH(E87958)</f>
        <v>7</v>
      </c>
      <c r="H87958">
        <f>YEAR(E87958)</f>
        <v>2018</v>
      </c>
    </row>
    <row r="87959" spans="1:8" x14ac:dyDescent="0.25">
      <c r="A87959" s="1">
        <v>89899</v>
      </c>
      <c r="B87959" t="s">
        <v>85648</v>
      </c>
      <c r="C87959" t="s">
        <v>180383</v>
      </c>
      <c r="D87959" t="s">
        <v>189475</v>
      </c>
      <c r="E87959" s="2">
        <v>43311.76363425926</v>
      </c>
      <c r="F87959">
        <v>138.65</v>
      </c>
      <c r="G87959">
        <f>MONTH(E87959)</f>
        <v>7</v>
      </c>
      <c r="H87959">
        <f>YEAR(E87959)</f>
        <v>2018</v>
      </c>
    </row>
    <row r="87960" spans="1:8" x14ac:dyDescent="0.25">
      <c r="A87960" s="1">
        <v>89903</v>
      </c>
      <c r="B87960" t="s">
        <v>85652</v>
      </c>
      <c r="C87960" t="s">
        <v>180387</v>
      </c>
      <c r="D87960" t="s">
        <v>189475</v>
      </c>
      <c r="E87960" s="2">
        <v>43299.665671296287</v>
      </c>
      <c r="F87960">
        <v>191.58</v>
      </c>
      <c r="G87960">
        <f>MONTH(E87960)</f>
        <v>7</v>
      </c>
      <c r="H87960">
        <f>YEAR(E87960)</f>
        <v>2018</v>
      </c>
    </row>
    <row r="87961" spans="1:8" x14ac:dyDescent="0.25">
      <c r="A87961" s="1">
        <v>89907</v>
      </c>
      <c r="B87961" t="s">
        <v>85656</v>
      </c>
      <c r="C87961" t="s">
        <v>180391</v>
      </c>
      <c r="D87961" t="s">
        <v>189475</v>
      </c>
      <c r="E87961" s="2">
        <v>43302.505185185182</v>
      </c>
      <c r="F87961">
        <v>25.84</v>
      </c>
      <c r="G87961">
        <f>MONTH(E87961)</f>
        <v>7</v>
      </c>
      <c r="H87961">
        <f>YEAR(E87961)</f>
        <v>2018</v>
      </c>
    </row>
    <row r="87962" spans="1:8" x14ac:dyDescent="0.25">
      <c r="A87962" s="1">
        <v>89908</v>
      </c>
      <c r="B87962" t="s">
        <v>85657</v>
      </c>
      <c r="C87962" t="s">
        <v>180392</v>
      </c>
      <c r="D87962" t="s">
        <v>189475</v>
      </c>
      <c r="E87962" s="2">
        <v>43285.921620370369</v>
      </c>
      <c r="F87962">
        <v>36.35</v>
      </c>
      <c r="G87962">
        <f>MONTH(E87962)</f>
        <v>7</v>
      </c>
      <c r="H87962">
        <f>YEAR(E87962)</f>
        <v>2018</v>
      </c>
    </row>
    <row r="87963" spans="1:8" x14ac:dyDescent="0.25">
      <c r="A87963" s="1">
        <v>89914</v>
      </c>
      <c r="B87963" t="s">
        <v>85662</v>
      </c>
      <c r="C87963" t="s">
        <v>180397</v>
      </c>
      <c r="D87963" t="s">
        <v>189475</v>
      </c>
      <c r="E87963" s="2">
        <v>43306.250891203701</v>
      </c>
      <c r="F87963">
        <v>25.84</v>
      </c>
      <c r="G87963">
        <f>MONTH(E87963)</f>
        <v>7</v>
      </c>
      <c r="H87963">
        <f>YEAR(E87963)</f>
        <v>2018</v>
      </c>
    </row>
    <row r="87964" spans="1:8" x14ac:dyDescent="0.25">
      <c r="A87964" s="1">
        <v>89921</v>
      </c>
      <c r="B87964" t="s">
        <v>85669</v>
      </c>
      <c r="C87964" t="s">
        <v>180404</v>
      </c>
      <c r="D87964" t="s">
        <v>189475</v>
      </c>
      <c r="E87964" s="2">
        <v>43302.546909722223</v>
      </c>
      <c r="F87964">
        <v>191.58</v>
      </c>
      <c r="G87964">
        <f>MONTH(E87964)</f>
        <v>7</v>
      </c>
      <c r="H87964">
        <f>YEAR(E87964)</f>
        <v>2018</v>
      </c>
    </row>
    <row r="87965" spans="1:8" x14ac:dyDescent="0.25">
      <c r="A87965" s="1">
        <v>89950</v>
      </c>
      <c r="B87965" t="s">
        <v>85697</v>
      </c>
      <c r="C87965" t="s">
        <v>180432</v>
      </c>
      <c r="D87965" t="s">
        <v>189475</v>
      </c>
      <c r="E87965" s="2">
        <v>43284.447743055563</v>
      </c>
      <c r="F87965">
        <v>138.65</v>
      </c>
      <c r="G87965">
        <f>MONTH(E87965)</f>
        <v>7</v>
      </c>
      <c r="H87965">
        <f>YEAR(E87965)</f>
        <v>2018</v>
      </c>
    </row>
    <row r="87966" spans="1:8" x14ac:dyDescent="0.25">
      <c r="A87966" s="1">
        <v>89989</v>
      </c>
      <c r="B87966" t="s">
        <v>85733</v>
      </c>
      <c r="C87966" t="s">
        <v>180468</v>
      </c>
      <c r="D87966" t="s">
        <v>189475</v>
      </c>
      <c r="E87966" s="2">
        <v>43304.68582175926</v>
      </c>
      <c r="F87966">
        <v>163.06</v>
      </c>
      <c r="G87966">
        <f>MONTH(E87966)</f>
        <v>7</v>
      </c>
      <c r="H87966">
        <f>YEAR(E87966)</f>
        <v>2018</v>
      </c>
    </row>
    <row r="87967" spans="1:8" x14ac:dyDescent="0.25">
      <c r="A87967" s="1">
        <v>90007</v>
      </c>
      <c r="B87967" t="s">
        <v>85750</v>
      </c>
      <c r="C87967" t="s">
        <v>180485</v>
      </c>
      <c r="D87967" t="s">
        <v>189475</v>
      </c>
      <c r="E87967" s="2">
        <v>43310.982395833344</v>
      </c>
      <c r="F87967">
        <v>191.58</v>
      </c>
      <c r="G87967">
        <f>MONTH(E87967)</f>
        <v>7</v>
      </c>
      <c r="H87967">
        <f>YEAR(E87967)</f>
        <v>2018</v>
      </c>
    </row>
    <row r="87968" spans="1:8" x14ac:dyDescent="0.25">
      <c r="A87968" s="1">
        <v>90028</v>
      </c>
      <c r="B87968" t="s">
        <v>85770</v>
      </c>
      <c r="C87968" t="s">
        <v>180505</v>
      </c>
      <c r="D87968" t="s">
        <v>189475</v>
      </c>
      <c r="E87968" s="2">
        <v>43304.82136574074</v>
      </c>
      <c r="F87968">
        <v>36.35</v>
      </c>
      <c r="G87968">
        <f>MONTH(E87968)</f>
        <v>7</v>
      </c>
      <c r="H87968">
        <f>YEAR(E87968)</f>
        <v>2018</v>
      </c>
    </row>
    <row r="87969" spans="1:8" x14ac:dyDescent="0.25">
      <c r="A87969" s="1">
        <v>90033</v>
      </c>
      <c r="B87969" t="s">
        <v>85774</v>
      </c>
      <c r="C87969" t="s">
        <v>180509</v>
      </c>
      <c r="D87969" t="s">
        <v>189475</v>
      </c>
      <c r="E87969" s="2">
        <v>43287.658414351848</v>
      </c>
      <c r="F87969">
        <v>25.84</v>
      </c>
      <c r="G87969">
        <f>MONTH(E87969)</f>
        <v>7</v>
      </c>
      <c r="H87969">
        <f>YEAR(E87969)</f>
        <v>2018</v>
      </c>
    </row>
    <row r="87970" spans="1:8" x14ac:dyDescent="0.25">
      <c r="A87970" s="1">
        <v>90055</v>
      </c>
      <c r="B87970" t="s">
        <v>85795</v>
      </c>
      <c r="C87970" t="s">
        <v>180530</v>
      </c>
      <c r="D87970" t="s">
        <v>189475</v>
      </c>
      <c r="E87970" s="2">
        <v>43301.44259259259</v>
      </c>
      <c r="F87970">
        <v>36.35</v>
      </c>
      <c r="G87970">
        <f>MONTH(E87970)</f>
        <v>7</v>
      </c>
      <c r="H87970">
        <f>YEAR(E87970)</f>
        <v>2018</v>
      </c>
    </row>
    <row r="87971" spans="1:8" x14ac:dyDescent="0.25">
      <c r="A87971" s="1">
        <v>90062</v>
      </c>
      <c r="B87971" t="s">
        <v>85802</v>
      </c>
      <c r="C87971" t="s">
        <v>180537</v>
      </c>
      <c r="D87971" t="s">
        <v>189475</v>
      </c>
      <c r="E87971" s="2">
        <v>43284.931030092594</v>
      </c>
      <c r="F87971">
        <v>125.99</v>
      </c>
      <c r="G87971">
        <f>MONTH(E87971)</f>
        <v>7</v>
      </c>
      <c r="H87971">
        <f>YEAR(E87971)</f>
        <v>2018</v>
      </c>
    </row>
    <row r="87972" spans="1:8" x14ac:dyDescent="0.25">
      <c r="A87972" s="1">
        <v>90076</v>
      </c>
      <c r="B87972" t="s">
        <v>85815</v>
      </c>
      <c r="C87972" t="s">
        <v>180550</v>
      </c>
      <c r="D87972" t="s">
        <v>189475</v>
      </c>
      <c r="E87972" s="2">
        <v>43284.659560185188</v>
      </c>
      <c r="F87972">
        <v>154.66999999999999</v>
      </c>
      <c r="G87972">
        <f>MONTH(E87972)</f>
        <v>7</v>
      </c>
      <c r="H87972">
        <f>YEAR(E87972)</f>
        <v>2018</v>
      </c>
    </row>
    <row r="87973" spans="1:8" x14ac:dyDescent="0.25">
      <c r="A87973" s="1">
        <v>90098</v>
      </c>
      <c r="B87973" t="s">
        <v>85835</v>
      </c>
      <c r="C87973" t="s">
        <v>180570</v>
      </c>
      <c r="D87973" t="s">
        <v>189475</v>
      </c>
      <c r="E87973" s="2">
        <v>43297.168668981481</v>
      </c>
      <c r="F87973">
        <v>36.35</v>
      </c>
      <c r="G87973">
        <f>MONTH(E87973)</f>
        <v>7</v>
      </c>
      <c r="H87973">
        <f>YEAR(E87973)</f>
        <v>2018</v>
      </c>
    </row>
    <row r="87974" spans="1:8" x14ac:dyDescent="0.25">
      <c r="A87974" s="1">
        <v>90117</v>
      </c>
      <c r="B87974" t="s">
        <v>85854</v>
      </c>
      <c r="C87974" t="s">
        <v>180589</v>
      </c>
      <c r="D87974" t="s">
        <v>189475</v>
      </c>
      <c r="E87974" s="2">
        <v>43305.391921296286</v>
      </c>
      <c r="F87974">
        <v>25.84</v>
      </c>
      <c r="G87974">
        <f>MONTH(E87974)</f>
        <v>7</v>
      </c>
      <c r="H87974">
        <f>YEAR(E87974)</f>
        <v>2018</v>
      </c>
    </row>
    <row r="87975" spans="1:8" x14ac:dyDescent="0.25">
      <c r="A87975" s="1">
        <v>90120</v>
      </c>
      <c r="B87975" t="s">
        <v>85856</v>
      </c>
      <c r="C87975" t="s">
        <v>180591</v>
      </c>
      <c r="D87975" t="s">
        <v>189475</v>
      </c>
      <c r="E87975" s="2">
        <v>43298.726863425924</v>
      </c>
      <c r="F87975">
        <v>58.36</v>
      </c>
      <c r="G87975">
        <f>MONTH(E87975)</f>
        <v>7</v>
      </c>
      <c r="H87975">
        <f>YEAR(E87975)</f>
        <v>2018</v>
      </c>
    </row>
    <row r="87976" spans="1:8" x14ac:dyDescent="0.25">
      <c r="A87976" s="1">
        <v>90133</v>
      </c>
      <c r="B87976" t="s">
        <v>85868</v>
      </c>
      <c r="C87976" t="s">
        <v>180603</v>
      </c>
      <c r="D87976" t="s">
        <v>189475</v>
      </c>
      <c r="E87976" s="2">
        <v>43285.845706018517</v>
      </c>
      <c r="F87976">
        <v>155.41999999999999</v>
      </c>
      <c r="G87976">
        <f>MONTH(E87976)</f>
        <v>7</v>
      </c>
      <c r="H87976">
        <f>YEAR(E87976)</f>
        <v>2018</v>
      </c>
    </row>
    <row r="87977" spans="1:8" x14ac:dyDescent="0.25">
      <c r="A87977" s="1">
        <v>90135</v>
      </c>
      <c r="B87977" t="s">
        <v>85870</v>
      </c>
      <c r="C87977" t="s">
        <v>180605</v>
      </c>
      <c r="D87977" t="s">
        <v>189475</v>
      </c>
      <c r="E87977" s="2">
        <v>43297.691319444442</v>
      </c>
      <c r="F87977">
        <v>191.58</v>
      </c>
      <c r="G87977">
        <f>MONTH(E87977)</f>
        <v>7</v>
      </c>
      <c r="H87977">
        <f>YEAR(E87977)</f>
        <v>2018</v>
      </c>
    </row>
    <row r="87978" spans="1:8" x14ac:dyDescent="0.25">
      <c r="A87978" s="1">
        <v>90138</v>
      </c>
      <c r="B87978" t="s">
        <v>85873</v>
      </c>
      <c r="C87978" t="s">
        <v>180608</v>
      </c>
      <c r="D87978" t="s">
        <v>189475</v>
      </c>
      <c r="E87978" s="2">
        <v>43294.466631944437</v>
      </c>
      <c r="F87978">
        <v>163.06</v>
      </c>
      <c r="G87978">
        <f>MONTH(E87978)</f>
        <v>7</v>
      </c>
      <c r="H87978">
        <f>YEAR(E87978)</f>
        <v>2018</v>
      </c>
    </row>
    <row r="87979" spans="1:8" x14ac:dyDescent="0.25">
      <c r="A87979" s="1">
        <v>90161</v>
      </c>
      <c r="B87979" t="s">
        <v>85895</v>
      </c>
      <c r="C87979" t="s">
        <v>180630</v>
      </c>
      <c r="D87979" t="s">
        <v>189475</v>
      </c>
      <c r="E87979" s="2">
        <v>43303.588599537034</v>
      </c>
      <c r="F87979">
        <v>154.66999999999999</v>
      </c>
      <c r="G87979">
        <f>MONTH(E87979)</f>
        <v>7</v>
      </c>
      <c r="H87979">
        <f>YEAR(E87979)</f>
        <v>2018</v>
      </c>
    </row>
    <row r="87980" spans="1:8" x14ac:dyDescent="0.25">
      <c r="A87980" s="1">
        <v>90163</v>
      </c>
      <c r="B87980" t="s">
        <v>85897</v>
      </c>
      <c r="C87980" t="s">
        <v>180632</v>
      </c>
      <c r="D87980" t="s">
        <v>189475</v>
      </c>
      <c r="E87980" s="2">
        <v>43311.309432870366</v>
      </c>
      <c r="F87980">
        <v>155.41999999999999</v>
      </c>
      <c r="G87980">
        <f>MONTH(E87980)</f>
        <v>7</v>
      </c>
      <c r="H87980">
        <f>YEAR(E87980)</f>
        <v>2018</v>
      </c>
    </row>
    <row r="87981" spans="1:8" x14ac:dyDescent="0.25">
      <c r="A87981" s="1">
        <v>90166</v>
      </c>
      <c r="B87981" t="s">
        <v>85900</v>
      </c>
      <c r="C87981" t="s">
        <v>180635</v>
      </c>
      <c r="D87981" t="s">
        <v>189475</v>
      </c>
      <c r="E87981" s="2">
        <v>43304.666574074072</v>
      </c>
      <c r="F87981">
        <v>36.35</v>
      </c>
      <c r="G87981">
        <f>MONTH(E87981)</f>
        <v>7</v>
      </c>
      <c r="H87981">
        <f>YEAR(E87981)</f>
        <v>2018</v>
      </c>
    </row>
    <row r="87982" spans="1:8" x14ac:dyDescent="0.25">
      <c r="A87982" s="1">
        <v>90230</v>
      </c>
      <c r="B87982" t="s">
        <v>85962</v>
      </c>
      <c r="C87982" t="s">
        <v>180697</v>
      </c>
      <c r="D87982" t="s">
        <v>189475</v>
      </c>
      <c r="E87982" s="2">
        <v>43310.899108796293</v>
      </c>
      <c r="F87982">
        <v>291.27999999999997</v>
      </c>
      <c r="G87982">
        <f>MONTH(E87982)</f>
        <v>7</v>
      </c>
      <c r="H87982">
        <f>YEAR(E87982)</f>
        <v>2018</v>
      </c>
    </row>
    <row r="87983" spans="1:8" x14ac:dyDescent="0.25">
      <c r="A87983" s="1">
        <v>90261</v>
      </c>
      <c r="B87983" t="s">
        <v>85991</v>
      </c>
      <c r="C87983" t="s">
        <v>180726</v>
      </c>
      <c r="D87983" t="s">
        <v>189475</v>
      </c>
      <c r="E87983" s="2">
        <v>43310.974490740737</v>
      </c>
      <c r="F87983">
        <v>25.84</v>
      </c>
      <c r="G87983">
        <f>MONTH(E87983)</f>
        <v>7</v>
      </c>
      <c r="H87983">
        <f>YEAR(E87983)</f>
        <v>2018</v>
      </c>
    </row>
    <row r="87984" spans="1:8" x14ac:dyDescent="0.25">
      <c r="A87984" s="1">
        <v>90265</v>
      </c>
      <c r="B87984" t="s">
        <v>85994</v>
      </c>
      <c r="C87984" t="s">
        <v>180729</v>
      </c>
      <c r="D87984" t="s">
        <v>189475</v>
      </c>
      <c r="E87984" s="2">
        <v>43284.861226851863</v>
      </c>
      <c r="F87984">
        <v>163.06</v>
      </c>
      <c r="G87984">
        <f>MONTH(E87984)</f>
        <v>7</v>
      </c>
      <c r="H87984">
        <f>YEAR(E87984)</f>
        <v>2018</v>
      </c>
    </row>
    <row r="87985" spans="1:8" x14ac:dyDescent="0.25">
      <c r="A87985" s="1">
        <v>90278</v>
      </c>
      <c r="B87985" t="s">
        <v>86006</v>
      </c>
      <c r="C87985" t="s">
        <v>180741</v>
      </c>
      <c r="D87985" t="s">
        <v>189475</v>
      </c>
      <c r="E87985" s="2">
        <v>43284.734293981477</v>
      </c>
      <c r="F87985">
        <v>191.58</v>
      </c>
      <c r="G87985">
        <f>MONTH(E87985)</f>
        <v>7</v>
      </c>
      <c r="H87985">
        <f>YEAR(E87985)</f>
        <v>2018</v>
      </c>
    </row>
    <row r="87986" spans="1:8" x14ac:dyDescent="0.25">
      <c r="A87986" s="1">
        <v>90317</v>
      </c>
      <c r="B87986" t="s">
        <v>86045</v>
      </c>
      <c r="C87986" t="s">
        <v>180780</v>
      </c>
      <c r="D87986" t="s">
        <v>189475</v>
      </c>
      <c r="E87986" s="2">
        <v>43284.453981481478</v>
      </c>
      <c r="F87986">
        <v>154.66999999999999</v>
      </c>
      <c r="G87986">
        <f>MONTH(E87986)</f>
        <v>7</v>
      </c>
      <c r="H87986">
        <f>YEAR(E87986)</f>
        <v>2018</v>
      </c>
    </row>
    <row r="87987" spans="1:8" x14ac:dyDescent="0.25">
      <c r="A87987" s="1">
        <v>90395</v>
      </c>
      <c r="B87987" t="s">
        <v>86120</v>
      </c>
      <c r="C87987" t="s">
        <v>180855</v>
      </c>
      <c r="D87987" t="s">
        <v>189475</v>
      </c>
      <c r="E87987" s="2">
        <v>43297.984861111108</v>
      </c>
      <c r="F87987">
        <v>191.58</v>
      </c>
      <c r="G87987">
        <f>MONTH(E87987)</f>
        <v>7</v>
      </c>
      <c r="H87987">
        <f>YEAR(E87987)</f>
        <v>2018</v>
      </c>
    </row>
    <row r="87988" spans="1:8" x14ac:dyDescent="0.25">
      <c r="A87988" s="1">
        <v>90425</v>
      </c>
      <c r="B87988" t="s">
        <v>86149</v>
      </c>
      <c r="C87988" t="s">
        <v>180884</v>
      </c>
      <c r="D87988" t="s">
        <v>189475</v>
      </c>
      <c r="E87988" s="2">
        <v>43290.418842592589</v>
      </c>
      <c r="F87988">
        <v>191.58</v>
      </c>
      <c r="G87988">
        <f>MONTH(E87988)</f>
        <v>7</v>
      </c>
      <c r="H87988">
        <f>YEAR(E87988)</f>
        <v>2018</v>
      </c>
    </row>
    <row r="87989" spans="1:8" x14ac:dyDescent="0.25">
      <c r="A87989" s="1">
        <v>90432</v>
      </c>
      <c r="B87989" t="s">
        <v>86156</v>
      </c>
      <c r="C87989" t="s">
        <v>180891</v>
      </c>
      <c r="D87989" t="s">
        <v>189475</v>
      </c>
      <c r="E87989" s="2">
        <v>43284.898368055547</v>
      </c>
      <c r="F87989">
        <v>291.27999999999997</v>
      </c>
      <c r="G87989">
        <f>MONTH(E87989)</f>
        <v>7</v>
      </c>
      <c r="H87989">
        <f>YEAR(E87989)</f>
        <v>2018</v>
      </c>
    </row>
    <row r="87990" spans="1:8" x14ac:dyDescent="0.25">
      <c r="A87990" s="1">
        <v>90433</v>
      </c>
      <c r="B87990" t="s">
        <v>86157</v>
      </c>
      <c r="C87990" t="s">
        <v>180892</v>
      </c>
      <c r="D87990" t="s">
        <v>189475</v>
      </c>
      <c r="E87990" s="2">
        <v>43311.467928240738</v>
      </c>
      <c r="F87990">
        <v>138.65</v>
      </c>
      <c r="G87990">
        <f>MONTH(E87990)</f>
        <v>7</v>
      </c>
      <c r="H87990">
        <f>YEAR(E87990)</f>
        <v>2018</v>
      </c>
    </row>
    <row r="87991" spans="1:8" x14ac:dyDescent="0.25">
      <c r="A87991" s="1">
        <v>90440</v>
      </c>
      <c r="B87991" t="s">
        <v>86162</v>
      </c>
      <c r="C87991" t="s">
        <v>180897</v>
      </c>
      <c r="D87991" t="s">
        <v>189475</v>
      </c>
      <c r="E87991" s="2">
        <v>43311.655312499999</v>
      </c>
      <c r="F87991">
        <v>36.35</v>
      </c>
      <c r="G87991">
        <f>MONTH(E87991)</f>
        <v>7</v>
      </c>
      <c r="H87991">
        <f>YEAR(E87991)</f>
        <v>2018</v>
      </c>
    </row>
    <row r="87992" spans="1:8" x14ac:dyDescent="0.25">
      <c r="A87992" s="1">
        <v>90455</v>
      </c>
      <c r="B87992" t="s">
        <v>86177</v>
      </c>
      <c r="C87992" t="s">
        <v>180912</v>
      </c>
      <c r="D87992" t="s">
        <v>189475</v>
      </c>
      <c r="E87992" s="2">
        <v>43286.810335648152</v>
      </c>
      <c r="F87992">
        <v>25.84</v>
      </c>
      <c r="G87992">
        <f>MONTH(E87992)</f>
        <v>7</v>
      </c>
      <c r="H87992">
        <f>YEAR(E87992)</f>
        <v>2018</v>
      </c>
    </row>
    <row r="87993" spans="1:8" x14ac:dyDescent="0.25">
      <c r="A87993" s="1">
        <v>90459</v>
      </c>
      <c r="B87993" t="s">
        <v>86181</v>
      </c>
      <c r="C87993" t="s">
        <v>180916</v>
      </c>
      <c r="D87993" t="s">
        <v>189475</v>
      </c>
      <c r="E87993" s="2">
        <v>43301.366076388891</v>
      </c>
      <c r="F87993">
        <v>191.58</v>
      </c>
      <c r="G87993">
        <f>MONTH(E87993)</f>
        <v>7</v>
      </c>
      <c r="H87993">
        <f>YEAR(E87993)</f>
        <v>2018</v>
      </c>
    </row>
    <row r="87994" spans="1:8" x14ac:dyDescent="0.25">
      <c r="A87994" s="1">
        <v>90466</v>
      </c>
      <c r="B87994" t="s">
        <v>86188</v>
      </c>
      <c r="C87994" t="s">
        <v>180923</v>
      </c>
      <c r="D87994" t="s">
        <v>189475</v>
      </c>
      <c r="E87994" s="2">
        <v>43306.616493055553</v>
      </c>
      <c r="F87994">
        <v>138.65</v>
      </c>
      <c r="G87994">
        <f>MONTH(E87994)</f>
        <v>7</v>
      </c>
      <c r="H87994">
        <f>YEAR(E87994)</f>
        <v>2018</v>
      </c>
    </row>
    <row r="87995" spans="1:8" x14ac:dyDescent="0.25">
      <c r="A87995" s="1">
        <v>90467</v>
      </c>
      <c r="B87995" t="s">
        <v>86189</v>
      </c>
      <c r="C87995" t="s">
        <v>180924</v>
      </c>
      <c r="D87995" t="s">
        <v>189475</v>
      </c>
      <c r="E87995" s="2">
        <v>43312.8127662037</v>
      </c>
      <c r="F87995">
        <v>36.35</v>
      </c>
      <c r="G87995">
        <f>MONTH(E87995)</f>
        <v>7</v>
      </c>
      <c r="H87995">
        <f>YEAR(E87995)</f>
        <v>2018</v>
      </c>
    </row>
    <row r="87996" spans="1:8" x14ac:dyDescent="0.25">
      <c r="A87996" s="1">
        <v>90477</v>
      </c>
      <c r="B87996" t="s">
        <v>86199</v>
      </c>
      <c r="C87996" t="s">
        <v>180934</v>
      </c>
      <c r="D87996" t="s">
        <v>189475</v>
      </c>
      <c r="E87996" s="2">
        <v>43299.885428240741</v>
      </c>
      <c r="F87996">
        <v>125.99</v>
      </c>
      <c r="G87996">
        <f>MONTH(E87996)</f>
        <v>7</v>
      </c>
      <c r="H87996">
        <f>YEAR(E87996)</f>
        <v>2018</v>
      </c>
    </row>
    <row r="87997" spans="1:8" x14ac:dyDescent="0.25">
      <c r="A87997" s="1">
        <v>90482</v>
      </c>
      <c r="B87997" t="s">
        <v>86204</v>
      </c>
      <c r="C87997" t="s">
        <v>180939</v>
      </c>
      <c r="D87997" t="s">
        <v>189475</v>
      </c>
      <c r="E87997" s="2">
        <v>43282.404710648138</v>
      </c>
      <c r="F87997">
        <v>154.66999999999999</v>
      </c>
      <c r="G87997">
        <f>MONTH(E87997)</f>
        <v>7</v>
      </c>
      <c r="H87997">
        <f>YEAR(E87997)</f>
        <v>2018</v>
      </c>
    </row>
    <row r="87998" spans="1:8" x14ac:dyDescent="0.25">
      <c r="A87998" s="1">
        <v>90520</v>
      </c>
      <c r="B87998" t="s">
        <v>86240</v>
      </c>
      <c r="C87998" t="s">
        <v>180975</v>
      </c>
      <c r="D87998" t="s">
        <v>189475</v>
      </c>
      <c r="E87998" s="2">
        <v>43298.936979166669</v>
      </c>
      <c r="F87998">
        <v>58.36</v>
      </c>
      <c r="G87998">
        <f>MONTH(E87998)</f>
        <v>7</v>
      </c>
      <c r="H87998">
        <f>YEAR(E87998)</f>
        <v>2018</v>
      </c>
    </row>
    <row r="87999" spans="1:8" x14ac:dyDescent="0.25">
      <c r="A87999" s="1">
        <v>90546</v>
      </c>
      <c r="B87999" t="s">
        <v>86264</v>
      </c>
      <c r="C87999" t="s">
        <v>180999</v>
      </c>
      <c r="D87999" t="s">
        <v>189475</v>
      </c>
      <c r="E87999" s="2">
        <v>43292.446226851847</v>
      </c>
      <c r="F87999">
        <v>191.58</v>
      </c>
      <c r="G87999">
        <f>MONTH(E87999)</f>
        <v>7</v>
      </c>
      <c r="H87999">
        <f>YEAR(E87999)</f>
        <v>2018</v>
      </c>
    </row>
    <row r="88000" spans="1:8" x14ac:dyDescent="0.25">
      <c r="A88000" s="1">
        <v>90561</v>
      </c>
      <c r="B88000" t="s">
        <v>86279</v>
      </c>
      <c r="C88000" t="s">
        <v>181014</v>
      </c>
      <c r="D88000" t="s">
        <v>189475</v>
      </c>
      <c r="E88000" s="2">
        <v>43306.548194444447</v>
      </c>
      <c r="F88000">
        <v>138.65</v>
      </c>
      <c r="G88000">
        <f>MONTH(E88000)</f>
        <v>7</v>
      </c>
      <c r="H88000">
        <f>YEAR(E88000)</f>
        <v>2018</v>
      </c>
    </row>
    <row r="88001" spans="1:8" x14ac:dyDescent="0.25">
      <c r="A88001" s="1">
        <v>90563</v>
      </c>
      <c r="B88001" t="s">
        <v>86281</v>
      </c>
      <c r="C88001" t="s">
        <v>181016</v>
      </c>
      <c r="D88001" t="s">
        <v>189475</v>
      </c>
      <c r="E88001" s="2">
        <v>43304.915648148148</v>
      </c>
      <c r="F88001">
        <v>163.06</v>
      </c>
      <c r="G88001">
        <f>MONTH(E88001)</f>
        <v>7</v>
      </c>
      <c r="H88001">
        <f>YEAR(E88001)</f>
        <v>2018</v>
      </c>
    </row>
    <row r="88002" spans="1:8" x14ac:dyDescent="0.25">
      <c r="A88002" s="1">
        <v>90570</v>
      </c>
      <c r="B88002" t="s">
        <v>86287</v>
      </c>
      <c r="C88002" t="s">
        <v>181022</v>
      </c>
      <c r="D88002" t="s">
        <v>189475</v>
      </c>
      <c r="E88002" s="2">
        <v>43304.825069444443</v>
      </c>
      <c r="F88002">
        <v>25.84</v>
      </c>
      <c r="G88002">
        <f>MONTH(E88002)</f>
        <v>7</v>
      </c>
      <c r="H88002">
        <f>YEAR(E88002)</f>
        <v>2018</v>
      </c>
    </row>
    <row r="88003" spans="1:8" x14ac:dyDescent="0.25">
      <c r="A88003" s="1">
        <v>90592</v>
      </c>
      <c r="B88003" t="s">
        <v>86306</v>
      </c>
      <c r="C88003" t="s">
        <v>181041</v>
      </c>
      <c r="D88003" t="s">
        <v>189475</v>
      </c>
      <c r="E88003" s="2">
        <v>43297.780393518522</v>
      </c>
      <c r="F88003">
        <v>191.58</v>
      </c>
      <c r="G88003">
        <f>MONTH(E88003)</f>
        <v>7</v>
      </c>
      <c r="H88003">
        <f>YEAR(E88003)</f>
        <v>2018</v>
      </c>
    </row>
    <row r="88004" spans="1:8" x14ac:dyDescent="0.25">
      <c r="A88004" s="1">
        <v>90594</v>
      </c>
      <c r="B88004" t="s">
        <v>86308</v>
      </c>
      <c r="C88004" t="s">
        <v>181043</v>
      </c>
      <c r="D88004" t="s">
        <v>189475</v>
      </c>
      <c r="E88004" s="2">
        <v>43299.672303240739</v>
      </c>
      <c r="F88004">
        <v>153.96</v>
      </c>
      <c r="G88004">
        <f>MONTH(E88004)</f>
        <v>7</v>
      </c>
      <c r="H88004">
        <f>YEAR(E88004)</f>
        <v>2018</v>
      </c>
    </row>
    <row r="88005" spans="1:8" x14ac:dyDescent="0.25">
      <c r="A88005" s="1">
        <v>90608</v>
      </c>
      <c r="B88005" t="s">
        <v>86320</v>
      </c>
      <c r="C88005" t="s">
        <v>181055</v>
      </c>
      <c r="D88005" t="s">
        <v>189475</v>
      </c>
      <c r="E88005" s="2">
        <v>43304.794872685183</v>
      </c>
      <c r="F88005">
        <v>25.84</v>
      </c>
      <c r="G88005">
        <f>MONTH(E88005)</f>
        <v>7</v>
      </c>
      <c r="H88005">
        <f>YEAR(E88005)</f>
        <v>2018</v>
      </c>
    </row>
    <row r="88006" spans="1:8" x14ac:dyDescent="0.25">
      <c r="A88006" s="1">
        <v>90610</v>
      </c>
      <c r="B88006" t="s">
        <v>86322</v>
      </c>
      <c r="C88006" t="s">
        <v>181057</v>
      </c>
      <c r="D88006" t="s">
        <v>189475</v>
      </c>
      <c r="E88006" s="2">
        <v>43302.764155092591</v>
      </c>
      <c r="F88006">
        <v>191.58</v>
      </c>
      <c r="G88006">
        <f>MONTH(E88006)</f>
        <v>7</v>
      </c>
      <c r="H88006">
        <f>YEAR(E88006)</f>
        <v>2018</v>
      </c>
    </row>
    <row r="88007" spans="1:8" x14ac:dyDescent="0.25">
      <c r="A88007" s="1">
        <v>90611</v>
      </c>
      <c r="B88007" t="s">
        <v>86323</v>
      </c>
      <c r="C88007" t="s">
        <v>181058</v>
      </c>
      <c r="D88007" t="s">
        <v>189480</v>
      </c>
      <c r="E88007" s="2">
        <v>43289.565937500003</v>
      </c>
      <c r="F88007">
        <v>191.58</v>
      </c>
      <c r="G88007">
        <f>MONTH(E88007)</f>
        <v>7</v>
      </c>
      <c r="H88007">
        <f>YEAR(E88007)</f>
        <v>2018</v>
      </c>
    </row>
    <row r="88008" spans="1:8" x14ac:dyDescent="0.25">
      <c r="A88008" s="1">
        <v>90639</v>
      </c>
      <c r="B88008" t="s">
        <v>86351</v>
      </c>
      <c r="C88008" t="s">
        <v>181086</v>
      </c>
      <c r="D88008" t="s">
        <v>189475</v>
      </c>
      <c r="E88008" s="2">
        <v>43283.88077546296</v>
      </c>
      <c r="F88008">
        <v>191.58</v>
      </c>
      <c r="G88008">
        <f>MONTH(E88008)</f>
        <v>7</v>
      </c>
      <c r="H88008">
        <f>YEAR(E88008)</f>
        <v>2018</v>
      </c>
    </row>
    <row r="88009" spans="1:8" x14ac:dyDescent="0.25">
      <c r="A88009" s="1">
        <v>90652</v>
      </c>
      <c r="B88009" t="s">
        <v>86363</v>
      </c>
      <c r="C88009" t="s">
        <v>181098</v>
      </c>
      <c r="D88009" t="s">
        <v>189475</v>
      </c>
      <c r="E88009" s="2">
        <v>43284.7266087963</v>
      </c>
      <c r="F88009">
        <v>163.06</v>
      </c>
      <c r="G88009">
        <f>MONTH(E88009)</f>
        <v>7</v>
      </c>
      <c r="H88009">
        <f>YEAR(E88009)</f>
        <v>2018</v>
      </c>
    </row>
    <row r="88010" spans="1:8" x14ac:dyDescent="0.25">
      <c r="A88010" s="1">
        <v>90711</v>
      </c>
      <c r="B88010" t="s">
        <v>86418</v>
      </c>
      <c r="C88010" t="s">
        <v>181153</v>
      </c>
      <c r="D88010" t="s">
        <v>189475</v>
      </c>
      <c r="E88010" s="2">
        <v>43307.099537037036</v>
      </c>
      <c r="F88010">
        <v>36.35</v>
      </c>
      <c r="G88010">
        <f>MONTH(E88010)</f>
        <v>7</v>
      </c>
      <c r="H88010">
        <f>YEAR(E88010)</f>
        <v>2018</v>
      </c>
    </row>
    <row r="88011" spans="1:8" x14ac:dyDescent="0.25">
      <c r="A88011" s="1">
        <v>90733</v>
      </c>
      <c r="B88011" t="s">
        <v>86438</v>
      </c>
      <c r="C88011" t="s">
        <v>181173</v>
      </c>
      <c r="D88011" t="s">
        <v>189475</v>
      </c>
      <c r="E88011" s="2">
        <v>43295.899745370371</v>
      </c>
      <c r="F88011">
        <v>138.65</v>
      </c>
      <c r="G88011">
        <f>MONTH(E88011)</f>
        <v>7</v>
      </c>
      <c r="H88011">
        <f>YEAR(E88011)</f>
        <v>2018</v>
      </c>
    </row>
    <row r="88012" spans="1:8" x14ac:dyDescent="0.25">
      <c r="A88012" s="1">
        <v>90738</v>
      </c>
      <c r="B88012" t="s">
        <v>86443</v>
      </c>
      <c r="C88012" t="s">
        <v>181178</v>
      </c>
      <c r="D88012" t="s">
        <v>189475</v>
      </c>
      <c r="E88012" s="2">
        <v>43306.599849537037</v>
      </c>
      <c r="F88012">
        <v>291.27999999999997</v>
      </c>
      <c r="G88012">
        <f>MONTH(E88012)</f>
        <v>7</v>
      </c>
      <c r="H88012">
        <f>YEAR(E88012)</f>
        <v>2018</v>
      </c>
    </row>
    <row r="88013" spans="1:8" x14ac:dyDescent="0.25">
      <c r="A88013" s="1">
        <v>90770</v>
      </c>
      <c r="B88013" t="s">
        <v>86475</v>
      </c>
      <c r="C88013" t="s">
        <v>181210</v>
      </c>
      <c r="D88013" t="s">
        <v>189475</v>
      </c>
      <c r="E88013" s="2">
        <v>43310.28769675926</v>
      </c>
      <c r="F88013">
        <v>25.84</v>
      </c>
      <c r="G88013">
        <f>MONTH(E88013)</f>
        <v>7</v>
      </c>
      <c r="H88013">
        <f>YEAR(E88013)</f>
        <v>2018</v>
      </c>
    </row>
    <row r="88014" spans="1:8" x14ac:dyDescent="0.25">
      <c r="A88014" s="1">
        <v>90780</v>
      </c>
      <c r="B88014" t="s">
        <v>86485</v>
      </c>
      <c r="C88014" t="s">
        <v>181220</v>
      </c>
      <c r="D88014" t="s">
        <v>189475</v>
      </c>
      <c r="E88014" s="2">
        <v>43282.793240740742</v>
      </c>
      <c r="F88014">
        <v>36.35</v>
      </c>
      <c r="G88014">
        <f>MONTH(E88014)</f>
        <v>7</v>
      </c>
      <c r="H88014">
        <f>YEAR(E88014)</f>
        <v>2018</v>
      </c>
    </row>
    <row r="88015" spans="1:8" x14ac:dyDescent="0.25">
      <c r="A88015" s="1">
        <v>90812</v>
      </c>
      <c r="B88015" t="s">
        <v>86515</v>
      </c>
      <c r="C88015" t="s">
        <v>181250</v>
      </c>
      <c r="D88015" t="s">
        <v>189475</v>
      </c>
      <c r="E88015" s="2">
        <v>43292.588738425933</v>
      </c>
      <c r="F88015">
        <v>138.65</v>
      </c>
      <c r="G88015">
        <f>MONTH(E88015)</f>
        <v>7</v>
      </c>
      <c r="H88015">
        <f>YEAR(E88015)</f>
        <v>2018</v>
      </c>
    </row>
    <row r="88016" spans="1:8" x14ac:dyDescent="0.25">
      <c r="A88016" s="1">
        <v>90841</v>
      </c>
      <c r="B88016" t="s">
        <v>86542</v>
      </c>
      <c r="C88016" t="s">
        <v>181277</v>
      </c>
      <c r="D88016" t="s">
        <v>189475</v>
      </c>
      <c r="E88016" s="2">
        <v>43296.631805555553</v>
      </c>
      <c r="F88016">
        <v>36.35</v>
      </c>
      <c r="G88016">
        <f>MONTH(E88016)</f>
        <v>7</v>
      </c>
      <c r="H88016">
        <f>YEAR(E88016)</f>
        <v>2018</v>
      </c>
    </row>
    <row r="88017" spans="1:8" x14ac:dyDescent="0.25">
      <c r="A88017" s="1">
        <v>90868</v>
      </c>
      <c r="B88017" t="s">
        <v>86567</v>
      </c>
      <c r="C88017" t="s">
        <v>181302</v>
      </c>
      <c r="D88017" t="s">
        <v>189475</v>
      </c>
      <c r="E88017" s="2">
        <v>43304.879259259258</v>
      </c>
      <c r="F88017">
        <v>25.84</v>
      </c>
      <c r="G88017">
        <f>MONTH(E88017)</f>
        <v>7</v>
      </c>
      <c r="H88017">
        <f>YEAR(E88017)</f>
        <v>2018</v>
      </c>
    </row>
    <row r="88018" spans="1:8" x14ac:dyDescent="0.25">
      <c r="A88018" s="1">
        <v>90895</v>
      </c>
      <c r="B88018" t="s">
        <v>86592</v>
      </c>
      <c r="C88018" t="s">
        <v>181327</v>
      </c>
      <c r="D88018" t="s">
        <v>189475</v>
      </c>
      <c r="E88018" s="2">
        <v>43300.714363425926</v>
      </c>
      <c r="F88018">
        <v>191.58</v>
      </c>
      <c r="G88018">
        <f>MONTH(E88018)</f>
        <v>7</v>
      </c>
      <c r="H88018">
        <f>YEAR(E88018)</f>
        <v>2018</v>
      </c>
    </row>
    <row r="88019" spans="1:8" x14ac:dyDescent="0.25">
      <c r="A88019" s="1">
        <v>90905</v>
      </c>
      <c r="B88019" t="s">
        <v>86601</v>
      </c>
      <c r="C88019" t="s">
        <v>181336</v>
      </c>
      <c r="D88019" t="s">
        <v>189475</v>
      </c>
      <c r="E88019" s="2">
        <v>43312.874074074083</v>
      </c>
      <c r="F88019">
        <v>191.58</v>
      </c>
      <c r="G88019">
        <f>MONTH(E88019)</f>
        <v>7</v>
      </c>
      <c r="H88019">
        <f>YEAR(E88019)</f>
        <v>2018</v>
      </c>
    </row>
    <row r="88020" spans="1:8" x14ac:dyDescent="0.25">
      <c r="A88020" s="1">
        <v>90939</v>
      </c>
      <c r="B88020" t="s">
        <v>86632</v>
      </c>
      <c r="C88020" t="s">
        <v>181367</v>
      </c>
      <c r="D88020" t="s">
        <v>189475</v>
      </c>
      <c r="E88020" s="2">
        <v>43294.610127314823</v>
      </c>
      <c r="F88020">
        <v>25.84</v>
      </c>
      <c r="G88020">
        <f>MONTH(E88020)</f>
        <v>7</v>
      </c>
      <c r="H88020">
        <f>YEAR(E88020)</f>
        <v>2018</v>
      </c>
    </row>
    <row r="88021" spans="1:8" x14ac:dyDescent="0.25">
      <c r="A88021" s="1">
        <v>90974</v>
      </c>
      <c r="B88021" t="s">
        <v>86667</v>
      </c>
      <c r="C88021" t="s">
        <v>181402</v>
      </c>
      <c r="D88021" t="s">
        <v>189475</v>
      </c>
      <c r="E88021" s="2">
        <v>43306.762986111113</v>
      </c>
      <c r="F88021">
        <v>191.58</v>
      </c>
      <c r="G88021">
        <f>MONTH(E88021)</f>
        <v>7</v>
      </c>
      <c r="H88021">
        <f>YEAR(E88021)</f>
        <v>2018</v>
      </c>
    </row>
    <row r="88022" spans="1:8" x14ac:dyDescent="0.25">
      <c r="A88022" s="1">
        <v>90980</v>
      </c>
      <c r="B88022" t="s">
        <v>86672</v>
      </c>
      <c r="C88022" t="s">
        <v>181407</v>
      </c>
      <c r="D88022" t="s">
        <v>189475</v>
      </c>
      <c r="E88022" s="2">
        <v>43305.5390162037</v>
      </c>
      <c r="F88022">
        <v>36.35</v>
      </c>
      <c r="G88022">
        <f>MONTH(E88022)</f>
        <v>7</v>
      </c>
      <c r="H88022">
        <f>YEAR(E88022)</f>
        <v>2018</v>
      </c>
    </row>
    <row r="88023" spans="1:8" x14ac:dyDescent="0.25">
      <c r="A88023" s="1">
        <v>91005</v>
      </c>
      <c r="B88023" t="s">
        <v>86696</v>
      </c>
      <c r="C88023" t="s">
        <v>181431</v>
      </c>
      <c r="D88023" t="s">
        <v>189475</v>
      </c>
      <c r="E88023" s="2">
        <v>43306.992048611108</v>
      </c>
      <c r="F88023">
        <v>155.41999999999999</v>
      </c>
      <c r="G88023">
        <f>MONTH(E88023)</f>
        <v>7</v>
      </c>
      <c r="H88023">
        <f>YEAR(E88023)</f>
        <v>2018</v>
      </c>
    </row>
    <row r="88024" spans="1:8" x14ac:dyDescent="0.25">
      <c r="A88024" s="1">
        <v>91047</v>
      </c>
      <c r="B88024" t="s">
        <v>86737</v>
      </c>
      <c r="C88024" t="s">
        <v>181472</v>
      </c>
      <c r="D88024" t="s">
        <v>189475</v>
      </c>
      <c r="E88024" s="2">
        <v>43306.620810185188</v>
      </c>
      <c r="F88024">
        <v>163.06</v>
      </c>
      <c r="G88024">
        <f>MONTH(E88024)</f>
        <v>7</v>
      </c>
      <c r="H88024">
        <f>YEAR(E88024)</f>
        <v>2018</v>
      </c>
    </row>
    <row r="88025" spans="1:8" x14ac:dyDescent="0.25">
      <c r="A88025" s="1">
        <v>91052</v>
      </c>
      <c r="B88025" t="s">
        <v>86742</v>
      </c>
      <c r="C88025" t="s">
        <v>181477</v>
      </c>
      <c r="D88025" t="s">
        <v>189475</v>
      </c>
      <c r="E88025" s="2">
        <v>43297.879884259259</v>
      </c>
      <c r="F88025">
        <v>155.41999999999999</v>
      </c>
      <c r="G88025">
        <f>MONTH(E88025)</f>
        <v>7</v>
      </c>
      <c r="H88025">
        <f>YEAR(E88025)</f>
        <v>2018</v>
      </c>
    </row>
    <row r="88026" spans="1:8" x14ac:dyDescent="0.25">
      <c r="A88026" s="1">
        <v>91062</v>
      </c>
      <c r="B88026" t="s">
        <v>86751</v>
      </c>
      <c r="C88026" t="s">
        <v>181486</v>
      </c>
      <c r="D88026" t="s">
        <v>189475</v>
      </c>
      <c r="E88026" s="2">
        <v>43285.752303240741</v>
      </c>
      <c r="F88026">
        <v>138.65</v>
      </c>
      <c r="G88026">
        <f>MONTH(E88026)</f>
        <v>7</v>
      </c>
      <c r="H88026">
        <f>YEAR(E88026)</f>
        <v>2018</v>
      </c>
    </row>
    <row r="88027" spans="1:8" x14ac:dyDescent="0.25">
      <c r="A88027" s="1">
        <v>91089</v>
      </c>
      <c r="B88027" t="s">
        <v>86778</v>
      </c>
      <c r="C88027" t="s">
        <v>181513</v>
      </c>
      <c r="D88027" t="s">
        <v>189475</v>
      </c>
      <c r="E88027" s="2">
        <v>43310.86859953704</v>
      </c>
      <c r="F88027">
        <v>47.62</v>
      </c>
      <c r="G88027">
        <f>MONTH(E88027)</f>
        <v>7</v>
      </c>
      <c r="H88027">
        <f>YEAR(E88027)</f>
        <v>2018</v>
      </c>
    </row>
    <row r="88028" spans="1:8" x14ac:dyDescent="0.25">
      <c r="A88028" s="1">
        <v>91109</v>
      </c>
      <c r="B88028" t="s">
        <v>86797</v>
      </c>
      <c r="C88028" t="s">
        <v>181532</v>
      </c>
      <c r="D88028" t="s">
        <v>189475</v>
      </c>
      <c r="E88028" s="2">
        <v>43302.725729166668</v>
      </c>
      <c r="F88028">
        <v>191.58</v>
      </c>
      <c r="G88028">
        <f>MONTH(E88028)</f>
        <v>7</v>
      </c>
      <c r="H88028">
        <f>YEAR(E88028)</f>
        <v>2018</v>
      </c>
    </row>
    <row r="88029" spans="1:8" x14ac:dyDescent="0.25">
      <c r="A88029" s="1">
        <v>91115</v>
      </c>
      <c r="B88029" t="s">
        <v>86803</v>
      </c>
      <c r="C88029" t="s">
        <v>181538</v>
      </c>
      <c r="D88029" t="s">
        <v>189475</v>
      </c>
      <c r="E88029" s="2">
        <v>43307.756701388891</v>
      </c>
      <c r="F88029">
        <v>138.65</v>
      </c>
      <c r="G88029">
        <f>MONTH(E88029)</f>
        <v>7</v>
      </c>
      <c r="H88029">
        <f>YEAR(E88029)</f>
        <v>2018</v>
      </c>
    </row>
    <row r="88030" spans="1:8" x14ac:dyDescent="0.25">
      <c r="A88030" s="1">
        <v>91129</v>
      </c>
      <c r="B88030" t="s">
        <v>86817</v>
      </c>
      <c r="C88030" t="s">
        <v>181552</v>
      </c>
      <c r="D88030" t="s">
        <v>189475</v>
      </c>
      <c r="E88030" s="2">
        <v>43310.412407407413</v>
      </c>
      <c r="F88030">
        <v>191.58</v>
      </c>
      <c r="G88030">
        <f>MONTH(E88030)</f>
        <v>7</v>
      </c>
      <c r="H88030">
        <f>YEAR(E88030)</f>
        <v>2018</v>
      </c>
    </row>
    <row r="88031" spans="1:8" x14ac:dyDescent="0.25">
      <c r="A88031" s="1">
        <v>91154</v>
      </c>
      <c r="B88031" t="s">
        <v>86839</v>
      </c>
      <c r="C88031" t="s">
        <v>181574</v>
      </c>
      <c r="D88031" t="s">
        <v>189475</v>
      </c>
      <c r="E88031" s="2">
        <v>43295.924456018518</v>
      </c>
      <c r="F88031">
        <v>191.58</v>
      </c>
      <c r="G88031">
        <f>MONTH(E88031)</f>
        <v>7</v>
      </c>
      <c r="H88031">
        <f>YEAR(E88031)</f>
        <v>2018</v>
      </c>
    </row>
    <row r="88032" spans="1:8" x14ac:dyDescent="0.25">
      <c r="A88032" s="1">
        <v>91168</v>
      </c>
      <c r="B88032" t="s">
        <v>86853</v>
      </c>
      <c r="C88032" t="s">
        <v>181588</v>
      </c>
      <c r="D88032" t="s">
        <v>189475</v>
      </c>
      <c r="E88032" s="2">
        <v>43285.691550925927</v>
      </c>
      <c r="F88032">
        <v>36.35</v>
      </c>
      <c r="G88032">
        <f>MONTH(E88032)</f>
        <v>7</v>
      </c>
      <c r="H88032">
        <f>YEAR(E88032)</f>
        <v>2018</v>
      </c>
    </row>
    <row r="88033" spans="1:8" x14ac:dyDescent="0.25">
      <c r="A88033" s="1">
        <v>91183</v>
      </c>
      <c r="B88033" t="s">
        <v>86867</v>
      </c>
      <c r="C88033" t="s">
        <v>181602</v>
      </c>
      <c r="D88033" t="s">
        <v>189475</v>
      </c>
      <c r="E88033" s="2">
        <v>43301.595775462964</v>
      </c>
      <c r="F88033">
        <v>191.58</v>
      </c>
      <c r="G88033">
        <f>MONTH(E88033)</f>
        <v>7</v>
      </c>
      <c r="H88033">
        <f>YEAR(E88033)</f>
        <v>2018</v>
      </c>
    </row>
    <row r="88034" spans="1:8" x14ac:dyDescent="0.25">
      <c r="A88034" s="1">
        <v>91185</v>
      </c>
      <c r="B88034" t="s">
        <v>86869</v>
      </c>
      <c r="C88034" t="s">
        <v>181604</v>
      </c>
      <c r="D88034" t="s">
        <v>189475</v>
      </c>
      <c r="E88034" s="2">
        <v>43306.538946759261</v>
      </c>
      <c r="F88034">
        <v>138.65</v>
      </c>
      <c r="G88034">
        <f>MONTH(E88034)</f>
        <v>7</v>
      </c>
      <c r="H88034">
        <f>YEAR(E88034)</f>
        <v>2018</v>
      </c>
    </row>
    <row r="88035" spans="1:8" x14ac:dyDescent="0.25">
      <c r="A88035" s="1">
        <v>91189</v>
      </c>
      <c r="B88035" t="s">
        <v>86873</v>
      </c>
      <c r="C88035" t="s">
        <v>181608</v>
      </c>
      <c r="D88035" t="s">
        <v>189475</v>
      </c>
      <c r="E88035" s="2">
        <v>43302.765428240738</v>
      </c>
      <c r="F88035">
        <v>138.65</v>
      </c>
      <c r="G88035">
        <f>MONTH(E88035)</f>
        <v>7</v>
      </c>
      <c r="H88035">
        <f>YEAR(E88035)</f>
        <v>2018</v>
      </c>
    </row>
    <row r="88036" spans="1:8" x14ac:dyDescent="0.25">
      <c r="A88036" s="1">
        <v>91194</v>
      </c>
      <c r="B88036" t="s">
        <v>86878</v>
      </c>
      <c r="C88036" t="s">
        <v>181613</v>
      </c>
      <c r="D88036" t="s">
        <v>189475</v>
      </c>
      <c r="E88036" s="2">
        <v>43304.685636574082</v>
      </c>
      <c r="F88036">
        <v>125.99</v>
      </c>
      <c r="G88036">
        <f>MONTH(E88036)</f>
        <v>7</v>
      </c>
      <c r="H88036">
        <f>YEAR(E88036)</f>
        <v>2018</v>
      </c>
    </row>
    <row r="88037" spans="1:8" x14ac:dyDescent="0.25">
      <c r="A88037" s="1">
        <v>91212</v>
      </c>
      <c r="B88037" t="s">
        <v>86895</v>
      </c>
      <c r="C88037" t="s">
        <v>181630</v>
      </c>
      <c r="D88037" t="s">
        <v>189475</v>
      </c>
      <c r="E88037" s="2">
        <v>43283.472905092603</v>
      </c>
      <c r="F88037">
        <v>291.27999999999997</v>
      </c>
      <c r="G88037">
        <f>MONTH(E88037)</f>
        <v>7</v>
      </c>
      <c r="H88037">
        <f>YEAR(E88037)</f>
        <v>2018</v>
      </c>
    </row>
    <row r="88038" spans="1:8" x14ac:dyDescent="0.25">
      <c r="A88038" s="1">
        <v>91229</v>
      </c>
      <c r="B88038" t="s">
        <v>86912</v>
      </c>
      <c r="C88038" t="s">
        <v>181647</v>
      </c>
      <c r="D88038" t="s">
        <v>189475</v>
      </c>
      <c r="E88038" s="2">
        <v>43303.659097222233</v>
      </c>
      <c r="F88038">
        <v>25.84</v>
      </c>
      <c r="G88038">
        <f>MONTH(E88038)</f>
        <v>7</v>
      </c>
      <c r="H88038">
        <f>YEAR(E88038)</f>
        <v>2018</v>
      </c>
    </row>
    <row r="88039" spans="1:8" x14ac:dyDescent="0.25">
      <c r="A88039" s="1">
        <v>91237</v>
      </c>
      <c r="B88039" t="s">
        <v>86919</v>
      </c>
      <c r="C88039" t="s">
        <v>181654</v>
      </c>
      <c r="D88039" t="s">
        <v>189475</v>
      </c>
      <c r="E88039" s="2">
        <v>43286.491412037038</v>
      </c>
      <c r="F88039">
        <v>191.58</v>
      </c>
      <c r="G88039">
        <f>MONTH(E88039)</f>
        <v>7</v>
      </c>
      <c r="H88039">
        <f>YEAR(E88039)</f>
        <v>2018</v>
      </c>
    </row>
    <row r="88040" spans="1:8" x14ac:dyDescent="0.25">
      <c r="A88040" s="1">
        <v>91244</v>
      </c>
      <c r="B88040" t="s">
        <v>86926</v>
      </c>
      <c r="C88040" t="s">
        <v>181661</v>
      </c>
      <c r="D88040" t="s">
        <v>189475</v>
      </c>
      <c r="E88040" s="2">
        <v>43311.680879629632</v>
      </c>
      <c r="F88040">
        <v>138.65</v>
      </c>
      <c r="G88040">
        <f>MONTH(E88040)</f>
        <v>7</v>
      </c>
      <c r="H88040">
        <f>YEAR(E88040)</f>
        <v>2018</v>
      </c>
    </row>
    <row r="88041" spans="1:8" x14ac:dyDescent="0.25">
      <c r="A88041" s="1">
        <v>91267</v>
      </c>
      <c r="B88041" t="s">
        <v>86949</v>
      </c>
      <c r="C88041" t="s">
        <v>181684</v>
      </c>
      <c r="D88041" t="s">
        <v>189475</v>
      </c>
      <c r="E88041" s="2">
        <v>43311.994201388887</v>
      </c>
      <c r="F88041">
        <v>138.65</v>
      </c>
      <c r="G88041">
        <f>MONTH(E88041)</f>
        <v>7</v>
      </c>
      <c r="H88041">
        <f>YEAR(E88041)</f>
        <v>2018</v>
      </c>
    </row>
    <row r="88042" spans="1:8" x14ac:dyDescent="0.25">
      <c r="A88042" s="1">
        <v>91270</v>
      </c>
      <c r="B88042" t="s">
        <v>86952</v>
      </c>
      <c r="C88042" t="s">
        <v>181687</v>
      </c>
      <c r="D88042" t="s">
        <v>189475</v>
      </c>
      <c r="E88042" s="2">
        <v>43286.530486111107</v>
      </c>
      <c r="F88042">
        <v>191.58</v>
      </c>
      <c r="G88042">
        <f>MONTH(E88042)</f>
        <v>7</v>
      </c>
      <c r="H88042">
        <f>YEAR(E88042)</f>
        <v>2018</v>
      </c>
    </row>
    <row r="88043" spans="1:8" x14ac:dyDescent="0.25">
      <c r="A88043" s="1">
        <v>91288</v>
      </c>
      <c r="B88043" t="s">
        <v>86969</v>
      </c>
      <c r="C88043" t="s">
        <v>181704</v>
      </c>
      <c r="D88043" t="s">
        <v>189475</v>
      </c>
      <c r="E88043" s="2">
        <v>43283.757337962961</v>
      </c>
      <c r="F88043">
        <v>138.65</v>
      </c>
      <c r="G88043">
        <f>MONTH(E88043)</f>
        <v>7</v>
      </c>
      <c r="H88043">
        <f>YEAR(E88043)</f>
        <v>2018</v>
      </c>
    </row>
    <row r="88044" spans="1:8" x14ac:dyDescent="0.25">
      <c r="A88044" s="1">
        <v>91309</v>
      </c>
      <c r="B88044" t="s">
        <v>86989</v>
      </c>
      <c r="C88044" t="s">
        <v>181724</v>
      </c>
      <c r="D88044" t="s">
        <v>189475</v>
      </c>
      <c r="E88044" s="2">
        <v>43304.452974537038</v>
      </c>
      <c r="F88044">
        <v>36.35</v>
      </c>
      <c r="G88044">
        <f>MONTH(E88044)</f>
        <v>7</v>
      </c>
      <c r="H88044">
        <f>YEAR(E88044)</f>
        <v>2018</v>
      </c>
    </row>
    <row r="88045" spans="1:8" x14ac:dyDescent="0.25">
      <c r="A88045" s="1">
        <v>91322</v>
      </c>
      <c r="B88045" t="s">
        <v>87001</v>
      </c>
      <c r="C88045" t="s">
        <v>181736</v>
      </c>
      <c r="D88045" t="s">
        <v>189475</v>
      </c>
      <c r="E88045" s="2">
        <v>43312.05164351852</v>
      </c>
      <c r="F88045">
        <v>163.06</v>
      </c>
      <c r="G88045">
        <f>MONTH(E88045)</f>
        <v>7</v>
      </c>
      <c r="H88045">
        <f>YEAR(E88045)</f>
        <v>2018</v>
      </c>
    </row>
    <row r="88046" spans="1:8" x14ac:dyDescent="0.25">
      <c r="A88046" s="1">
        <v>91339</v>
      </c>
      <c r="B88046" t="s">
        <v>87017</v>
      </c>
      <c r="C88046" t="s">
        <v>181752</v>
      </c>
      <c r="D88046" t="s">
        <v>189475</v>
      </c>
      <c r="E88046" s="2">
        <v>43304.321284722217</v>
      </c>
      <c r="F88046">
        <v>36.35</v>
      </c>
      <c r="G88046">
        <f>MONTH(E88046)</f>
        <v>7</v>
      </c>
      <c r="H88046">
        <f>YEAR(E88046)</f>
        <v>2018</v>
      </c>
    </row>
    <row r="88047" spans="1:8" x14ac:dyDescent="0.25">
      <c r="A88047" s="1">
        <v>91346</v>
      </c>
      <c r="B88047" t="s">
        <v>87024</v>
      </c>
      <c r="C88047" t="s">
        <v>181759</v>
      </c>
      <c r="D88047" t="s">
        <v>189475</v>
      </c>
      <c r="E88047" s="2">
        <v>43286.334861111107</v>
      </c>
      <c r="F88047">
        <v>138.65</v>
      </c>
      <c r="G88047">
        <f>MONTH(E88047)</f>
        <v>7</v>
      </c>
      <c r="H88047">
        <f>YEAR(E88047)</f>
        <v>2018</v>
      </c>
    </row>
    <row r="88048" spans="1:8" x14ac:dyDescent="0.25">
      <c r="A88048" s="1">
        <v>91365</v>
      </c>
      <c r="B88048" t="s">
        <v>87043</v>
      </c>
      <c r="C88048" t="s">
        <v>181778</v>
      </c>
      <c r="D88048" t="s">
        <v>189475</v>
      </c>
      <c r="E88048" s="2">
        <v>43301.519224537027</v>
      </c>
      <c r="F88048">
        <v>25.84</v>
      </c>
      <c r="G88048">
        <f>MONTH(E88048)</f>
        <v>7</v>
      </c>
      <c r="H88048">
        <f>YEAR(E88048)</f>
        <v>2018</v>
      </c>
    </row>
    <row r="88049" spans="1:8" x14ac:dyDescent="0.25">
      <c r="A88049" s="1">
        <v>91435</v>
      </c>
      <c r="B88049" t="s">
        <v>87110</v>
      </c>
      <c r="C88049" t="s">
        <v>181845</v>
      </c>
      <c r="D88049" t="s">
        <v>189475</v>
      </c>
      <c r="E88049" s="2">
        <v>43308.549907407411</v>
      </c>
      <c r="F88049">
        <v>36.35</v>
      </c>
      <c r="G88049">
        <f>MONTH(E88049)</f>
        <v>7</v>
      </c>
      <c r="H88049">
        <f>YEAR(E88049)</f>
        <v>2018</v>
      </c>
    </row>
    <row r="88050" spans="1:8" x14ac:dyDescent="0.25">
      <c r="A88050" s="1">
        <v>91436</v>
      </c>
      <c r="B88050" t="s">
        <v>87111</v>
      </c>
      <c r="C88050" t="s">
        <v>181846</v>
      </c>
      <c r="D88050" t="s">
        <v>189475</v>
      </c>
      <c r="E88050" s="2">
        <v>43311.821516203701</v>
      </c>
      <c r="F88050">
        <v>25.84</v>
      </c>
      <c r="G88050">
        <f>MONTH(E88050)</f>
        <v>7</v>
      </c>
      <c r="H88050">
        <f>YEAR(E88050)</f>
        <v>2018</v>
      </c>
    </row>
    <row r="88051" spans="1:8" x14ac:dyDescent="0.25">
      <c r="A88051" s="1">
        <v>91444</v>
      </c>
      <c r="B88051" t="s">
        <v>87118</v>
      </c>
      <c r="C88051" t="s">
        <v>181853</v>
      </c>
      <c r="D88051" t="s">
        <v>189475</v>
      </c>
      <c r="E88051" s="2">
        <v>43302.709930555553</v>
      </c>
      <c r="F88051">
        <v>153.96</v>
      </c>
      <c r="G88051">
        <f>MONTH(E88051)</f>
        <v>7</v>
      </c>
      <c r="H88051">
        <f>YEAR(E88051)</f>
        <v>2018</v>
      </c>
    </row>
    <row r="88052" spans="1:8" x14ac:dyDescent="0.25">
      <c r="A88052" s="1">
        <v>91463</v>
      </c>
      <c r="B88052" t="s">
        <v>87135</v>
      </c>
      <c r="C88052" t="s">
        <v>181870</v>
      </c>
      <c r="D88052" t="s">
        <v>189475</v>
      </c>
      <c r="E88052" s="2">
        <v>43304.795034722221</v>
      </c>
      <c r="F88052">
        <v>25.84</v>
      </c>
      <c r="G88052">
        <f>MONTH(E88052)</f>
        <v>7</v>
      </c>
      <c r="H88052">
        <f>YEAR(E88052)</f>
        <v>2018</v>
      </c>
    </row>
    <row r="88053" spans="1:8" x14ac:dyDescent="0.25">
      <c r="A88053" s="1">
        <v>91479</v>
      </c>
      <c r="B88053" t="s">
        <v>87150</v>
      </c>
      <c r="C88053" t="s">
        <v>181885</v>
      </c>
      <c r="D88053" t="s">
        <v>189475</v>
      </c>
      <c r="E88053" s="2">
        <v>43285.639050925929</v>
      </c>
      <c r="F88053">
        <v>154.66999999999999</v>
      </c>
      <c r="G88053">
        <f>MONTH(E88053)</f>
        <v>7</v>
      </c>
      <c r="H88053">
        <f>YEAR(E88053)</f>
        <v>2018</v>
      </c>
    </row>
    <row r="88054" spans="1:8" x14ac:dyDescent="0.25">
      <c r="A88054" s="1">
        <v>91480</v>
      </c>
      <c r="B88054" t="s">
        <v>87151</v>
      </c>
      <c r="C88054" t="s">
        <v>181886</v>
      </c>
      <c r="D88054" t="s">
        <v>189475</v>
      </c>
      <c r="E88054" s="2">
        <v>43307.907152777778</v>
      </c>
      <c r="F88054">
        <v>36.35</v>
      </c>
      <c r="G88054">
        <f>MONTH(E88054)</f>
        <v>7</v>
      </c>
      <c r="H88054">
        <f>YEAR(E88054)</f>
        <v>2018</v>
      </c>
    </row>
    <row r="88055" spans="1:8" x14ac:dyDescent="0.25">
      <c r="A88055" s="1">
        <v>91490</v>
      </c>
      <c r="B88055" t="s">
        <v>87161</v>
      </c>
      <c r="C88055" t="s">
        <v>181896</v>
      </c>
      <c r="D88055" t="s">
        <v>189475</v>
      </c>
      <c r="E88055" s="2">
        <v>43312.867581018523</v>
      </c>
      <c r="F88055">
        <v>155.41999999999999</v>
      </c>
      <c r="G88055">
        <f>MONTH(E88055)</f>
        <v>7</v>
      </c>
      <c r="H88055">
        <f>YEAR(E88055)</f>
        <v>2018</v>
      </c>
    </row>
    <row r="88056" spans="1:8" x14ac:dyDescent="0.25">
      <c r="A88056" s="1">
        <v>91512</v>
      </c>
      <c r="B88056" t="s">
        <v>87182</v>
      </c>
      <c r="C88056" t="s">
        <v>181917</v>
      </c>
      <c r="D88056" t="s">
        <v>189475</v>
      </c>
      <c r="E88056" s="2">
        <v>43291.827361111107</v>
      </c>
      <c r="F88056">
        <v>36.35</v>
      </c>
      <c r="G88056">
        <f>MONTH(E88056)</f>
        <v>7</v>
      </c>
      <c r="H88056">
        <f>YEAR(E88056)</f>
        <v>2018</v>
      </c>
    </row>
    <row r="88057" spans="1:8" x14ac:dyDescent="0.25">
      <c r="A88057" s="1">
        <v>91549</v>
      </c>
      <c r="B88057" t="s">
        <v>87216</v>
      </c>
      <c r="C88057" t="s">
        <v>181951</v>
      </c>
      <c r="D88057" t="s">
        <v>189475</v>
      </c>
      <c r="E88057" s="2">
        <v>43283.398761574077</v>
      </c>
      <c r="F88057">
        <v>138.65</v>
      </c>
      <c r="G88057">
        <f>MONTH(E88057)</f>
        <v>7</v>
      </c>
      <c r="H88057">
        <f>YEAR(E88057)</f>
        <v>2018</v>
      </c>
    </row>
    <row r="88058" spans="1:8" x14ac:dyDescent="0.25">
      <c r="A88058" s="1">
        <v>91559</v>
      </c>
      <c r="B88058" t="s">
        <v>87226</v>
      </c>
      <c r="C88058" t="s">
        <v>181961</v>
      </c>
      <c r="D88058" t="s">
        <v>189475</v>
      </c>
      <c r="E88058" s="2">
        <v>43302.667488425926</v>
      </c>
      <c r="F88058">
        <v>191.58</v>
      </c>
      <c r="G88058">
        <f>MONTH(E88058)</f>
        <v>7</v>
      </c>
      <c r="H88058">
        <f>YEAR(E88058)</f>
        <v>2018</v>
      </c>
    </row>
    <row r="88059" spans="1:8" x14ac:dyDescent="0.25">
      <c r="A88059" s="1">
        <v>91572</v>
      </c>
      <c r="B88059" t="s">
        <v>87238</v>
      </c>
      <c r="C88059" t="s">
        <v>181973</v>
      </c>
      <c r="D88059" t="s">
        <v>189475</v>
      </c>
      <c r="E88059" s="2">
        <v>43282.875520833331</v>
      </c>
      <c r="F88059">
        <v>163.06</v>
      </c>
      <c r="G88059">
        <f>MONTH(E88059)</f>
        <v>7</v>
      </c>
      <c r="H88059">
        <f>YEAR(E88059)</f>
        <v>2018</v>
      </c>
    </row>
    <row r="88060" spans="1:8" x14ac:dyDescent="0.25">
      <c r="A88060" s="1">
        <v>91613</v>
      </c>
      <c r="B88060" t="s">
        <v>87274</v>
      </c>
      <c r="C88060" t="s">
        <v>182009</v>
      </c>
      <c r="D88060" t="s">
        <v>189475</v>
      </c>
      <c r="E88060" s="2">
        <v>43283.774456018517</v>
      </c>
      <c r="F88060">
        <v>25.84</v>
      </c>
      <c r="G88060">
        <f>MONTH(E88060)</f>
        <v>7</v>
      </c>
      <c r="H88060">
        <f>YEAR(E88060)</f>
        <v>2018</v>
      </c>
    </row>
    <row r="88061" spans="1:8" x14ac:dyDescent="0.25">
      <c r="A88061" s="1">
        <v>91621</v>
      </c>
      <c r="B88061" t="s">
        <v>87282</v>
      </c>
      <c r="C88061" t="s">
        <v>182017</v>
      </c>
      <c r="D88061" t="s">
        <v>189475</v>
      </c>
      <c r="E88061" s="2">
        <v>43295.718171296299</v>
      </c>
      <c r="F88061">
        <v>155.41999999999999</v>
      </c>
      <c r="G88061">
        <f>MONTH(E88061)</f>
        <v>7</v>
      </c>
      <c r="H88061">
        <f>YEAR(E88061)</f>
        <v>2018</v>
      </c>
    </row>
    <row r="88062" spans="1:8" x14ac:dyDescent="0.25">
      <c r="A88062" s="1">
        <v>91624</v>
      </c>
      <c r="B88062" t="s">
        <v>87285</v>
      </c>
      <c r="C88062" t="s">
        <v>182020</v>
      </c>
      <c r="D88062" t="s">
        <v>189475</v>
      </c>
      <c r="E88062" s="2">
        <v>43298.628333333327</v>
      </c>
      <c r="F88062">
        <v>138.65</v>
      </c>
      <c r="G88062">
        <f>MONTH(E88062)</f>
        <v>7</v>
      </c>
      <c r="H88062">
        <f>YEAR(E88062)</f>
        <v>2018</v>
      </c>
    </row>
    <row r="88063" spans="1:8" x14ac:dyDescent="0.25">
      <c r="A88063" s="1">
        <v>91627</v>
      </c>
      <c r="B88063" t="s">
        <v>87288</v>
      </c>
      <c r="C88063" t="s">
        <v>182023</v>
      </c>
      <c r="D88063" t="s">
        <v>189475</v>
      </c>
      <c r="E88063" s="2">
        <v>43303.669432870367</v>
      </c>
      <c r="F88063">
        <v>154.66999999999999</v>
      </c>
      <c r="G88063">
        <f>MONTH(E88063)</f>
        <v>7</v>
      </c>
      <c r="H88063">
        <f>YEAR(E88063)</f>
        <v>2018</v>
      </c>
    </row>
    <row r="88064" spans="1:8" x14ac:dyDescent="0.25">
      <c r="A88064" s="1">
        <v>91639</v>
      </c>
      <c r="B88064" t="s">
        <v>87300</v>
      </c>
      <c r="C88064" t="s">
        <v>182035</v>
      </c>
      <c r="D88064" t="s">
        <v>189475</v>
      </c>
      <c r="E88064" s="2">
        <v>43307.795902777783</v>
      </c>
      <c r="F88064">
        <v>47.62</v>
      </c>
      <c r="G88064">
        <f>MONTH(E88064)</f>
        <v>7</v>
      </c>
      <c r="H88064">
        <f>YEAR(E88064)</f>
        <v>2018</v>
      </c>
    </row>
    <row r="88065" spans="1:8" x14ac:dyDescent="0.25">
      <c r="A88065" s="1">
        <v>91681</v>
      </c>
      <c r="B88065" t="s">
        <v>87340</v>
      </c>
      <c r="C88065" t="s">
        <v>182075</v>
      </c>
      <c r="D88065" t="s">
        <v>189475</v>
      </c>
      <c r="E88065" s="2">
        <v>43294.425567129627</v>
      </c>
      <c r="F88065">
        <v>191.58</v>
      </c>
      <c r="G88065">
        <f>MONTH(E88065)</f>
        <v>7</v>
      </c>
      <c r="H88065">
        <f>YEAR(E88065)</f>
        <v>2018</v>
      </c>
    </row>
    <row r="88066" spans="1:8" x14ac:dyDescent="0.25">
      <c r="A88066" s="1">
        <v>91685</v>
      </c>
      <c r="B88066" t="s">
        <v>87343</v>
      </c>
      <c r="C88066" t="s">
        <v>182078</v>
      </c>
      <c r="D88066" t="s">
        <v>189475</v>
      </c>
      <c r="E88066" s="2">
        <v>43296.922997685193</v>
      </c>
      <c r="F88066">
        <v>138.65</v>
      </c>
      <c r="G88066">
        <f>MONTH(E88066)</f>
        <v>7</v>
      </c>
      <c r="H88066">
        <f>YEAR(E88066)</f>
        <v>2018</v>
      </c>
    </row>
    <row r="88067" spans="1:8" x14ac:dyDescent="0.25">
      <c r="A88067" s="1">
        <v>91690</v>
      </c>
      <c r="B88067" t="s">
        <v>87348</v>
      </c>
      <c r="C88067" t="s">
        <v>182083</v>
      </c>
      <c r="D88067" t="s">
        <v>189475</v>
      </c>
      <c r="E88067" s="2">
        <v>43305.572384259263</v>
      </c>
      <c r="F88067">
        <v>36.35</v>
      </c>
      <c r="G88067">
        <f>MONTH(E88067)</f>
        <v>7</v>
      </c>
      <c r="H88067">
        <f>YEAR(E88067)</f>
        <v>2018</v>
      </c>
    </row>
    <row r="88068" spans="1:8" x14ac:dyDescent="0.25">
      <c r="A88068" s="1">
        <v>91695</v>
      </c>
      <c r="B88068" t="s">
        <v>87353</v>
      </c>
      <c r="C88068" t="s">
        <v>182088</v>
      </c>
      <c r="D88068" t="s">
        <v>189475</v>
      </c>
      <c r="E88068" s="2">
        <v>43284.906053240738</v>
      </c>
      <c r="F88068">
        <v>163.06</v>
      </c>
      <c r="G88068">
        <f>MONTH(E88068)</f>
        <v>7</v>
      </c>
      <c r="H88068">
        <f>YEAR(E88068)</f>
        <v>2018</v>
      </c>
    </row>
    <row r="88069" spans="1:8" x14ac:dyDescent="0.25">
      <c r="A88069" s="1">
        <v>91733</v>
      </c>
      <c r="B88069" t="s">
        <v>87388</v>
      </c>
      <c r="C88069" t="s">
        <v>182123</v>
      </c>
      <c r="D88069" t="s">
        <v>189475</v>
      </c>
      <c r="E88069" s="2">
        <v>43284.448622685188</v>
      </c>
      <c r="F88069">
        <v>191.58</v>
      </c>
      <c r="G88069">
        <f>MONTH(E88069)</f>
        <v>7</v>
      </c>
      <c r="H88069">
        <f>YEAR(E88069)</f>
        <v>2018</v>
      </c>
    </row>
    <row r="88070" spans="1:8" x14ac:dyDescent="0.25">
      <c r="A88070" s="1">
        <v>91746</v>
      </c>
      <c r="B88070" t="s">
        <v>87401</v>
      </c>
      <c r="C88070" t="s">
        <v>182136</v>
      </c>
      <c r="D88070" t="s">
        <v>189475</v>
      </c>
      <c r="E88070" s="2">
        <v>43296.539814814823</v>
      </c>
      <c r="F88070">
        <v>154.66999999999999</v>
      </c>
      <c r="G88070">
        <f>MONTH(E88070)</f>
        <v>7</v>
      </c>
      <c r="H88070">
        <f>YEAR(E88070)</f>
        <v>2018</v>
      </c>
    </row>
    <row r="88071" spans="1:8" x14ac:dyDescent="0.25">
      <c r="A88071" s="1">
        <v>91794</v>
      </c>
      <c r="B88071" t="s">
        <v>87446</v>
      </c>
      <c r="C88071" t="s">
        <v>182181</v>
      </c>
      <c r="D88071" t="s">
        <v>189475</v>
      </c>
      <c r="E88071" s="2">
        <v>43297.51703703704</v>
      </c>
      <c r="F88071">
        <v>25.84</v>
      </c>
      <c r="G88071">
        <f>MONTH(E88071)</f>
        <v>7</v>
      </c>
      <c r="H88071">
        <f>YEAR(E88071)</f>
        <v>2018</v>
      </c>
    </row>
    <row r="88072" spans="1:8" x14ac:dyDescent="0.25">
      <c r="A88072" s="1">
        <v>91835</v>
      </c>
      <c r="B88072" t="s">
        <v>87485</v>
      </c>
      <c r="C88072" t="s">
        <v>182220</v>
      </c>
      <c r="D88072" t="s">
        <v>189475</v>
      </c>
      <c r="E88072" s="2">
        <v>43302.760613425933</v>
      </c>
      <c r="F88072">
        <v>154.66999999999999</v>
      </c>
      <c r="G88072">
        <f>MONTH(E88072)</f>
        <v>7</v>
      </c>
      <c r="H88072">
        <f>YEAR(E88072)</f>
        <v>2018</v>
      </c>
    </row>
    <row r="88073" spans="1:8" x14ac:dyDescent="0.25">
      <c r="A88073" s="1">
        <v>91862</v>
      </c>
      <c r="B88073" t="s">
        <v>87511</v>
      </c>
      <c r="C88073" t="s">
        <v>182246</v>
      </c>
      <c r="D88073" t="s">
        <v>189475</v>
      </c>
      <c r="E88073" s="2">
        <v>43287.73641203704</v>
      </c>
      <c r="F88073">
        <v>36.35</v>
      </c>
      <c r="G88073">
        <f>MONTH(E88073)</f>
        <v>7</v>
      </c>
      <c r="H88073">
        <f>YEAR(E88073)</f>
        <v>2018</v>
      </c>
    </row>
    <row r="88074" spans="1:8" x14ac:dyDescent="0.25">
      <c r="A88074" s="1">
        <v>91865</v>
      </c>
      <c r="B88074" t="s">
        <v>87514</v>
      </c>
      <c r="C88074" t="s">
        <v>182249</v>
      </c>
      <c r="D88074" t="s">
        <v>189475</v>
      </c>
      <c r="E88074" s="2">
        <v>43299.392731481479</v>
      </c>
      <c r="F88074">
        <v>191.58</v>
      </c>
      <c r="G88074">
        <f>MONTH(E88074)</f>
        <v>7</v>
      </c>
      <c r="H88074">
        <f>YEAR(E88074)</f>
        <v>2018</v>
      </c>
    </row>
    <row r="88075" spans="1:8" x14ac:dyDescent="0.25">
      <c r="A88075" s="1">
        <v>91872</v>
      </c>
      <c r="B88075" t="s">
        <v>87521</v>
      </c>
      <c r="C88075" t="s">
        <v>182256</v>
      </c>
      <c r="D88075" t="s">
        <v>189475</v>
      </c>
      <c r="E88075" s="2">
        <v>43309.424988425933</v>
      </c>
      <c r="F88075">
        <v>32.9</v>
      </c>
      <c r="G88075">
        <f>MONTH(E88075)</f>
        <v>7</v>
      </c>
      <c r="H88075">
        <f>YEAR(E88075)</f>
        <v>2018</v>
      </c>
    </row>
    <row r="88076" spans="1:8" x14ac:dyDescent="0.25">
      <c r="A88076" s="1">
        <v>91878</v>
      </c>
      <c r="B88076" t="s">
        <v>87527</v>
      </c>
      <c r="C88076" t="s">
        <v>182262</v>
      </c>
      <c r="D88076" t="s">
        <v>189475</v>
      </c>
      <c r="E88076" s="2">
        <v>43310.910520833328</v>
      </c>
      <c r="F88076">
        <v>36.35</v>
      </c>
      <c r="G88076">
        <f>MONTH(E88076)</f>
        <v>7</v>
      </c>
      <c r="H88076">
        <f>YEAR(E88076)</f>
        <v>2018</v>
      </c>
    </row>
    <row r="88077" spans="1:8" x14ac:dyDescent="0.25">
      <c r="A88077" s="1">
        <v>91890</v>
      </c>
      <c r="B88077" t="s">
        <v>87539</v>
      </c>
      <c r="C88077" t="s">
        <v>182274</v>
      </c>
      <c r="D88077" t="s">
        <v>189475</v>
      </c>
      <c r="E88077" s="2">
        <v>43299.898043981477</v>
      </c>
      <c r="F88077">
        <v>36.35</v>
      </c>
      <c r="G88077">
        <f>MONTH(E88077)</f>
        <v>7</v>
      </c>
      <c r="H88077">
        <f>YEAR(E88077)</f>
        <v>2018</v>
      </c>
    </row>
    <row r="88078" spans="1:8" x14ac:dyDescent="0.25">
      <c r="A88078" s="1">
        <v>91892</v>
      </c>
      <c r="B88078" t="s">
        <v>87541</v>
      </c>
      <c r="C88078" t="s">
        <v>182276</v>
      </c>
      <c r="D88078" t="s">
        <v>189475</v>
      </c>
      <c r="E88078" s="2">
        <v>43294.659513888888</v>
      </c>
      <c r="F88078">
        <v>154.66999999999999</v>
      </c>
      <c r="G88078">
        <f>MONTH(E88078)</f>
        <v>7</v>
      </c>
      <c r="H88078">
        <f>YEAR(E88078)</f>
        <v>2018</v>
      </c>
    </row>
    <row r="88079" spans="1:8" x14ac:dyDescent="0.25">
      <c r="A88079" s="1">
        <v>91946</v>
      </c>
      <c r="B88079" t="s">
        <v>87593</v>
      </c>
      <c r="C88079" t="s">
        <v>182328</v>
      </c>
      <c r="D88079" t="s">
        <v>189475</v>
      </c>
      <c r="E88079" s="2">
        <v>43295.60732638889</v>
      </c>
      <c r="F88079">
        <v>138.65</v>
      </c>
      <c r="G88079">
        <f>MONTH(E88079)</f>
        <v>7</v>
      </c>
      <c r="H88079">
        <f>YEAR(E88079)</f>
        <v>2018</v>
      </c>
    </row>
    <row r="88080" spans="1:8" x14ac:dyDescent="0.25">
      <c r="A88080" s="1">
        <v>91973</v>
      </c>
      <c r="B88080" t="s">
        <v>87618</v>
      </c>
      <c r="C88080" t="s">
        <v>182353</v>
      </c>
      <c r="D88080" t="s">
        <v>189475</v>
      </c>
      <c r="E88080" s="2">
        <v>43295.022013888891</v>
      </c>
      <c r="F88080">
        <v>163.06</v>
      </c>
      <c r="G88080">
        <f>MONTH(E88080)</f>
        <v>7</v>
      </c>
      <c r="H88080">
        <f>YEAR(E88080)</f>
        <v>2018</v>
      </c>
    </row>
    <row r="88081" spans="1:8" x14ac:dyDescent="0.25">
      <c r="A88081" s="1">
        <v>91980</v>
      </c>
      <c r="B88081" t="s">
        <v>87623</v>
      </c>
      <c r="C88081" t="s">
        <v>182358</v>
      </c>
      <c r="D88081" t="s">
        <v>189475</v>
      </c>
      <c r="E88081" s="2">
        <v>43298.484293981477</v>
      </c>
      <c r="F88081">
        <v>191.58</v>
      </c>
      <c r="G88081">
        <f>MONTH(E88081)</f>
        <v>7</v>
      </c>
      <c r="H88081">
        <f>YEAR(E88081)</f>
        <v>2018</v>
      </c>
    </row>
    <row r="88082" spans="1:8" x14ac:dyDescent="0.25">
      <c r="A88082" s="1">
        <v>91984</v>
      </c>
      <c r="B88082" t="s">
        <v>87627</v>
      </c>
      <c r="C88082" t="s">
        <v>182362</v>
      </c>
      <c r="D88082" t="s">
        <v>189475</v>
      </c>
      <c r="E88082" s="2">
        <v>43312.369363425933</v>
      </c>
      <c r="F88082">
        <v>191.58</v>
      </c>
      <c r="G88082">
        <f>MONTH(E88082)</f>
        <v>7</v>
      </c>
      <c r="H88082">
        <f>YEAR(E88082)</f>
        <v>2018</v>
      </c>
    </row>
    <row r="88083" spans="1:8" x14ac:dyDescent="0.25">
      <c r="A88083" s="1">
        <v>91987</v>
      </c>
      <c r="B88083" t="s">
        <v>87630</v>
      </c>
      <c r="C88083" t="s">
        <v>182365</v>
      </c>
      <c r="D88083" t="s">
        <v>189475</v>
      </c>
      <c r="E88083" s="2">
        <v>43292.439895833333</v>
      </c>
      <c r="F88083">
        <v>47.62</v>
      </c>
      <c r="G88083">
        <f>MONTH(E88083)</f>
        <v>7</v>
      </c>
      <c r="H88083">
        <f>YEAR(E88083)</f>
        <v>2018</v>
      </c>
    </row>
    <row r="88084" spans="1:8" x14ac:dyDescent="0.25">
      <c r="A88084" s="1">
        <v>91999</v>
      </c>
      <c r="B88084" t="s">
        <v>87642</v>
      </c>
      <c r="C88084" t="s">
        <v>182377</v>
      </c>
      <c r="D88084" t="s">
        <v>189475</v>
      </c>
      <c r="E88084" s="2">
        <v>43308.364247685182</v>
      </c>
      <c r="F88084">
        <v>154.66999999999999</v>
      </c>
      <c r="G88084">
        <f>MONTH(E88084)</f>
        <v>7</v>
      </c>
      <c r="H88084">
        <f>YEAR(E88084)</f>
        <v>2018</v>
      </c>
    </row>
    <row r="88085" spans="1:8" x14ac:dyDescent="0.25">
      <c r="A88085" s="1">
        <v>92041</v>
      </c>
      <c r="B88085" t="s">
        <v>87682</v>
      </c>
      <c r="C88085" t="s">
        <v>182417</v>
      </c>
      <c r="D88085" t="s">
        <v>189475</v>
      </c>
      <c r="E88085" s="2">
        <v>43302.681435185194</v>
      </c>
      <c r="F88085">
        <v>36.35</v>
      </c>
      <c r="G88085">
        <f>MONTH(E88085)</f>
        <v>7</v>
      </c>
      <c r="H88085">
        <f>YEAR(E88085)</f>
        <v>2018</v>
      </c>
    </row>
    <row r="88086" spans="1:8" x14ac:dyDescent="0.25">
      <c r="A88086" s="1">
        <v>92055</v>
      </c>
      <c r="B88086" t="s">
        <v>87696</v>
      </c>
      <c r="C88086" t="s">
        <v>182431</v>
      </c>
      <c r="D88086" t="s">
        <v>189475</v>
      </c>
      <c r="E88086" s="2">
        <v>43297.667685185188</v>
      </c>
      <c r="F88086">
        <v>25.84</v>
      </c>
      <c r="G88086">
        <f>MONTH(E88086)</f>
        <v>7</v>
      </c>
      <c r="H88086">
        <f>YEAR(E88086)</f>
        <v>2018</v>
      </c>
    </row>
    <row r="88087" spans="1:8" x14ac:dyDescent="0.25">
      <c r="A88087" s="1">
        <v>92131</v>
      </c>
      <c r="B88087" t="s">
        <v>87763</v>
      </c>
      <c r="C88087" t="s">
        <v>182498</v>
      </c>
      <c r="D88087" t="s">
        <v>189475</v>
      </c>
      <c r="E88087" s="2">
        <v>43295.736793981479</v>
      </c>
      <c r="F88087">
        <v>138.65</v>
      </c>
      <c r="G88087">
        <f>MONTH(E88087)</f>
        <v>7</v>
      </c>
      <c r="H88087">
        <f>YEAR(E88087)</f>
        <v>2018</v>
      </c>
    </row>
    <row r="88088" spans="1:8" x14ac:dyDescent="0.25">
      <c r="A88088" s="1">
        <v>92142</v>
      </c>
      <c r="B88088" t="s">
        <v>87774</v>
      </c>
      <c r="C88088" t="s">
        <v>182509</v>
      </c>
      <c r="D88088" t="s">
        <v>189475</v>
      </c>
      <c r="E88088" s="2">
        <v>43289.860821759263</v>
      </c>
      <c r="F88088">
        <v>154.66999999999999</v>
      </c>
      <c r="G88088">
        <f>MONTH(E88088)</f>
        <v>7</v>
      </c>
      <c r="H88088">
        <f>YEAR(E88088)</f>
        <v>2018</v>
      </c>
    </row>
    <row r="88089" spans="1:8" x14ac:dyDescent="0.25">
      <c r="A88089" s="1">
        <v>92148</v>
      </c>
      <c r="B88089" t="s">
        <v>87780</v>
      </c>
      <c r="C88089" t="s">
        <v>182515</v>
      </c>
      <c r="D88089" t="s">
        <v>189475</v>
      </c>
      <c r="E88089" s="2">
        <v>43312.989675925928</v>
      </c>
      <c r="F88089">
        <v>36.35</v>
      </c>
      <c r="G88089">
        <f>MONTH(E88089)</f>
        <v>7</v>
      </c>
      <c r="H88089">
        <f>YEAR(E88089)</f>
        <v>2018</v>
      </c>
    </row>
    <row r="88090" spans="1:8" x14ac:dyDescent="0.25">
      <c r="A88090" s="1">
        <v>92156</v>
      </c>
      <c r="B88090" t="s">
        <v>87787</v>
      </c>
      <c r="C88090" t="s">
        <v>182522</v>
      </c>
      <c r="D88090" t="s">
        <v>189475</v>
      </c>
      <c r="E88090" s="2">
        <v>43282.455243055563</v>
      </c>
      <c r="F88090">
        <v>138.65</v>
      </c>
      <c r="G88090">
        <f>MONTH(E88090)</f>
        <v>7</v>
      </c>
      <c r="H88090">
        <f>YEAR(E88090)</f>
        <v>2018</v>
      </c>
    </row>
    <row r="88091" spans="1:8" x14ac:dyDescent="0.25">
      <c r="A88091" s="1">
        <v>92158</v>
      </c>
      <c r="B88091" t="s">
        <v>87789</v>
      </c>
      <c r="C88091" t="s">
        <v>182524</v>
      </c>
      <c r="D88091" t="s">
        <v>189475</v>
      </c>
      <c r="E88091" s="2">
        <v>43297.589432870373</v>
      </c>
      <c r="F88091">
        <v>25.84</v>
      </c>
      <c r="G88091">
        <f>MONTH(E88091)</f>
        <v>7</v>
      </c>
      <c r="H88091">
        <f>YEAR(E88091)</f>
        <v>2018</v>
      </c>
    </row>
    <row r="88092" spans="1:8" x14ac:dyDescent="0.25">
      <c r="A88092" s="1">
        <v>92159</v>
      </c>
      <c r="B88092" t="s">
        <v>87790</v>
      </c>
      <c r="C88092" t="s">
        <v>182525</v>
      </c>
      <c r="D88092" t="s">
        <v>189475</v>
      </c>
      <c r="E88092" s="2">
        <v>43305.047511574077</v>
      </c>
      <c r="F88092">
        <v>191.58</v>
      </c>
      <c r="G88092">
        <f>MONTH(E88092)</f>
        <v>7</v>
      </c>
      <c r="H88092">
        <f>YEAR(E88092)</f>
        <v>2018</v>
      </c>
    </row>
    <row r="88093" spans="1:8" x14ac:dyDescent="0.25">
      <c r="A88093" s="1">
        <v>92197</v>
      </c>
      <c r="B88093" t="s">
        <v>87827</v>
      </c>
      <c r="C88093" t="s">
        <v>182562</v>
      </c>
      <c r="D88093" t="s">
        <v>189475</v>
      </c>
      <c r="E88093" s="2">
        <v>43311.918680555558</v>
      </c>
      <c r="F88093">
        <v>138.65</v>
      </c>
      <c r="G88093">
        <f>MONTH(E88093)</f>
        <v>7</v>
      </c>
      <c r="H88093">
        <f>YEAR(E88093)</f>
        <v>2018</v>
      </c>
    </row>
    <row r="88094" spans="1:8" x14ac:dyDescent="0.25">
      <c r="A88094" s="1">
        <v>92200</v>
      </c>
      <c r="B88094" t="s">
        <v>87830</v>
      </c>
      <c r="C88094" t="s">
        <v>182565</v>
      </c>
      <c r="D88094" t="s">
        <v>189475</v>
      </c>
      <c r="E88094" s="2">
        <v>43307.767824074072</v>
      </c>
      <c r="F88094">
        <v>191.58</v>
      </c>
      <c r="G88094">
        <f>MONTH(E88094)</f>
        <v>7</v>
      </c>
      <c r="H88094">
        <f>YEAR(E88094)</f>
        <v>2018</v>
      </c>
    </row>
    <row r="88095" spans="1:8" x14ac:dyDescent="0.25">
      <c r="A88095" s="1">
        <v>92204</v>
      </c>
      <c r="B88095" t="s">
        <v>87834</v>
      </c>
      <c r="C88095" t="s">
        <v>182569</v>
      </c>
      <c r="D88095" t="s">
        <v>189475</v>
      </c>
      <c r="E88095" s="2">
        <v>43297.757361111107</v>
      </c>
      <c r="F88095">
        <v>191.58</v>
      </c>
      <c r="G88095">
        <f>MONTH(E88095)</f>
        <v>7</v>
      </c>
      <c r="H88095">
        <f>YEAR(E88095)</f>
        <v>2018</v>
      </c>
    </row>
    <row r="88096" spans="1:8" x14ac:dyDescent="0.25">
      <c r="A88096" s="1">
        <v>92210</v>
      </c>
      <c r="B88096" t="s">
        <v>87840</v>
      </c>
      <c r="C88096" t="s">
        <v>182575</v>
      </c>
      <c r="D88096" t="s">
        <v>189475</v>
      </c>
      <c r="E88096" s="2">
        <v>43294.812175925923</v>
      </c>
      <c r="F88096">
        <v>25.84</v>
      </c>
      <c r="G88096">
        <f>MONTH(E88096)</f>
        <v>7</v>
      </c>
      <c r="H88096">
        <f>YEAR(E88096)</f>
        <v>2018</v>
      </c>
    </row>
    <row r="88097" spans="1:8" x14ac:dyDescent="0.25">
      <c r="A88097" s="1">
        <v>92282</v>
      </c>
      <c r="B88097" t="s">
        <v>87909</v>
      </c>
      <c r="C88097" t="s">
        <v>182644</v>
      </c>
      <c r="D88097" t="s">
        <v>189475</v>
      </c>
      <c r="E88097" s="2">
        <v>43308.431851851848</v>
      </c>
      <c r="F88097">
        <v>191.58</v>
      </c>
      <c r="G88097">
        <f>MONTH(E88097)</f>
        <v>7</v>
      </c>
      <c r="H88097">
        <f>YEAR(E88097)</f>
        <v>2018</v>
      </c>
    </row>
    <row r="88098" spans="1:8" x14ac:dyDescent="0.25">
      <c r="A88098" s="1">
        <v>92285</v>
      </c>
      <c r="B88098" t="s">
        <v>87912</v>
      </c>
      <c r="C88098" t="s">
        <v>182647</v>
      </c>
      <c r="D88098" t="s">
        <v>189475</v>
      </c>
      <c r="E88098" s="2">
        <v>43289.819571759261</v>
      </c>
      <c r="F88098">
        <v>138.65</v>
      </c>
      <c r="G88098">
        <f>MONTH(E88098)</f>
        <v>7</v>
      </c>
      <c r="H88098">
        <f>YEAR(E88098)</f>
        <v>2018</v>
      </c>
    </row>
    <row r="88099" spans="1:8" x14ac:dyDescent="0.25">
      <c r="A88099" s="1">
        <v>92286</v>
      </c>
      <c r="B88099" t="s">
        <v>87913</v>
      </c>
      <c r="C88099" t="s">
        <v>182648</v>
      </c>
      <c r="D88099" t="s">
        <v>189475</v>
      </c>
      <c r="E88099" s="2">
        <v>43308.7187037037</v>
      </c>
      <c r="F88099">
        <v>25.84</v>
      </c>
      <c r="G88099">
        <f>MONTH(E88099)</f>
        <v>7</v>
      </c>
      <c r="H88099">
        <f>YEAR(E88099)</f>
        <v>2018</v>
      </c>
    </row>
    <row r="88100" spans="1:8" x14ac:dyDescent="0.25">
      <c r="A88100" s="1">
        <v>92318</v>
      </c>
      <c r="B88100" t="s">
        <v>87944</v>
      </c>
      <c r="C88100" t="s">
        <v>182679</v>
      </c>
      <c r="D88100" t="s">
        <v>189475</v>
      </c>
      <c r="E88100" s="2">
        <v>43288.583553240736</v>
      </c>
      <c r="F88100">
        <v>163.06</v>
      </c>
      <c r="G88100">
        <f>MONTH(E88100)</f>
        <v>7</v>
      </c>
      <c r="H88100">
        <f>YEAR(E88100)</f>
        <v>2018</v>
      </c>
    </row>
    <row r="88101" spans="1:8" x14ac:dyDescent="0.25">
      <c r="A88101" s="1">
        <v>92319</v>
      </c>
      <c r="B88101" t="s">
        <v>87945</v>
      </c>
      <c r="C88101" t="s">
        <v>182680</v>
      </c>
      <c r="D88101" t="s">
        <v>189475</v>
      </c>
      <c r="E88101" s="2">
        <v>43311.380624999998</v>
      </c>
      <c r="F88101">
        <v>25.84</v>
      </c>
      <c r="G88101">
        <f>MONTH(E88101)</f>
        <v>7</v>
      </c>
      <c r="H88101">
        <f>YEAR(E88101)</f>
        <v>2018</v>
      </c>
    </row>
    <row r="88102" spans="1:8" x14ac:dyDescent="0.25">
      <c r="A88102" s="1">
        <v>92327</v>
      </c>
      <c r="B88102" t="s">
        <v>87953</v>
      </c>
      <c r="C88102" t="s">
        <v>182688</v>
      </c>
      <c r="D88102" t="s">
        <v>189475</v>
      </c>
      <c r="E88102" s="2">
        <v>43307.55091435185</v>
      </c>
      <c r="F88102">
        <v>138.65</v>
      </c>
      <c r="G88102">
        <f>MONTH(E88102)</f>
        <v>7</v>
      </c>
      <c r="H88102">
        <f>YEAR(E88102)</f>
        <v>2018</v>
      </c>
    </row>
    <row r="88103" spans="1:8" x14ac:dyDescent="0.25">
      <c r="A88103" s="1">
        <v>92329</v>
      </c>
      <c r="B88103" t="s">
        <v>87955</v>
      </c>
      <c r="C88103" t="s">
        <v>182690</v>
      </c>
      <c r="D88103" t="s">
        <v>189475</v>
      </c>
      <c r="E88103" s="2">
        <v>43296.638298611113</v>
      </c>
      <c r="F88103">
        <v>191.58</v>
      </c>
      <c r="G88103">
        <f>MONTH(E88103)</f>
        <v>7</v>
      </c>
      <c r="H88103">
        <f>YEAR(E88103)</f>
        <v>2018</v>
      </c>
    </row>
    <row r="88104" spans="1:8" x14ac:dyDescent="0.25">
      <c r="A88104" s="1">
        <v>92337</v>
      </c>
      <c r="B88104" t="s">
        <v>87963</v>
      </c>
      <c r="C88104" t="s">
        <v>182698</v>
      </c>
      <c r="D88104" t="s">
        <v>189475</v>
      </c>
      <c r="E88104" s="2">
        <v>43297.503495370373</v>
      </c>
      <c r="F88104">
        <v>138.65</v>
      </c>
      <c r="G88104">
        <f>MONTH(E88104)</f>
        <v>7</v>
      </c>
      <c r="H88104">
        <f>YEAR(E88104)</f>
        <v>2018</v>
      </c>
    </row>
    <row r="88105" spans="1:8" x14ac:dyDescent="0.25">
      <c r="A88105" s="1">
        <v>92342</v>
      </c>
      <c r="B88105" t="s">
        <v>87968</v>
      </c>
      <c r="C88105" t="s">
        <v>182703</v>
      </c>
      <c r="D88105" t="s">
        <v>189475</v>
      </c>
      <c r="E88105" s="2">
        <v>43308.137187499997</v>
      </c>
      <c r="F88105">
        <v>138.65</v>
      </c>
      <c r="G88105">
        <f>MONTH(E88105)</f>
        <v>7</v>
      </c>
      <c r="H88105">
        <f>YEAR(E88105)</f>
        <v>2018</v>
      </c>
    </row>
    <row r="88106" spans="1:8" x14ac:dyDescent="0.25">
      <c r="A88106" s="1">
        <v>92344</v>
      </c>
      <c r="B88106" t="s">
        <v>87970</v>
      </c>
      <c r="C88106" t="s">
        <v>182705</v>
      </c>
      <c r="D88106" t="s">
        <v>189475</v>
      </c>
      <c r="E88106" s="2">
        <v>43312.946782407409</v>
      </c>
      <c r="F88106">
        <v>138.65</v>
      </c>
      <c r="G88106">
        <f>MONTH(E88106)</f>
        <v>7</v>
      </c>
      <c r="H88106">
        <f>YEAR(E88106)</f>
        <v>2018</v>
      </c>
    </row>
    <row r="88107" spans="1:8" x14ac:dyDescent="0.25">
      <c r="A88107" s="1">
        <v>92367</v>
      </c>
      <c r="B88107" t="s">
        <v>87991</v>
      </c>
      <c r="C88107" t="s">
        <v>182726</v>
      </c>
      <c r="D88107" t="s">
        <v>189475</v>
      </c>
      <c r="E88107" s="2">
        <v>43298.601284722223</v>
      </c>
      <c r="F88107">
        <v>154.66999999999999</v>
      </c>
      <c r="G88107">
        <f>MONTH(E88107)</f>
        <v>7</v>
      </c>
      <c r="H88107">
        <f>YEAR(E88107)</f>
        <v>2018</v>
      </c>
    </row>
    <row r="88108" spans="1:8" x14ac:dyDescent="0.25">
      <c r="A88108" s="1">
        <v>92376</v>
      </c>
      <c r="B88108" t="s">
        <v>87999</v>
      </c>
      <c r="C88108" t="s">
        <v>182734</v>
      </c>
      <c r="D88108" t="s">
        <v>189475</v>
      </c>
      <c r="E88108" s="2">
        <v>43301.776770833327</v>
      </c>
      <c r="F88108">
        <v>36.35</v>
      </c>
      <c r="G88108">
        <f>MONTH(E88108)</f>
        <v>7</v>
      </c>
      <c r="H88108">
        <f>YEAR(E88108)</f>
        <v>2018</v>
      </c>
    </row>
    <row r="88109" spans="1:8" x14ac:dyDescent="0.25">
      <c r="A88109" s="1">
        <v>92426</v>
      </c>
      <c r="B88109" t="s">
        <v>88048</v>
      </c>
      <c r="C88109" t="s">
        <v>182783</v>
      </c>
      <c r="D88109" t="s">
        <v>189475</v>
      </c>
      <c r="E88109" s="2">
        <v>43309.63480324074</v>
      </c>
      <c r="F88109">
        <v>36.35</v>
      </c>
      <c r="G88109">
        <f>MONTH(E88109)</f>
        <v>7</v>
      </c>
      <c r="H88109">
        <f>YEAR(E88109)</f>
        <v>2018</v>
      </c>
    </row>
    <row r="88110" spans="1:8" x14ac:dyDescent="0.25">
      <c r="A88110" s="1">
        <v>92442</v>
      </c>
      <c r="B88110" t="s">
        <v>88064</v>
      </c>
      <c r="C88110" t="s">
        <v>182799</v>
      </c>
      <c r="D88110" t="s">
        <v>189475</v>
      </c>
      <c r="E88110" s="2">
        <v>43286.687604166669</v>
      </c>
      <c r="F88110">
        <v>291.27999999999997</v>
      </c>
      <c r="G88110">
        <f>MONTH(E88110)</f>
        <v>7</v>
      </c>
      <c r="H88110">
        <f>YEAR(E88110)</f>
        <v>2018</v>
      </c>
    </row>
    <row r="88111" spans="1:8" x14ac:dyDescent="0.25">
      <c r="A88111" s="1">
        <v>92460</v>
      </c>
      <c r="B88111" t="s">
        <v>88080</v>
      </c>
      <c r="C88111" t="s">
        <v>182815</v>
      </c>
      <c r="D88111" t="s">
        <v>189475</v>
      </c>
      <c r="E88111" s="2">
        <v>43303.564467592587</v>
      </c>
      <c r="F88111">
        <v>191.58</v>
      </c>
      <c r="G88111">
        <f>MONTH(E88111)</f>
        <v>7</v>
      </c>
      <c r="H88111">
        <f>YEAR(E88111)</f>
        <v>2018</v>
      </c>
    </row>
    <row r="88112" spans="1:8" x14ac:dyDescent="0.25">
      <c r="A88112" s="1">
        <v>92461</v>
      </c>
      <c r="B88112" t="s">
        <v>88081</v>
      </c>
      <c r="C88112" t="s">
        <v>182816</v>
      </c>
      <c r="D88112" t="s">
        <v>189475</v>
      </c>
      <c r="E88112" s="2">
        <v>43292.459050925929</v>
      </c>
      <c r="F88112">
        <v>138.65</v>
      </c>
      <c r="G88112">
        <f>MONTH(E88112)</f>
        <v>7</v>
      </c>
      <c r="H88112">
        <f>YEAR(E88112)</f>
        <v>2018</v>
      </c>
    </row>
    <row r="88113" spans="1:8" x14ac:dyDescent="0.25">
      <c r="A88113" s="1">
        <v>92466</v>
      </c>
      <c r="B88113" t="s">
        <v>88086</v>
      </c>
      <c r="C88113" t="s">
        <v>182821</v>
      </c>
      <c r="D88113" t="s">
        <v>189475</v>
      </c>
      <c r="E88113" s="2">
        <v>43297.363240740742</v>
      </c>
      <c r="F88113">
        <v>191.58</v>
      </c>
      <c r="G88113">
        <f>MONTH(E88113)</f>
        <v>7</v>
      </c>
      <c r="H88113">
        <f>YEAR(E88113)</f>
        <v>2018</v>
      </c>
    </row>
    <row r="88114" spans="1:8" x14ac:dyDescent="0.25">
      <c r="A88114" s="1">
        <v>92484</v>
      </c>
      <c r="B88114" t="s">
        <v>88104</v>
      </c>
      <c r="C88114" t="s">
        <v>182839</v>
      </c>
      <c r="D88114" t="s">
        <v>189475</v>
      </c>
      <c r="E88114" s="2">
        <v>43301.671851851846</v>
      </c>
      <c r="F88114">
        <v>155.41999999999999</v>
      </c>
      <c r="G88114">
        <f>MONTH(E88114)</f>
        <v>7</v>
      </c>
      <c r="H88114">
        <f>YEAR(E88114)</f>
        <v>2018</v>
      </c>
    </row>
    <row r="88115" spans="1:8" x14ac:dyDescent="0.25">
      <c r="A88115" s="1">
        <v>92501</v>
      </c>
      <c r="B88115" t="s">
        <v>88121</v>
      </c>
      <c r="C88115" t="s">
        <v>182856</v>
      </c>
      <c r="D88115" t="s">
        <v>189475</v>
      </c>
      <c r="E88115" s="2">
        <v>43307.562372685177</v>
      </c>
      <c r="F88115">
        <v>191.58</v>
      </c>
      <c r="G88115">
        <f>MONTH(E88115)</f>
        <v>7</v>
      </c>
      <c r="H88115">
        <f>YEAR(E88115)</f>
        <v>2018</v>
      </c>
    </row>
    <row r="88116" spans="1:8" x14ac:dyDescent="0.25">
      <c r="A88116" s="1">
        <v>92538</v>
      </c>
      <c r="B88116" t="s">
        <v>88156</v>
      </c>
      <c r="C88116" t="s">
        <v>182891</v>
      </c>
      <c r="D88116" t="s">
        <v>189475</v>
      </c>
      <c r="E88116" s="2">
        <v>43298.360844907409</v>
      </c>
      <c r="F88116">
        <v>191.58</v>
      </c>
      <c r="G88116">
        <f>MONTH(E88116)</f>
        <v>7</v>
      </c>
      <c r="H88116">
        <f>YEAR(E88116)</f>
        <v>2018</v>
      </c>
    </row>
    <row r="88117" spans="1:8" x14ac:dyDescent="0.25">
      <c r="A88117" s="1">
        <v>92611</v>
      </c>
      <c r="B88117" t="s">
        <v>88227</v>
      </c>
      <c r="C88117" t="s">
        <v>182962</v>
      </c>
      <c r="D88117" t="s">
        <v>189475</v>
      </c>
      <c r="E88117" s="2">
        <v>43306.588854166657</v>
      </c>
      <c r="F88117">
        <v>163.06</v>
      </c>
      <c r="G88117">
        <f>MONTH(E88117)</f>
        <v>7</v>
      </c>
      <c r="H88117">
        <f>YEAR(E88117)</f>
        <v>2018</v>
      </c>
    </row>
    <row r="88118" spans="1:8" x14ac:dyDescent="0.25">
      <c r="A88118" s="1">
        <v>92620</v>
      </c>
      <c r="B88118" t="s">
        <v>88234</v>
      </c>
      <c r="C88118" t="s">
        <v>182969</v>
      </c>
      <c r="D88118" t="s">
        <v>189475</v>
      </c>
      <c r="E88118" s="2">
        <v>43288.813171296293</v>
      </c>
      <c r="F88118">
        <v>36.35</v>
      </c>
      <c r="G88118">
        <f>MONTH(E88118)</f>
        <v>7</v>
      </c>
      <c r="H88118">
        <f>YEAR(E88118)</f>
        <v>2018</v>
      </c>
    </row>
    <row r="88119" spans="1:8" x14ac:dyDescent="0.25">
      <c r="A88119" s="1">
        <v>92632</v>
      </c>
      <c r="B88119" t="s">
        <v>88246</v>
      </c>
      <c r="C88119" t="s">
        <v>182981</v>
      </c>
      <c r="D88119" t="s">
        <v>189475</v>
      </c>
      <c r="E88119" s="2">
        <v>43284.759722222218</v>
      </c>
      <c r="F88119">
        <v>36.35</v>
      </c>
      <c r="G88119">
        <f>MONTH(E88119)</f>
        <v>7</v>
      </c>
      <c r="H88119">
        <f>YEAR(E88119)</f>
        <v>2018</v>
      </c>
    </row>
    <row r="88120" spans="1:8" x14ac:dyDescent="0.25">
      <c r="A88120" s="1">
        <v>92651</v>
      </c>
      <c r="B88120" t="s">
        <v>88264</v>
      </c>
      <c r="C88120" t="s">
        <v>182999</v>
      </c>
      <c r="D88120" t="s">
        <v>189475</v>
      </c>
      <c r="E88120" s="2">
        <v>43307.946203703701</v>
      </c>
      <c r="F88120">
        <v>191.58</v>
      </c>
      <c r="G88120">
        <f>MONTH(E88120)</f>
        <v>7</v>
      </c>
      <c r="H88120">
        <f>YEAR(E88120)</f>
        <v>2018</v>
      </c>
    </row>
    <row r="88121" spans="1:8" x14ac:dyDescent="0.25">
      <c r="A88121" s="1">
        <v>92670</v>
      </c>
      <c r="B88121" t="s">
        <v>88282</v>
      </c>
      <c r="C88121" t="s">
        <v>183017</v>
      </c>
      <c r="D88121" t="s">
        <v>189475</v>
      </c>
      <c r="E88121" s="2">
        <v>43284.354884259257</v>
      </c>
      <c r="F88121">
        <v>138.65</v>
      </c>
      <c r="G88121">
        <f>MONTH(E88121)</f>
        <v>7</v>
      </c>
      <c r="H88121">
        <f>YEAR(E88121)</f>
        <v>2018</v>
      </c>
    </row>
    <row r="88122" spans="1:8" x14ac:dyDescent="0.25">
      <c r="A88122" s="1">
        <v>92689</v>
      </c>
      <c r="B88122" t="s">
        <v>88301</v>
      </c>
      <c r="C88122" t="s">
        <v>183036</v>
      </c>
      <c r="D88122" t="s">
        <v>189475</v>
      </c>
      <c r="E88122" s="2">
        <v>43290.754479166673</v>
      </c>
      <c r="F88122">
        <v>36.35</v>
      </c>
      <c r="G88122">
        <f>MONTH(E88122)</f>
        <v>7</v>
      </c>
      <c r="H88122">
        <f>YEAR(E88122)</f>
        <v>2018</v>
      </c>
    </row>
    <row r="88123" spans="1:8" x14ac:dyDescent="0.25">
      <c r="A88123" s="1">
        <v>92701</v>
      </c>
      <c r="B88123" t="s">
        <v>88312</v>
      </c>
      <c r="C88123" t="s">
        <v>183047</v>
      </c>
      <c r="D88123" t="s">
        <v>189475</v>
      </c>
      <c r="E88123" s="2">
        <v>43311.467905092592</v>
      </c>
      <c r="F88123">
        <v>191.58</v>
      </c>
      <c r="G88123">
        <f>MONTH(E88123)</f>
        <v>7</v>
      </c>
      <c r="H88123">
        <f>YEAR(E88123)</f>
        <v>2018</v>
      </c>
    </row>
    <row r="88124" spans="1:8" x14ac:dyDescent="0.25">
      <c r="A88124" s="1">
        <v>92706</v>
      </c>
      <c r="B88124" t="s">
        <v>88316</v>
      </c>
      <c r="C88124" t="s">
        <v>183051</v>
      </c>
      <c r="D88124" t="s">
        <v>189475</v>
      </c>
      <c r="E88124" s="2">
        <v>43298.36277777778</v>
      </c>
      <c r="F88124">
        <v>36.35</v>
      </c>
      <c r="G88124">
        <f>MONTH(E88124)</f>
        <v>7</v>
      </c>
      <c r="H88124">
        <f>YEAR(E88124)</f>
        <v>2018</v>
      </c>
    </row>
    <row r="88125" spans="1:8" x14ac:dyDescent="0.25">
      <c r="A88125" s="1">
        <v>92735</v>
      </c>
      <c r="B88125" t="s">
        <v>88344</v>
      </c>
      <c r="C88125" t="s">
        <v>183079</v>
      </c>
      <c r="D88125" t="s">
        <v>189475</v>
      </c>
      <c r="E88125" s="2">
        <v>43302.708923611113</v>
      </c>
      <c r="F88125">
        <v>191.58</v>
      </c>
      <c r="G88125">
        <f>MONTH(E88125)</f>
        <v>7</v>
      </c>
      <c r="H88125">
        <f>YEAR(E88125)</f>
        <v>2018</v>
      </c>
    </row>
    <row r="88126" spans="1:8" x14ac:dyDescent="0.25">
      <c r="A88126" s="1">
        <v>92743</v>
      </c>
      <c r="B88126" t="s">
        <v>88351</v>
      </c>
      <c r="C88126" t="s">
        <v>183086</v>
      </c>
      <c r="D88126" t="s">
        <v>189475</v>
      </c>
      <c r="E88126" s="2">
        <v>43295.758564814823</v>
      </c>
      <c r="F88126">
        <v>36.35</v>
      </c>
      <c r="G88126">
        <f>MONTH(E88126)</f>
        <v>7</v>
      </c>
      <c r="H88126">
        <f>YEAR(E88126)</f>
        <v>2018</v>
      </c>
    </row>
    <row r="88127" spans="1:8" x14ac:dyDescent="0.25">
      <c r="A88127" s="1">
        <v>92765</v>
      </c>
      <c r="B88127" t="s">
        <v>88373</v>
      </c>
      <c r="C88127" t="s">
        <v>183108</v>
      </c>
      <c r="D88127" t="s">
        <v>189475</v>
      </c>
      <c r="E88127" s="2">
        <v>43301.170706018522</v>
      </c>
      <c r="F88127">
        <v>154.66999999999999</v>
      </c>
      <c r="G88127">
        <f>MONTH(E88127)</f>
        <v>7</v>
      </c>
      <c r="H88127">
        <f>YEAR(E88127)</f>
        <v>2018</v>
      </c>
    </row>
    <row r="88128" spans="1:8" x14ac:dyDescent="0.25">
      <c r="A88128" s="1">
        <v>92782</v>
      </c>
      <c r="B88128" t="s">
        <v>88390</v>
      </c>
      <c r="C88128" t="s">
        <v>183125</v>
      </c>
      <c r="D88128" t="s">
        <v>189475</v>
      </c>
      <c r="E88128" s="2">
        <v>43311.566099537027</v>
      </c>
      <c r="F88128">
        <v>163.06</v>
      </c>
      <c r="G88128">
        <f>MONTH(E88128)</f>
        <v>7</v>
      </c>
      <c r="H88128">
        <f>YEAR(E88128)</f>
        <v>2018</v>
      </c>
    </row>
    <row r="88129" spans="1:8" x14ac:dyDescent="0.25">
      <c r="A88129" s="1">
        <v>92883</v>
      </c>
      <c r="B88129" t="s">
        <v>88485</v>
      </c>
      <c r="C88129" t="s">
        <v>183220</v>
      </c>
      <c r="D88129" t="s">
        <v>189475</v>
      </c>
      <c r="E88129" s="2">
        <v>43311.094606481478</v>
      </c>
      <c r="F88129">
        <v>25.84</v>
      </c>
      <c r="G88129">
        <f>MONTH(E88129)</f>
        <v>7</v>
      </c>
      <c r="H88129">
        <f>YEAR(E88129)</f>
        <v>2018</v>
      </c>
    </row>
    <row r="88130" spans="1:8" x14ac:dyDescent="0.25">
      <c r="A88130" s="1">
        <v>92892</v>
      </c>
      <c r="B88130" t="s">
        <v>88494</v>
      </c>
      <c r="C88130" t="s">
        <v>183229</v>
      </c>
      <c r="D88130" t="s">
        <v>189475</v>
      </c>
      <c r="E88130" s="2">
        <v>43287.401944444442</v>
      </c>
      <c r="F88130">
        <v>191.58</v>
      </c>
      <c r="G88130">
        <f>MONTH(E88130)</f>
        <v>7</v>
      </c>
      <c r="H88130">
        <f>YEAR(E88130)</f>
        <v>2018</v>
      </c>
    </row>
    <row r="88131" spans="1:8" x14ac:dyDescent="0.25">
      <c r="A88131" s="1">
        <v>92937</v>
      </c>
      <c r="B88131" t="s">
        <v>88536</v>
      </c>
      <c r="C88131" t="s">
        <v>183271</v>
      </c>
      <c r="D88131" t="s">
        <v>189475</v>
      </c>
      <c r="E88131" s="2">
        <v>43308.848483796297</v>
      </c>
      <c r="F88131">
        <v>191.58</v>
      </c>
      <c r="G88131">
        <f>MONTH(E88131)</f>
        <v>7</v>
      </c>
      <c r="H88131">
        <f>YEAR(E88131)</f>
        <v>2018</v>
      </c>
    </row>
    <row r="88132" spans="1:8" x14ac:dyDescent="0.25">
      <c r="A88132" s="1">
        <v>92986</v>
      </c>
      <c r="B88132" t="s">
        <v>88584</v>
      </c>
      <c r="C88132" t="s">
        <v>183319</v>
      </c>
      <c r="D88132" t="s">
        <v>189475</v>
      </c>
      <c r="E88132" s="2">
        <v>43291.000810185193</v>
      </c>
      <c r="F88132">
        <v>36.35</v>
      </c>
      <c r="G88132">
        <f>MONTH(E88132)</f>
        <v>7</v>
      </c>
      <c r="H88132">
        <f>YEAR(E88132)</f>
        <v>2018</v>
      </c>
    </row>
    <row r="88133" spans="1:8" x14ac:dyDescent="0.25">
      <c r="A88133" s="1">
        <v>93006</v>
      </c>
      <c r="B88133" t="s">
        <v>88603</v>
      </c>
      <c r="C88133" t="s">
        <v>183338</v>
      </c>
      <c r="D88133" t="s">
        <v>189475</v>
      </c>
      <c r="E88133" s="2">
        <v>43307.963333333333</v>
      </c>
      <c r="F88133">
        <v>138.65</v>
      </c>
      <c r="G88133">
        <f>MONTH(E88133)</f>
        <v>7</v>
      </c>
      <c r="H88133">
        <f>YEAR(E88133)</f>
        <v>2018</v>
      </c>
    </row>
    <row r="88134" spans="1:8" x14ac:dyDescent="0.25">
      <c r="A88134" s="1">
        <v>93021</v>
      </c>
      <c r="B88134" t="s">
        <v>88618</v>
      </c>
      <c r="C88134" t="s">
        <v>183353</v>
      </c>
      <c r="D88134" t="s">
        <v>189475</v>
      </c>
      <c r="E88134" s="2">
        <v>43292.582453703697</v>
      </c>
      <c r="F88134">
        <v>138.65</v>
      </c>
      <c r="G88134">
        <f>MONTH(E88134)</f>
        <v>7</v>
      </c>
      <c r="H88134">
        <f>YEAR(E88134)</f>
        <v>2018</v>
      </c>
    </row>
    <row r="88135" spans="1:8" x14ac:dyDescent="0.25">
      <c r="A88135" s="1">
        <v>93023</v>
      </c>
      <c r="B88135" t="s">
        <v>88619</v>
      </c>
      <c r="C88135" t="s">
        <v>183354</v>
      </c>
      <c r="D88135" t="s">
        <v>189475</v>
      </c>
      <c r="E88135" s="2">
        <v>43306.81527777778</v>
      </c>
      <c r="F88135">
        <v>191.58</v>
      </c>
      <c r="G88135">
        <f>MONTH(E88135)</f>
        <v>7</v>
      </c>
      <c r="H88135">
        <f>YEAR(E88135)</f>
        <v>2018</v>
      </c>
    </row>
    <row r="88136" spans="1:8" x14ac:dyDescent="0.25">
      <c r="A88136" s="1">
        <v>93030</v>
      </c>
      <c r="B88136" t="s">
        <v>88626</v>
      </c>
      <c r="C88136" t="s">
        <v>183361</v>
      </c>
      <c r="D88136" t="s">
        <v>189475</v>
      </c>
      <c r="E88136" s="2">
        <v>43301.695983796293</v>
      </c>
      <c r="F88136">
        <v>36.35</v>
      </c>
      <c r="G88136">
        <f>MONTH(E88136)</f>
        <v>7</v>
      </c>
      <c r="H88136">
        <f>YEAR(E88136)</f>
        <v>2018</v>
      </c>
    </row>
    <row r="88137" spans="1:8" x14ac:dyDescent="0.25">
      <c r="A88137" s="1">
        <v>93038</v>
      </c>
      <c r="B88137" t="s">
        <v>88633</v>
      </c>
      <c r="C88137" t="s">
        <v>183368</v>
      </c>
      <c r="D88137" t="s">
        <v>189475</v>
      </c>
      <c r="E88137" s="2">
        <v>43305.808506944442</v>
      </c>
      <c r="F88137">
        <v>138.65</v>
      </c>
      <c r="G88137">
        <f>MONTH(E88137)</f>
        <v>7</v>
      </c>
      <c r="H88137">
        <f>YEAR(E88137)</f>
        <v>2018</v>
      </c>
    </row>
    <row r="88138" spans="1:8" x14ac:dyDescent="0.25">
      <c r="A88138" s="1">
        <v>93057</v>
      </c>
      <c r="B88138" t="s">
        <v>88652</v>
      </c>
      <c r="C88138" t="s">
        <v>183387</v>
      </c>
      <c r="D88138" t="s">
        <v>189475</v>
      </c>
      <c r="E88138" s="2">
        <v>43297.542280092603</v>
      </c>
      <c r="F88138">
        <v>36.35</v>
      </c>
      <c r="G88138">
        <f>MONTH(E88138)</f>
        <v>7</v>
      </c>
      <c r="H88138">
        <f>YEAR(E88138)</f>
        <v>2018</v>
      </c>
    </row>
    <row r="88139" spans="1:8" x14ac:dyDescent="0.25">
      <c r="A88139" s="1">
        <v>93074</v>
      </c>
      <c r="B88139" t="s">
        <v>88669</v>
      </c>
      <c r="C88139" t="s">
        <v>183404</v>
      </c>
      <c r="D88139" t="s">
        <v>189475</v>
      </c>
      <c r="E88139" s="2">
        <v>43289.958298611113</v>
      </c>
      <c r="F88139">
        <v>25.84</v>
      </c>
      <c r="G88139">
        <f>MONTH(E88139)</f>
        <v>7</v>
      </c>
      <c r="H88139">
        <f>YEAR(E88139)</f>
        <v>2018</v>
      </c>
    </row>
    <row r="88140" spans="1:8" x14ac:dyDescent="0.25">
      <c r="A88140" s="1">
        <v>93095</v>
      </c>
      <c r="B88140" t="s">
        <v>88688</v>
      </c>
      <c r="C88140" t="s">
        <v>183423</v>
      </c>
      <c r="D88140" t="s">
        <v>189475</v>
      </c>
      <c r="E88140" s="2">
        <v>43297.506724537037</v>
      </c>
      <c r="F88140">
        <v>191.58</v>
      </c>
      <c r="G88140">
        <f>MONTH(E88140)</f>
        <v>7</v>
      </c>
      <c r="H88140">
        <f>YEAR(E88140)</f>
        <v>2018</v>
      </c>
    </row>
    <row r="88141" spans="1:8" x14ac:dyDescent="0.25">
      <c r="A88141" s="1">
        <v>93102</v>
      </c>
      <c r="B88141" t="s">
        <v>88694</v>
      </c>
      <c r="C88141" t="s">
        <v>183429</v>
      </c>
      <c r="D88141" t="s">
        <v>189475</v>
      </c>
      <c r="E88141" s="2">
        <v>43301.935798611114</v>
      </c>
      <c r="F88141">
        <v>191.58</v>
      </c>
      <c r="G88141">
        <f>MONTH(E88141)</f>
        <v>7</v>
      </c>
      <c r="H88141">
        <f>YEAR(E88141)</f>
        <v>2018</v>
      </c>
    </row>
    <row r="88142" spans="1:8" x14ac:dyDescent="0.25">
      <c r="A88142" s="1">
        <v>93110</v>
      </c>
      <c r="B88142" t="s">
        <v>88702</v>
      </c>
      <c r="C88142" t="s">
        <v>183437</v>
      </c>
      <c r="D88142" t="s">
        <v>189475</v>
      </c>
      <c r="E88142" s="2">
        <v>43290.952106481483</v>
      </c>
      <c r="F88142">
        <v>191.58</v>
      </c>
      <c r="G88142">
        <f>MONTH(E88142)</f>
        <v>7</v>
      </c>
      <c r="H88142">
        <f>YEAR(E88142)</f>
        <v>2018</v>
      </c>
    </row>
    <row r="88143" spans="1:8" x14ac:dyDescent="0.25">
      <c r="A88143" s="1">
        <v>93130</v>
      </c>
      <c r="B88143" t="s">
        <v>88722</v>
      </c>
      <c r="C88143" t="s">
        <v>183457</v>
      </c>
      <c r="D88143" t="s">
        <v>189475</v>
      </c>
      <c r="E88143" s="2">
        <v>43305.950428240743</v>
      </c>
      <c r="F88143">
        <v>25.84</v>
      </c>
      <c r="G88143">
        <f>MONTH(E88143)</f>
        <v>7</v>
      </c>
      <c r="H88143">
        <f>YEAR(E88143)</f>
        <v>2018</v>
      </c>
    </row>
    <row r="88144" spans="1:8" x14ac:dyDescent="0.25">
      <c r="A88144" s="1">
        <v>93144</v>
      </c>
      <c r="B88144" t="s">
        <v>88732</v>
      </c>
      <c r="C88144" t="s">
        <v>183467</v>
      </c>
      <c r="D88144" t="s">
        <v>189475</v>
      </c>
      <c r="E88144" s="2">
        <v>43288.929548611108</v>
      </c>
      <c r="F88144">
        <v>191.58</v>
      </c>
      <c r="G88144">
        <f>MONTH(E88144)</f>
        <v>7</v>
      </c>
      <c r="H88144">
        <f>YEAR(E88144)</f>
        <v>2018</v>
      </c>
    </row>
    <row r="88145" spans="1:8" x14ac:dyDescent="0.25">
      <c r="A88145" s="1">
        <v>93209</v>
      </c>
      <c r="B88145" t="s">
        <v>88796</v>
      </c>
      <c r="C88145" t="s">
        <v>183531</v>
      </c>
      <c r="D88145" t="s">
        <v>189475</v>
      </c>
      <c r="E88145" s="2">
        <v>43282.500775462962</v>
      </c>
      <c r="F88145">
        <v>25.84</v>
      </c>
      <c r="G88145">
        <f>MONTH(E88145)</f>
        <v>7</v>
      </c>
      <c r="H88145">
        <f>YEAR(E88145)</f>
        <v>2018</v>
      </c>
    </row>
    <row r="88146" spans="1:8" x14ac:dyDescent="0.25">
      <c r="A88146" s="1">
        <v>93259</v>
      </c>
      <c r="B88146" t="s">
        <v>88845</v>
      </c>
      <c r="C88146" t="s">
        <v>183580</v>
      </c>
      <c r="D88146" t="s">
        <v>189475</v>
      </c>
      <c r="E88146" s="2">
        <v>43286.783530092587</v>
      </c>
      <c r="F88146">
        <v>163.06</v>
      </c>
      <c r="G88146">
        <f>MONTH(E88146)</f>
        <v>7</v>
      </c>
      <c r="H88146">
        <f>YEAR(E88146)</f>
        <v>2018</v>
      </c>
    </row>
    <row r="88147" spans="1:8" x14ac:dyDescent="0.25">
      <c r="A88147" s="1">
        <v>93301</v>
      </c>
      <c r="B88147" t="s">
        <v>88887</v>
      </c>
      <c r="C88147" t="s">
        <v>183622</v>
      </c>
      <c r="D88147" t="s">
        <v>189475</v>
      </c>
      <c r="E88147" s="2">
        <v>43294.51935185185</v>
      </c>
      <c r="F88147">
        <v>155.41999999999999</v>
      </c>
      <c r="G88147">
        <f>MONTH(E88147)</f>
        <v>7</v>
      </c>
      <c r="H88147">
        <f>YEAR(E88147)</f>
        <v>2018</v>
      </c>
    </row>
    <row r="88148" spans="1:8" x14ac:dyDescent="0.25">
      <c r="A88148" s="1">
        <v>93317</v>
      </c>
      <c r="B88148" t="s">
        <v>88902</v>
      </c>
      <c r="C88148" t="s">
        <v>183637</v>
      </c>
      <c r="D88148" t="s">
        <v>189475</v>
      </c>
      <c r="E88148" s="2">
        <v>43300.570821759262</v>
      </c>
      <c r="F88148">
        <v>58.36</v>
      </c>
      <c r="G88148">
        <f>MONTH(E88148)</f>
        <v>7</v>
      </c>
      <c r="H88148">
        <f>YEAR(E88148)</f>
        <v>2018</v>
      </c>
    </row>
    <row r="88149" spans="1:8" x14ac:dyDescent="0.25">
      <c r="A88149" s="1">
        <v>93328</v>
      </c>
      <c r="B88149" t="s">
        <v>88913</v>
      </c>
      <c r="C88149" t="s">
        <v>183648</v>
      </c>
      <c r="D88149" t="s">
        <v>189475</v>
      </c>
      <c r="E88149" s="2">
        <v>43282.994259259263</v>
      </c>
      <c r="F88149">
        <v>191.58</v>
      </c>
      <c r="G88149">
        <f>MONTH(E88149)</f>
        <v>7</v>
      </c>
      <c r="H88149">
        <f>YEAR(E88149)</f>
        <v>2018</v>
      </c>
    </row>
    <row r="88150" spans="1:8" x14ac:dyDescent="0.25">
      <c r="A88150" s="1">
        <v>93378</v>
      </c>
      <c r="B88150" t="s">
        <v>88960</v>
      </c>
      <c r="C88150" t="s">
        <v>183695</v>
      </c>
      <c r="D88150" t="s">
        <v>189475</v>
      </c>
      <c r="E88150" s="2">
        <v>43283.384259259263</v>
      </c>
      <c r="F88150">
        <v>191.58</v>
      </c>
      <c r="G88150">
        <f>MONTH(E88150)</f>
        <v>7</v>
      </c>
      <c r="H88150">
        <f>YEAR(E88150)</f>
        <v>2018</v>
      </c>
    </row>
    <row r="88151" spans="1:8" x14ac:dyDescent="0.25">
      <c r="A88151" s="1">
        <v>93383</v>
      </c>
      <c r="B88151" t="s">
        <v>88965</v>
      </c>
      <c r="C88151" t="s">
        <v>183700</v>
      </c>
      <c r="D88151" t="s">
        <v>189475</v>
      </c>
      <c r="E88151" s="2">
        <v>43306.537523148138</v>
      </c>
      <c r="F88151">
        <v>25.84</v>
      </c>
      <c r="G88151">
        <f>MONTH(E88151)</f>
        <v>7</v>
      </c>
      <c r="H88151">
        <f>YEAR(E88151)</f>
        <v>2018</v>
      </c>
    </row>
    <row r="88152" spans="1:8" x14ac:dyDescent="0.25">
      <c r="A88152" s="1">
        <v>93394</v>
      </c>
      <c r="B88152" t="s">
        <v>88975</v>
      </c>
      <c r="C88152" t="s">
        <v>183710</v>
      </c>
      <c r="D88152" t="s">
        <v>189475</v>
      </c>
      <c r="E88152" s="2">
        <v>43283.735856481479</v>
      </c>
      <c r="F88152">
        <v>32.9</v>
      </c>
      <c r="G88152">
        <f>MONTH(E88152)</f>
        <v>7</v>
      </c>
      <c r="H88152">
        <f>YEAR(E88152)</f>
        <v>2018</v>
      </c>
    </row>
    <row r="88153" spans="1:8" x14ac:dyDescent="0.25">
      <c r="A88153" s="1">
        <v>93406</v>
      </c>
      <c r="B88153" t="s">
        <v>88985</v>
      </c>
      <c r="C88153" t="s">
        <v>183720</v>
      </c>
      <c r="D88153" t="s">
        <v>189475</v>
      </c>
      <c r="E88153" s="2">
        <v>43298.353043981479</v>
      </c>
      <c r="F88153">
        <v>36.35</v>
      </c>
      <c r="G88153">
        <f>MONTH(E88153)</f>
        <v>7</v>
      </c>
      <c r="H88153">
        <f>YEAR(E88153)</f>
        <v>2018</v>
      </c>
    </row>
    <row r="88154" spans="1:8" x14ac:dyDescent="0.25">
      <c r="A88154" s="1">
        <v>93434</v>
      </c>
      <c r="B88154" t="s">
        <v>89011</v>
      </c>
      <c r="C88154" t="s">
        <v>183746</v>
      </c>
      <c r="D88154" t="s">
        <v>189475</v>
      </c>
      <c r="E88154" s="2">
        <v>43284.907557870371</v>
      </c>
      <c r="F88154">
        <v>125.99</v>
      </c>
      <c r="G88154">
        <f>MONTH(E88154)</f>
        <v>7</v>
      </c>
      <c r="H88154">
        <f>YEAR(E88154)</f>
        <v>2018</v>
      </c>
    </row>
    <row r="88155" spans="1:8" x14ac:dyDescent="0.25">
      <c r="A88155" s="1">
        <v>93453</v>
      </c>
      <c r="B88155" t="s">
        <v>89027</v>
      </c>
      <c r="C88155" t="s">
        <v>183762</v>
      </c>
      <c r="D88155" t="s">
        <v>189475</v>
      </c>
      <c r="E88155" s="2">
        <v>43304.891956018517</v>
      </c>
      <c r="F88155">
        <v>32.9</v>
      </c>
      <c r="G88155">
        <f>MONTH(E88155)</f>
        <v>7</v>
      </c>
      <c r="H88155">
        <f>YEAR(E88155)</f>
        <v>2018</v>
      </c>
    </row>
    <row r="88156" spans="1:8" x14ac:dyDescent="0.25">
      <c r="A88156" s="1">
        <v>93458</v>
      </c>
      <c r="B88156" t="s">
        <v>89032</v>
      </c>
      <c r="C88156" t="s">
        <v>183767</v>
      </c>
      <c r="D88156" t="s">
        <v>189475</v>
      </c>
      <c r="E88156" s="2">
        <v>43303.897824074083</v>
      </c>
      <c r="F88156">
        <v>25.84</v>
      </c>
      <c r="G88156">
        <f>MONTH(E88156)</f>
        <v>7</v>
      </c>
      <c r="H88156">
        <f>YEAR(E88156)</f>
        <v>2018</v>
      </c>
    </row>
    <row r="88157" spans="1:8" x14ac:dyDescent="0.25">
      <c r="A88157" s="1">
        <v>93475</v>
      </c>
      <c r="B88157" t="s">
        <v>89048</v>
      </c>
      <c r="C88157" t="s">
        <v>183783</v>
      </c>
      <c r="D88157" t="s">
        <v>189475</v>
      </c>
      <c r="E88157" s="2">
        <v>43309.757881944453</v>
      </c>
      <c r="F88157">
        <v>191.58</v>
      </c>
      <c r="G88157">
        <f>MONTH(E88157)</f>
        <v>7</v>
      </c>
      <c r="H88157">
        <f>YEAR(E88157)</f>
        <v>2018</v>
      </c>
    </row>
    <row r="88158" spans="1:8" x14ac:dyDescent="0.25">
      <c r="A88158" s="1">
        <v>93490</v>
      </c>
      <c r="B88158" t="s">
        <v>89062</v>
      </c>
      <c r="C88158" t="s">
        <v>183797</v>
      </c>
      <c r="D88158" t="s">
        <v>189475</v>
      </c>
      <c r="E88158" s="2">
        <v>43311.914780092593</v>
      </c>
      <c r="F88158">
        <v>163.06</v>
      </c>
      <c r="G88158">
        <f>MONTH(E88158)</f>
        <v>7</v>
      </c>
      <c r="H88158">
        <f>YEAR(E88158)</f>
        <v>2018</v>
      </c>
    </row>
    <row r="88159" spans="1:8" x14ac:dyDescent="0.25">
      <c r="A88159" s="1">
        <v>93517</v>
      </c>
      <c r="B88159" t="s">
        <v>89088</v>
      </c>
      <c r="C88159" t="s">
        <v>183823</v>
      </c>
      <c r="D88159" t="s">
        <v>189475</v>
      </c>
      <c r="E88159" s="2">
        <v>43305.007268518522</v>
      </c>
      <c r="F88159">
        <v>191.58</v>
      </c>
      <c r="G88159">
        <f>MONTH(E88159)</f>
        <v>7</v>
      </c>
      <c r="H88159">
        <f>YEAR(E88159)</f>
        <v>2018</v>
      </c>
    </row>
    <row r="88160" spans="1:8" x14ac:dyDescent="0.25">
      <c r="A88160" s="1">
        <v>93526</v>
      </c>
      <c r="B88160" t="s">
        <v>89096</v>
      </c>
      <c r="C88160" t="s">
        <v>183831</v>
      </c>
      <c r="D88160" t="s">
        <v>189475</v>
      </c>
      <c r="E88160" s="2">
        <v>43296.95484953704</v>
      </c>
      <c r="F88160">
        <v>191.58</v>
      </c>
      <c r="G88160">
        <f>MONTH(E88160)</f>
        <v>7</v>
      </c>
      <c r="H88160">
        <f>YEAR(E88160)</f>
        <v>2018</v>
      </c>
    </row>
    <row r="88161" spans="1:8" x14ac:dyDescent="0.25">
      <c r="A88161" s="1">
        <v>93550</v>
      </c>
      <c r="B88161" t="s">
        <v>89120</v>
      </c>
      <c r="C88161" t="s">
        <v>183855</v>
      </c>
      <c r="D88161" t="s">
        <v>189475</v>
      </c>
      <c r="E88161" s="2">
        <v>43301.697696759264</v>
      </c>
      <c r="F88161">
        <v>36.35</v>
      </c>
      <c r="G88161">
        <f>MONTH(E88161)</f>
        <v>7</v>
      </c>
      <c r="H88161">
        <f>YEAR(E88161)</f>
        <v>2018</v>
      </c>
    </row>
    <row r="88162" spans="1:8" x14ac:dyDescent="0.25">
      <c r="A88162" s="1">
        <v>93556</v>
      </c>
      <c r="B88162" t="s">
        <v>89126</v>
      </c>
      <c r="C88162" t="s">
        <v>183861</v>
      </c>
      <c r="D88162" t="s">
        <v>189475</v>
      </c>
      <c r="E88162" s="2">
        <v>43296.812997685192</v>
      </c>
      <c r="F88162">
        <v>191.58</v>
      </c>
      <c r="G88162">
        <f>MONTH(E88162)</f>
        <v>7</v>
      </c>
      <c r="H88162">
        <f>YEAR(E88162)</f>
        <v>2018</v>
      </c>
    </row>
    <row r="88163" spans="1:8" x14ac:dyDescent="0.25">
      <c r="A88163" s="1">
        <v>93580</v>
      </c>
      <c r="B88163" t="s">
        <v>89150</v>
      </c>
      <c r="C88163" t="s">
        <v>183885</v>
      </c>
      <c r="D88163" t="s">
        <v>189475</v>
      </c>
      <c r="E88163" s="2">
        <v>43304.608564814807</v>
      </c>
      <c r="F88163">
        <v>47.62</v>
      </c>
      <c r="G88163">
        <f>MONTH(E88163)</f>
        <v>7</v>
      </c>
      <c r="H88163">
        <f>YEAR(E88163)</f>
        <v>2018</v>
      </c>
    </row>
    <row r="88164" spans="1:8" x14ac:dyDescent="0.25">
      <c r="A88164" s="1">
        <v>93610</v>
      </c>
      <c r="B88164" t="s">
        <v>89180</v>
      </c>
      <c r="C88164" t="s">
        <v>183915</v>
      </c>
      <c r="D88164" t="s">
        <v>189475</v>
      </c>
      <c r="E88164" s="2">
        <v>43311.471875000003</v>
      </c>
      <c r="F88164">
        <v>138.65</v>
      </c>
      <c r="G88164">
        <f>MONTH(E88164)</f>
        <v>7</v>
      </c>
      <c r="H88164">
        <f>YEAR(E88164)</f>
        <v>2018</v>
      </c>
    </row>
    <row r="88165" spans="1:8" x14ac:dyDescent="0.25">
      <c r="A88165" s="1">
        <v>93627</v>
      </c>
      <c r="B88165" t="s">
        <v>89194</v>
      </c>
      <c r="C88165" t="s">
        <v>183929</v>
      </c>
      <c r="D88165" t="s">
        <v>189475</v>
      </c>
      <c r="E88165" s="2">
        <v>43308.455543981479</v>
      </c>
      <c r="F88165">
        <v>36.35</v>
      </c>
      <c r="G88165">
        <f>MONTH(E88165)</f>
        <v>7</v>
      </c>
      <c r="H88165">
        <f>YEAR(E88165)</f>
        <v>2018</v>
      </c>
    </row>
    <row r="88166" spans="1:8" x14ac:dyDescent="0.25">
      <c r="A88166" s="1">
        <v>93643</v>
      </c>
      <c r="B88166" t="s">
        <v>89210</v>
      </c>
      <c r="C88166" t="s">
        <v>183945</v>
      </c>
      <c r="D88166" t="s">
        <v>189475</v>
      </c>
      <c r="E88166" s="2">
        <v>43290.926469907397</v>
      </c>
      <c r="F88166">
        <v>191.58</v>
      </c>
      <c r="G88166">
        <f>MONTH(E88166)</f>
        <v>7</v>
      </c>
      <c r="H88166">
        <f>YEAR(E88166)</f>
        <v>2018</v>
      </c>
    </row>
    <row r="88167" spans="1:8" x14ac:dyDescent="0.25">
      <c r="A88167" s="1">
        <v>93650</v>
      </c>
      <c r="B88167" t="s">
        <v>89217</v>
      </c>
      <c r="C88167" t="s">
        <v>183952</v>
      </c>
      <c r="D88167" t="s">
        <v>189475</v>
      </c>
      <c r="E88167" s="2">
        <v>43290.484259259261</v>
      </c>
      <c r="F88167">
        <v>36.35</v>
      </c>
      <c r="G88167">
        <f>MONTH(E88167)</f>
        <v>7</v>
      </c>
      <c r="H88167">
        <f>YEAR(E88167)</f>
        <v>2018</v>
      </c>
    </row>
    <row r="88168" spans="1:8" x14ac:dyDescent="0.25">
      <c r="A88168" s="1">
        <v>93665</v>
      </c>
      <c r="B88168" t="s">
        <v>89231</v>
      </c>
      <c r="C88168" t="s">
        <v>183966</v>
      </c>
      <c r="D88168" t="s">
        <v>189475</v>
      </c>
      <c r="E88168" s="2">
        <v>43308.175416666672</v>
      </c>
      <c r="F88168">
        <v>191.58</v>
      </c>
      <c r="G88168">
        <f>MONTH(E88168)</f>
        <v>7</v>
      </c>
      <c r="H88168">
        <f>YEAR(E88168)</f>
        <v>2018</v>
      </c>
    </row>
    <row r="88169" spans="1:8" x14ac:dyDescent="0.25">
      <c r="A88169" s="1">
        <v>93672</v>
      </c>
      <c r="B88169" t="s">
        <v>89237</v>
      </c>
      <c r="C88169" t="s">
        <v>183972</v>
      </c>
      <c r="D88169" t="s">
        <v>189475</v>
      </c>
      <c r="E88169" s="2">
        <v>43297.390324074076</v>
      </c>
      <c r="F88169">
        <v>36.35</v>
      </c>
      <c r="G88169">
        <f>MONTH(E88169)</f>
        <v>7</v>
      </c>
      <c r="H88169">
        <f>YEAR(E88169)</f>
        <v>2018</v>
      </c>
    </row>
    <row r="88170" spans="1:8" x14ac:dyDescent="0.25">
      <c r="A88170" s="1">
        <v>93680</v>
      </c>
      <c r="B88170" t="s">
        <v>89244</v>
      </c>
      <c r="C88170" t="s">
        <v>183979</v>
      </c>
      <c r="D88170" t="s">
        <v>189475</v>
      </c>
      <c r="E88170" s="2">
        <v>43284.398796296293</v>
      </c>
      <c r="F88170">
        <v>36.35</v>
      </c>
      <c r="G88170">
        <f>MONTH(E88170)</f>
        <v>7</v>
      </c>
      <c r="H88170">
        <f>YEAR(E88170)</f>
        <v>2018</v>
      </c>
    </row>
    <row r="88171" spans="1:8" x14ac:dyDescent="0.25">
      <c r="A88171" s="1">
        <v>93688</v>
      </c>
      <c r="B88171" t="s">
        <v>89251</v>
      </c>
      <c r="C88171" t="s">
        <v>183986</v>
      </c>
      <c r="D88171" t="s">
        <v>189475</v>
      </c>
      <c r="E88171" s="2">
        <v>43298.55201388889</v>
      </c>
      <c r="F88171">
        <v>36.35</v>
      </c>
      <c r="G88171">
        <f>MONTH(E88171)</f>
        <v>7</v>
      </c>
      <c r="H88171">
        <f>YEAR(E88171)</f>
        <v>2018</v>
      </c>
    </row>
    <row r="88172" spans="1:8" x14ac:dyDescent="0.25">
      <c r="A88172" s="1">
        <v>93712</v>
      </c>
      <c r="B88172" t="s">
        <v>89275</v>
      </c>
      <c r="C88172" t="s">
        <v>184010</v>
      </c>
      <c r="D88172" t="s">
        <v>189475</v>
      </c>
      <c r="E88172" s="2">
        <v>43283.431701388887</v>
      </c>
      <c r="F88172">
        <v>25.84</v>
      </c>
      <c r="G88172">
        <f>MONTH(E88172)</f>
        <v>7</v>
      </c>
      <c r="H88172">
        <f>YEAR(E88172)</f>
        <v>2018</v>
      </c>
    </row>
    <row r="88173" spans="1:8" x14ac:dyDescent="0.25">
      <c r="A88173" s="1">
        <v>93721</v>
      </c>
      <c r="B88173" t="s">
        <v>89284</v>
      </c>
      <c r="C88173" t="s">
        <v>184019</v>
      </c>
      <c r="D88173" t="s">
        <v>189475</v>
      </c>
      <c r="E88173" s="2">
        <v>43299.808252314811</v>
      </c>
      <c r="F88173">
        <v>163.06</v>
      </c>
      <c r="G88173">
        <f>MONTH(E88173)</f>
        <v>7</v>
      </c>
      <c r="H88173">
        <f>YEAR(E88173)</f>
        <v>2018</v>
      </c>
    </row>
    <row r="88174" spans="1:8" x14ac:dyDescent="0.25">
      <c r="A88174" s="1">
        <v>93729</v>
      </c>
      <c r="B88174" t="s">
        <v>89292</v>
      </c>
      <c r="C88174" t="s">
        <v>184027</v>
      </c>
      <c r="D88174" t="s">
        <v>189475</v>
      </c>
      <c r="E88174" s="2">
        <v>43289.521956018521</v>
      </c>
      <c r="F88174">
        <v>36.35</v>
      </c>
      <c r="G88174">
        <f>MONTH(E88174)</f>
        <v>7</v>
      </c>
      <c r="H88174">
        <f>YEAR(E88174)</f>
        <v>2018</v>
      </c>
    </row>
    <row r="88175" spans="1:8" x14ac:dyDescent="0.25">
      <c r="A88175" s="1">
        <v>93753</v>
      </c>
      <c r="B88175" t="s">
        <v>89314</v>
      </c>
      <c r="C88175" t="s">
        <v>184049</v>
      </c>
      <c r="D88175" t="s">
        <v>189475</v>
      </c>
      <c r="E88175" s="2">
        <v>43304.820509259262</v>
      </c>
      <c r="F88175">
        <v>138.65</v>
      </c>
      <c r="G88175">
        <f>MONTH(E88175)</f>
        <v>7</v>
      </c>
      <c r="H88175">
        <f>YEAR(E88175)</f>
        <v>2018</v>
      </c>
    </row>
    <row r="88176" spans="1:8" x14ac:dyDescent="0.25">
      <c r="A88176" s="1">
        <v>93755</v>
      </c>
      <c r="B88176" t="s">
        <v>89316</v>
      </c>
      <c r="C88176" t="s">
        <v>184051</v>
      </c>
      <c r="D88176" t="s">
        <v>189475</v>
      </c>
      <c r="E88176" s="2">
        <v>43284.965717592589</v>
      </c>
      <c r="F88176">
        <v>36.35</v>
      </c>
      <c r="G88176">
        <f>MONTH(E88176)</f>
        <v>7</v>
      </c>
      <c r="H88176">
        <f>YEAR(E88176)</f>
        <v>2018</v>
      </c>
    </row>
    <row r="88177" spans="1:8" x14ac:dyDescent="0.25">
      <c r="A88177" s="1">
        <v>93760</v>
      </c>
      <c r="B88177" t="s">
        <v>89321</v>
      </c>
      <c r="C88177" t="s">
        <v>184056</v>
      </c>
      <c r="D88177" t="s">
        <v>189475</v>
      </c>
      <c r="E88177" s="2">
        <v>43291.86141203704</v>
      </c>
      <c r="F88177">
        <v>163.06</v>
      </c>
      <c r="G88177">
        <f>MONTH(E88177)</f>
        <v>7</v>
      </c>
      <c r="H88177">
        <f>YEAR(E88177)</f>
        <v>2018</v>
      </c>
    </row>
    <row r="88178" spans="1:8" x14ac:dyDescent="0.25">
      <c r="A88178" s="1">
        <v>93781</v>
      </c>
      <c r="B88178" t="s">
        <v>89341</v>
      </c>
      <c r="C88178" t="s">
        <v>184076</v>
      </c>
      <c r="D88178" t="s">
        <v>189475</v>
      </c>
      <c r="E88178" s="2">
        <v>43302.947881944441</v>
      </c>
      <c r="F88178">
        <v>154.66999999999999</v>
      </c>
      <c r="G88178">
        <f>MONTH(E88178)</f>
        <v>7</v>
      </c>
      <c r="H88178">
        <f>YEAR(E88178)</f>
        <v>2018</v>
      </c>
    </row>
    <row r="88179" spans="1:8" x14ac:dyDescent="0.25">
      <c r="A88179" s="1">
        <v>93783</v>
      </c>
      <c r="B88179" t="s">
        <v>89343</v>
      </c>
      <c r="C88179" t="s">
        <v>184078</v>
      </c>
      <c r="D88179" t="s">
        <v>189475</v>
      </c>
      <c r="E88179" s="2">
        <v>43295.70108796296</v>
      </c>
      <c r="F88179">
        <v>191.58</v>
      </c>
      <c r="G88179">
        <f>MONTH(E88179)</f>
        <v>7</v>
      </c>
      <c r="H88179">
        <f>YEAR(E88179)</f>
        <v>2018</v>
      </c>
    </row>
    <row r="88180" spans="1:8" x14ac:dyDescent="0.25">
      <c r="A88180" s="1">
        <v>93793</v>
      </c>
      <c r="B88180" t="s">
        <v>89353</v>
      </c>
      <c r="C88180" t="s">
        <v>184088</v>
      </c>
      <c r="D88180" t="s">
        <v>189475</v>
      </c>
      <c r="E88180" s="2">
        <v>43312.435810185183</v>
      </c>
      <c r="F88180">
        <v>36.35</v>
      </c>
      <c r="G88180">
        <f>MONTH(E88180)</f>
        <v>7</v>
      </c>
      <c r="H88180">
        <f>YEAR(E88180)</f>
        <v>2018</v>
      </c>
    </row>
    <row r="88181" spans="1:8" x14ac:dyDescent="0.25">
      <c r="A88181" s="1">
        <v>93874</v>
      </c>
      <c r="B88181" t="s">
        <v>89432</v>
      </c>
      <c r="C88181" t="s">
        <v>184167</v>
      </c>
      <c r="D88181" t="s">
        <v>189475</v>
      </c>
      <c r="E88181" s="2">
        <v>43311.467291666668</v>
      </c>
      <c r="F88181">
        <v>138.65</v>
      </c>
      <c r="G88181">
        <f>MONTH(E88181)</f>
        <v>7</v>
      </c>
      <c r="H88181">
        <f>YEAR(E88181)</f>
        <v>2018</v>
      </c>
    </row>
    <row r="88182" spans="1:8" x14ac:dyDescent="0.25">
      <c r="A88182" s="1">
        <v>93899</v>
      </c>
      <c r="B88182" t="s">
        <v>89454</v>
      </c>
      <c r="C88182" t="s">
        <v>184189</v>
      </c>
      <c r="D88182" t="s">
        <v>189476</v>
      </c>
      <c r="E88182" s="2">
        <v>43305.603194444448</v>
      </c>
      <c r="F88182">
        <v>153.96</v>
      </c>
      <c r="G88182">
        <f>MONTH(E88182)</f>
        <v>7</v>
      </c>
      <c r="H88182">
        <f>YEAR(E88182)</f>
        <v>2018</v>
      </c>
    </row>
    <row r="88183" spans="1:8" x14ac:dyDescent="0.25">
      <c r="A88183" s="1">
        <v>93944</v>
      </c>
      <c r="B88183" t="s">
        <v>89497</v>
      </c>
      <c r="C88183" t="s">
        <v>184232</v>
      </c>
      <c r="D88183" t="s">
        <v>189475</v>
      </c>
      <c r="E88183" s="2">
        <v>43299.661979166667</v>
      </c>
      <c r="F88183">
        <v>154.66999999999999</v>
      </c>
      <c r="G88183">
        <f>MONTH(E88183)</f>
        <v>7</v>
      </c>
      <c r="H88183">
        <f>YEAR(E88183)</f>
        <v>2018</v>
      </c>
    </row>
    <row r="88184" spans="1:8" x14ac:dyDescent="0.25">
      <c r="A88184" s="1">
        <v>93951</v>
      </c>
      <c r="B88184" t="s">
        <v>89504</v>
      </c>
      <c r="C88184" t="s">
        <v>184239</v>
      </c>
      <c r="D88184" t="s">
        <v>189475</v>
      </c>
      <c r="E88184" s="2">
        <v>43301.680763888893</v>
      </c>
      <c r="F88184">
        <v>36.35</v>
      </c>
      <c r="G88184">
        <f>MONTH(E88184)</f>
        <v>7</v>
      </c>
      <c r="H88184">
        <f>YEAR(E88184)</f>
        <v>2018</v>
      </c>
    </row>
    <row r="88185" spans="1:8" x14ac:dyDescent="0.25">
      <c r="A88185" s="1">
        <v>93952</v>
      </c>
      <c r="B88185" t="s">
        <v>89505</v>
      </c>
      <c r="C88185" t="s">
        <v>184240</v>
      </c>
      <c r="D88185" t="s">
        <v>189475</v>
      </c>
      <c r="E88185" s="2">
        <v>43312.583310185182</v>
      </c>
      <c r="F88185">
        <v>36.35</v>
      </c>
      <c r="G88185">
        <f>MONTH(E88185)</f>
        <v>7</v>
      </c>
      <c r="H88185">
        <f>YEAR(E88185)</f>
        <v>2018</v>
      </c>
    </row>
    <row r="88186" spans="1:8" x14ac:dyDescent="0.25">
      <c r="A88186" s="1">
        <v>93996</v>
      </c>
      <c r="B88186" t="s">
        <v>89546</v>
      </c>
      <c r="C88186" t="s">
        <v>184281</v>
      </c>
      <c r="D88186" t="s">
        <v>189475</v>
      </c>
      <c r="E88186" s="2">
        <v>43307.820289351846</v>
      </c>
      <c r="F88186">
        <v>191.58</v>
      </c>
      <c r="G88186">
        <f>MONTH(E88186)</f>
        <v>7</v>
      </c>
      <c r="H88186">
        <f>YEAR(E88186)</f>
        <v>2018</v>
      </c>
    </row>
    <row r="88187" spans="1:8" x14ac:dyDescent="0.25">
      <c r="A88187" s="1">
        <v>94008</v>
      </c>
      <c r="B88187" t="s">
        <v>89558</v>
      </c>
      <c r="C88187" t="s">
        <v>184293</v>
      </c>
      <c r="D88187" t="s">
        <v>189475</v>
      </c>
      <c r="E88187" s="2">
        <v>43310.405277777783</v>
      </c>
      <c r="F88187">
        <v>36.35</v>
      </c>
      <c r="G88187">
        <f>MONTH(E88187)</f>
        <v>7</v>
      </c>
      <c r="H88187">
        <f>YEAR(E88187)</f>
        <v>2018</v>
      </c>
    </row>
    <row r="88188" spans="1:8" x14ac:dyDescent="0.25">
      <c r="A88188" s="1">
        <v>94029</v>
      </c>
      <c r="B88188" t="s">
        <v>89579</v>
      </c>
      <c r="C88188" t="s">
        <v>184314</v>
      </c>
      <c r="D88188" t="s">
        <v>189475</v>
      </c>
      <c r="E88188" s="2">
        <v>43285.581331018519</v>
      </c>
      <c r="F88188">
        <v>25.84</v>
      </c>
      <c r="G88188">
        <f>MONTH(E88188)</f>
        <v>7</v>
      </c>
      <c r="H88188">
        <f>YEAR(E88188)</f>
        <v>2018</v>
      </c>
    </row>
    <row r="88189" spans="1:8" x14ac:dyDescent="0.25">
      <c r="A88189" s="1">
        <v>94040</v>
      </c>
      <c r="B88189" t="s">
        <v>89589</v>
      </c>
      <c r="C88189" t="s">
        <v>184324</v>
      </c>
      <c r="D88189" t="s">
        <v>189475</v>
      </c>
      <c r="E88189" s="2">
        <v>43286.644745370373</v>
      </c>
      <c r="F88189">
        <v>163.06</v>
      </c>
      <c r="G88189">
        <f>MONTH(E88189)</f>
        <v>7</v>
      </c>
      <c r="H88189">
        <f>YEAR(E88189)</f>
        <v>2018</v>
      </c>
    </row>
    <row r="88190" spans="1:8" x14ac:dyDescent="0.25">
      <c r="A88190" s="1">
        <v>94049</v>
      </c>
      <c r="B88190" t="s">
        <v>89598</v>
      </c>
      <c r="C88190" t="s">
        <v>184333</v>
      </c>
      <c r="D88190" t="s">
        <v>189475</v>
      </c>
      <c r="E88190" s="2">
        <v>43284.795104166667</v>
      </c>
      <c r="F88190">
        <v>191.58</v>
      </c>
      <c r="G88190">
        <f>MONTH(E88190)</f>
        <v>7</v>
      </c>
      <c r="H88190">
        <f>YEAR(E88190)</f>
        <v>2018</v>
      </c>
    </row>
    <row r="88191" spans="1:8" x14ac:dyDescent="0.25">
      <c r="A88191" s="1">
        <v>94070</v>
      </c>
      <c r="B88191" t="s">
        <v>89618</v>
      </c>
      <c r="C88191" t="s">
        <v>184353</v>
      </c>
      <c r="D88191" t="s">
        <v>189475</v>
      </c>
      <c r="E88191" s="2">
        <v>43299.687106481477</v>
      </c>
      <c r="F88191">
        <v>125.99</v>
      </c>
      <c r="G88191">
        <f>MONTH(E88191)</f>
        <v>7</v>
      </c>
      <c r="H88191">
        <f>YEAR(E88191)</f>
        <v>2018</v>
      </c>
    </row>
    <row r="88192" spans="1:8" x14ac:dyDescent="0.25">
      <c r="A88192" s="1">
        <v>94088</v>
      </c>
      <c r="B88192" t="s">
        <v>89635</v>
      </c>
      <c r="C88192" t="s">
        <v>184370</v>
      </c>
      <c r="D88192" t="s">
        <v>189475</v>
      </c>
      <c r="E88192" s="2">
        <v>43290.774236111109</v>
      </c>
      <c r="F88192">
        <v>154.66999999999999</v>
      </c>
      <c r="G88192">
        <f>MONTH(E88192)</f>
        <v>7</v>
      </c>
      <c r="H88192">
        <f>YEAR(E88192)</f>
        <v>2018</v>
      </c>
    </row>
    <row r="88193" spans="1:8" x14ac:dyDescent="0.25">
      <c r="A88193" s="1">
        <v>94113</v>
      </c>
      <c r="B88193" t="s">
        <v>89658</v>
      </c>
      <c r="C88193" t="s">
        <v>184393</v>
      </c>
      <c r="D88193" t="s">
        <v>189475</v>
      </c>
      <c r="E88193" s="2">
        <v>43307.345509259263</v>
      </c>
      <c r="F88193">
        <v>191.58</v>
      </c>
      <c r="G88193">
        <f>MONTH(E88193)</f>
        <v>7</v>
      </c>
      <c r="H88193">
        <f>YEAR(E88193)</f>
        <v>2018</v>
      </c>
    </row>
    <row r="88194" spans="1:8" x14ac:dyDescent="0.25">
      <c r="A88194" s="1">
        <v>94118</v>
      </c>
      <c r="B88194" t="s">
        <v>89662</v>
      </c>
      <c r="C88194" t="s">
        <v>184397</v>
      </c>
      <c r="D88194" t="s">
        <v>189475</v>
      </c>
      <c r="E88194" s="2">
        <v>43286.990706018521</v>
      </c>
      <c r="F88194">
        <v>163.06</v>
      </c>
      <c r="G88194">
        <f>MONTH(E88194)</f>
        <v>7</v>
      </c>
      <c r="H88194">
        <f>YEAR(E88194)</f>
        <v>2018</v>
      </c>
    </row>
    <row r="88195" spans="1:8" x14ac:dyDescent="0.25">
      <c r="A88195" s="1">
        <v>94133</v>
      </c>
      <c r="B88195" t="s">
        <v>89677</v>
      </c>
      <c r="C88195" t="s">
        <v>184412</v>
      </c>
      <c r="D88195" t="s">
        <v>189475</v>
      </c>
      <c r="E88195" s="2">
        <v>43312.782094907408</v>
      </c>
      <c r="F88195">
        <v>25.84</v>
      </c>
      <c r="G88195">
        <f>MONTH(E88195)</f>
        <v>7</v>
      </c>
      <c r="H88195">
        <f>YEAR(E88195)</f>
        <v>2018</v>
      </c>
    </row>
    <row r="88196" spans="1:8" x14ac:dyDescent="0.25">
      <c r="A88196" s="1">
        <v>94156</v>
      </c>
      <c r="B88196" t="s">
        <v>89699</v>
      </c>
      <c r="C88196" t="s">
        <v>184434</v>
      </c>
      <c r="D88196" t="s">
        <v>189477</v>
      </c>
      <c r="E88196" s="2">
        <v>43298.941504629627</v>
      </c>
      <c r="F88196">
        <v>163.06</v>
      </c>
      <c r="G88196">
        <f>MONTH(E88196)</f>
        <v>7</v>
      </c>
      <c r="H88196">
        <f>YEAR(E88196)</f>
        <v>2018</v>
      </c>
    </row>
    <row r="88197" spans="1:8" x14ac:dyDescent="0.25">
      <c r="A88197" s="1">
        <v>94199</v>
      </c>
      <c r="B88197" t="s">
        <v>89739</v>
      </c>
      <c r="C88197" t="s">
        <v>184474</v>
      </c>
      <c r="D88197" t="s">
        <v>189475</v>
      </c>
      <c r="E88197" s="2">
        <v>43303.460682870369</v>
      </c>
      <c r="F88197">
        <v>191.58</v>
      </c>
      <c r="G88197">
        <f>MONTH(E88197)</f>
        <v>7</v>
      </c>
      <c r="H88197">
        <f>YEAR(E88197)</f>
        <v>2018</v>
      </c>
    </row>
    <row r="88198" spans="1:8" x14ac:dyDescent="0.25">
      <c r="A88198" s="1">
        <v>94221</v>
      </c>
      <c r="B88198" t="s">
        <v>89761</v>
      </c>
      <c r="C88198" t="s">
        <v>184496</v>
      </c>
      <c r="D88198" t="s">
        <v>189475</v>
      </c>
      <c r="E88198" s="2">
        <v>43288.599039351851</v>
      </c>
      <c r="F88198">
        <v>153.96</v>
      </c>
      <c r="G88198">
        <f>MONTH(E88198)</f>
        <v>7</v>
      </c>
      <c r="H88198">
        <f>YEAR(E88198)</f>
        <v>2018</v>
      </c>
    </row>
    <row r="88199" spans="1:8" x14ac:dyDescent="0.25">
      <c r="A88199" s="1">
        <v>94253</v>
      </c>
      <c r="B88199" t="s">
        <v>89791</v>
      </c>
      <c r="C88199" t="s">
        <v>184526</v>
      </c>
      <c r="D88199" t="s">
        <v>189475</v>
      </c>
      <c r="E88199" s="2">
        <v>43300.505995370368</v>
      </c>
      <c r="F88199">
        <v>191.58</v>
      </c>
      <c r="G88199">
        <f>MONTH(E88199)</f>
        <v>7</v>
      </c>
      <c r="H88199">
        <f>YEAR(E88199)</f>
        <v>2018</v>
      </c>
    </row>
    <row r="88200" spans="1:8" x14ac:dyDescent="0.25">
      <c r="A88200" s="1">
        <v>94256</v>
      </c>
      <c r="B88200" t="s">
        <v>89794</v>
      </c>
      <c r="C88200" t="s">
        <v>184529</v>
      </c>
      <c r="D88200" t="s">
        <v>189475</v>
      </c>
      <c r="E88200" s="2">
        <v>43298.939745370371</v>
      </c>
      <c r="F88200">
        <v>154.66999999999999</v>
      </c>
      <c r="G88200">
        <f>MONTH(E88200)</f>
        <v>7</v>
      </c>
      <c r="H88200">
        <f>YEAR(E88200)</f>
        <v>2018</v>
      </c>
    </row>
    <row r="88201" spans="1:8" x14ac:dyDescent="0.25">
      <c r="A88201" s="1">
        <v>94261</v>
      </c>
      <c r="B88201" t="s">
        <v>89799</v>
      </c>
      <c r="C88201" t="s">
        <v>184534</v>
      </c>
      <c r="D88201" t="s">
        <v>189475</v>
      </c>
      <c r="E88201" s="2">
        <v>43310.659166666657</v>
      </c>
      <c r="F88201">
        <v>153.96</v>
      </c>
      <c r="G88201">
        <f>MONTH(E88201)</f>
        <v>7</v>
      </c>
      <c r="H88201">
        <f>YEAR(E88201)</f>
        <v>2018</v>
      </c>
    </row>
    <row r="88202" spans="1:8" x14ac:dyDescent="0.25">
      <c r="A88202" s="1">
        <v>94269</v>
      </c>
      <c r="B88202" t="s">
        <v>89807</v>
      </c>
      <c r="C88202" t="s">
        <v>184542</v>
      </c>
      <c r="D88202" t="s">
        <v>189475</v>
      </c>
      <c r="E88202" s="2">
        <v>43303.933310185188</v>
      </c>
      <c r="F88202">
        <v>191.58</v>
      </c>
      <c r="G88202">
        <f>MONTH(E88202)</f>
        <v>7</v>
      </c>
      <c r="H88202">
        <f>YEAR(E88202)</f>
        <v>2018</v>
      </c>
    </row>
    <row r="88203" spans="1:8" x14ac:dyDescent="0.25">
      <c r="A88203" s="1">
        <v>94296</v>
      </c>
      <c r="B88203" t="s">
        <v>89833</v>
      </c>
      <c r="C88203" t="s">
        <v>184568</v>
      </c>
      <c r="D88203" t="s">
        <v>189475</v>
      </c>
      <c r="E88203" s="2">
        <v>43288.586412037039</v>
      </c>
      <c r="F88203">
        <v>138.65</v>
      </c>
      <c r="G88203">
        <f>MONTH(E88203)</f>
        <v>7</v>
      </c>
      <c r="H88203">
        <f>YEAR(E88203)</f>
        <v>2018</v>
      </c>
    </row>
    <row r="88204" spans="1:8" x14ac:dyDescent="0.25">
      <c r="A88204" s="1">
        <v>94298</v>
      </c>
      <c r="B88204" t="s">
        <v>89835</v>
      </c>
      <c r="C88204" t="s">
        <v>184570</v>
      </c>
      <c r="D88204" t="s">
        <v>189475</v>
      </c>
      <c r="E88204" s="2">
        <v>43299.867060185177</v>
      </c>
      <c r="F88204">
        <v>155.41999999999999</v>
      </c>
      <c r="G88204">
        <f>MONTH(E88204)</f>
        <v>7</v>
      </c>
      <c r="H88204">
        <f>YEAR(E88204)</f>
        <v>2018</v>
      </c>
    </row>
    <row r="88205" spans="1:8" x14ac:dyDescent="0.25">
      <c r="A88205" s="1">
        <v>94306</v>
      </c>
      <c r="B88205" t="s">
        <v>89843</v>
      </c>
      <c r="C88205" t="s">
        <v>184578</v>
      </c>
      <c r="D88205" t="s">
        <v>189475</v>
      </c>
      <c r="E88205" s="2">
        <v>43307.108240740738</v>
      </c>
      <c r="F88205">
        <v>191.58</v>
      </c>
      <c r="G88205">
        <f>MONTH(E88205)</f>
        <v>7</v>
      </c>
      <c r="H88205">
        <f>YEAR(E88205)</f>
        <v>2018</v>
      </c>
    </row>
    <row r="88206" spans="1:8" x14ac:dyDescent="0.25">
      <c r="A88206" s="1">
        <v>94315</v>
      </c>
      <c r="B88206" t="s">
        <v>89852</v>
      </c>
      <c r="C88206" t="s">
        <v>184587</v>
      </c>
      <c r="D88206" t="s">
        <v>189475</v>
      </c>
      <c r="E88206" s="2">
        <v>43303.906759259262</v>
      </c>
      <c r="F88206">
        <v>155.41999999999999</v>
      </c>
      <c r="G88206">
        <f>MONTH(E88206)</f>
        <v>7</v>
      </c>
      <c r="H88206">
        <f>YEAR(E88206)</f>
        <v>2018</v>
      </c>
    </row>
    <row r="88207" spans="1:8" x14ac:dyDescent="0.25">
      <c r="A88207" s="1">
        <v>94342</v>
      </c>
      <c r="B88207" t="s">
        <v>89879</v>
      </c>
      <c r="C88207" t="s">
        <v>184614</v>
      </c>
      <c r="D88207" t="s">
        <v>189475</v>
      </c>
      <c r="E88207" s="2">
        <v>43307.898148148153</v>
      </c>
      <c r="F88207">
        <v>25.84</v>
      </c>
      <c r="G88207">
        <f>MONTH(E88207)</f>
        <v>7</v>
      </c>
      <c r="H88207">
        <f>YEAR(E88207)</f>
        <v>2018</v>
      </c>
    </row>
    <row r="88208" spans="1:8" x14ac:dyDescent="0.25">
      <c r="A88208" s="1">
        <v>94343</v>
      </c>
      <c r="B88208" t="s">
        <v>89880</v>
      </c>
      <c r="C88208" t="s">
        <v>184615</v>
      </c>
      <c r="D88208" t="s">
        <v>189475</v>
      </c>
      <c r="E88208" s="2">
        <v>43284.631655092591</v>
      </c>
      <c r="F88208">
        <v>25.84</v>
      </c>
      <c r="G88208">
        <f>MONTH(E88208)</f>
        <v>7</v>
      </c>
      <c r="H88208">
        <f>YEAR(E88208)</f>
        <v>2018</v>
      </c>
    </row>
    <row r="88209" spans="1:8" x14ac:dyDescent="0.25">
      <c r="A88209" s="1">
        <v>94344</v>
      </c>
      <c r="B88209" t="s">
        <v>89881</v>
      </c>
      <c r="C88209" t="s">
        <v>184616</v>
      </c>
      <c r="D88209" t="s">
        <v>189475</v>
      </c>
      <c r="E88209" s="2">
        <v>43307.378159722219</v>
      </c>
      <c r="F88209">
        <v>153.96</v>
      </c>
      <c r="G88209">
        <f>MONTH(E88209)</f>
        <v>7</v>
      </c>
      <c r="H88209">
        <f>YEAR(E88209)</f>
        <v>2018</v>
      </c>
    </row>
    <row r="88210" spans="1:8" x14ac:dyDescent="0.25">
      <c r="A88210" s="1">
        <v>94359</v>
      </c>
      <c r="B88210" t="s">
        <v>89896</v>
      </c>
      <c r="C88210" t="s">
        <v>184631</v>
      </c>
      <c r="D88210" t="s">
        <v>189475</v>
      </c>
      <c r="E88210" s="2">
        <v>43309.867418981477</v>
      </c>
      <c r="F88210">
        <v>25.84</v>
      </c>
      <c r="G88210">
        <f>MONTH(E88210)</f>
        <v>7</v>
      </c>
      <c r="H88210">
        <f>YEAR(E88210)</f>
        <v>2018</v>
      </c>
    </row>
    <row r="88211" spans="1:8" x14ac:dyDescent="0.25">
      <c r="A88211" s="1">
        <v>94366</v>
      </c>
      <c r="B88211" t="s">
        <v>89903</v>
      </c>
      <c r="C88211" t="s">
        <v>184638</v>
      </c>
      <c r="D88211" t="s">
        <v>189475</v>
      </c>
      <c r="E88211" s="2">
        <v>43297.348368055558</v>
      </c>
      <c r="F88211">
        <v>125.99</v>
      </c>
      <c r="G88211">
        <f>MONTH(E88211)</f>
        <v>7</v>
      </c>
      <c r="H88211">
        <f>YEAR(E88211)</f>
        <v>2018</v>
      </c>
    </row>
    <row r="88212" spans="1:8" x14ac:dyDescent="0.25">
      <c r="A88212" s="1">
        <v>94409</v>
      </c>
      <c r="B88212" t="s">
        <v>89945</v>
      </c>
      <c r="C88212" t="s">
        <v>184680</v>
      </c>
      <c r="D88212" t="s">
        <v>189475</v>
      </c>
      <c r="E88212" s="2">
        <v>43307.430185185192</v>
      </c>
      <c r="F88212">
        <v>36.35</v>
      </c>
      <c r="G88212">
        <f>MONTH(E88212)</f>
        <v>7</v>
      </c>
      <c r="H88212">
        <f>YEAR(E88212)</f>
        <v>2018</v>
      </c>
    </row>
    <row r="88213" spans="1:8" x14ac:dyDescent="0.25">
      <c r="A88213" s="1">
        <v>94446</v>
      </c>
      <c r="B88213" t="s">
        <v>89976</v>
      </c>
      <c r="C88213" t="s">
        <v>184711</v>
      </c>
      <c r="D88213" t="s">
        <v>189475</v>
      </c>
      <c r="E88213" s="2">
        <v>43305.938738425917</v>
      </c>
      <c r="F88213">
        <v>153.96</v>
      </c>
      <c r="G88213">
        <f>MONTH(E88213)</f>
        <v>7</v>
      </c>
      <c r="H88213">
        <f>YEAR(E88213)</f>
        <v>2018</v>
      </c>
    </row>
    <row r="88214" spans="1:8" x14ac:dyDescent="0.25">
      <c r="A88214" s="1">
        <v>94466</v>
      </c>
      <c r="B88214" t="s">
        <v>89992</v>
      </c>
      <c r="C88214" t="s">
        <v>184727</v>
      </c>
      <c r="D88214" t="s">
        <v>189475</v>
      </c>
      <c r="E88214" s="2">
        <v>43305.92769675926</v>
      </c>
      <c r="F88214">
        <v>163.06</v>
      </c>
      <c r="G88214">
        <f>MONTH(E88214)</f>
        <v>7</v>
      </c>
      <c r="H88214">
        <f>YEAR(E88214)</f>
        <v>2018</v>
      </c>
    </row>
    <row r="88215" spans="1:8" x14ac:dyDescent="0.25">
      <c r="A88215" s="1">
        <v>94468</v>
      </c>
      <c r="B88215" t="s">
        <v>89994</v>
      </c>
      <c r="C88215" t="s">
        <v>184729</v>
      </c>
      <c r="D88215" t="s">
        <v>189475</v>
      </c>
      <c r="E88215" s="2">
        <v>43304.471400462957</v>
      </c>
      <c r="F88215">
        <v>154.66999999999999</v>
      </c>
      <c r="G88215">
        <f>MONTH(E88215)</f>
        <v>7</v>
      </c>
      <c r="H88215">
        <f>YEAR(E88215)</f>
        <v>2018</v>
      </c>
    </row>
    <row r="88216" spans="1:8" x14ac:dyDescent="0.25">
      <c r="A88216" s="1">
        <v>94483</v>
      </c>
      <c r="B88216" t="s">
        <v>90005</v>
      </c>
      <c r="C88216" t="s">
        <v>184740</v>
      </c>
      <c r="D88216" t="s">
        <v>189475</v>
      </c>
      <c r="E88216" s="2">
        <v>43299.726030092592</v>
      </c>
      <c r="F88216">
        <v>25.84</v>
      </c>
      <c r="G88216">
        <f>MONTH(E88216)</f>
        <v>7</v>
      </c>
      <c r="H88216">
        <f>YEAR(E88216)</f>
        <v>2018</v>
      </c>
    </row>
    <row r="88217" spans="1:8" x14ac:dyDescent="0.25">
      <c r="A88217" s="1">
        <v>94484</v>
      </c>
      <c r="B88217" t="s">
        <v>90006</v>
      </c>
      <c r="C88217" t="s">
        <v>184741</v>
      </c>
      <c r="D88217" t="s">
        <v>189475</v>
      </c>
      <c r="E88217" s="2">
        <v>43301.589687500003</v>
      </c>
      <c r="F88217">
        <v>32.9</v>
      </c>
      <c r="G88217">
        <f>MONTH(E88217)</f>
        <v>7</v>
      </c>
      <c r="H88217">
        <f>YEAR(E88217)</f>
        <v>2018</v>
      </c>
    </row>
    <row r="88218" spans="1:8" x14ac:dyDescent="0.25">
      <c r="A88218" s="1">
        <v>94491</v>
      </c>
      <c r="B88218" t="s">
        <v>90012</v>
      </c>
      <c r="C88218" t="s">
        <v>184747</v>
      </c>
      <c r="D88218" t="s">
        <v>189475</v>
      </c>
      <c r="E88218" s="2">
        <v>43294.500416666669</v>
      </c>
      <c r="F88218">
        <v>154.66999999999999</v>
      </c>
      <c r="G88218">
        <f>MONTH(E88218)</f>
        <v>7</v>
      </c>
      <c r="H88218">
        <f>YEAR(E88218)</f>
        <v>2018</v>
      </c>
    </row>
    <row r="88219" spans="1:8" x14ac:dyDescent="0.25">
      <c r="A88219" s="1">
        <v>94492</v>
      </c>
      <c r="B88219" t="s">
        <v>90013</v>
      </c>
      <c r="C88219" t="s">
        <v>184748</v>
      </c>
      <c r="D88219" t="s">
        <v>189475</v>
      </c>
      <c r="E88219" s="2">
        <v>43297.777905092589</v>
      </c>
      <c r="F88219">
        <v>47.62</v>
      </c>
      <c r="G88219">
        <f>MONTH(E88219)</f>
        <v>7</v>
      </c>
      <c r="H88219">
        <f>YEAR(E88219)</f>
        <v>2018</v>
      </c>
    </row>
    <row r="88220" spans="1:8" x14ac:dyDescent="0.25">
      <c r="A88220" s="1">
        <v>94513</v>
      </c>
      <c r="B88220" t="s">
        <v>90032</v>
      </c>
      <c r="C88220" t="s">
        <v>184767</v>
      </c>
      <c r="D88220" t="s">
        <v>189475</v>
      </c>
      <c r="E88220" s="2">
        <v>43282.485011574077</v>
      </c>
      <c r="F88220">
        <v>191.58</v>
      </c>
      <c r="G88220">
        <f>MONTH(E88220)</f>
        <v>7</v>
      </c>
      <c r="H88220">
        <f>YEAR(E88220)</f>
        <v>2018</v>
      </c>
    </row>
    <row r="88221" spans="1:8" x14ac:dyDescent="0.25">
      <c r="A88221" s="1">
        <v>94520</v>
      </c>
      <c r="B88221" t="s">
        <v>90039</v>
      </c>
      <c r="C88221" t="s">
        <v>184774</v>
      </c>
      <c r="D88221" t="s">
        <v>189475</v>
      </c>
      <c r="E88221" s="2">
        <v>43306.977407407408</v>
      </c>
      <c r="F88221">
        <v>191.58</v>
      </c>
      <c r="G88221">
        <f>MONTH(E88221)</f>
        <v>7</v>
      </c>
      <c r="H88221">
        <f>YEAR(E88221)</f>
        <v>2018</v>
      </c>
    </row>
    <row r="88222" spans="1:8" x14ac:dyDescent="0.25">
      <c r="A88222" s="1">
        <v>94538</v>
      </c>
      <c r="B88222" t="s">
        <v>90056</v>
      </c>
      <c r="C88222" t="s">
        <v>184791</v>
      </c>
      <c r="D88222" t="s">
        <v>189475</v>
      </c>
      <c r="E88222" s="2">
        <v>43284.514236111107</v>
      </c>
      <c r="F88222">
        <v>32.9</v>
      </c>
      <c r="G88222">
        <f>MONTH(E88222)</f>
        <v>7</v>
      </c>
      <c r="H88222">
        <f>YEAR(E88222)</f>
        <v>2018</v>
      </c>
    </row>
    <row r="88223" spans="1:8" x14ac:dyDescent="0.25">
      <c r="A88223" s="1">
        <v>94573</v>
      </c>
      <c r="B88223" t="s">
        <v>90090</v>
      </c>
      <c r="C88223" t="s">
        <v>184825</v>
      </c>
      <c r="D88223" t="s">
        <v>189475</v>
      </c>
      <c r="E88223" s="2">
        <v>43299.90284722222</v>
      </c>
      <c r="F88223">
        <v>138.65</v>
      </c>
      <c r="G88223">
        <f>MONTH(E88223)</f>
        <v>7</v>
      </c>
      <c r="H88223">
        <f>YEAR(E88223)</f>
        <v>2018</v>
      </c>
    </row>
    <row r="88224" spans="1:8" x14ac:dyDescent="0.25">
      <c r="A88224" s="1">
        <v>94579</v>
      </c>
      <c r="B88224" t="s">
        <v>90096</v>
      </c>
      <c r="C88224" t="s">
        <v>184831</v>
      </c>
      <c r="D88224" t="s">
        <v>189475</v>
      </c>
      <c r="E88224" s="2">
        <v>43303.751620370371</v>
      </c>
      <c r="F88224">
        <v>25.84</v>
      </c>
      <c r="G88224">
        <f>MONTH(E88224)</f>
        <v>7</v>
      </c>
      <c r="H88224">
        <f>YEAR(E88224)</f>
        <v>2018</v>
      </c>
    </row>
    <row r="88225" spans="1:8" x14ac:dyDescent="0.25">
      <c r="A88225" s="1">
        <v>94600</v>
      </c>
      <c r="B88225" t="s">
        <v>90116</v>
      </c>
      <c r="C88225" t="s">
        <v>184851</v>
      </c>
      <c r="D88225" t="s">
        <v>189475</v>
      </c>
      <c r="E88225" s="2">
        <v>43286.797256944446</v>
      </c>
      <c r="F88225">
        <v>153.96</v>
      </c>
      <c r="G88225">
        <f>MONTH(E88225)</f>
        <v>7</v>
      </c>
      <c r="H88225">
        <f>YEAR(E88225)</f>
        <v>2018</v>
      </c>
    </row>
    <row r="88226" spans="1:8" x14ac:dyDescent="0.25">
      <c r="A88226" s="1">
        <v>94604</v>
      </c>
      <c r="B88226" t="s">
        <v>90120</v>
      </c>
      <c r="C88226" t="s">
        <v>184855</v>
      </c>
      <c r="D88226" t="s">
        <v>189475</v>
      </c>
      <c r="E88226" s="2">
        <v>43290.653333333343</v>
      </c>
      <c r="F88226">
        <v>36.35</v>
      </c>
      <c r="G88226">
        <f>MONTH(E88226)</f>
        <v>7</v>
      </c>
      <c r="H88226">
        <f>YEAR(E88226)</f>
        <v>2018</v>
      </c>
    </row>
    <row r="88227" spans="1:8" x14ac:dyDescent="0.25">
      <c r="A88227" s="1">
        <v>94627</v>
      </c>
      <c r="B88227" t="s">
        <v>90142</v>
      </c>
      <c r="C88227" t="s">
        <v>184877</v>
      </c>
      <c r="D88227" t="s">
        <v>189475</v>
      </c>
      <c r="E88227" s="2">
        <v>43283.643148148149</v>
      </c>
      <c r="F88227">
        <v>138.65</v>
      </c>
      <c r="G88227">
        <f>MONTH(E88227)</f>
        <v>7</v>
      </c>
      <c r="H88227">
        <f>YEAR(E88227)</f>
        <v>2018</v>
      </c>
    </row>
    <row r="88228" spans="1:8" x14ac:dyDescent="0.25">
      <c r="A88228" s="1">
        <v>94631</v>
      </c>
      <c r="B88228" t="s">
        <v>90145</v>
      </c>
      <c r="C88228" t="s">
        <v>184880</v>
      </c>
      <c r="D88228" t="s">
        <v>189475</v>
      </c>
      <c r="E88228" s="2">
        <v>43302.578125</v>
      </c>
      <c r="F88228">
        <v>25.84</v>
      </c>
      <c r="G88228">
        <f>MONTH(E88228)</f>
        <v>7</v>
      </c>
      <c r="H88228">
        <f>YEAR(E88228)</f>
        <v>2018</v>
      </c>
    </row>
    <row r="88229" spans="1:8" x14ac:dyDescent="0.25">
      <c r="A88229" s="1">
        <v>94645</v>
      </c>
      <c r="B88229" t="s">
        <v>90158</v>
      </c>
      <c r="C88229" t="s">
        <v>184893</v>
      </c>
      <c r="D88229" t="s">
        <v>189475</v>
      </c>
      <c r="E88229" s="2">
        <v>43282.94195601852</v>
      </c>
      <c r="F88229">
        <v>36.35</v>
      </c>
      <c r="G88229">
        <f>MONTH(E88229)</f>
        <v>7</v>
      </c>
      <c r="H88229">
        <f>YEAR(E88229)</f>
        <v>2018</v>
      </c>
    </row>
    <row r="88230" spans="1:8" x14ac:dyDescent="0.25">
      <c r="A88230" s="1">
        <v>94646</v>
      </c>
      <c r="B88230" t="s">
        <v>90159</v>
      </c>
      <c r="C88230" t="s">
        <v>184894</v>
      </c>
      <c r="D88230" t="s">
        <v>189475</v>
      </c>
      <c r="E88230" s="2">
        <v>43304.625023148154</v>
      </c>
      <c r="F88230">
        <v>191.58</v>
      </c>
      <c r="G88230">
        <f>MONTH(E88230)</f>
        <v>7</v>
      </c>
      <c r="H88230">
        <f>YEAR(E88230)</f>
        <v>2018</v>
      </c>
    </row>
    <row r="88231" spans="1:8" x14ac:dyDescent="0.25">
      <c r="A88231" s="1">
        <v>94657</v>
      </c>
      <c r="B88231" t="s">
        <v>90169</v>
      </c>
      <c r="C88231" t="s">
        <v>184904</v>
      </c>
      <c r="D88231" t="s">
        <v>189475</v>
      </c>
      <c r="E88231" s="2">
        <v>43282.964745370373</v>
      </c>
      <c r="F88231">
        <v>191.58</v>
      </c>
      <c r="G88231">
        <f>MONTH(E88231)</f>
        <v>7</v>
      </c>
      <c r="H88231">
        <f>YEAR(E88231)</f>
        <v>2018</v>
      </c>
    </row>
    <row r="88232" spans="1:8" x14ac:dyDescent="0.25">
      <c r="A88232" s="1">
        <v>94660</v>
      </c>
      <c r="B88232" t="s">
        <v>90172</v>
      </c>
      <c r="C88232" t="s">
        <v>184907</v>
      </c>
      <c r="D88232" t="s">
        <v>189475</v>
      </c>
      <c r="E88232" s="2">
        <v>43308.415462962963</v>
      </c>
      <c r="F88232">
        <v>163.06</v>
      </c>
      <c r="G88232">
        <f>MONTH(E88232)</f>
        <v>7</v>
      </c>
      <c r="H88232">
        <f>YEAR(E88232)</f>
        <v>2018</v>
      </c>
    </row>
    <row r="88233" spans="1:8" x14ac:dyDescent="0.25">
      <c r="A88233" s="1">
        <v>94745</v>
      </c>
      <c r="B88233" t="s">
        <v>90256</v>
      </c>
      <c r="C88233" t="s">
        <v>184991</v>
      </c>
      <c r="D88233" t="s">
        <v>189475</v>
      </c>
      <c r="E88233" s="2">
        <v>43292.780636574083</v>
      </c>
      <c r="F88233">
        <v>25.84</v>
      </c>
      <c r="G88233">
        <f>MONTH(E88233)</f>
        <v>7</v>
      </c>
      <c r="H88233">
        <f>YEAR(E88233)</f>
        <v>2018</v>
      </c>
    </row>
    <row r="88234" spans="1:8" x14ac:dyDescent="0.25">
      <c r="A88234" s="1">
        <v>94768</v>
      </c>
      <c r="B88234" t="s">
        <v>90278</v>
      </c>
      <c r="C88234" t="s">
        <v>185013</v>
      </c>
      <c r="D88234" t="s">
        <v>189475</v>
      </c>
      <c r="E88234" s="2">
        <v>43306.139270833337</v>
      </c>
      <c r="F88234">
        <v>25.84</v>
      </c>
      <c r="G88234">
        <f>MONTH(E88234)</f>
        <v>7</v>
      </c>
      <c r="H88234">
        <f>YEAR(E88234)</f>
        <v>2018</v>
      </c>
    </row>
    <row r="88235" spans="1:8" x14ac:dyDescent="0.25">
      <c r="A88235" s="1">
        <v>94794</v>
      </c>
      <c r="B88235" t="s">
        <v>90302</v>
      </c>
      <c r="C88235" t="s">
        <v>185037</v>
      </c>
      <c r="D88235" t="s">
        <v>189475</v>
      </c>
      <c r="E88235" s="2">
        <v>43298.620787037027</v>
      </c>
      <c r="F88235">
        <v>36.35</v>
      </c>
      <c r="G88235">
        <f>MONTH(E88235)</f>
        <v>7</v>
      </c>
      <c r="H88235">
        <f>YEAR(E88235)</f>
        <v>2018</v>
      </c>
    </row>
    <row r="88236" spans="1:8" x14ac:dyDescent="0.25">
      <c r="A88236" s="1">
        <v>94796</v>
      </c>
      <c r="B88236" t="s">
        <v>90304</v>
      </c>
      <c r="C88236" t="s">
        <v>185039</v>
      </c>
      <c r="D88236" t="s">
        <v>189475</v>
      </c>
      <c r="E88236" s="2">
        <v>43288.364583333343</v>
      </c>
      <c r="F88236">
        <v>36.35</v>
      </c>
      <c r="G88236">
        <f>MONTH(E88236)</f>
        <v>7</v>
      </c>
      <c r="H88236">
        <f>YEAR(E88236)</f>
        <v>2018</v>
      </c>
    </row>
    <row r="88237" spans="1:8" x14ac:dyDescent="0.25">
      <c r="A88237" s="1">
        <v>94813</v>
      </c>
      <c r="B88237" t="s">
        <v>90320</v>
      </c>
      <c r="C88237" t="s">
        <v>185055</v>
      </c>
      <c r="D88237" t="s">
        <v>189475</v>
      </c>
      <c r="E88237" s="2">
        <v>43309.552442129629</v>
      </c>
      <c r="F88237">
        <v>47.62</v>
      </c>
      <c r="G88237">
        <f>MONTH(E88237)</f>
        <v>7</v>
      </c>
      <c r="H88237">
        <f>YEAR(E88237)</f>
        <v>2018</v>
      </c>
    </row>
    <row r="88238" spans="1:8" x14ac:dyDescent="0.25">
      <c r="A88238" s="1">
        <v>94897</v>
      </c>
      <c r="B88238" t="s">
        <v>90401</v>
      </c>
      <c r="C88238" t="s">
        <v>185136</v>
      </c>
      <c r="D88238" t="s">
        <v>189475</v>
      </c>
      <c r="E88238" s="2">
        <v>43312.483344907407</v>
      </c>
      <c r="F88238">
        <v>155.41999999999999</v>
      </c>
      <c r="G88238">
        <f>MONTH(E88238)</f>
        <v>7</v>
      </c>
      <c r="H88238">
        <f>YEAR(E88238)</f>
        <v>2018</v>
      </c>
    </row>
    <row r="88239" spans="1:8" x14ac:dyDescent="0.25">
      <c r="A88239" s="1">
        <v>94899</v>
      </c>
      <c r="B88239" t="s">
        <v>90403</v>
      </c>
      <c r="C88239" t="s">
        <v>185138</v>
      </c>
      <c r="D88239" t="s">
        <v>189475</v>
      </c>
      <c r="E88239" s="2">
        <v>43311.620925925927</v>
      </c>
      <c r="F88239">
        <v>191.58</v>
      </c>
      <c r="G88239">
        <f>MONTH(E88239)</f>
        <v>7</v>
      </c>
      <c r="H88239">
        <f>YEAR(E88239)</f>
        <v>2018</v>
      </c>
    </row>
    <row r="88240" spans="1:8" x14ac:dyDescent="0.25">
      <c r="A88240" s="1">
        <v>94926</v>
      </c>
      <c r="B88240" t="s">
        <v>90429</v>
      </c>
      <c r="C88240" t="s">
        <v>185164</v>
      </c>
      <c r="D88240" t="s">
        <v>189475</v>
      </c>
      <c r="E88240" s="2">
        <v>43306.73474537037</v>
      </c>
      <c r="F88240">
        <v>191.58</v>
      </c>
      <c r="G88240">
        <f>MONTH(E88240)</f>
        <v>7</v>
      </c>
      <c r="H88240">
        <f>YEAR(E88240)</f>
        <v>2018</v>
      </c>
    </row>
    <row r="88241" spans="1:8" x14ac:dyDescent="0.25">
      <c r="A88241" s="1">
        <v>94933</v>
      </c>
      <c r="B88241" t="s">
        <v>90434</v>
      </c>
      <c r="C88241" t="s">
        <v>185169</v>
      </c>
      <c r="D88241" t="s">
        <v>189475</v>
      </c>
      <c r="E88241" s="2">
        <v>43285.43472222222</v>
      </c>
      <c r="F88241">
        <v>163.06</v>
      </c>
      <c r="G88241">
        <f>MONTH(E88241)</f>
        <v>7</v>
      </c>
      <c r="H88241">
        <f>YEAR(E88241)</f>
        <v>2018</v>
      </c>
    </row>
    <row r="88242" spans="1:8" x14ac:dyDescent="0.25">
      <c r="A88242" s="1">
        <v>94942</v>
      </c>
      <c r="B88242" t="s">
        <v>90443</v>
      </c>
      <c r="C88242" t="s">
        <v>185178</v>
      </c>
      <c r="D88242" t="s">
        <v>189475</v>
      </c>
      <c r="E88242" s="2">
        <v>43284.897430555553</v>
      </c>
      <c r="F88242">
        <v>191.58</v>
      </c>
      <c r="G88242">
        <f>MONTH(E88242)</f>
        <v>7</v>
      </c>
      <c r="H88242">
        <f>YEAR(E88242)</f>
        <v>2018</v>
      </c>
    </row>
    <row r="88243" spans="1:8" x14ac:dyDescent="0.25">
      <c r="A88243" s="1">
        <v>95002</v>
      </c>
      <c r="B88243" t="s">
        <v>90500</v>
      </c>
      <c r="C88243" t="s">
        <v>185235</v>
      </c>
      <c r="D88243" t="s">
        <v>189475</v>
      </c>
      <c r="E88243" s="2">
        <v>43302.67496527778</v>
      </c>
      <c r="F88243">
        <v>138.65</v>
      </c>
      <c r="G88243">
        <f>MONTH(E88243)</f>
        <v>7</v>
      </c>
      <c r="H88243">
        <f>YEAR(E88243)</f>
        <v>2018</v>
      </c>
    </row>
    <row r="88244" spans="1:8" x14ac:dyDescent="0.25">
      <c r="A88244" s="1">
        <v>95003</v>
      </c>
      <c r="B88244" t="s">
        <v>90501</v>
      </c>
      <c r="C88244" t="s">
        <v>185236</v>
      </c>
      <c r="D88244" t="s">
        <v>189475</v>
      </c>
      <c r="E88244" s="2">
        <v>43300.818715277783</v>
      </c>
      <c r="F88244">
        <v>154.66999999999999</v>
      </c>
      <c r="G88244">
        <f>MONTH(E88244)</f>
        <v>7</v>
      </c>
      <c r="H88244">
        <f>YEAR(E88244)</f>
        <v>2018</v>
      </c>
    </row>
    <row r="88245" spans="1:8" x14ac:dyDescent="0.25">
      <c r="A88245" s="1">
        <v>95011</v>
      </c>
      <c r="B88245" t="s">
        <v>90508</v>
      </c>
      <c r="C88245" t="s">
        <v>185243</v>
      </c>
      <c r="D88245" t="s">
        <v>189475</v>
      </c>
      <c r="E88245" s="2">
        <v>43310.871458333328</v>
      </c>
      <c r="F88245">
        <v>138.65</v>
      </c>
      <c r="G88245">
        <f>MONTH(E88245)</f>
        <v>7</v>
      </c>
      <c r="H88245">
        <f>YEAR(E88245)</f>
        <v>2018</v>
      </c>
    </row>
    <row r="88246" spans="1:8" x14ac:dyDescent="0.25">
      <c r="A88246" s="1">
        <v>95074</v>
      </c>
      <c r="B88246" t="s">
        <v>90568</v>
      </c>
      <c r="C88246" t="s">
        <v>185303</v>
      </c>
      <c r="D88246" t="s">
        <v>189475</v>
      </c>
      <c r="E88246" s="2">
        <v>43292.372847222221</v>
      </c>
      <c r="F88246">
        <v>191.58</v>
      </c>
      <c r="G88246">
        <f>MONTH(E88246)</f>
        <v>7</v>
      </c>
      <c r="H88246">
        <f>YEAR(E88246)</f>
        <v>2018</v>
      </c>
    </row>
    <row r="88247" spans="1:8" x14ac:dyDescent="0.25">
      <c r="A88247" s="1">
        <v>95075</v>
      </c>
      <c r="B88247" t="s">
        <v>90569</v>
      </c>
      <c r="C88247" t="s">
        <v>185304</v>
      </c>
      <c r="D88247" t="s">
        <v>189475</v>
      </c>
      <c r="E88247" s="2">
        <v>43295.505381944437</v>
      </c>
      <c r="F88247">
        <v>138.65</v>
      </c>
      <c r="G88247">
        <f>MONTH(E88247)</f>
        <v>7</v>
      </c>
      <c r="H88247">
        <f>YEAR(E88247)</f>
        <v>2018</v>
      </c>
    </row>
    <row r="88248" spans="1:8" x14ac:dyDescent="0.25">
      <c r="A88248" s="1">
        <v>95095</v>
      </c>
      <c r="B88248" t="s">
        <v>90589</v>
      </c>
      <c r="C88248" t="s">
        <v>185324</v>
      </c>
      <c r="D88248" t="s">
        <v>189475</v>
      </c>
      <c r="E88248" s="2">
        <v>43284.953993055547</v>
      </c>
      <c r="F88248">
        <v>191.58</v>
      </c>
      <c r="G88248">
        <f>MONTH(E88248)</f>
        <v>7</v>
      </c>
      <c r="H88248">
        <f>YEAR(E88248)</f>
        <v>2018</v>
      </c>
    </row>
    <row r="88249" spans="1:8" x14ac:dyDescent="0.25">
      <c r="A88249" s="1">
        <v>95114</v>
      </c>
      <c r="B88249" t="s">
        <v>90606</v>
      </c>
      <c r="C88249" t="s">
        <v>185341</v>
      </c>
      <c r="D88249" t="s">
        <v>189475</v>
      </c>
      <c r="E88249" s="2">
        <v>43300.672777777778</v>
      </c>
      <c r="F88249">
        <v>191.58</v>
      </c>
      <c r="G88249">
        <f>MONTH(E88249)</f>
        <v>7</v>
      </c>
      <c r="H88249">
        <f>YEAR(E88249)</f>
        <v>2018</v>
      </c>
    </row>
    <row r="88250" spans="1:8" x14ac:dyDescent="0.25">
      <c r="A88250" s="1">
        <v>95115</v>
      </c>
      <c r="B88250" t="s">
        <v>90607</v>
      </c>
      <c r="C88250" t="s">
        <v>185342</v>
      </c>
      <c r="D88250" t="s">
        <v>189475</v>
      </c>
      <c r="E88250" s="2">
        <v>43292.627488425933</v>
      </c>
      <c r="F88250">
        <v>155.41999999999999</v>
      </c>
      <c r="G88250">
        <f>MONTH(E88250)</f>
        <v>7</v>
      </c>
      <c r="H88250">
        <f>YEAR(E88250)</f>
        <v>2018</v>
      </c>
    </row>
    <row r="88251" spans="1:8" x14ac:dyDescent="0.25">
      <c r="A88251" s="1">
        <v>95122</v>
      </c>
      <c r="B88251" t="s">
        <v>90613</v>
      </c>
      <c r="C88251" t="s">
        <v>185348</v>
      </c>
      <c r="D88251" t="s">
        <v>189475</v>
      </c>
      <c r="E88251" s="2">
        <v>43305.611597222232</v>
      </c>
      <c r="F88251">
        <v>191.58</v>
      </c>
      <c r="G88251">
        <f>MONTH(E88251)</f>
        <v>7</v>
      </c>
      <c r="H88251">
        <f>YEAR(E88251)</f>
        <v>2018</v>
      </c>
    </row>
    <row r="88252" spans="1:8" x14ac:dyDescent="0.25">
      <c r="A88252" s="1">
        <v>95144</v>
      </c>
      <c r="B88252" t="s">
        <v>90634</v>
      </c>
      <c r="C88252" t="s">
        <v>185369</v>
      </c>
      <c r="D88252" t="s">
        <v>189475</v>
      </c>
      <c r="E88252" s="2">
        <v>43285.002071759263</v>
      </c>
      <c r="F88252">
        <v>191.58</v>
      </c>
      <c r="G88252">
        <f>MONTH(E88252)</f>
        <v>7</v>
      </c>
      <c r="H88252">
        <f>YEAR(E88252)</f>
        <v>2018</v>
      </c>
    </row>
    <row r="88253" spans="1:8" x14ac:dyDescent="0.25">
      <c r="A88253" s="1">
        <v>95153</v>
      </c>
      <c r="B88253" t="s">
        <v>90643</v>
      </c>
      <c r="C88253" t="s">
        <v>185378</v>
      </c>
      <c r="D88253" t="s">
        <v>189475</v>
      </c>
      <c r="E88253" s="2">
        <v>43302.485810185193</v>
      </c>
      <c r="F88253">
        <v>291.27999999999997</v>
      </c>
      <c r="G88253">
        <f>MONTH(E88253)</f>
        <v>7</v>
      </c>
      <c r="H88253">
        <f>YEAR(E88253)</f>
        <v>2018</v>
      </c>
    </row>
    <row r="88254" spans="1:8" x14ac:dyDescent="0.25">
      <c r="A88254" s="1">
        <v>95159</v>
      </c>
      <c r="B88254" t="s">
        <v>90648</v>
      </c>
      <c r="C88254" t="s">
        <v>185383</v>
      </c>
      <c r="D88254" t="s">
        <v>189475</v>
      </c>
      <c r="E88254" s="2">
        <v>43283.86078703704</v>
      </c>
      <c r="F88254">
        <v>191.58</v>
      </c>
      <c r="G88254">
        <f>MONTH(E88254)</f>
        <v>7</v>
      </c>
      <c r="H88254">
        <f>YEAR(E88254)</f>
        <v>2018</v>
      </c>
    </row>
    <row r="88255" spans="1:8" x14ac:dyDescent="0.25">
      <c r="A88255" s="1">
        <v>95196</v>
      </c>
      <c r="B88255" t="s">
        <v>90684</v>
      </c>
      <c r="C88255" t="s">
        <v>185419</v>
      </c>
      <c r="D88255" t="s">
        <v>189475</v>
      </c>
      <c r="E88255" s="2">
        <v>43288.390081018522</v>
      </c>
      <c r="F88255">
        <v>25.84</v>
      </c>
      <c r="G88255">
        <f>MONTH(E88255)</f>
        <v>7</v>
      </c>
      <c r="H88255">
        <f>YEAR(E88255)</f>
        <v>2018</v>
      </c>
    </row>
    <row r="88256" spans="1:8" x14ac:dyDescent="0.25">
      <c r="A88256" s="1">
        <v>95211</v>
      </c>
      <c r="B88256" t="s">
        <v>90699</v>
      </c>
      <c r="C88256" t="s">
        <v>185434</v>
      </c>
      <c r="D88256" t="s">
        <v>189475</v>
      </c>
      <c r="E88256" s="2">
        <v>43311.636504629627</v>
      </c>
      <c r="F88256">
        <v>163.06</v>
      </c>
      <c r="G88256">
        <f>MONTH(E88256)</f>
        <v>7</v>
      </c>
      <c r="H88256">
        <f>YEAR(E88256)</f>
        <v>2018</v>
      </c>
    </row>
    <row r="88257" spans="1:8" x14ac:dyDescent="0.25">
      <c r="A88257" s="1">
        <v>95212</v>
      </c>
      <c r="B88257" t="s">
        <v>90700</v>
      </c>
      <c r="C88257" t="s">
        <v>185435</v>
      </c>
      <c r="D88257" t="s">
        <v>189475</v>
      </c>
      <c r="E88257" s="2">
        <v>43283.697685185187</v>
      </c>
      <c r="F88257">
        <v>163.06</v>
      </c>
      <c r="G88257">
        <f>MONTH(E88257)</f>
        <v>7</v>
      </c>
      <c r="H88257">
        <f>YEAR(E88257)</f>
        <v>2018</v>
      </c>
    </row>
    <row r="88258" spans="1:8" x14ac:dyDescent="0.25">
      <c r="A88258" s="1">
        <v>95222</v>
      </c>
      <c r="B88258" t="s">
        <v>90710</v>
      </c>
      <c r="C88258" t="s">
        <v>185445</v>
      </c>
      <c r="D88258" t="s">
        <v>189475</v>
      </c>
      <c r="E88258" s="2">
        <v>43287.890983796293</v>
      </c>
      <c r="F88258">
        <v>155.41999999999999</v>
      </c>
      <c r="G88258">
        <f>MONTH(E88258)</f>
        <v>7</v>
      </c>
      <c r="H88258">
        <f>YEAR(E88258)</f>
        <v>2018</v>
      </c>
    </row>
    <row r="88259" spans="1:8" x14ac:dyDescent="0.25">
      <c r="A88259" s="1">
        <v>95224</v>
      </c>
      <c r="B88259" t="s">
        <v>90712</v>
      </c>
      <c r="C88259" t="s">
        <v>185447</v>
      </c>
      <c r="D88259" t="s">
        <v>189475</v>
      </c>
      <c r="E88259" s="2">
        <v>43307.392523148148</v>
      </c>
      <c r="F88259">
        <v>163.06</v>
      </c>
      <c r="G88259">
        <f>MONTH(E88259)</f>
        <v>7</v>
      </c>
      <c r="H88259">
        <f>YEAR(E88259)</f>
        <v>2018</v>
      </c>
    </row>
    <row r="88260" spans="1:8" x14ac:dyDescent="0.25">
      <c r="A88260" s="1">
        <v>95261</v>
      </c>
      <c r="B88260" t="s">
        <v>90748</v>
      </c>
      <c r="C88260" t="s">
        <v>185483</v>
      </c>
      <c r="D88260" t="s">
        <v>189475</v>
      </c>
      <c r="E88260" s="2">
        <v>43296.67869212963</v>
      </c>
      <c r="F88260">
        <v>47.62</v>
      </c>
      <c r="G88260">
        <f>MONTH(E88260)</f>
        <v>7</v>
      </c>
      <c r="H88260">
        <f>YEAR(E88260)</f>
        <v>2018</v>
      </c>
    </row>
    <row r="88261" spans="1:8" x14ac:dyDescent="0.25">
      <c r="A88261" s="1">
        <v>95269</v>
      </c>
      <c r="B88261" t="s">
        <v>90755</v>
      </c>
      <c r="C88261" t="s">
        <v>185490</v>
      </c>
      <c r="D88261" t="s">
        <v>189479</v>
      </c>
      <c r="E88261" s="2">
        <v>43304.2577662037</v>
      </c>
      <c r="F88261">
        <v>25.84</v>
      </c>
      <c r="G88261">
        <f>MONTH(E88261)</f>
        <v>7</v>
      </c>
      <c r="H88261">
        <f>YEAR(E88261)</f>
        <v>2018</v>
      </c>
    </row>
    <row r="88262" spans="1:8" x14ac:dyDescent="0.25">
      <c r="A88262" s="1">
        <v>95290</v>
      </c>
      <c r="B88262" t="s">
        <v>90775</v>
      </c>
      <c r="C88262" t="s">
        <v>185510</v>
      </c>
      <c r="D88262" t="s">
        <v>189475</v>
      </c>
      <c r="E88262" s="2">
        <v>43306.653182870366</v>
      </c>
      <c r="F88262">
        <v>25.84</v>
      </c>
      <c r="G88262">
        <f>MONTH(E88262)</f>
        <v>7</v>
      </c>
      <c r="H88262">
        <f>YEAR(E88262)</f>
        <v>2018</v>
      </c>
    </row>
    <row r="88263" spans="1:8" x14ac:dyDescent="0.25">
      <c r="A88263" s="1">
        <v>95296</v>
      </c>
      <c r="B88263" t="s">
        <v>90781</v>
      </c>
      <c r="C88263" t="s">
        <v>185516</v>
      </c>
      <c r="D88263" t="s">
        <v>189477</v>
      </c>
      <c r="E88263" s="2">
        <v>43282.796793981477</v>
      </c>
      <c r="F88263">
        <v>36.35</v>
      </c>
      <c r="G88263">
        <f>MONTH(E88263)</f>
        <v>7</v>
      </c>
      <c r="H88263">
        <f>YEAR(E88263)</f>
        <v>2018</v>
      </c>
    </row>
    <row r="88264" spans="1:8" x14ac:dyDescent="0.25">
      <c r="A88264" s="1">
        <v>95299</v>
      </c>
      <c r="B88264" t="s">
        <v>90784</v>
      </c>
      <c r="C88264" t="s">
        <v>185519</v>
      </c>
      <c r="D88264" t="s">
        <v>189475</v>
      </c>
      <c r="E88264" s="2">
        <v>43299.721504629633</v>
      </c>
      <c r="F88264">
        <v>154.66999999999999</v>
      </c>
      <c r="G88264">
        <f>MONTH(E88264)</f>
        <v>7</v>
      </c>
      <c r="H88264">
        <f>YEAR(E88264)</f>
        <v>2018</v>
      </c>
    </row>
    <row r="88265" spans="1:8" x14ac:dyDescent="0.25">
      <c r="A88265" s="1">
        <v>95313</v>
      </c>
      <c r="B88265" t="s">
        <v>90798</v>
      </c>
      <c r="C88265" t="s">
        <v>185533</v>
      </c>
      <c r="D88265" t="s">
        <v>189475</v>
      </c>
      <c r="E88265" s="2">
        <v>43304.615057870367</v>
      </c>
      <c r="F88265">
        <v>125.99</v>
      </c>
      <c r="G88265">
        <f>MONTH(E88265)</f>
        <v>7</v>
      </c>
      <c r="H88265">
        <f>YEAR(E88265)</f>
        <v>2018</v>
      </c>
    </row>
    <row r="88266" spans="1:8" x14ac:dyDescent="0.25">
      <c r="A88266" s="1">
        <v>95320</v>
      </c>
      <c r="B88266" t="s">
        <v>90805</v>
      </c>
      <c r="C88266" t="s">
        <v>185540</v>
      </c>
      <c r="D88266" t="s">
        <v>189475</v>
      </c>
      <c r="E88266" s="2">
        <v>43282.936331018522</v>
      </c>
      <c r="F88266">
        <v>153.96</v>
      </c>
      <c r="G88266">
        <f>MONTH(E88266)</f>
        <v>7</v>
      </c>
      <c r="H88266">
        <f>YEAR(E88266)</f>
        <v>2018</v>
      </c>
    </row>
    <row r="88267" spans="1:8" x14ac:dyDescent="0.25">
      <c r="A88267" s="1">
        <v>95343</v>
      </c>
      <c r="B88267" t="s">
        <v>90827</v>
      </c>
      <c r="C88267" t="s">
        <v>185562</v>
      </c>
      <c r="D88267" t="s">
        <v>189475</v>
      </c>
      <c r="E88267" s="2">
        <v>43299.484826388893</v>
      </c>
      <c r="F88267">
        <v>155.41999999999999</v>
      </c>
      <c r="G88267">
        <f>MONTH(E88267)</f>
        <v>7</v>
      </c>
      <c r="H88267">
        <f>YEAR(E88267)</f>
        <v>2018</v>
      </c>
    </row>
    <row r="88268" spans="1:8" x14ac:dyDescent="0.25">
      <c r="A88268" s="1">
        <v>95349</v>
      </c>
      <c r="B88268" t="s">
        <v>90833</v>
      </c>
      <c r="C88268" t="s">
        <v>185568</v>
      </c>
      <c r="D88268" t="s">
        <v>189475</v>
      </c>
      <c r="E88268" s="2">
        <v>43297.683877314812</v>
      </c>
      <c r="F88268">
        <v>191.58</v>
      </c>
      <c r="G88268">
        <f>MONTH(E88268)</f>
        <v>7</v>
      </c>
      <c r="H88268">
        <f>YEAR(E88268)</f>
        <v>2018</v>
      </c>
    </row>
    <row r="88269" spans="1:8" x14ac:dyDescent="0.25">
      <c r="A88269" s="1">
        <v>95354</v>
      </c>
      <c r="B88269" t="s">
        <v>90838</v>
      </c>
      <c r="C88269" t="s">
        <v>185573</v>
      </c>
      <c r="D88269" t="s">
        <v>189475</v>
      </c>
      <c r="E88269" s="2">
        <v>43305.461909722217</v>
      </c>
      <c r="F88269">
        <v>155.41999999999999</v>
      </c>
      <c r="G88269">
        <f>MONTH(E88269)</f>
        <v>7</v>
      </c>
      <c r="H88269">
        <f>YEAR(E88269)</f>
        <v>2018</v>
      </c>
    </row>
    <row r="88270" spans="1:8" x14ac:dyDescent="0.25">
      <c r="A88270" s="1">
        <v>95358</v>
      </c>
      <c r="B88270" t="s">
        <v>90842</v>
      </c>
      <c r="C88270" t="s">
        <v>185577</v>
      </c>
      <c r="D88270" t="s">
        <v>189475</v>
      </c>
      <c r="E88270" s="2">
        <v>43295.806504629632</v>
      </c>
      <c r="F88270">
        <v>36.35</v>
      </c>
      <c r="G88270">
        <f>MONTH(E88270)</f>
        <v>7</v>
      </c>
      <c r="H88270">
        <f>YEAR(E88270)</f>
        <v>2018</v>
      </c>
    </row>
    <row r="88271" spans="1:8" x14ac:dyDescent="0.25">
      <c r="A88271" s="1">
        <v>95367</v>
      </c>
      <c r="B88271" t="s">
        <v>90851</v>
      </c>
      <c r="C88271" t="s">
        <v>185586</v>
      </c>
      <c r="D88271" t="s">
        <v>189475</v>
      </c>
      <c r="E88271" s="2">
        <v>43299.603113425917</v>
      </c>
      <c r="F88271">
        <v>36.35</v>
      </c>
      <c r="G88271">
        <f>MONTH(E88271)</f>
        <v>7</v>
      </c>
      <c r="H88271">
        <f>YEAR(E88271)</f>
        <v>2018</v>
      </c>
    </row>
    <row r="88272" spans="1:8" x14ac:dyDescent="0.25">
      <c r="A88272" s="1">
        <v>95373</v>
      </c>
      <c r="B88272" t="s">
        <v>90857</v>
      </c>
      <c r="C88272" t="s">
        <v>185592</v>
      </c>
      <c r="D88272" t="s">
        <v>189475</v>
      </c>
      <c r="E88272" s="2">
        <v>43307.845335648148</v>
      </c>
      <c r="F88272">
        <v>153.96</v>
      </c>
      <c r="G88272">
        <f>MONTH(E88272)</f>
        <v>7</v>
      </c>
      <c r="H88272">
        <f>YEAR(E88272)</f>
        <v>2018</v>
      </c>
    </row>
    <row r="88273" spans="1:8" x14ac:dyDescent="0.25">
      <c r="A88273" s="1">
        <v>95382</v>
      </c>
      <c r="B88273" t="s">
        <v>90866</v>
      </c>
      <c r="C88273" t="s">
        <v>185601</v>
      </c>
      <c r="D88273" t="s">
        <v>189475</v>
      </c>
      <c r="E88273" s="2">
        <v>43299.827824074076</v>
      </c>
      <c r="F88273">
        <v>155.41999999999999</v>
      </c>
      <c r="G88273">
        <f>MONTH(E88273)</f>
        <v>7</v>
      </c>
      <c r="H88273">
        <f>YEAR(E88273)</f>
        <v>2018</v>
      </c>
    </row>
    <row r="88274" spans="1:8" x14ac:dyDescent="0.25">
      <c r="A88274" s="1">
        <v>95384</v>
      </c>
      <c r="B88274" t="s">
        <v>90868</v>
      </c>
      <c r="C88274" t="s">
        <v>185603</v>
      </c>
      <c r="D88274" t="s">
        <v>189475</v>
      </c>
      <c r="E88274" s="2">
        <v>43285.325787037043</v>
      </c>
      <c r="F88274">
        <v>163.06</v>
      </c>
      <c r="G88274">
        <f>MONTH(E88274)</f>
        <v>7</v>
      </c>
      <c r="H88274">
        <f>YEAR(E88274)</f>
        <v>2018</v>
      </c>
    </row>
    <row r="88275" spans="1:8" x14ac:dyDescent="0.25">
      <c r="A88275" s="1">
        <v>95396</v>
      </c>
      <c r="B88275" t="s">
        <v>90880</v>
      </c>
      <c r="C88275" t="s">
        <v>185615</v>
      </c>
      <c r="D88275" t="s">
        <v>189475</v>
      </c>
      <c r="E88275" s="2">
        <v>43297.450752314813</v>
      </c>
      <c r="F88275">
        <v>191.58</v>
      </c>
      <c r="G88275">
        <f>MONTH(E88275)</f>
        <v>7</v>
      </c>
      <c r="H88275">
        <f>YEAR(E88275)</f>
        <v>2018</v>
      </c>
    </row>
    <row r="88276" spans="1:8" x14ac:dyDescent="0.25">
      <c r="A88276" s="1">
        <v>95411</v>
      </c>
      <c r="B88276" t="s">
        <v>90895</v>
      </c>
      <c r="C88276" t="s">
        <v>185630</v>
      </c>
      <c r="D88276" t="s">
        <v>189475</v>
      </c>
      <c r="E88276" s="2">
        <v>43293.390150462961</v>
      </c>
      <c r="F88276">
        <v>138.65</v>
      </c>
      <c r="G88276">
        <f>MONTH(E88276)</f>
        <v>7</v>
      </c>
      <c r="H88276">
        <f>YEAR(E88276)</f>
        <v>2018</v>
      </c>
    </row>
    <row r="88277" spans="1:8" x14ac:dyDescent="0.25">
      <c r="A88277" s="1">
        <v>95415</v>
      </c>
      <c r="B88277" t="s">
        <v>90898</v>
      </c>
      <c r="C88277" t="s">
        <v>185633</v>
      </c>
      <c r="D88277" t="s">
        <v>189475</v>
      </c>
      <c r="E88277" s="2">
        <v>43288.03565972222</v>
      </c>
      <c r="F88277">
        <v>163.06</v>
      </c>
      <c r="G88277">
        <f>MONTH(E88277)</f>
        <v>7</v>
      </c>
      <c r="H88277">
        <f>YEAR(E88277)</f>
        <v>2018</v>
      </c>
    </row>
    <row r="88278" spans="1:8" x14ac:dyDescent="0.25">
      <c r="A88278" s="1">
        <v>95424</v>
      </c>
      <c r="B88278" t="s">
        <v>90907</v>
      </c>
      <c r="C88278" t="s">
        <v>185642</v>
      </c>
      <c r="D88278" t="s">
        <v>189475</v>
      </c>
      <c r="E88278" s="2">
        <v>43299.404224537036</v>
      </c>
      <c r="F88278">
        <v>163.06</v>
      </c>
      <c r="G88278">
        <f>MONTH(E88278)</f>
        <v>7</v>
      </c>
      <c r="H88278">
        <f>YEAR(E88278)</f>
        <v>2018</v>
      </c>
    </row>
    <row r="88279" spans="1:8" x14ac:dyDescent="0.25">
      <c r="A88279" s="1">
        <v>95435</v>
      </c>
      <c r="B88279" t="s">
        <v>90917</v>
      </c>
      <c r="C88279" t="s">
        <v>185652</v>
      </c>
      <c r="D88279" t="s">
        <v>189475</v>
      </c>
      <c r="E88279" s="2">
        <v>43310.633321759262</v>
      </c>
      <c r="F88279">
        <v>155.41999999999999</v>
      </c>
      <c r="G88279">
        <f>MONTH(E88279)</f>
        <v>7</v>
      </c>
      <c r="H88279">
        <f>YEAR(E88279)</f>
        <v>2018</v>
      </c>
    </row>
    <row r="88280" spans="1:8" x14ac:dyDescent="0.25">
      <c r="A88280" s="1">
        <v>95445</v>
      </c>
      <c r="B88280" t="s">
        <v>90927</v>
      </c>
      <c r="C88280" t="s">
        <v>185662</v>
      </c>
      <c r="D88280" t="s">
        <v>189475</v>
      </c>
      <c r="E88280" s="2">
        <v>43298.996689814812</v>
      </c>
      <c r="F88280">
        <v>163.06</v>
      </c>
      <c r="G88280">
        <f>MONTH(E88280)</f>
        <v>7</v>
      </c>
      <c r="H88280">
        <f>YEAR(E88280)</f>
        <v>2018</v>
      </c>
    </row>
    <row r="88281" spans="1:8" x14ac:dyDescent="0.25">
      <c r="A88281" s="1">
        <v>95457</v>
      </c>
      <c r="B88281" t="s">
        <v>90939</v>
      </c>
      <c r="C88281" t="s">
        <v>185674</v>
      </c>
      <c r="D88281" t="s">
        <v>189475</v>
      </c>
      <c r="E88281" s="2">
        <v>43283.431643518517</v>
      </c>
      <c r="F88281">
        <v>191.58</v>
      </c>
      <c r="G88281">
        <f>MONTH(E88281)</f>
        <v>7</v>
      </c>
      <c r="H88281">
        <f>YEAR(E88281)</f>
        <v>2018</v>
      </c>
    </row>
    <row r="88282" spans="1:8" x14ac:dyDescent="0.25">
      <c r="A88282" s="1">
        <v>95464</v>
      </c>
      <c r="B88282" t="s">
        <v>90946</v>
      </c>
      <c r="C88282" t="s">
        <v>185681</v>
      </c>
      <c r="D88282" t="s">
        <v>189475</v>
      </c>
      <c r="E88282" s="2">
        <v>43298.439745370371</v>
      </c>
      <c r="F88282">
        <v>36.35</v>
      </c>
      <c r="G88282">
        <f>MONTH(E88282)</f>
        <v>7</v>
      </c>
      <c r="H88282">
        <f>YEAR(E88282)</f>
        <v>2018</v>
      </c>
    </row>
    <row r="88283" spans="1:8" x14ac:dyDescent="0.25">
      <c r="A88283" s="1">
        <v>95470</v>
      </c>
      <c r="B88283" t="s">
        <v>90952</v>
      </c>
      <c r="C88283" t="s">
        <v>185687</v>
      </c>
      <c r="D88283" t="s">
        <v>189475</v>
      </c>
      <c r="E88283" s="2">
        <v>43297.62841435185</v>
      </c>
      <c r="F88283">
        <v>138.65</v>
      </c>
      <c r="G88283">
        <f>MONTH(E88283)</f>
        <v>7</v>
      </c>
      <c r="H88283">
        <f>YEAR(E88283)</f>
        <v>2018</v>
      </c>
    </row>
    <row r="88284" spans="1:8" x14ac:dyDescent="0.25">
      <c r="A88284" s="1">
        <v>95478</v>
      </c>
      <c r="B88284" t="s">
        <v>90959</v>
      </c>
      <c r="C88284" t="s">
        <v>185694</v>
      </c>
      <c r="D88284" t="s">
        <v>189475</v>
      </c>
      <c r="E88284" s="2">
        <v>43284.838622685187</v>
      </c>
      <c r="F88284">
        <v>154.66999999999999</v>
      </c>
      <c r="G88284">
        <f>MONTH(E88284)</f>
        <v>7</v>
      </c>
      <c r="H88284">
        <f>YEAR(E88284)</f>
        <v>2018</v>
      </c>
    </row>
    <row r="88285" spans="1:8" x14ac:dyDescent="0.25">
      <c r="A88285" s="1">
        <v>95487</v>
      </c>
      <c r="B88285" t="s">
        <v>90967</v>
      </c>
      <c r="C88285" t="s">
        <v>185702</v>
      </c>
      <c r="D88285" t="s">
        <v>189475</v>
      </c>
      <c r="E88285" s="2">
        <v>43291.353020833332</v>
      </c>
      <c r="F88285">
        <v>291.27999999999997</v>
      </c>
      <c r="G88285">
        <f>MONTH(E88285)</f>
        <v>7</v>
      </c>
      <c r="H88285">
        <f>YEAR(E88285)</f>
        <v>2018</v>
      </c>
    </row>
    <row r="88286" spans="1:8" x14ac:dyDescent="0.25">
      <c r="A88286" s="1">
        <v>95496</v>
      </c>
      <c r="B88286" t="s">
        <v>90976</v>
      </c>
      <c r="C88286" t="s">
        <v>185711</v>
      </c>
      <c r="D88286" t="s">
        <v>189475</v>
      </c>
      <c r="E88286" s="2">
        <v>43306.58556712963</v>
      </c>
      <c r="F88286">
        <v>191.58</v>
      </c>
      <c r="G88286">
        <f>MONTH(E88286)</f>
        <v>7</v>
      </c>
      <c r="H88286">
        <f>YEAR(E88286)</f>
        <v>2018</v>
      </c>
    </row>
    <row r="88287" spans="1:8" x14ac:dyDescent="0.25">
      <c r="A88287" s="1">
        <v>95514</v>
      </c>
      <c r="B88287" t="s">
        <v>90992</v>
      </c>
      <c r="C88287" t="s">
        <v>185727</v>
      </c>
      <c r="D88287" t="s">
        <v>189475</v>
      </c>
      <c r="E88287" s="2">
        <v>43285.867881944447</v>
      </c>
      <c r="F88287">
        <v>125.99</v>
      </c>
      <c r="G88287">
        <f>MONTH(E88287)</f>
        <v>7</v>
      </c>
      <c r="H88287">
        <f>YEAR(E88287)</f>
        <v>2018</v>
      </c>
    </row>
    <row r="88288" spans="1:8" x14ac:dyDescent="0.25">
      <c r="A88288" s="1">
        <v>95536</v>
      </c>
      <c r="B88288" t="s">
        <v>91012</v>
      </c>
      <c r="C88288" t="s">
        <v>185747</v>
      </c>
      <c r="D88288" t="s">
        <v>189475</v>
      </c>
      <c r="E88288" s="2">
        <v>43304.650138888886</v>
      </c>
      <c r="F88288">
        <v>125.99</v>
      </c>
      <c r="G88288">
        <f>MONTH(E88288)</f>
        <v>7</v>
      </c>
      <c r="H88288">
        <f>YEAR(E88288)</f>
        <v>2018</v>
      </c>
    </row>
    <row r="88289" spans="1:8" x14ac:dyDescent="0.25">
      <c r="A88289" s="1">
        <v>95541</v>
      </c>
      <c r="B88289" t="s">
        <v>91017</v>
      </c>
      <c r="C88289" t="s">
        <v>185752</v>
      </c>
      <c r="D88289" t="s">
        <v>189475</v>
      </c>
      <c r="E88289" s="2">
        <v>43294.453680555547</v>
      </c>
      <c r="F88289">
        <v>25.84</v>
      </c>
      <c r="G88289">
        <f>MONTH(E88289)</f>
        <v>7</v>
      </c>
      <c r="H88289">
        <f>YEAR(E88289)</f>
        <v>2018</v>
      </c>
    </row>
    <row r="88290" spans="1:8" x14ac:dyDescent="0.25">
      <c r="A88290" s="1">
        <v>95545</v>
      </c>
      <c r="B88290" t="s">
        <v>91021</v>
      </c>
      <c r="C88290" t="s">
        <v>185756</v>
      </c>
      <c r="D88290" t="s">
        <v>189475</v>
      </c>
      <c r="E88290" s="2">
        <v>43289.501134259262</v>
      </c>
      <c r="F88290">
        <v>36.35</v>
      </c>
      <c r="G88290">
        <f>MONTH(E88290)</f>
        <v>7</v>
      </c>
      <c r="H88290">
        <f>YEAR(E88290)</f>
        <v>2018</v>
      </c>
    </row>
    <row r="88291" spans="1:8" x14ac:dyDescent="0.25">
      <c r="A88291" s="1">
        <v>95556</v>
      </c>
      <c r="B88291" t="s">
        <v>91032</v>
      </c>
      <c r="C88291" t="s">
        <v>185767</v>
      </c>
      <c r="D88291" t="s">
        <v>189475</v>
      </c>
      <c r="E88291" s="2">
        <v>43300.441979166673</v>
      </c>
      <c r="F88291">
        <v>36.35</v>
      </c>
      <c r="G88291">
        <f>MONTH(E88291)</f>
        <v>7</v>
      </c>
      <c r="H88291">
        <f>YEAR(E88291)</f>
        <v>2018</v>
      </c>
    </row>
    <row r="88292" spans="1:8" x14ac:dyDescent="0.25">
      <c r="A88292" s="1">
        <v>95559</v>
      </c>
      <c r="B88292" t="s">
        <v>91035</v>
      </c>
      <c r="C88292" t="s">
        <v>185770</v>
      </c>
      <c r="D88292" t="s">
        <v>189475</v>
      </c>
      <c r="E88292" s="2">
        <v>43291.429618055547</v>
      </c>
      <c r="F88292">
        <v>191.58</v>
      </c>
      <c r="G88292">
        <f>MONTH(E88292)</f>
        <v>7</v>
      </c>
      <c r="H88292">
        <f>YEAR(E88292)</f>
        <v>2018</v>
      </c>
    </row>
    <row r="88293" spans="1:8" x14ac:dyDescent="0.25">
      <c r="A88293" s="1">
        <v>95633</v>
      </c>
      <c r="B88293" t="s">
        <v>91105</v>
      </c>
      <c r="C88293" t="s">
        <v>185840</v>
      </c>
      <c r="D88293" t="s">
        <v>189475</v>
      </c>
      <c r="E88293" s="2">
        <v>43296.991041666668</v>
      </c>
      <c r="F88293">
        <v>191.58</v>
      </c>
      <c r="G88293">
        <f>MONTH(E88293)</f>
        <v>7</v>
      </c>
      <c r="H88293">
        <f>YEAR(E88293)</f>
        <v>2018</v>
      </c>
    </row>
    <row r="88294" spans="1:8" x14ac:dyDescent="0.25">
      <c r="A88294" s="1">
        <v>95638</v>
      </c>
      <c r="B88294" t="s">
        <v>91110</v>
      </c>
      <c r="C88294" t="s">
        <v>185845</v>
      </c>
      <c r="D88294" t="s">
        <v>189475</v>
      </c>
      <c r="E88294" s="2">
        <v>43299.792708333327</v>
      </c>
      <c r="F88294">
        <v>191.58</v>
      </c>
      <c r="G88294">
        <f>MONTH(E88294)</f>
        <v>7</v>
      </c>
      <c r="H88294">
        <f>YEAR(E88294)</f>
        <v>2018</v>
      </c>
    </row>
    <row r="88295" spans="1:8" x14ac:dyDescent="0.25">
      <c r="A88295" s="1">
        <v>95672</v>
      </c>
      <c r="B88295" t="s">
        <v>91142</v>
      </c>
      <c r="C88295" t="s">
        <v>185877</v>
      </c>
      <c r="D88295" t="s">
        <v>189475</v>
      </c>
      <c r="E88295" s="2">
        <v>43311.828460648147</v>
      </c>
      <c r="F88295">
        <v>36.35</v>
      </c>
      <c r="G88295">
        <f>MONTH(E88295)</f>
        <v>7</v>
      </c>
      <c r="H88295">
        <f>YEAR(E88295)</f>
        <v>2018</v>
      </c>
    </row>
    <row r="88296" spans="1:8" x14ac:dyDescent="0.25">
      <c r="A88296" s="1">
        <v>95684</v>
      </c>
      <c r="B88296" t="s">
        <v>91154</v>
      </c>
      <c r="C88296" t="s">
        <v>185889</v>
      </c>
      <c r="D88296" t="s">
        <v>189475</v>
      </c>
      <c r="E88296" s="2">
        <v>43300.531168981477</v>
      </c>
      <c r="F88296">
        <v>191.58</v>
      </c>
      <c r="G88296">
        <f>MONTH(E88296)</f>
        <v>7</v>
      </c>
      <c r="H88296">
        <f>YEAR(E88296)</f>
        <v>2018</v>
      </c>
    </row>
    <row r="88297" spans="1:8" x14ac:dyDescent="0.25">
      <c r="A88297" s="1">
        <v>95698</v>
      </c>
      <c r="B88297" t="s">
        <v>91167</v>
      </c>
      <c r="C88297" t="s">
        <v>185902</v>
      </c>
      <c r="D88297" t="s">
        <v>189475</v>
      </c>
      <c r="E88297" s="2">
        <v>43304.865486111114</v>
      </c>
      <c r="F88297">
        <v>191.58</v>
      </c>
      <c r="G88297">
        <f>MONTH(E88297)</f>
        <v>7</v>
      </c>
      <c r="H88297">
        <f>YEAR(E88297)</f>
        <v>2018</v>
      </c>
    </row>
    <row r="88298" spans="1:8" x14ac:dyDescent="0.25">
      <c r="A88298" s="1">
        <v>95729</v>
      </c>
      <c r="B88298" t="s">
        <v>91197</v>
      </c>
      <c r="C88298" t="s">
        <v>185932</v>
      </c>
      <c r="D88298" t="s">
        <v>189475</v>
      </c>
      <c r="E88298" s="2">
        <v>43292.950613425928</v>
      </c>
      <c r="F88298">
        <v>191.58</v>
      </c>
      <c r="G88298">
        <f>MONTH(E88298)</f>
        <v>7</v>
      </c>
      <c r="H88298">
        <f>YEAR(E88298)</f>
        <v>2018</v>
      </c>
    </row>
    <row r="88299" spans="1:8" x14ac:dyDescent="0.25">
      <c r="A88299" s="1">
        <v>95730</v>
      </c>
      <c r="B88299" t="s">
        <v>91198</v>
      </c>
      <c r="C88299" t="s">
        <v>185933</v>
      </c>
      <c r="D88299" t="s">
        <v>189475</v>
      </c>
      <c r="E88299" s="2">
        <v>43311.560335648152</v>
      </c>
      <c r="F88299">
        <v>191.58</v>
      </c>
      <c r="G88299">
        <f>MONTH(E88299)</f>
        <v>7</v>
      </c>
      <c r="H88299">
        <f>YEAR(E88299)</f>
        <v>2018</v>
      </c>
    </row>
    <row r="88300" spans="1:8" x14ac:dyDescent="0.25">
      <c r="A88300" s="1">
        <v>95731</v>
      </c>
      <c r="B88300" t="s">
        <v>91199</v>
      </c>
      <c r="C88300" t="s">
        <v>185934</v>
      </c>
      <c r="D88300" t="s">
        <v>189475</v>
      </c>
      <c r="E88300" s="2">
        <v>43305.890370370369</v>
      </c>
      <c r="F88300">
        <v>25.84</v>
      </c>
      <c r="G88300">
        <f>MONTH(E88300)</f>
        <v>7</v>
      </c>
      <c r="H88300">
        <f>YEAR(E88300)</f>
        <v>2018</v>
      </c>
    </row>
    <row r="88301" spans="1:8" x14ac:dyDescent="0.25">
      <c r="A88301" s="1">
        <v>95752</v>
      </c>
      <c r="B88301" t="s">
        <v>91220</v>
      </c>
      <c r="C88301" t="s">
        <v>185955</v>
      </c>
      <c r="D88301" t="s">
        <v>189475</v>
      </c>
      <c r="E88301" s="2">
        <v>43292.566122685188</v>
      </c>
      <c r="F88301">
        <v>125.99</v>
      </c>
      <c r="G88301">
        <f>MONTH(E88301)</f>
        <v>7</v>
      </c>
      <c r="H88301">
        <f>YEAR(E88301)</f>
        <v>2018</v>
      </c>
    </row>
    <row r="88302" spans="1:8" x14ac:dyDescent="0.25">
      <c r="A88302" s="1">
        <v>95788</v>
      </c>
      <c r="B88302" t="s">
        <v>91253</v>
      </c>
      <c r="C88302" t="s">
        <v>185988</v>
      </c>
      <c r="D88302" t="s">
        <v>189475</v>
      </c>
      <c r="E88302" s="2">
        <v>43309.65824074074</v>
      </c>
      <c r="F88302">
        <v>154.66999999999999</v>
      </c>
      <c r="G88302">
        <f>MONTH(E88302)</f>
        <v>7</v>
      </c>
      <c r="H88302">
        <f>YEAR(E88302)</f>
        <v>2018</v>
      </c>
    </row>
    <row r="88303" spans="1:8" x14ac:dyDescent="0.25">
      <c r="A88303" s="1">
        <v>95797</v>
      </c>
      <c r="B88303" t="s">
        <v>91262</v>
      </c>
      <c r="C88303" t="s">
        <v>185997</v>
      </c>
      <c r="D88303" t="s">
        <v>189475</v>
      </c>
      <c r="E88303" s="2">
        <v>43283.676608796297</v>
      </c>
      <c r="F88303">
        <v>191.58</v>
      </c>
      <c r="G88303">
        <f>MONTH(E88303)</f>
        <v>7</v>
      </c>
      <c r="H88303">
        <f>YEAR(E88303)</f>
        <v>2018</v>
      </c>
    </row>
    <row r="88304" spans="1:8" x14ac:dyDescent="0.25">
      <c r="A88304" s="1">
        <v>95809</v>
      </c>
      <c r="B88304" t="s">
        <v>91274</v>
      </c>
      <c r="C88304" t="s">
        <v>186009</v>
      </c>
      <c r="D88304" t="s">
        <v>189475</v>
      </c>
      <c r="E88304" s="2">
        <v>43285.826180555552</v>
      </c>
      <c r="F88304">
        <v>191.58</v>
      </c>
      <c r="G88304">
        <f>MONTH(E88304)</f>
        <v>7</v>
      </c>
      <c r="H88304">
        <f>YEAR(E88304)</f>
        <v>2018</v>
      </c>
    </row>
    <row r="88305" spans="1:8" x14ac:dyDescent="0.25">
      <c r="A88305" s="1">
        <v>95827</v>
      </c>
      <c r="B88305" t="s">
        <v>91291</v>
      </c>
      <c r="C88305" t="s">
        <v>186026</v>
      </c>
      <c r="D88305" t="s">
        <v>189475</v>
      </c>
      <c r="E88305" s="2">
        <v>43308.584872685176</v>
      </c>
      <c r="F88305">
        <v>153.96</v>
      </c>
      <c r="G88305">
        <f>MONTH(E88305)</f>
        <v>7</v>
      </c>
      <c r="H88305">
        <f>YEAR(E88305)</f>
        <v>2018</v>
      </c>
    </row>
    <row r="88306" spans="1:8" x14ac:dyDescent="0.25">
      <c r="A88306" s="1">
        <v>95857</v>
      </c>
      <c r="B88306" t="s">
        <v>91319</v>
      </c>
      <c r="C88306" t="s">
        <v>186054</v>
      </c>
      <c r="D88306" t="s">
        <v>189475</v>
      </c>
      <c r="E88306" s="2">
        <v>43295.892847222232</v>
      </c>
      <c r="F88306">
        <v>36.35</v>
      </c>
      <c r="G88306">
        <f>MONTH(E88306)</f>
        <v>7</v>
      </c>
      <c r="H88306">
        <f>YEAR(E88306)</f>
        <v>2018</v>
      </c>
    </row>
    <row r="88307" spans="1:8" x14ac:dyDescent="0.25">
      <c r="A88307" s="1">
        <v>95863</v>
      </c>
      <c r="B88307" t="s">
        <v>91324</v>
      </c>
      <c r="C88307" t="s">
        <v>186059</v>
      </c>
      <c r="D88307" t="s">
        <v>189475</v>
      </c>
      <c r="E88307" s="2">
        <v>43289.481030092589</v>
      </c>
      <c r="F88307">
        <v>153.96</v>
      </c>
      <c r="G88307">
        <f>MONTH(E88307)</f>
        <v>7</v>
      </c>
      <c r="H88307">
        <f>YEAR(E88307)</f>
        <v>2018</v>
      </c>
    </row>
    <row r="88308" spans="1:8" x14ac:dyDescent="0.25">
      <c r="A88308" s="1">
        <v>95874</v>
      </c>
      <c r="B88308" t="s">
        <v>91335</v>
      </c>
      <c r="C88308" t="s">
        <v>186070</v>
      </c>
      <c r="D88308" t="s">
        <v>189475</v>
      </c>
      <c r="E88308" s="2">
        <v>43304.613796296297</v>
      </c>
      <c r="F88308">
        <v>36.35</v>
      </c>
      <c r="G88308">
        <f>MONTH(E88308)</f>
        <v>7</v>
      </c>
      <c r="H88308">
        <f>YEAR(E88308)</f>
        <v>2018</v>
      </c>
    </row>
    <row r="88309" spans="1:8" x14ac:dyDescent="0.25">
      <c r="A88309" s="1">
        <v>95881</v>
      </c>
      <c r="B88309" t="s">
        <v>91342</v>
      </c>
      <c r="C88309" t="s">
        <v>186077</v>
      </c>
      <c r="D88309" t="s">
        <v>189475</v>
      </c>
      <c r="E88309" s="2">
        <v>43284.535277777781</v>
      </c>
      <c r="F88309">
        <v>163.06</v>
      </c>
      <c r="G88309">
        <f>MONTH(E88309)</f>
        <v>7</v>
      </c>
      <c r="H88309">
        <f>YEAR(E88309)</f>
        <v>2018</v>
      </c>
    </row>
    <row r="88310" spans="1:8" x14ac:dyDescent="0.25">
      <c r="A88310" s="1">
        <v>95919</v>
      </c>
      <c r="B88310" t="s">
        <v>91378</v>
      </c>
      <c r="C88310" t="s">
        <v>186113</v>
      </c>
      <c r="D88310" t="s">
        <v>189475</v>
      </c>
      <c r="E88310" s="2">
        <v>43306.483657407407</v>
      </c>
      <c r="F88310">
        <v>191.58</v>
      </c>
      <c r="G88310">
        <f>MONTH(E88310)</f>
        <v>7</v>
      </c>
      <c r="H88310">
        <f>YEAR(E88310)</f>
        <v>2018</v>
      </c>
    </row>
    <row r="88311" spans="1:8" x14ac:dyDescent="0.25">
      <c r="A88311" s="1">
        <v>95927</v>
      </c>
      <c r="B88311" t="s">
        <v>91386</v>
      </c>
      <c r="C88311" t="s">
        <v>186121</v>
      </c>
      <c r="D88311" t="s">
        <v>189475</v>
      </c>
      <c r="E88311" s="2">
        <v>43302.951481481483</v>
      </c>
      <c r="F88311">
        <v>154.66999999999999</v>
      </c>
      <c r="G88311">
        <f>MONTH(E88311)</f>
        <v>7</v>
      </c>
      <c r="H88311">
        <f>YEAR(E88311)</f>
        <v>2018</v>
      </c>
    </row>
    <row r="88312" spans="1:8" x14ac:dyDescent="0.25">
      <c r="A88312" s="1">
        <v>95933</v>
      </c>
      <c r="B88312" t="s">
        <v>91391</v>
      </c>
      <c r="C88312" t="s">
        <v>186126</v>
      </c>
      <c r="D88312" t="s">
        <v>189475</v>
      </c>
      <c r="E88312" s="2">
        <v>43297.870115740741</v>
      </c>
      <c r="F88312">
        <v>138.65</v>
      </c>
      <c r="G88312">
        <f>MONTH(E88312)</f>
        <v>7</v>
      </c>
      <c r="H88312">
        <f>YEAR(E88312)</f>
        <v>2018</v>
      </c>
    </row>
    <row r="88313" spans="1:8" x14ac:dyDescent="0.25">
      <c r="A88313" s="1">
        <v>95936</v>
      </c>
      <c r="B88313" t="s">
        <v>91394</v>
      </c>
      <c r="C88313" t="s">
        <v>186129</v>
      </c>
      <c r="D88313" t="s">
        <v>189475</v>
      </c>
      <c r="E88313" s="2">
        <v>43298.895405092589</v>
      </c>
      <c r="F88313">
        <v>138.65</v>
      </c>
      <c r="G88313">
        <f>MONTH(E88313)</f>
        <v>7</v>
      </c>
      <c r="H88313">
        <f>YEAR(E88313)</f>
        <v>2018</v>
      </c>
    </row>
    <row r="88314" spans="1:8" x14ac:dyDescent="0.25">
      <c r="A88314" s="1">
        <v>95977</v>
      </c>
      <c r="B88314" t="s">
        <v>91435</v>
      </c>
      <c r="C88314" t="s">
        <v>186170</v>
      </c>
      <c r="D88314" t="s">
        <v>189475</v>
      </c>
      <c r="E88314" s="2">
        <v>43300.818611111114</v>
      </c>
      <c r="F88314">
        <v>125.99</v>
      </c>
      <c r="G88314">
        <f>MONTH(E88314)</f>
        <v>7</v>
      </c>
      <c r="H88314">
        <f>YEAR(E88314)</f>
        <v>2018</v>
      </c>
    </row>
    <row r="88315" spans="1:8" x14ac:dyDescent="0.25">
      <c r="A88315" s="1">
        <v>95981</v>
      </c>
      <c r="B88315" t="s">
        <v>91439</v>
      </c>
      <c r="C88315" t="s">
        <v>186174</v>
      </c>
      <c r="D88315" t="s">
        <v>189475</v>
      </c>
      <c r="E88315" s="2">
        <v>43297.559270833342</v>
      </c>
      <c r="F88315">
        <v>36.35</v>
      </c>
      <c r="G88315">
        <f>MONTH(E88315)</f>
        <v>7</v>
      </c>
      <c r="H88315">
        <f>YEAR(E88315)</f>
        <v>2018</v>
      </c>
    </row>
    <row r="88316" spans="1:8" x14ac:dyDescent="0.25">
      <c r="A88316" s="1">
        <v>95987</v>
      </c>
      <c r="B88316" t="s">
        <v>91444</v>
      </c>
      <c r="C88316" t="s">
        <v>186179</v>
      </c>
      <c r="D88316" t="s">
        <v>189475</v>
      </c>
      <c r="E88316" s="2">
        <v>43283.526180555556</v>
      </c>
      <c r="F88316">
        <v>191.58</v>
      </c>
      <c r="G88316">
        <f>MONTH(E88316)</f>
        <v>7</v>
      </c>
      <c r="H88316">
        <f>YEAR(E88316)</f>
        <v>2018</v>
      </c>
    </row>
    <row r="88317" spans="1:8" x14ac:dyDescent="0.25">
      <c r="A88317" s="1">
        <v>96006</v>
      </c>
      <c r="B88317" t="s">
        <v>91462</v>
      </c>
      <c r="C88317" t="s">
        <v>186197</v>
      </c>
      <c r="D88317" t="s">
        <v>189475</v>
      </c>
      <c r="E88317" s="2">
        <v>43289.400868055563</v>
      </c>
      <c r="F88317">
        <v>25.84</v>
      </c>
      <c r="G88317">
        <f>MONTH(E88317)</f>
        <v>7</v>
      </c>
      <c r="H88317">
        <f>YEAR(E88317)</f>
        <v>2018</v>
      </c>
    </row>
    <row r="88318" spans="1:8" x14ac:dyDescent="0.25">
      <c r="A88318" s="1">
        <v>96021</v>
      </c>
      <c r="B88318" t="s">
        <v>91477</v>
      </c>
      <c r="C88318" t="s">
        <v>186212</v>
      </c>
      <c r="D88318" t="s">
        <v>189475</v>
      </c>
      <c r="E88318" s="2">
        <v>43305.529351851852</v>
      </c>
      <c r="F88318">
        <v>32.9</v>
      </c>
      <c r="G88318">
        <f>MONTH(E88318)</f>
        <v>7</v>
      </c>
      <c r="H88318">
        <f>YEAR(E88318)</f>
        <v>2018</v>
      </c>
    </row>
    <row r="88319" spans="1:8" x14ac:dyDescent="0.25">
      <c r="A88319" s="1">
        <v>96024</v>
      </c>
      <c r="B88319" t="s">
        <v>91480</v>
      </c>
      <c r="C88319" t="s">
        <v>186215</v>
      </c>
      <c r="D88319" t="s">
        <v>189475</v>
      </c>
      <c r="E88319" s="2">
        <v>43299.619895833333</v>
      </c>
      <c r="F88319">
        <v>155.41999999999999</v>
      </c>
      <c r="G88319">
        <f>MONTH(E88319)</f>
        <v>7</v>
      </c>
      <c r="H88319">
        <f>YEAR(E88319)</f>
        <v>2018</v>
      </c>
    </row>
    <row r="88320" spans="1:8" x14ac:dyDescent="0.25">
      <c r="A88320" s="1">
        <v>96035</v>
      </c>
      <c r="B88320" t="s">
        <v>91491</v>
      </c>
      <c r="C88320" t="s">
        <v>186226</v>
      </c>
      <c r="D88320" t="s">
        <v>189475</v>
      </c>
      <c r="E88320" s="2">
        <v>43307.824641203697</v>
      </c>
      <c r="F88320">
        <v>191.58</v>
      </c>
      <c r="G88320">
        <f>MONTH(E88320)</f>
        <v>7</v>
      </c>
      <c r="H88320">
        <f>YEAR(E88320)</f>
        <v>2018</v>
      </c>
    </row>
    <row r="88321" spans="1:8" x14ac:dyDescent="0.25">
      <c r="A88321" s="1">
        <v>96058</v>
      </c>
      <c r="B88321" t="s">
        <v>91513</v>
      </c>
      <c r="C88321" t="s">
        <v>186248</v>
      </c>
      <c r="D88321" t="s">
        <v>189475</v>
      </c>
      <c r="E88321" s="2">
        <v>43297.679050925923</v>
      </c>
      <c r="F88321">
        <v>125.99</v>
      </c>
      <c r="G88321">
        <f>MONTH(E88321)</f>
        <v>7</v>
      </c>
      <c r="H88321">
        <f>YEAR(E88321)</f>
        <v>2018</v>
      </c>
    </row>
    <row r="88322" spans="1:8" x14ac:dyDescent="0.25">
      <c r="A88322" s="1">
        <v>96060</v>
      </c>
      <c r="B88322" t="s">
        <v>91515</v>
      </c>
      <c r="C88322" t="s">
        <v>186250</v>
      </c>
      <c r="D88322" t="s">
        <v>189475</v>
      </c>
      <c r="E88322" s="2">
        <v>43299.664641203701</v>
      </c>
      <c r="F88322">
        <v>191.58</v>
      </c>
      <c r="G88322">
        <f>MONTH(E88322)</f>
        <v>7</v>
      </c>
      <c r="H88322">
        <f>YEAR(E88322)</f>
        <v>2018</v>
      </c>
    </row>
    <row r="88323" spans="1:8" x14ac:dyDescent="0.25">
      <c r="A88323" s="1">
        <v>96061</v>
      </c>
      <c r="B88323" t="s">
        <v>91516</v>
      </c>
      <c r="C88323" t="s">
        <v>186251</v>
      </c>
      <c r="D88323" t="s">
        <v>189475</v>
      </c>
      <c r="E88323" s="2">
        <v>43282.925613425927</v>
      </c>
      <c r="F88323">
        <v>191.58</v>
      </c>
      <c r="G88323">
        <f>MONTH(E88323)</f>
        <v>7</v>
      </c>
      <c r="H88323">
        <f>YEAR(E88323)</f>
        <v>2018</v>
      </c>
    </row>
    <row r="88324" spans="1:8" x14ac:dyDescent="0.25">
      <c r="A88324" s="1">
        <v>96077</v>
      </c>
      <c r="B88324" t="s">
        <v>91530</v>
      </c>
      <c r="C88324" t="s">
        <v>186265</v>
      </c>
      <c r="D88324" t="s">
        <v>189475</v>
      </c>
      <c r="E88324" s="2">
        <v>43306.854398148149</v>
      </c>
      <c r="F88324">
        <v>36.35</v>
      </c>
      <c r="G88324">
        <f>MONTH(E88324)</f>
        <v>7</v>
      </c>
      <c r="H88324">
        <f>YEAR(E88324)</f>
        <v>2018</v>
      </c>
    </row>
    <row r="88325" spans="1:8" x14ac:dyDescent="0.25">
      <c r="A88325" s="1">
        <v>96098</v>
      </c>
      <c r="B88325" t="s">
        <v>91551</v>
      </c>
      <c r="C88325" t="s">
        <v>186286</v>
      </c>
      <c r="D88325" t="s">
        <v>189475</v>
      </c>
      <c r="E88325" s="2">
        <v>43285.822500000002</v>
      </c>
      <c r="F88325">
        <v>25.84</v>
      </c>
      <c r="G88325">
        <f>MONTH(E88325)</f>
        <v>7</v>
      </c>
      <c r="H88325">
        <f>YEAR(E88325)</f>
        <v>2018</v>
      </c>
    </row>
    <row r="88326" spans="1:8" x14ac:dyDescent="0.25">
      <c r="A88326" s="1">
        <v>96118</v>
      </c>
      <c r="B88326" t="s">
        <v>91569</v>
      </c>
      <c r="C88326" t="s">
        <v>186304</v>
      </c>
      <c r="D88326" t="s">
        <v>189475</v>
      </c>
      <c r="E88326" s="2">
        <v>43287.693726851852</v>
      </c>
      <c r="F88326">
        <v>36.35</v>
      </c>
      <c r="G88326">
        <f>MONTH(E88326)</f>
        <v>7</v>
      </c>
      <c r="H88326">
        <f>YEAR(E88326)</f>
        <v>2018</v>
      </c>
    </row>
    <row r="88327" spans="1:8" x14ac:dyDescent="0.25">
      <c r="A88327" s="1">
        <v>96150</v>
      </c>
      <c r="B88327" t="s">
        <v>91598</v>
      </c>
      <c r="C88327" t="s">
        <v>186333</v>
      </c>
      <c r="D88327" t="s">
        <v>189475</v>
      </c>
      <c r="E88327" s="2">
        <v>43289.588541666657</v>
      </c>
      <c r="F88327">
        <v>47.62</v>
      </c>
      <c r="G88327">
        <f>MONTH(E88327)</f>
        <v>7</v>
      </c>
      <c r="H88327">
        <f>YEAR(E88327)</f>
        <v>2018</v>
      </c>
    </row>
    <row r="88328" spans="1:8" x14ac:dyDescent="0.25">
      <c r="A88328" s="1">
        <v>96157</v>
      </c>
      <c r="B88328" t="s">
        <v>91603</v>
      </c>
      <c r="C88328" t="s">
        <v>186338</v>
      </c>
      <c r="D88328" t="s">
        <v>189475</v>
      </c>
      <c r="E88328" s="2">
        <v>43297.59611111111</v>
      </c>
      <c r="F88328">
        <v>138.65</v>
      </c>
      <c r="G88328">
        <f>MONTH(E88328)</f>
        <v>7</v>
      </c>
      <c r="H88328">
        <f>YEAR(E88328)</f>
        <v>2018</v>
      </c>
    </row>
    <row r="88329" spans="1:8" x14ac:dyDescent="0.25">
      <c r="A88329" s="1">
        <v>96172</v>
      </c>
      <c r="B88329" t="s">
        <v>91618</v>
      </c>
      <c r="C88329" t="s">
        <v>186353</v>
      </c>
      <c r="D88329" t="s">
        <v>189475</v>
      </c>
      <c r="E88329" s="2">
        <v>43299.578368055547</v>
      </c>
      <c r="F88329">
        <v>154.66999999999999</v>
      </c>
      <c r="G88329">
        <f>MONTH(E88329)</f>
        <v>7</v>
      </c>
      <c r="H88329">
        <f>YEAR(E88329)</f>
        <v>2018</v>
      </c>
    </row>
    <row r="88330" spans="1:8" x14ac:dyDescent="0.25">
      <c r="A88330" s="1">
        <v>96180</v>
      </c>
      <c r="B88330" t="s">
        <v>91626</v>
      </c>
      <c r="C88330" t="s">
        <v>186361</v>
      </c>
      <c r="D88330" t="s">
        <v>189475</v>
      </c>
      <c r="E88330" s="2">
        <v>43285.729780092603</v>
      </c>
      <c r="F88330">
        <v>154.66999999999999</v>
      </c>
      <c r="G88330">
        <f>MONTH(E88330)</f>
        <v>7</v>
      </c>
      <c r="H88330">
        <f>YEAR(E88330)</f>
        <v>2018</v>
      </c>
    </row>
    <row r="88331" spans="1:8" x14ac:dyDescent="0.25">
      <c r="A88331" s="1">
        <v>96193</v>
      </c>
      <c r="B88331" t="s">
        <v>91639</v>
      </c>
      <c r="C88331" t="s">
        <v>186374</v>
      </c>
      <c r="D88331" t="s">
        <v>189475</v>
      </c>
      <c r="E88331" s="2">
        <v>43306.825567129628</v>
      </c>
      <c r="F88331">
        <v>155.41999999999999</v>
      </c>
      <c r="G88331">
        <f>MONTH(E88331)</f>
        <v>7</v>
      </c>
      <c r="H88331">
        <f>YEAR(E88331)</f>
        <v>2018</v>
      </c>
    </row>
    <row r="88332" spans="1:8" x14ac:dyDescent="0.25">
      <c r="A88332" s="1">
        <v>96210</v>
      </c>
      <c r="B88332" t="s">
        <v>91655</v>
      </c>
      <c r="C88332" t="s">
        <v>186390</v>
      </c>
      <c r="D88332" t="s">
        <v>189475</v>
      </c>
      <c r="E88332" s="2">
        <v>43304.713819444441</v>
      </c>
      <c r="F88332">
        <v>191.58</v>
      </c>
      <c r="G88332">
        <f>MONTH(E88332)</f>
        <v>7</v>
      </c>
      <c r="H88332">
        <f>YEAR(E88332)</f>
        <v>2018</v>
      </c>
    </row>
    <row r="88333" spans="1:8" x14ac:dyDescent="0.25">
      <c r="A88333" s="1">
        <v>96262</v>
      </c>
      <c r="B88333" t="s">
        <v>91703</v>
      </c>
      <c r="C88333" t="s">
        <v>186438</v>
      </c>
      <c r="D88333" t="s">
        <v>189475</v>
      </c>
      <c r="E88333" s="2">
        <v>43285.014224537037</v>
      </c>
      <c r="F88333">
        <v>163.06</v>
      </c>
      <c r="G88333">
        <f>MONTH(E88333)</f>
        <v>7</v>
      </c>
      <c r="H88333">
        <f>YEAR(E88333)</f>
        <v>2018</v>
      </c>
    </row>
    <row r="88334" spans="1:8" x14ac:dyDescent="0.25">
      <c r="A88334" s="1">
        <v>96319</v>
      </c>
      <c r="B88334" t="s">
        <v>91759</v>
      </c>
      <c r="C88334" t="s">
        <v>186494</v>
      </c>
      <c r="D88334" t="s">
        <v>189475</v>
      </c>
      <c r="E88334" s="2">
        <v>43298.89675925926</v>
      </c>
      <c r="F88334">
        <v>191.58</v>
      </c>
      <c r="G88334">
        <f>MONTH(E88334)</f>
        <v>7</v>
      </c>
      <c r="H88334">
        <f>YEAR(E88334)</f>
        <v>2018</v>
      </c>
    </row>
    <row r="88335" spans="1:8" x14ac:dyDescent="0.25">
      <c r="A88335" s="1">
        <v>96323</v>
      </c>
      <c r="B88335" t="s">
        <v>91763</v>
      </c>
      <c r="C88335" t="s">
        <v>186498</v>
      </c>
      <c r="D88335" t="s">
        <v>189475</v>
      </c>
      <c r="E88335" s="2">
        <v>43296.448912037027</v>
      </c>
      <c r="F88335">
        <v>163.06</v>
      </c>
      <c r="G88335">
        <f>MONTH(E88335)</f>
        <v>7</v>
      </c>
      <c r="H88335">
        <f>YEAR(E88335)</f>
        <v>2018</v>
      </c>
    </row>
    <row r="88336" spans="1:8" x14ac:dyDescent="0.25">
      <c r="A88336" s="1">
        <v>96330</v>
      </c>
      <c r="B88336" t="s">
        <v>91770</v>
      </c>
      <c r="C88336" t="s">
        <v>186505</v>
      </c>
      <c r="D88336" t="s">
        <v>189475</v>
      </c>
      <c r="E88336" s="2">
        <v>43301.687465277777</v>
      </c>
      <c r="F88336">
        <v>154.66999999999999</v>
      </c>
      <c r="G88336">
        <f>MONTH(E88336)</f>
        <v>7</v>
      </c>
      <c r="H88336">
        <f>YEAR(E88336)</f>
        <v>2018</v>
      </c>
    </row>
    <row r="88337" spans="1:8" x14ac:dyDescent="0.25">
      <c r="A88337" s="1">
        <v>96377</v>
      </c>
      <c r="B88337" t="s">
        <v>91816</v>
      </c>
      <c r="C88337" t="s">
        <v>186551</v>
      </c>
      <c r="D88337" t="s">
        <v>189475</v>
      </c>
      <c r="E88337" s="2">
        <v>43298.499907407408</v>
      </c>
      <c r="F88337">
        <v>36.35</v>
      </c>
      <c r="G88337">
        <f>MONTH(E88337)</f>
        <v>7</v>
      </c>
      <c r="H88337">
        <f>YEAR(E88337)</f>
        <v>2018</v>
      </c>
    </row>
    <row r="88338" spans="1:8" x14ac:dyDescent="0.25">
      <c r="A88338" s="1">
        <v>96401</v>
      </c>
      <c r="B88338" t="s">
        <v>91839</v>
      </c>
      <c r="C88338" t="s">
        <v>186574</v>
      </c>
      <c r="D88338" t="s">
        <v>189475</v>
      </c>
      <c r="E88338" s="2">
        <v>43307.381064814806</v>
      </c>
      <c r="F88338">
        <v>154.66999999999999</v>
      </c>
      <c r="G88338">
        <f>MONTH(E88338)</f>
        <v>7</v>
      </c>
      <c r="H88338">
        <f>YEAR(E88338)</f>
        <v>2018</v>
      </c>
    </row>
    <row r="88339" spans="1:8" x14ac:dyDescent="0.25">
      <c r="A88339" s="1">
        <v>96415</v>
      </c>
      <c r="B88339" t="s">
        <v>91853</v>
      </c>
      <c r="C88339" t="s">
        <v>186588</v>
      </c>
      <c r="D88339" t="s">
        <v>189475</v>
      </c>
      <c r="E88339" s="2">
        <v>43299.466365740736</v>
      </c>
      <c r="F88339">
        <v>153.96</v>
      </c>
      <c r="G88339">
        <f>MONTH(E88339)</f>
        <v>7</v>
      </c>
      <c r="H88339">
        <f>YEAR(E88339)</f>
        <v>2018</v>
      </c>
    </row>
    <row r="88340" spans="1:8" x14ac:dyDescent="0.25">
      <c r="A88340" s="1">
        <v>96417</v>
      </c>
      <c r="B88340" t="s">
        <v>91855</v>
      </c>
      <c r="C88340" t="s">
        <v>186590</v>
      </c>
      <c r="D88340" t="s">
        <v>189475</v>
      </c>
      <c r="E88340" s="2">
        <v>43305.703321759262</v>
      </c>
      <c r="F88340">
        <v>138.65</v>
      </c>
      <c r="G88340">
        <f>MONTH(E88340)</f>
        <v>7</v>
      </c>
      <c r="H88340">
        <f>YEAR(E88340)</f>
        <v>2018</v>
      </c>
    </row>
    <row r="88341" spans="1:8" x14ac:dyDescent="0.25">
      <c r="A88341" s="1">
        <v>96434</v>
      </c>
      <c r="B88341" t="s">
        <v>91871</v>
      </c>
      <c r="C88341" t="s">
        <v>186606</v>
      </c>
      <c r="D88341" t="s">
        <v>189475</v>
      </c>
      <c r="E88341" s="2">
        <v>43296.418483796297</v>
      </c>
      <c r="F88341">
        <v>191.58</v>
      </c>
      <c r="G88341">
        <f>MONTH(E88341)</f>
        <v>7</v>
      </c>
      <c r="H88341">
        <f>YEAR(E88341)</f>
        <v>2018</v>
      </c>
    </row>
    <row r="88342" spans="1:8" x14ac:dyDescent="0.25">
      <c r="A88342" s="1">
        <v>96436</v>
      </c>
      <c r="B88342" t="s">
        <v>91873</v>
      </c>
      <c r="C88342" t="s">
        <v>186608</v>
      </c>
      <c r="D88342" t="s">
        <v>189475</v>
      </c>
      <c r="E88342" s="2">
        <v>43302.628738425927</v>
      </c>
      <c r="F88342">
        <v>191.58</v>
      </c>
      <c r="G88342">
        <f>MONTH(E88342)</f>
        <v>7</v>
      </c>
      <c r="H88342">
        <f>YEAR(E88342)</f>
        <v>2018</v>
      </c>
    </row>
    <row r="88343" spans="1:8" x14ac:dyDescent="0.25">
      <c r="A88343" s="1">
        <v>96437</v>
      </c>
      <c r="B88343" t="s">
        <v>91874</v>
      </c>
      <c r="C88343" t="s">
        <v>186609</v>
      </c>
      <c r="D88343" t="s">
        <v>189475</v>
      </c>
      <c r="E88343" s="2">
        <v>43308.546238425923</v>
      </c>
      <c r="F88343">
        <v>36.35</v>
      </c>
      <c r="G88343">
        <f>MONTH(E88343)</f>
        <v>7</v>
      </c>
      <c r="H88343">
        <f>YEAR(E88343)</f>
        <v>2018</v>
      </c>
    </row>
    <row r="88344" spans="1:8" x14ac:dyDescent="0.25">
      <c r="A88344" s="1">
        <v>96451</v>
      </c>
      <c r="B88344" t="s">
        <v>91887</v>
      </c>
      <c r="C88344" t="s">
        <v>186622</v>
      </c>
      <c r="D88344" t="s">
        <v>189475</v>
      </c>
      <c r="E88344" s="2">
        <v>43298.54960648148</v>
      </c>
      <c r="F88344">
        <v>36.35</v>
      </c>
      <c r="G88344">
        <f>MONTH(E88344)</f>
        <v>7</v>
      </c>
      <c r="H88344">
        <f>YEAR(E88344)</f>
        <v>2018</v>
      </c>
    </row>
    <row r="88345" spans="1:8" x14ac:dyDescent="0.25">
      <c r="A88345" s="1">
        <v>96505</v>
      </c>
      <c r="B88345" t="s">
        <v>91938</v>
      </c>
      <c r="C88345" t="s">
        <v>186673</v>
      </c>
      <c r="D88345" t="s">
        <v>189475</v>
      </c>
      <c r="E88345" s="2">
        <v>43296.864120370366</v>
      </c>
      <c r="F88345">
        <v>155.41999999999999</v>
      </c>
      <c r="G88345">
        <f>MONTH(E88345)</f>
        <v>7</v>
      </c>
      <c r="H88345">
        <f>YEAR(E88345)</f>
        <v>2018</v>
      </c>
    </row>
    <row r="88346" spans="1:8" x14ac:dyDescent="0.25">
      <c r="A88346" s="1">
        <v>96515</v>
      </c>
      <c r="B88346" t="s">
        <v>91947</v>
      </c>
      <c r="C88346" t="s">
        <v>186682</v>
      </c>
      <c r="D88346" t="s">
        <v>189475</v>
      </c>
      <c r="E88346" s="2">
        <v>43308.909467592603</v>
      </c>
      <c r="F88346">
        <v>25.84</v>
      </c>
      <c r="G88346">
        <f>MONTH(E88346)</f>
        <v>7</v>
      </c>
      <c r="H88346">
        <f>YEAR(E88346)</f>
        <v>2018</v>
      </c>
    </row>
    <row r="88347" spans="1:8" x14ac:dyDescent="0.25">
      <c r="A88347" s="1">
        <v>96519</v>
      </c>
      <c r="B88347" t="s">
        <v>91951</v>
      </c>
      <c r="C88347" t="s">
        <v>186686</v>
      </c>
      <c r="D88347" t="s">
        <v>189475</v>
      </c>
      <c r="E88347" s="2">
        <v>43310.007395833331</v>
      </c>
      <c r="F88347">
        <v>191.58</v>
      </c>
      <c r="G88347">
        <f>MONTH(E88347)</f>
        <v>7</v>
      </c>
      <c r="H88347">
        <f>YEAR(E88347)</f>
        <v>2018</v>
      </c>
    </row>
    <row r="88348" spans="1:8" x14ac:dyDescent="0.25">
      <c r="A88348" s="1">
        <v>96523</v>
      </c>
      <c r="B88348" t="s">
        <v>91955</v>
      </c>
      <c r="C88348" t="s">
        <v>186690</v>
      </c>
      <c r="D88348" t="s">
        <v>189475</v>
      </c>
      <c r="E88348" s="2">
        <v>43282.662708333337</v>
      </c>
      <c r="F88348">
        <v>25.84</v>
      </c>
      <c r="G88348">
        <f>MONTH(E88348)</f>
        <v>7</v>
      </c>
      <c r="H88348">
        <f>YEAR(E88348)</f>
        <v>2018</v>
      </c>
    </row>
    <row r="88349" spans="1:8" x14ac:dyDescent="0.25">
      <c r="A88349" s="1">
        <v>96524</v>
      </c>
      <c r="B88349" t="s">
        <v>91956</v>
      </c>
      <c r="C88349" t="s">
        <v>186691</v>
      </c>
      <c r="D88349" t="s">
        <v>189475</v>
      </c>
      <c r="E88349" s="2">
        <v>43297.88484953704</v>
      </c>
      <c r="F88349">
        <v>36.35</v>
      </c>
      <c r="G88349">
        <f>MONTH(E88349)</f>
        <v>7</v>
      </c>
      <c r="H88349">
        <f>YEAR(E88349)</f>
        <v>2018</v>
      </c>
    </row>
    <row r="88350" spans="1:8" x14ac:dyDescent="0.25">
      <c r="A88350" s="1">
        <v>96603</v>
      </c>
      <c r="B88350" t="s">
        <v>92031</v>
      </c>
      <c r="C88350" t="s">
        <v>186766</v>
      </c>
      <c r="D88350" t="s">
        <v>189475</v>
      </c>
      <c r="E88350" s="2">
        <v>43312.6565162037</v>
      </c>
      <c r="F88350">
        <v>25.84</v>
      </c>
      <c r="G88350">
        <f>MONTH(E88350)</f>
        <v>7</v>
      </c>
      <c r="H88350">
        <f>YEAR(E88350)</f>
        <v>2018</v>
      </c>
    </row>
    <row r="88351" spans="1:8" x14ac:dyDescent="0.25">
      <c r="A88351" s="1">
        <v>96634</v>
      </c>
      <c r="B88351" t="s">
        <v>92062</v>
      </c>
      <c r="C88351" t="s">
        <v>186797</v>
      </c>
      <c r="D88351" t="s">
        <v>189475</v>
      </c>
      <c r="E88351" s="2">
        <v>43292.565613425933</v>
      </c>
      <c r="F88351">
        <v>154.66999999999999</v>
      </c>
      <c r="G88351">
        <f>MONTH(E88351)</f>
        <v>7</v>
      </c>
      <c r="H88351">
        <f>YEAR(E88351)</f>
        <v>2018</v>
      </c>
    </row>
    <row r="88352" spans="1:8" x14ac:dyDescent="0.25">
      <c r="A88352" s="1">
        <v>96667</v>
      </c>
      <c r="B88352" t="s">
        <v>92095</v>
      </c>
      <c r="C88352" t="s">
        <v>186830</v>
      </c>
      <c r="D88352" t="s">
        <v>189475</v>
      </c>
      <c r="E88352" s="2">
        <v>43307.858518518522</v>
      </c>
      <c r="F88352">
        <v>32.9</v>
      </c>
      <c r="G88352">
        <f>MONTH(E88352)</f>
        <v>7</v>
      </c>
      <c r="H88352">
        <f>YEAR(E88352)</f>
        <v>2018</v>
      </c>
    </row>
    <row r="88353" spans="1:8" x14ac:dyDescent="0.25">
      <c r="A88353" s="1">
        <v>96670</v>
      </c>
      <c r="B88353" t="s">
        <v>92098</v>
      </c>
      <c r="C88353" t="s">
        <v>186833</v>
      </c>
      <c r="D88353" t="s">
        <v>189475</v>
      </c>
      <c r="E88353" s="2">
        <v>43286.326782407406</v>
      </c>
      <c r="F88353">
        <v>191.58</v>
      </c>
      <c r="G88353">
        <f>MONTH(E88353)</f>
        <v>7</v>
      </c>
      <c r="H88353">
        <f>YEAR(E88353)</f>
        <v>2018</v>
      </c>
    </row>
    <row r="88354" spans="1:8" x14ac:dyDescent="0.25">
      <c r="A88354" s="1">
        <v>96680</v>
      </c>
      <c r="B88354" t="s">
        <v>92107</v>
      </c>
      <c r="C88354" t="s">
        <v>186842</v>
      </c>
      <c r="D88354" t="s">
        <v>189475</v>
      </c>
      <c r="E88354" s="2">
        <v>43309.835752314822</v>
      </c>
      <c r="F88354">
        <v>155.41999999999999</v>
      </c>
      <c r="G88354">
        <f>MONTH(E88354)</f>
        <v>7</v>
      </c>
      <c r="H88354">
        <f>YEAR(E88354)</f>
        <v>2018</v>
      </c>
    </row>
    <row r="88355" spans="1:8" x14ac:dyDescent="0.25">
      <c r="A88355" s="1">
        <v>96697</v>
      </c>
      <c r="B88355" t="s">
        <v>92124</v>
      </c>
      <c r="C88355" t="s">
        <v>186859</v>
      </c>
      <c r="D88355" t="s">
        <v>189475</v>
      </c>
      <c r="E88355" s="2">
        <v>43308.475636574083</v>
      </c>
      <c r="F88355">
        <v>191.58</v>
      </c>
      <c r="G88355">
        <f>MONTH(E88355)</f>
        <v>7</v>
      </c>
      <c r="H88355">
        <f>YEAR(E88355)</f>
        <v>2018</v>
      </c>
    </row>
    <row r="88356" spans="1:8" x14ac:dyDescent="0.25">
      <c r="A88356" s="1">
        <v>96700</v>
      </c>
      <c r="B88356" t="s">
        <v>92127</v>
      </c>
      <c r="C88356" t="s">
        <v>186862</v>
      </c>
      <c r="D88356" t="s">
        <v>189475</v>
      </c>
      <c r="E88356" s="2">
        <v>43302.60597222222</v>
      </c>
      <c r="F88356">
        <v>138.65</v>
      </c>
      <c r="G88356">
        <f>MONTH(E88356)</f>
        <v>7</v>
      </c>
      <c r="H88356">
        <f>YEAR(E88356)</f>
        <v>2018</v>
      </c>
    </row>
    <row r="88357" spans="1:8" x14ac:dyDescent="0.25">
      <c r="A88357" s="1">
        <v>96772</v>
      </c>
      <c r="B88357" t="s">
        <v>92196</v>
      </c>
      <c r="C88357" t="s">
        <v>186931</v>
      </c>
      <c r="D88357" t="s">
        <v>189475</v>
      </c>
      <c r="E88357" s="2">
        <v>43305.294664351852</v>
      </c>
      <c r="F88357">
        <v>191.58</v>
      </c>
      <c r="G88357">
        <f>MONTH(E88357)</f>
        <v>7</v>
      </c>
      <c r="H88357">
        <f>YEAR(E88357)</f>
        <v>2018</v>
      </c>
    </row>
    <row r="88358" spans="1:8" x14ac:dyDescent="0.25">
      <c r="A88358" s="1">
        <v>96817</v>
      </c>
      <c r="B88358" t="s">
        <v>92236</v>
      </c>
      <c r="C88358" t="s">
        <v>186971</v>
      </c>
      <c r="D88358" t="s">
        <v>189475</v>
      </c>
      <c r="E88358" s="2">
        <v>43310.985613425917</v>
      </c>
      <c r="F88358">
        <v>36.35</v>
      </c>
      <c r="G88358">
        <f>MONTH(E88358)</f>
        <v>7</v>
      </c>
      <c r="H88358">
        <f>YEAR(E88358)</f>
        <v>2018</v>
      </c>
    </row>
    <row r="88359" spans="1:8" x14ac:dyDescent="0.25">
      <c r="A88359" s="1">
        <v>96825</v>
      </c>
      <c r="B88359" t="s">
        <v>92244</v>
      </c>
      <c r="C88359" t="s">
        <v>186979</v>
      </c>
      <c r="D88359" t="s">
        <v>189475</v>
      </c>
      <c r="E88359" s="2">
        <v>43296.706446759257</v>
      </c>
      <c r="F88359">
        <v>58.36</v>
      </c>
      <c r="G88359">
        <f>MONTH(E88359)</f>
        <v>7</v>
      </c>
      <c r="H88359">
        <f>YEAR(E88359)</f>
        <v>2018</v>
      </c>
    </row>
    <row r="88360" spans="1:8" x14ac:dyDescent="0.25">
      <c r="A88360" s="1">
        <v>96838</v>
      </c>
      <c r="B88360" t="s">
        <v>92256</v>
      </c>
      <c r="C88360" t="s">
        <v>186991</v>
      </c>
      <c r="D88360" t="s">
        <v>189475</v>
      </c>
      <c r="E88360" s="2">
        <v>43290.011759259258</v>
      </c>
      <c r="F88360">
        <v>191.58</v>
      </c>
      <c r="G88360">
        <f>MONTH(E88360)</f>
        <v>7</v>
      </c>
      <c r="H88360">
        <f>YEAR(E88360)</f>
        <v>2018</v>
      </c>
    </row>
    <row r="88361" spans="1:8" x14ac:dyDescent="0.25">
      <c r="A88361" s="1">
        <v>96854</v>
      </c>
      <c r="B88361" t="s">
        <v>92272</v>
      </c>
      <c r="C88361" t="s">
        <v>187007</v>
      </c>
      <c r="D88361" t="s">
        <v>189475</v>
      </c>
      <c r="E88361" s="2">
        <v>43306.97865740741</v>
      </c>
      <c r="F88361">
        <v>36.35</v>
      </c>
      <c r="G88361">
        <f>MONTH(E88361)</f>
        <v>7</v>
      </c>
      <c r="H88361">
        <f>YEAR(E88361)</f>
        <v>2018</v>
      </c>
    </row>
    <row r="88362" spans="1:8" x14ac:dyDescent="0.25">
      <c r="A88362" s="1">
        <v>96864</v>
      </c>
      <c r="B88362" t="s">
        <v>92282</v>
      </c>
      <c r="C88362" t="s">
        <v>187017</v>
      </c>
      <c r="D88362" t="s">
        <v>189475</v>
      </c>
      <c r="E88362" s="2">
        <v>43303.777187500003</v>
      </c>
      <c r="F88362">
        <v>191.58</v>
      </c>
      <c r="G88362">
        <f>MONTH(E88362)</f>
        <v>7</v>
      </c>
      <c r="H88362">
        <f>YEAR(E88362)</f>
        <v>2018</v>
      </c>
    </row>
    <row r="88363" spans="1:8" x14ac:dyDescent="0.25">
      <c r="A88363" s="1">
        <v>96901</v>
      </c>
      <c r="B88363" t="s">
        <v>92319</v>
      </c>
      <c r="C88363" t="s">
        <v>187054</v>
      </c>
      <c r="D88363" t="s">
        <v>189475</v>
      </c>
      <c r="E88363" s="2">
        <v>43285.777407407397</v>
      </c>
      <c r="F88363">
        <v>25.84</v>
      </c>
      <c r="G88363">
        <f>MONTH(E88363)</f>
        <v>7</v>
      </c>
      <c r="H88363">
        <f>YEAR(E88363)</f>
        <v>2018</v>
      </c>
    </row>
    <row r="88364" spans="1:8" x14ac:dyDescent="0.25">
      <c r="A88364" s="1">
        <v>96905</v>
      </c>
      <c r="B88364" t="s">
        <v>92323</v>
      </c>
      <c r="C88364" t="s">
        <v>187058</v>
      </c>
      <c r="D88364" t="s">
        <v>189475</v>
      </c>
      <c r="E88364" s="2">
        <v>43285.622245370367</v>
      </c>
      <c r="F88364">
        <v>36.35</v>
      </c>
      <c r="G88364">
        <f>MONTH(E88364)</f>
        <v>7</v>
      </c>
      <c r="H88364">
        <f>YEAR(E88364)</f>
        <v>2018</v>
      </c>
    </row>
    <row r="88365" spans="1:8" x14ac:dyDescent="0.25">
      <c r="A88365" s="1">
        <v>96909</v>
      </c>
      <c r="B88365" t="s">
        <v>92327</v>
      </c>
      <c r="C88365" t="s">
        <v>187062</v>
      </c>
      <c r="D88365" t="s">
        <v>189475</v>
      </c>
      <c r="E88365" s="2">
        <v>43304.579456018517</v>
      </c>
      <c r="F88365">
        <v>163.06</v>
      </c>
      <c r="G88365">
        <f>MONTH(E88365)</f>
        <v>7</v>
      </c>
      <c r="H88365">
        <f>YEAR(E88365)</f>
        <v>2018</v>
      </c>
    </row>
    <row r="88366" spans="1:8" x14ac:dyDescent="0.25">
      <c r="A88366" s="1">
        <v>96918</v>
      </c>
      <c r="B88366" t="s">
        <v>92336</v>
      </c>
      <c r="C88366" t="s">
        <v>187071</v>
      </c>
      <c r="D88366" t="s">
        <v>189475</v>
      </c>
      <c r="E88366" s="2">
        <v>43285.744560185187</v>
      </c>
      <c r="F88366">
        <v>191.58</v>
      </c>
      <c r="G88366">
        <f>MONTH(E88366)</f>
        <v>7</v>
      </c>
      <c r="H88366">
        <f>YEAR(E88366)</f>
        <v>2018</v>
      </c>
    </row>
    <row r="88367" spans="1:8" x14ac:dyDescent="0.25">
      <c r="A88367" s="1">
        <v>96947</v>
      </c>
      <c r="B88367" t="s">
        <v>92362</v>
      </c>
      <c r="C88367" t="s">
        <v>187097</v>
      </c>
      <c r="D88367" t="s">
        <v>189475</v>
      </c>
      <c r="E88367" s="2">
        <v>43285.956782407397</v>
      </c>
      <c r="F88367">
        <v>138.65</v>
      </c>
      <c r="G88367">
        <f>MONTH(E88367)</f>
        <v>7</v>
      </c>
      <c r="H88367">
        <f>YEAR(E88367)</f>
        <v>2018</v>
      </c>
    </row>
    <row r="88368" spans="1:8" x14ac:dyDescent="0.25">
      <c r="A88368" s="1">
        <v>96952</v>
      </c>
      <c r="B88368" t="s">
        <v>92366</v>
      </c>
      <c r="C88368" t="s">
        <v>187101</v>
      </c>
      <c r="D88368" t="s">
        <v>189475</v>
      </c>
      <c r="E88368" s="2">
        <v>43305.530671296299</v>
      </c>
      <c r="F88368">
        <v>36.35</v>
      </c>
      <c r="G88368">
        <f>MONTH(E88368)</f>
        <v>7</v>
      </c>
      <c r="H88368">
        <f>YEAR(E88368)</f>
        <v>2018</v>
      </c>
    </row>
    <row r="88369" spans="1:8" x14ac:dyDescent="0.25">
      <c r="A88369" s="1">
        <v>96971</v>
      </c>
      <c r="B88369" t="s">
        <v>92384</v>
      </c>
      <c r="C88369" t="s">
        <v>187119</v>
      </c>
      <c r="D88369" t="s">
        <v>189475</v>
      </c>
      <c r="E88369" s="2">
        <v>43308.852824074071</v>
      </c>
      <c r="F88369">
        <v>36.35</v>
      </c>
      <c r="G88369">
        <f>MONTH(E88369)</f>
        <v>7</v>
      </c>
      <c r="H88369">
        <f>YEAR(E88369)</f>
        <v>2018</v>
      </c>
    </row>
    <row r="88370" spans="1:8" x14ac:dyDescent="0.25">
      <c r="A88370" s="1">
        <v>96989</v>
      </c>
      <c r="B88370" t="s">
        <v>92401</v>
      </c>
      <c r="C88370" t="s">
        <v>187136</v>
      </c>
      <c r="D88370" t="s">
        <v>189475</v>
      </c>
      <c r="E88370" s="2">
        <v>43307.867430555547</v>
      </c>
      <c r="F88370">
        <v>154.66999999999999</v>
      </c>
      <c r="G88370">
        <f>MONTH(E88370)</f>
        <v>7</v>
      </c>
      <c r="H88370">
        <f>YEAR(E88370)</f>
        <v>2018</v>
      </c>
    </row>
    <row r="88371" spans="1:8" x14ac:dyDescent="0.25">
      <c r="A88371" s="1">
        <v>97002</v>
      </c>
      <c r="B88371" t="s">
        <v>92414</v>
      </c>
      <c r="C88371" t="s">
        <v>187149</v>
      </c>
      <c r="D88371" t="s">
        <v>189475</v>
      </c>
      <c r="E88371" s="2">
        <v>43312.847685185188</v>
      </c>
      <c r="F88371">
        <v>36.35</v>
      </c>
      <c r="G88371">
        <f>MONTH(E88371)</f>
        <v>7</v>
      </c>
      <c r="H88371">
        <f>YEAR(E88371)</f>
        <v>2018</v>
      </c>
    </row>
    <row r="88372" spans="1:8" x14ac:dyDescent="0.25">
      <c r="A88372" s="1">
        <v>97044</v>
      </c>
      <c r="B88372" t="s">
        <v>92454</v>
      </c>
      <c r="C88372" t="s">
        <v>187189</v>
      </c>
      <c r="D88372" t="s">
        <v>189475</v>
      </c>
      <c r="E88372" s="2">
        <v>43308.510081018518</v>
      </c>
      <c r="F88372">
        <v>25.84</v>
      </c>
      <c r="G88372">
        <f>MONTH(E88372)</f>
        <v>7</v>
      </c>
      <c r="H88372">
        <f>YEAR(E88372)</f>
        <v>2018</v>
      </c>
    </row>
    <row r="88373" spans="1:8" x14ac:dyDescent="0.25">
      <c r="A88373" s="1">
        <v>97060</v>
      </c>
      <c r="B88373" t="s">
        <v>92470</v>
      </c>
      <c r="C88373" t="s">
        <v>187205</v>
      </c>
      <c r="D88373" t="s">
        <v>189475</v>
      </c>
      <c r="E88373" s="2">
        <v>43305.451203703713</v>
      </c>
      <c r="F88373">
        <v>154.66999999999999</v>
      </c>
      <c r="G88373">
        <f>MONTH(E88373)</f>
        <v>7</v>
      </c>
      <c r="H88373">
        <f>YEAR(E88373)</f>
        <v>2018</v>
      </c>
    </row>
    <row r="88374" spans="1:8" x14ac:dyDescent="0.25">
      <c r="A88374" s="1">
        <v>97066</v>
      </c>
      <c r="B88374" t="s">
        <v>92476</v>
      </c>
      <c r="C88374" t="s">
        <v>187211</v>
      </c>
      <c r="D88374" t="s">
        <v>189475</v>
      </c>
      <c r="E88374" s="2">
        <v>43292.956388888888</v>
      </c>
      <c r="F88374">
        <v>138.65</v>
      </c>
      <c r="G88374">
        <f>MONTH(E88374)</f>
        <v>7</v>
      </c>
      <c r="H88374">
        <f>YEAR(E88374)</f>
        <v>2018</v>
      </c>
    </row>
    <row r="88375" spans="1:8" x14ac:dyDescent="0.25">
      <c r="A88375" s="1">
        <v>97081</v>
      </c>
      <c r="B88375" t="s">
        <v>92490</v>
      </c>
      <c r="C88375" t="s">
        <v>187225</v>
      </c>
      <c r="D88375" t="s">
        <v>189475</v>
      </c>
      <c r="E88375" s="2">
        <v>43307.510312500002</v>
      </c>
      <c r="F88375">
        <v>36.35</v>
      </c>
      <c r="G88375">
        <f>MONTH(E88375)</f>
        <v>7</v>
      </c>
      <c r="H88375">
        <f>YEAR(E88375)</f>
        <v>2018</v>
      </c>
    </row>
    <row r="88376" spans="1:8" x14ac:dyDescent="0.25">
      <c r="A88376" s="1">
        <v>97094</v>
      </c>
      <c r="B88376" t="s">
        <v>92501</v>
      </c>
      <c r="C88376" t="s">
        <v>187236</v>
      </c>
      <c r="D88376" t="s">
        <v>189475</v>
      </c>
      <c r="E88376" s="2">
        <v>43285.571875000001</v>
      </c>
      <c r="F88376">
        <v>154.66999999999999</v>
      </c>
      <c r="G88376">
        <f>MONTH(E88376)</f>
        <v>7</v>
      </c>
      <c r="H88376">
        <f>YEAR(E88376)</f>
        <v>2018</v>
      </c>
    </row>
    <row r="88377" spans="1:8" x14ac:dyDescent="0.25">
      <c r="A88377" s="1">
        <v>97098</v>
      </c>
      <c r="B88377" t="s">
        <v>92505</v>
      </c>
      <c r="C88377" t="s">
        <v>187240</v>
      </c>
      <c r="D88377" t="s">
        <v>189475</v>
      </c>
      <c r="E88377" s="2">
        <v>43312.948969907397</v>
      </c>
      <c r="F88377">
        <v>25.84</v>
      </c>
      <c r="G88377">
        <f>MONTH(E88377)</f>
        <v>7</v>
      </c>
      <c r="H88377">
        <f>YEAR(E88377)</f>
        <v>2018</v>
      </c>
    </row>
    <row r="88378" spans="1:8" x14ac:dyDescent="0.25">
      <c r="A88378" s="1">
        <v>97101</v>
      </c>
      <c r="B88378" t="s">
        <v>92508</v>
      </c>
      <c r="C88378" t="s">
        <v>187243</v>
      </c>
      <c r="D88378" t="s">
        <v>189475</v>
      </c>
      <c r="E88378" s="2">
        <v>43308.449467592603</v>
      </c>
      <c r="F88378">
        <v>36.35</v>
      </c>
      <c r="G88378">
        <f>MONTH(E88378)</f>
        <v>7</v>
      </c>
      <c r="H88378">
        <f>YEAR(E88378)</f>
        <v>2018</v>
      </c>
    </row>
    <row r="88379" spans="1:8" x14ac:dyDescent="0.25">
      <c r="A88379" s="1">
        <v>97135</v>
      </c>
      <c r="B88379" t="s">
        <v>92540</v>
      </c>
      <c r="C88379" t="s">
        <v>187275</v>
      </c>
      <c r="D88379" t="s">
        <v>189475</v>
      </c>
      <c r="E88379" s="2">
        <v>43293.002210648148</v>
      </c>
      <c r="F88379">
        <v>154.66999999999999</v>
      </c>
      <c r="G88379">
        <f>MONTH(E88379)</f>
        <v>7</v>
      </c>
      <c r="H88379">
        <f>YEAR(E88379)</f>
        <v>2018</v>
      </c>
    </row>
    <row r="88380" spans="1:8" x14ac:dyDescent="0.25">
      <c r="A88380" s="1">
        <v>97151</v>
      </c>
      <c r="B88380" t="s">
        <v>92556</v>
      </c>
      <c r="C88380" t="s">
        <v>187291</v>
      </c>
      <c r="D88380" t="s">
        <v>189475</v>
      </c>
      <c r="E88380" s="2">
        <v>43305.644409722219</v>
      </c>
      <c r="F88380">
        <v>25.84</v>
      </c>
      <c r="G88380">
        <f>MONTH(E88380)</f>
        <v>7</v>
      </c>
      <c r="H88380">
        <f>YEAR(E88380)</f>
        <v>2018</v>
      </c>
    </row>
    <row r="88381" spans="1:8" x14ac:dyDescent="0.25">
      <c r="A88381" s="1">
        <v>97172</v>
      </c>
      <c r="B88381" t="s">
        <v>92576</v>
      </c>
      <c r="C88381" t="s">
        <v>187311</v>
      </c>
      <c r="D88381" t="s">
        <v>189475</v>
      </c>
      <c r="E88381" s="2">
        <v>43287.599675925929</v>
      </c>
      <c r="F88381">
        <v>191.58</v>
      </c>
      <c r="G88381">
        <f>MONTH(E88381)</f>
        <v>7</v>
      </c>
      <c r="H88381">
        <f>YEAR(E88381)</f>
        <v>2018</v>
      </c>
    </row>
    <row r="88382" spans="1:8" x14ac:dyDescent="0.25">
      <c r="A88382" s="1">
        <v>97187</v>
      </c>
      <c r="B88382" t="s">
        <v>92589</v>
      </c>
      <c r="C88382" t="s">
        <v>187324</v>
      </c>
      <c r="D88382" t="s">
        <v>189475</v>
      </c>
      <c r="E88382" s="2">
        <v>43286.621967592589</v>
      </c>
      <c r="F88382">
        <v>36.35</v>
      </c>
      <c r="G88382">
        <f>MONTH(E88382)</f>
        <v>7</v>
      </c>
      <c r="H88382">
        <f>YEAR(E88382)</f>
        <v>2018</v>
      </c>
    </row>
    <row r="88383" spans="1:8" x14ac:dyDescent="0.25">
      <c r="A88383" s="1">
        <v>97198</v>
      </c>
      <c r="B88383" t="s">
        <v>92600</v>
      </c>
      <c r="C88383" t="s">
        <v>187335</v>
      </c>
      <c r="D88383" t="s">
        <v>189475</v>
      </c>
      <c r="E88383" s="2">
        <v>43309.787800925929</v>
      </c>
      <c r="F88383">
        <v>25.84</v>
      </c>
      <c r="G88383">
        <f>MONTH(E88383)</f>
        <v>7</v>
      </c>
      <c r="H88383">
        <f>YEAR(E88383)</f>
        <v>2018</v>
      </c>
    </row>
    <row r="88384" spans="1:8" x14ac:dyDescent="0.25">
      <c r="A88384" s="1">
        <v>97234</v>
      </c>
      <c r="B88384" t="s">
        <v>92634</v>
      </c>
      <c r="C88384" t="s">
        <v>187369</v>
      </c>
      <c r="D88384" t="s">
        <v>189475</v>
      </c>
      <c r="E88384" s="2">
        <v>43312.716840277782</v>
      </c>
      <c r="F88384">
        <v>138.65</v>
      </c>
      <c r="G88384">
        <f>MONTH(E88384)</f>
        <v>7</v>
      </c>
      <c r="H88384">
        <f>YEAR(E88384)</f>
        <v>2018</v>
      </c>
    </row>
    <row r="88385" spans="1:8" x14ac:dyDescent="0.25">
      <c r="A88385" s="1">
        <v>97253</v>
      </c>
      <c r="B88385" t="s">
        <v>92652</v>
      </c>
      <c r="C88385" t="s">
        <v>187387</v>
      </c>
      <c r="D88385" t="s">
        <v>189475</v>
      </c>
      <c r="E88385" s="2">
        <v>43299.776412037027</v>
      </c>
      <c r="F88385">
        <v>25.84</v>
      </c>
      <c r="G88385">
        <f>MONTH(E88385)</f>
        <v>7</v>
      </c>
      <c r="H88385">
        <f>YEAR(E88385)</f>
        <v>2018</v>
      </c>
    </row>
    <row r="88386" spans="1:8" x14ac:dyDescent="0.25">
      <c r="A88386" s="1">
        <v>97265</v>
      </c>
      <c r="B88386" t="s">
        <v>92664</v>
      </c>
      <c r="C88386" t="s">
        <v>187399</v>
      </c>
      <c r="D88386" t="s">
        <v>189475</v>
      </c>
      <c r="E88386" s="2">
        <v>43297.849305555559</v>
      </c>
      <c r="F88386">
        <v>153.96</v>
      </c>
      <c r="G88386">
        <f>MONTH(E88386)</f>
        <v>7</v>
      </c>
      <c r="H88386">
        <f>YEAR(E88386)</f>
        <v>2018</v>
      </c>
    </row>
    <row r="88387" spans="1:8" x14ac:dyDescent="0.25">
      <c r="A88387" s="1">
        <v>97277</v>
      </c>
      <c r="B88387" t="s">
        <v>92676</v>
      </c>
      <c r="C88387" t="s">
        <v>187411</v>
      </c>
      <c r="D88387" t="s">
        <v>189475</v>
      </c>
      <c r="E88387" s="2">
        <v>43310.487511574072</v>
      </c>
      <c r="F88387">
        <v>154.66999999999999</v>
      </c>
      <c r="G88387">
        <f>MONTH(E88387)</f>
        <v>7</v>
      </c>
      <c r="H88387">
        <f>YEAR(E88387)</f>
        <v>2018</v>
      </c>
    </row>
    <row r="88388" spans="1:8" x14ac:dyDescent="0.25">
      <c r="A88388" s="1">
        <v>97324</v>
      </c>
      <c r="B88388" t="s">
        <v>92722</v>
      </c>
      <c r="C88388" t="s">
        <v>187457</v>
      </c>
      <c r="D88388" t="s">
        <v>189475</v>
      </c>
      <c r="E88388" s="2">
        <v>43300.465520833342</v>
      </c>
      <c r="F88388">
        <v>191.58</v>
      </c>
      <c r="G88388">
        <f>MONTH(E88388)</f>
        <v>7</v>
      </c>
      <c r="H88388">
        <f>YEAR(E88388)</f>
        <v>2018</v>
      </c>
    </row>
    <row r="88389" spans="1:8" x14ac:dyDescent="0.25">
      <c r="A88389" s="1">
        <v>97328</v>
      </c>
      <c r="B88389" t="s">
        <v>92726</v>
      </c>
      <c r="C88389" t="s">
        <v>187461</v>
      </c>
      <c r="D88389" t="s">
        <v>189475</v>
      </c>
      <c r="E88389" s="2">
        <v>43292.76866898148</v>
      </c>
      <c r="F88389">
        <v>58.36</v>
      </c>
      <c r="G88389">
        <f>MONTH(E88389)</f>
        <v>7</v>
      </c>
      <c r="H88389">
        <f>YEAR(E88389)</f>
        <v>2018</v>
      </c>
    </row>
    <row r="88390" spans="1:8" x14ac:dyDescent="0.25">
      <c r="A88390" s="1">
        <v>97347</v>
      </c>
      <c r="B88390" t="s">
        <v>92744</v>
      </c>
      <c r="C88390" t="s">
        <v>187479</v>
      </c>
      <c r="D88390" t="s">
        <v>189475</v>
      </c>
      <c r="E88390" s="2">
        <v>43312.784224537027</v>
      </c>
      <c r="F88390">
        <v>153.96</v>
      </c>
      <c r="G88390">
        <f>MONTH(E88390)</f>
        <v>7</v>
      </c>
      <c r="H88390">
        <f>YEAR(E88390)</f>
        <v>2018</v>
      </c>
    </row>
    <row r="88391" spans="1:8" x14ac:dyDescent="0.25">
      <c r="A88391" s="1">
        <v>97353</v>
      </c>
      <c r="B88391" t="s">
        <v>92750</v>
      </c>
      <c r="C88391" t="s">
        <v>187485</v>
      </c>
      <c r="D88391" t="s">
        <v>189475</v>
      </c>
      <c r="E88391" s="2">
        <v>43284.806238425917</v>
      </c>
      <c r="F88391">
        <v>155.41999999999999</v>
      </c>
      <c r="G88391">
        <f>MONTH(E88391)</f>
        <v>7</v>
      </c>
      <c r="H88391">
        <f>YEAR(E88391)</f>
        <v>2018</v>
      </c>
    </row>
    <row r="88392" spans="1:8" x14ac:dyDescent="0.25">
      <c r="A88392" s="1">
        <v>97403</v>
      </c>
      <c r="B88392" t="s">
        <v>92797</v>
      </c>
      <c r="C88392" t="s">
        <v>187532</v>
      </c>
      <c r="D88392" t="s">
        <v>189475</v>
      </c>
      <c r="E88392" s="2">
        <v>43298.532175925917</v>
      </c>
      <c r="F88392">
        <v>191.58</v>
      </c>
      <c r="G88392">
        <f>MONTH(E88392)</f>
        <v>7</v>
      </c>
      <c r="H88392">
        <f>YEAR(E88392)</f>
        <v>2018</v>
      </c>
    </row>
    <row r="88393" spans="1:8" x14ac:dyDescent="0.25">
      <c r="A88393" s="1">
        <v>97414</v>
      </c>
      <c r="B88393" t="s">
        <v>92806</v>
      </c>
      <c r="C88393" t="s">
        <v>187541</v>
      </c>
      <c r="D88393" t="s">
        <v>189475</v>
      </c>
      <c r="E88393" s="2">
        <v>43297.600254629629</v>
      </c>
      <c r="F88393">
        <v>191.58</v>
      </c>
      <c r="G88393">
        <f>MONTH(E88393)</f>
        <v>7</v>
      </c>
      <c r="H88393">
        <f>YEAR(E88393)</f>
        <v>2018</v>
      </c>
    </row>
    <row r="88394" spans="1:8" x14ac:dyDescent="0.25">
      <c r="A88394" s="1">
        <v>97448</v>
      </c>
      <c r="B88394" t="s">
        <v>92839</v>
      </c>
      <c r="C88394" t="s">
        <v>187574</v>
      </c>
      <c r="D88394" t="s">
        <v>189475</v>
      </c>
      <c r="E88394" s="2">
        <v>43293.910266203697</v>
      </c>
      <c r="F88394">
        <v>36.35</v>
      </c>
      <c r="G88394">
        <f>MONTH(E88394)</f>
        <v>7</v>
      </c>
      <c r="H88394">
        <f>YEAR(E88394)</f>
        <v>2018</v>
      </c>
    </row>
    <row r="88395" spans="1:8" x14ac:dyDescent="0.25">
      <c r="A88395" s="1">
        <v>97451</v>
      </c>
      <c r="B88395" t="s">
        <v>92842</v>
      </c>
      <c r="C88395" t="s">
        <v>187577</v>
      </c>
      <c r="D88395" t="s">
        <v>189475</v>
      </c>
      <c r="E88395" s="2">
        <v>43300.367719907408</v>
      </c>
      <c r="F88395">
        <v>36.35</v>
      </c>
      <c r="G88395">
        <f>MONTH(E88395)</f>
        <v>7</v>
      </c>
      <c r="H88395">
        <f>YEAR(E88395)</f>
        <v>2018</v>
      </c>
    </row>
    <row r="88396" spans="1:8" x14ac:dyDescent="0.25">
      <c r="A88396" s="1">
        <v>97493</v>
      </c>
      <c r="B88396" t="s">
        <v>92884</v>
      </c>
      <c r="C88396" t="s">
        <v>187619</v>
      </c>
      <c r="D88396" t="s">
        <v>189475</v>
      </c>
      <c r="E88396" s="2">
        <v>43299.71738425926</v>
      </c>
      <c r="F88396">
        <v>154.66999999999999</v>
      </c>
      <c r="G88396">
        <f>MONTH(E88396)</f>
        <v>7</v>
      </c>
      <c r="H88396">
        <f>YEAR(E88396)</f>
        <v>2018</v>
      </c>
    </row>
    <row r="88397" spans="1:8" x14ac:dyDescent="0.25">
      <c r="A88397" s="1">
        <v>97540</v>
      </c>
      <c r="B88397" t="s">
        <v>92929</v>
      </c>
      <c r="C88397" t="s">
        <v>187664</v>
      </c>
      <c r="D88397" t="s">
        <v>189475</v>
      </c>
      <c r="E88397" s="2">
        <v>43308.029143518521</v>
      </c>
      <c r="F88397">
        <v>163.06</v>
      </c>
      <c r="G88397">
        <f>MONTH(E88397)</f>
        <v>7</v>
      </c>
      <c r="H88397">
        <f>YEAR(E88397)</f>
        <v>2018</v>
      </c>
    </row>
    <row r="88398" spans="1:8" x14ac:dyDescent="0.25">
      <c r="A88398" s="1">
        <v>97588</v>
      </c>
      <c r="B88398" t="s">
        <v>92974</v>
      </c>
      <c r="C88398" t="s">
        <v>187709</v>
      </c>
      <c r="D88398" t="s">
        <v>189475</v>
      </c>
      <c r="E88398" s="2">
        <v>43311.698055555556</v>
      </c>
      <c r="F88398">
        <v>155.41999999999999</v>
      </c>
      <c r="G88398">
        <f>MONTH(E88398)</f>
        <v>7</v>
      </c>
      <c r="H88398">
        <f>YEAR(E88398)</f>
        <v>2018</v>
      </c>
    </row>
    <row r="88399" spans="1:8" x14ac:dyDescent="0.25">
      <c r="A88399" s="1">
        <v>97607</v>
      </c>
      <c r="B88399" t="s">
        <v>92993</v>
      </c>
      <c r="C88399" t="s">
        <v>187728</v>
      </c>
      <c r="D88399" t="s">
        <v>189475</v>
      </c>
      <c r="E88399" s="2">
        <v>43305.964884259258</v>
      </c>
      <c r="F88399">
        <v>25.84</v>
      </c>
      <c r="G88399">
        <f>MONTH(E88399)</f>
        <v>7</v>
      </c>
      <c r="H88399">
        <f>YEAR(E88399)</f>
        <v>2018</v>
      </c>
    </row>
    <row r="88400" spans="1:8" x14ac:dyDescent="0.25">
      <c r="A88400" s="1">
        <v>97622</v>
      </c>
      <c r="B88400" t="s">
        <v>93008</v>
      </c>
      <c r="C88400" t="s">
        <v>187743</v>
      </c>
      <c r="D88400" t="s">
        <v>189475</v>
      </c>
      <c r="E88400" s="2">
        <v>43282.456296296303</v>
      </c>
      <c r="F88400">
        <v>36.35</v>
      </c>
      <c r="G88400">
        <f>MONTH(E88400)</f>
        <v>7</v>
      </c>
      <c r="H88400">
        <f>YEAR(E88400)</f>
        <v>2018</v>
      </c>
    </row>
    <row r="88401" spans="1:8" x14ac:dyDescent="0.25">
      <c r="A88401" s="1">
        <v>97641</v>
      </c>
      <c r="B88401" t="s">
        <v>93026</v>
      </c>
      <c r="C88401" t="s">
        <v>187761</v>
      </c>
      <c r="D88401" t="s">
        <v>189475</v>
      </c>
      <c r="E88401" s="2">
        <v>43305.571215277778</v>
      </c>
      <c r="F88401">
        <v>138.65</v>
      </c>
      <c r="G88401">
        <f>MONTH(E88401)</f>
        <v>7</v>
      </c>
      <c r="H88401">
        <f>YEAR(E88401)</f>
        <v>2018</v>
      </c>
    </row>
    <row r="88402" spans="1:8" x14ac:dyDescent="0.25">
      <c r="A88402" s="1">
        <v>97697</v>
      </c>
      <c r="B88402" t="s">
        <v>93076</v>
      </c>
      <c r="C88402" t="s">
        <v>187811</v>
      </c>
      <c r="D88402" t="s">
        <v>189475</v>
      </c>
      <c r="E88402" s="2">
        <v>43299.608113425929</v>
      </c>
      <c r="F88402">
        <v>36.35</v>
      </c>
      <c r="G88402">
        <f>MONTH(E88402)</f>
        <v>7</v>
      </c>
      <c r="H88402">
        <f>YEAR(E88402)</f>
        <v>2018</v>
      </c>
    </row>
    <row r="88403" spans="1:8" x14ac:dyDescent="0.25">
      <c r="A88403" s="1">
        <v>97699</v>
      </c>
      <c r="B88403" t="s">
        <v>93078</v>
      </c>
      <c r="C88403" t="s">
        <v>187813</v>
      </c>
      <c r="D88403" t="s">
        <v>189475</v>
      </c>
      <c r="E88403" s="2">
        <v>43300.966064814813</v>
      </c>
      <c r="F88403">
        <v>154.66999999999999</v>
      </c>
      <c r="G88403">
        <f>MONTH(E88403)</f>
        <v>7</v>
      </c>
      <c r="H88403">
        <f>YEAR(E88403)</f>
        <v>2018</v>
      </c>
    </row>
    <row r="88404" spans="1:8" x14ac:dyDescent="0.25">
      <c r="A88404" s="1">
        <v>97706</v>
      </c>
      <c r="B88404" t="s">
        <v>93085</v>
      </c>
      <c r="C88404" t="s">
        <v>187820</v>
      </c>
      <c r="D88404" t="s">
        <v>189475</v>
      </c>
      <c r="E88404" s="2">
        <v>43286.394328703696</v>
      </c>
      <c r="F88404">
        <v>25.84</v>
      </c>
      <c r="G88404">
        <f>MONTH(E88404)</f>
        <v>7</v>
      </c>
      <c r="H88404">
        <f>YEAR(E88404)</f>
        <v>2018</v>
      </c>
    </row>
    <row r="88405" spans="1:8" x14ac:dyDescent="0.25">
      <c r="A88405" s="1">
        <v>97735</v>
      </c>
      <c r="B88405" t="s">
        <v>93113</v>
      </c>
      <c r="C88405" t="s">
        <v>187848</v>
      </c>
      <c r="D88405" t="s">
        <v>189475</v>
      </c>
      <c r="E88405" s="2">
        <v>43306.537534722222</v>
      </c>
      <c r="F88405">
        <v>191.58</v>
      </c>
      <c r="G88405">
        <f>MONTH(E88405)</f>
        <v>7</v>
      </c>
      <c r="H88405">
        <f>YEAR(E88405)</f>
        <v>2018</v>
      </c>
    </row>
    <row r="88406" spans="1:8" x14ac:dyDescent="0.25">
      <c r="A88406" s="1">
        <v>97751</v>
      </c>
      <c r="B88406" t="s">
        <v>93128</v>
      </c>
      <c r="C88406" t="s">
        <v>187863</v>
      </c>
      <c r="D88406" t="s">
        <v>189475</v>
      </c>
      <c r="E88406" s="2">
        <v>43305.516446759262</v>
      </c>
      <c r="F88406">
        <v>25.84</v>
      </c>
      <c r="G88406">
        <f>MONTH(E88406)</f>
        <v>7</v>
      </c>
      <c r="H88406">
        <f>YEAR(E88406)</f>
        <v>2018</v>
      </c>
    </row>
    <row r="88407" spans="1:8" x14ac:dyDescent="0.25">
      <c r="A88407" s="1">
        <v>97788</v>
      </c>
      <c r="B88407" t="s">
        <v>93163</v>
      </c>
      <c r="C88407" t="s">
        <v>187898</v>
      </c>
      <c r="D88407" t="s">
        <v>189475</v>
      </c>
      <c r="E88407" s="2">
        <v>43312.63621527778</v>
      </c>
      <c r="F88407">
        <v>154.66999999999999</v>
      </c>
      <c r="G88407">
        <f>MONTH(E88407)</f>
        <v>7</v>
      </c>
      <c r="H88407">
        <f>YEAR(E88407)</f>
        <v>2018</v>
      </c>
    </row>
    <row r="88408" spans="1:8" x14ac:dyDescent="0.25">
      <c r="A88408" s="1">
        <v>97815</v>
      </c>
      <c r="B88408" t="s">
        <v>93188</v>
      </c>
      <c r="C88408" t="s">
        <v>187923</v>
      </c>
      <c r="D88408" t="s">
        <v>189475</v>
      </c>
      <c r="E88408" s="2">
        <v>43296.767569444448</v>
      </c>
      <c r="F88408">
        <v>138.65</v>
      </c>
      <c r="G88408">
        <f>MONTH(E88408)</f>
        <v>7</v>
      </c>
      <c r="H88408">
        <f>YEAR(E88408)</f>
        <v>2018</v>
      </c>
    </row>
    <row r="88409" spans="1:8" x14ac:dyDescent="0.25">
      <c r="A88409" s="1">
        <v>97840</v>
      </c>
      <c r="B88409" t="s">
        <v>93213</v>
      </c>
      <c r="C88409" t="s">
        <v>187948</v>
      </c>
      <c r="D88409" t="s">
        <v>189475</v>
      </c>
      <c r="E88409" s="2">
        <v>43285.776226851849</v>
      </c>
      <c r="F88409">
        <v>36.35</v>
      </c>
      <c r="G88409">
        <f>MONTH(E88409)</f>
        <v>7</v>
      </c>
      <c r="H88409">
        <f>YEAR(E88409)</f>
        <v>2018</v>
      </c>
    </row>
    <row r="88410" spans="1:8" x14ac:dyDescent="0.25">
      <c r="A88410" s="1">
        <v>97861</v>
      </c>
      <c r="B88410" t="s">
        <v>93233</v>
      </c>
      <c r="C88410" t="s">
        <v>187968</v>
      </c>
      <c r="D88410" t="s">
        <v>189475</v>
      </c>
      <c r="E88410" s="2">
        <v>43301.443402777782</v>
      </c>
      <c r="F88410">
        <v>138.65</v>
      </c>
      <c r="G88410">
        <f>MONTH(E88410)</f>
        <v>7</v>
      </c>
      <c r="H88410">
        <f>YEAR(E88410)</f>
        <v>2018</v>
      </c>
    </row>
    <row r="88411" spans="1:8" x14ac:dyDescent="0.25">
      <c r="A88411" s="1">
        <v>97874</v>
      </c>
      <c r="B88411" t="s">
        <v>93246</v>
      </c>
      <c r="C88411" t="s">
        <v>187981</v>
      </c>
      <c r="D88411" t="s">
        <v>189475</v>
      </c>
      <c r="E88411" s="2">
        <v>43302.936319444438</v>
      </c>
      <c r="F88411">
        <v>291.27999999999997</v>
      </c>
      <c r="G88411">
        <f>MONTH(E88411)</f>
        <v>7</v>
      </c>
      <c r="H88411">
        <f>YEAR(E88411)</f>
        <v>2018</v>
      </c>
    </row>
    <row r="88412" spans="1:8" x14ac:dyDescent="0.25">
      <c r="A88412" s="1">
        <v>97879</v>
      </c>
      <c r="B88412" t="s">
        <v>93251</v>
      </c>
      <c r="C88412" t="s">
        <v>187986</v>
      </c>
      <c r="D88412" t="s">
        <v>189475</v>
      </c>
      <c r="E88412" s="2">
        <v>43294.494513888887</v>
      </c>
      <c r="F88412">
        <v>25.84</v>
      </c>
      <c r="G88412">
        <f>MONTH(E88412)</f>
        <v>7</v>
      </c>
      <c r="H88412">
        <f>YEAR(E88412)</f>
        <v>2018</v>
      </c>
    </row>
    <row r="88413" spans="1:8" x14ac:dyDescent="0.25">
      <c r="A88413" s="1">
        <v>97883</v>
      </c>
      <c r="B88413" t="s">
        <v>93255</v>
      </c>
      <c r="C88413" t="s">
        <v>187990</v>
      </c>
      <c r="D88413" t="s">
        <v>189475</v>
      </c>
      <c r="E88413" s="2">
        <v>43290.501157407409</v>
      </c>
      <c r="F88413">
        <v>155.41999999999999</v>
      </c>
      <c r="G88413">
        <f>MONTH(E88413)</f>
        <v>7</v>
      </c>
      <c r="H88413">
        <f>YEAR(E88413)</f>
        <v>2018</v>
      </c>
    </row>
    <row r="88414" spans="1:8" x14ac:dyDescent="0.25">
      <c r="A88414" s="1">
        <v>97954</v>
      </c>
      <c r="B88414" t="s">
        <v>93323</v>
      </c>
      <c r="C88414" t="s">
        <v>188058</v>
      </c>
      <c r="D88414" t="s">
        <v>189475</v>
      </c>
      <c r="E88414" s="2">
        <v>43289.821620370371</v>
      </c>
      <c r="F88414">
        <v>191.58</v>
      </c>
      <c r="G88414">
        <f>MONTH(E88414)</f>
        <v>7</v>
      </c>
      <c r="H88414">
        <f>YEAR(E88414)</f>
        <v>2018</v>
      </c>
    </row>
    <row r="88415" spans="1:8" x14ac:dyDescent="0.25">
      <c r="A88415" s="1">
        <v>97968</v>
      </c>
      <c r="B88415" t="s">
        <v>93335</v>
      </c>
      <c r="C88415" t="s">
        <v>188070</v>
      </c>
      <c r="D88415" t="s">
        <v>189475</v>
      </c>
      <c r="E88415" s="2">
        <v>43304.638645833344</v>
      </c>
      <c r="F88415">
        <v>36.35</v>
      </c>
      <c r="G88415">
        <f>MONTH(E88415)</f>
        <v>7</v>
      </c>
      <c r="H88415">
        <f>YEAR(E88415)</f>
        <v>2018</v>
      </c>
    </row>
    <row r="88416" spans="1:8" x14ac:dyDescent="0.25">
      <c r="A88416" s="1">
        <v>97984</v>
      </c>
      <c r="B88416" t="s">
        <v>93350</v>
      </c>
      <c r="C88416" t="s">
        <v>188085</v>
      </c>
      <c r="D88416" t="s">
        <v>189475</v>
      </c>
      <c r="E88416" s="2">
        <v>43282.850370370368</v>
      </c>
      <c r="F88416">
        <v>36.35</v>
      </c>
      <c r="G88416">
        <f>MONTH(E88416)</f>
        <v>7</v>
      </c>
      <c r="H88416">
        <f>YEAR(E88416)</f>
        <v>2018</v>
      </c>
    </row>
    <row r="88417" spans="1:8" x14ac:dyDescent="0.25">
      <c r="A88417" s="1">
        <v>98020</v>
      </c>
      <c r="B88417" t="s">
        <v>93385</v>
      </c>
      <c r="C88417" t="s">
        <v>188120</v>
      </c>
      <c r="D88417" t="s">
        <v>189475</v>
      </c>
      <c r="E88417" s="2">
        <v>43285.333564814813</v>
      </c>
      <c r="F88417">
        <v>36.35</v>
      </c>
      <c r="G88417">
        <f>MONTH(E88417)</f>
        <v>7</v>
      </c>
      <c r="H88417">
        <f>YEAR(E88417)</f>
        <v>2018</v>
      </c>
    </row>
    <row r="88418" spans="1:8" x14ac:dyDescent="0.25">
      <c r="A88418" s="1">
        <v>98026</v>
      </c>
      <c r="B88418" t="s">
        <v>93391</v>
      </c>
      <c r="C88418" t="s">
        <v>188126</v>
      </c>
      <c r="D88418" t="s">
        <v>189475</v>
      </c>
      <c r="E88418" s="2">
        <v>43306.059363425928</v>
      </c>
      <c r="F88418">
        <v>154.66999999999999</v>
      </c>
      <c r="G88418">
        <f>MONTH(E88418)</f>
        <v>7</v>
      </c>
      <c r="H88418">
        <f>YEAR(E88418)</f>
        <v>2018</v>
      </c>
    </row>
    <row r="88419" spans="1:8" x14ac:dyDescent="0.25">
      <c r="A88419" s="1">
        <v>98039</v>
      </c>
      <c r="B88419" t="s">
        <v>93403</v>
      </c>
      <c r="C88419" t="s">
        <v>188138</v>
      </c>
      <c r="D88419" t="s">
        <v>189475</v>
      </c>
      <c r="E88419" s="2">
        <v>43285.580509259264</v>
      </c>
      <c r="F88419">
        <v>25.84</v>
      </c>
      <c r="G88419">
        <f>MONTH(E88419)</f>
        <v>7</v>
      </c>
      <c r="H88419">
        <f>YEAR(E88419)</f>
        <v>2018</v>
      </c>
    </row>
    <row r="88420" spans="1:8" x14ac:dyDescent="0.25">
      <c r="A88420" s="1">
        <v>98059</v>
      </c>
      <c r="B88420" t="s">
        <v>93421</v>
      </c>
      <c r="C88420" t="s">
        <v>188156</v>
      </c>
      <c r="D88420" t="s">
        <v>189475</v>
      </c>
      <c r="E88420" s="2">
        <v>43298.605254629627</v>
      </c>
      <c r="F88420">
        <v>36.35</v>
      </c>
      <c r="G88420">
        <f>MONTH(E88420)</f>
        <v>7</v>
      </c>
      <c r="H88420">
        <f>YEAR(E88420)</f>
        <v>2018</v>
      </c>
    </row>
    <row r="88421" spans="1:8" x14ac:dyDescent="0.25">
      <c r="A88421" s="1">
        <v>98115</v>
      </c>
      <c r="B88421" t="s">
        <v>93475</v>
      </c>
      <c r="C88421" t="s">
        <v>188210</v>
      </c>
      <c r="D88421" t="s">
        <v>189475</v>
      </c>
      <c r="E88421" s="2">
        <v>43283.888067129628</v>
      </c>
      <c r="F88421">
        <v>291.27999999999997</v>
      </c>
      <c r="G88421">
        <f>MONTH(E88421)</f>
        <v>7</v>
      </c>
      <c r="H88421">
        <f>YEAR(E88421)</f>
        <v>2018</v>
      </c>
    </row>
    <row r="88422" spans="1:8" x14ac:dyDescent="0.25">
      <c r="A88422" s="1">
        <v>98136</v>
      </c>
      <c r="B88422" t="s">
        <v>93496</v>
      </c>
      <c r="C88422" t="s">
        <v>188231</v>
      </c>
      <c r="D88422" t="s">
        <v>189475</v>
      </c>
      <c r="E88422" s="2">
        <v>43300.882326388892</v>
      </c>
      <c r="F88422">
        <v>36.35</v>
      </c>
      <c r="G88422">
        <f>MONTH(E88422)</f>
        <v>7</v>
      </c>
      <c r="H88422">
        <f>YEAR(E88422)</f>
        <v>2018</v>
      </c>
    </row>
    <row r="88423" spans="1:8" x14ac:dyDescent="0.25">
      <c r="A88423" s="1">
        <v>98148</v>
      </c>
      <c r="B88423" t="s">
        <v>93508</v>
      </c>
      <c r="C88423" t="s">
        <v>188243</v>
      </c>
      <c r="D88423" t="s">
        <v>189475</v>
      </c>
      <c r="E88423" s="2">
        <v>43284.603194444448</v>
      </c>
      <c r="F88423">
        <v>154.66999999999999</v>
      </c>
      <c r="G88423">
        <f>MONTH(E88423)</f>
        <v>7</v>
      </c>
      <c r="H88423">
        <f>YEAR(E88423)</f>
        <v>2018</v>
      </c>
    </row>
    <row r="88424" spans="1:8" x14ac:dyDescent="0.25">
      <c r="A88424" s="1">
        <v>98172</v>
      </c>
      <c r="B88424" t="s">
        <v>93530</v>
      </c>
      <c r="C88424" t="s">
        <v>188265</v>
      </c>
      <c r="D88424" t="s">
        <v>189475</v>
      </c>
      <c r="E88424" s="2">
        <v>43311.640451388892</v>
      </c>
      <c r="F88424">
        <v>191.58</v>
      </c>
      <c r="G88424">
        <f>MONTH(E88424)</f>
        <v>7</v>
      </c>
      <c r="H88424">
        <f>YEAR(E88424)</f>
        <v>2018</v>
      </c>
    </row>
    <row r="88425" spans="1:8" x14ac:dyDescent="0.25">
      <c r="A88425" s="1">
        <v>98175</v>
      </c>
      <c r="B88425" t="s">
        <v>93533</v>
      </c>
      <c r="C88425" t="s">
        <v>188268</v>
      </c>
      <c r="D88425" t="s">
        <v>189475</v>
      </c>
      <c r="E88425" s="2">
        <v>43308.451493055552</v>
      </c>
      <c r="F88425">
        <v>154.66999999999999</v>
      </c>
      <c r="G88425">
        <f>MONTH(E88425)</f>
        <v>7</v>
      </c>
      <c r="H88425">
        <f>YEAR(E88425)</f>
        <v>2018</v>
      </c>
    </row>
    <row r="88426" spans="1:8" x14ac:dyDescent="0.25">
      <c r="A88426" s="1">
        <v>98215</v>
      </c>
      <c r="B88426" t="s">
        <v>93571</v>
      </c>
      <c r="C88426" t="s">
        <v>188306</v>
      </c>
      <c r="D88426" t="s">
        <v>189475</v>
      </c>
      <c r="E88426" s="2">
        <v>43283.801423611112</v>
      </c>
      <c r="F88426">
        <v>154.66999999999999</v>
      </c>
      <c r="G88426">
        <f>MONTH(E88426)</f>
        <v>7</v>
      </c>
      <c r="H88426">
        <f>YEAR(E88426)</f>
        <v>2018</v>
      </c>
    </row>
    <row r="88427" spans="1:8" x14ac:dyDescent="0.25">
      <c r="A88427" s="1">
        <v>98224</v>
      </c>
      <c r="B88427" t="s">
        <v>93580</v>
      </c>
      <c r="C88427" t="s">
        <v>188315</v>
      </c>
      <c r="D88427" t="s">
        <v>189475</v>
      </c>
      <c r="E88427" s="2">
        <v>43283.438136574077</v>
      </c>
      <c r="F88427">
        <v>32.9</v>
      </c>
      <c r="G88427">
        <f>MONTH(E88427)</f>
        <v>7</v>
      </c>
      <c r="H88427">
        <f>YEAR(E88427)</f>
        <v>2018</v>
      </c>
    </row>
    <row r="88428" spans="1:8" x14ac:dyDescent="0.25">
      <c r="A88428" s="1">
        <v>98240</v>
      </c>
      <c r="B88428" t="s">
        <v>93594</v>
      </c>
      <c r="C88428" t="s">
        <v>188329</v>
      </c>
      <c r="D88428" t="s">
        <v>189475</v>
      </c>
      <c r="E88428" s="2">
        <v>43299.901747685188</v>
      </c>
      <c r="F88428">
        <v>191.58</v>
      </c>
      <c r="G88428">
        <f>MONTH(E88428)</f>
        <v>7</v>
      </c>
      <c r="H88428">
        <f>YEAR(E88428)</f>
        <v>2018</v>
      </c>
    </row>
    <row r="88429" spans="1:8" x14ac:dyDescent="0.25">
      <c r="A88429" s="1">
        <v>98246</v>
      </c>
      <c r="B88429" t="s">
        <v>93600</v>
      </c>
      <c r="C88429" t="s">
        <v>188335</v>
      </c>
      <c r="D88429" t="s">
        <v>189475</v>
      </c>
      <c r="E88429" s="2">
        <v>43296.76116898148</v>
      </c>
      <c r="F88429">
        <v>155.41999999999999</v>
      </c>
      <c r="G88429">
        <f>MONTH(E88429)</f>
        <v>7</v>
      </c>
      <c r="H88429">
        <f>YEAR(E88429)</f>
        <v>2018</v>
      </c>
    </row>
    <row r="88430" spans="1:8" x14ac:dyDescent="0.25">
      <c r="A88430" s="1">
        <v>98252</v>
      </c>
      <c r="B88430" t="s">
        <v>93606</v>
      </c>
      <c r="C88430" t="s">
        <v>188341</v>
      </c>
      <c r="D88430" t="s">
        <v>189475</v>
      </c>
      <c r="E88430" s="2">
        <v>43311.634664351863</v>
      </c>
      <c r="F88430">
        <v>163.06</v>
      </c>
      <c r="G88430">
        <f>MONTH(E88430)</f>
        <v>7</v>
      </c>
      <c r="H88430">
        <f>YEAR(E88430)</f>
        <v>2018</v>
      </c>
    </row>
    <row r="88431" spans="1:8" x14ac:dyDescent="0.25">
      <c r="A88431" s="1">
        <v>98275</v>
      </c>
      <c r="B88431" t="s">
        <v>93629</v>
      </c>
      <c r="C88431" t="s">
        <v>188364</v>
      </c>
      <c r="D88431" t="s">
        <v>189475</v>
      </c>
      <c r="E88431" s="2">
        <v>43292.484236111108</v>
      </c>
      <c r="F88431">
        <v>25.84</v>
      </c>
      <c r="G88431">
        <f>MONTH(E88431)</f>
        <v>7</v>
      </c>
      <c r="H88431">
        <f>YEAR(E88431)</f>
        <v>2018</v>
      </c>
    </row>
    <row r="88432" spans="1:8" x14ac:dyDescent="0.25">
      <c r="A88432" s="1">
        <v>98278</v>
      </c>
      <c r="B88432" t="s">
        <v>93632</v>
      </c>
      <c r="C88432" t="s">
        <v>188367</v>
      </c>
      <c r="D88432" t="s">
        <v>189475</v>
      </c>
      <c r="E88432" s="2">
        <v>43308.718078703707</v>
      </c>
      <c r="F88432">
        <v>191.58</v>
      </c>
      <c r="G88432">
        <f>MONTH(E88432)</f>
        <v>7</v>
      </c>
      <c r="H88432">
        <f>YEAR(E88432)</f>
        <v>2018</v>
      </c>
    </row>
    <row r="88433" spans="1:8" x14ac:dyDescent="0.25">
      <c r="A88433" s="1">
        <v>98280</v>
      </c>
      <c r="B88433" t="s">
        <v>93634</v>
      </c>
      <c r="C88433" t="s">
        <v>188369</v>
      </c>
      <c r="D88433" t="s">
        <v>189475</v>
      </c>
      <c r="E88433" s="2">
        <v>43295.800219907411</v>
      </c>
      <c r="F88433">
        <v>25.84</v>
      </c>
      <c r="G88433">
        <f>MONTH(E88433)</f>
        <v>7</v>
      </c>
      <c r="H88433">
        <f>YEAR(E88433)</f>
        <v>2018</v>
      </c>
    </row>
    <row r="88434" spans="1:8" x14ac:dyDescent="0.25">
      <c r="A88434" s="1">
        <v>98283</v>
      </c>
      <c r="B88434" t="s">
        <v>93637</v>
      </c>
      <c r="C88434" t="s">
        <v>188372</v>
      </c>
      <c r="D88434" t="s">
        <v>189475</v>
      </c>
      <c r="E88434" s="2">
        <v>43287.762094907397</v>
      </c>
      <c r="F88434">
        <v>138.65</v>
      </c>
      <c r="G88434">
        <f>MONTH(E88434)</f>
        <v>7</v>
      </c>
      <c r="H88434">
        <f>YEAR(E88434)</f>
        <v>2018</v>
      </c>
    </row>
    <row r="88435" spans="1:8" x14ac:dyDescent="0.25">
      <c r="A88435" s="1">
        <v>98288</v>
      </c>
      <c r="B88435" t="s">
        <v>93642</v>
      </c>
      <c r="C88435" t="s">
        <v>188377</v>
      </c>
      <c r="D88435" t="s">
        <v>189475</v>
      </c>
      <c r="E88435" s="2">
        <v>43293.608611111107</v>
      </c>
      <c r="F88435">
        <v>191.58</v>
      </c>
      <c r="G88435">
        <f>MONTH(E88435)</f>
        <v>7</v>
      </c>
      <c r="H88435">
        <f>YEAR(E88435)</f>
        <v>2018</v>
      </c>
    </row>
    <row r="88436" spans="1:8" x14ac:dyDescent="0.25">
      <c r="A88436" s="1">
        <v>98295</v>
      </c>
      <c r="B88436" t="s">
        <v>93648</v>
      </c>
      <c r="C88436" t="s">
        <v>188383</v>
      </c>
      <c r="D88436" t="s">
        <v>189475</v>
      </c>
      <c r="E88436" s="2">
        <v>43307.163275462961</v>
      </c>
      <c r="F88436">
        <v>163.06</v>
      </c>
      <c r="G88436">
        <f>MONTH(E88436)</f>
        <v>7</v>
      </c>
      <c r="H88436">
        <f>YEAR(E88436)</f>
        <v>2018</v>
      </c>
    </row>
    <row r="88437" spans="1:8" x14ac:dyDescent="0.25">
      <c r="A88437" s="1">
        <v>98296</v>
      </c>
      <c r="B88437" t="s">
        <v>93649</v>
      </c>
      <c r="C88437" t="s">
        <v>188384</v>
      </c>
      <c r="D88437" t="s">
        <v>189475</v>
      </c>
      <c r="E88437" s="2">
        <v>43306.679699074077</v>
      </c>
      <c r="F88437">
        <v>163.06</v>
      </c>
      <c r="G88437">
        <f>MONTH(E88437)</f>
        <v>7</v>
      </c>
      <c r="H88437">
        <f>YEAR(E88437)</f>
        <v>2018</v>
      </c>
    </row>
    <row r="88438" spans="1:8" x14ac:dyDescent="0.25">
      <c r="A88438" s="1">
        <v>98311</v>
      </c>
      <c r="B88438" t="s">
        <v>93663</v>
      </c>
      <c r="C88438" t="s">
        <v>188398</v>
      </c>
      <c r="D88438" t="s">
        <v>189475</v>
      </c>
      <c r="E88438" s="2">
        <v>43290.371238425927</v>
      </c>
      <c r="F88438">
        <v>291.27999999999997</v>
      </c>
      <c r="G88438">
        <f>MONTH(E88438)</f>
        <v>7</v>
      </c>
      <c r="H88438">
        <f>YEAR(E88438)</f>
        <v>2018</v>
      </c>
    </row>
    <row r="88439" spans="1:8" x14ac:dyDescent="0.25">
      <c r="A88439" s="1">
        <v>98326</v>
      </c>
      <c r="B88439" t="s">
        <v>93675</v>
      </c>
      <c r="C88439" t="s">
        <v>188410</v>
      </c>
      <c r="D88439" t="s">
        <v>189475</v>
      </c>
      <c r="E88439" s="2">
        <v>43291.739733796298</v>
      </c>
      <c r="F88439">
        <v>36.35</v>
      </c>
      <c r="G88439">
        <f>MONTH(E88439)</f>
        <v>7</v>
      </c>
      <c r="H88439">
        <f>YEAR(E88439)</f>
        <v>2018</v>
      </c>
    </row>
    <row r="88440" spans="1:8" x14ac:dyDescent="0.25">
      <c r="A88440" s="1">
        <v>98328</v>
      </c>
      <c r="B88440" t="s">
        <v>93677</v>
      </c>
      <c r="C88440" t="s">
        <v>188412</v>
      </c>
      <c r="D88440" t="s">
        <v>189475</v>
      </c>
      <c r="E88440" s="2">
        <v>43300.972430555557</v>
      </c>
      <c r="F88440">
        <v>138.65</v>
      </c>
      <c r="G88440">
        <f>MONTH(E88440)</f>
        <v>7</v>
      </c>
      <c r="H88440">
        <f>YEAR(E88440)</f>
        <v>2018</v>
      </c>
    </row>
    <row r="88441" spans="1:8" x14ac:dyDescent="0.25">
      <c r="A88441" s="1">
        <v>98359</v>
      </c>
      <c r="B88441" t="s">
        <v>93708</v>
      </c>
      <c r="C88441" t="s">
        <v>188443</v>
      </c>
      <c r="D88441" t="s">
        <v>189475</v>
      </c>
      <c r="E88441" s="2">
        <v>43283.675694444442</v>
      </c>
      <c r="F88441">
        <v>138.65</v>
      </c>
      <c r="G88441">
        <f>MONTH(E88441)</f>
        <v>7</v>
      </c>
      <c r="H88441">
        <f>YEAR(E88441)</f>
        <v>2018</v>
      </c>
    </row>
    <row r="88442" spans="1:8" x14ac:dyDescent="0.25">
      <c r="A88442" s="1">
        <v>98374</v>
      </c>
      <c r="B88442" t="s">
        <v>93722</v>
      </c>
      <c r="C88442" t="s">
        <v>188457</v>
      </c>
      <c r="D88442" t="s">
        <v>189475</v>
      </c>
      <c r="E88442" s="2">
        <v>43298.596307870372</v>
      </c>
      <c r="F88442">
        <v>191.58</v>
      </c>
      <c r="G88442">
        <f>MONTH(E88442)</f>
        <v>7</v>
      </c>
      <c r="H88442">
        <f>YEAR(E88442)</f>
        <v>2018</v>
      </c>
    </row>
    <row r="88443" spans="1:8" x14ac:dyDescent="0.25">
      <c r="A88443" s="1">
        <v>98375</v>
      </c>
      <c r="B88443" t="s">
        <v>93723</v>
      </c>
      <c r="C88443" t="s">
        <v>188458</v>
      </c>
      <c r="D88443" t="s">
        <v>189475</v>
      </c>
      <c r="E88443" s="2">
        <v>43283.440960648149</v>
      </c>
      <c r="F88443">
        <v>191.58</v>
      </c>
      <c r="G88443">
        <f>MONTH(E88443)</f>
        <v>7</v>
      </c>
      <c r="H88443">
        <f>YEAR(E88443)</f>
        <v>2018</v>
      </c>
    </row>
    <row r="88444" spans="1:8" x14ac:dyDescent="0.25">
      <c r="A88444" s="1">
        <v>98384</v>
      </c>
      <c r="B88444" t="s">
        <v>93732</v>
      </c>
      <c r="C88444" t="s">
        <v>188467</v>
      </c>
      <c r="D88444" t="s">
        <v>189475</v>
      </c>
      <c r="E88444" s="2">
        <v>43308.391423611109</v>
      </c>
      <c r="F88444">
        <v>191.58</v>
      </c>
      <c r="G88444">
        <f>MONTH(E88444)</f>
        <v>7</v>
      </c>
      <c r="H88444">
        <f>YEAR(E88444)</f>
        <v>2018</v>
      </c>
    </row>
    <row r="88445" spans="1:8" x14ac:dyDescent="0.25">
      <c r="A88445" s="1">
        <v>98388</v>
      </c>
      <c r="B88445" t="s">
        <v>93736</v>
      </c>
      <c r="C88445" t="s">
        <v>188471</v>
      </c>
      <c r="D88445" t="s">
        <v>189475</v>
      </c>
      <c r="E88445" s="2">
        <v>43288.774375000001</v>
      </c>
      <c r="F88445">
        <v>154.66999999999999</v>
      </c>
      <c r="G88445">
        <f>MONTH(E88445)</f>
        <v>7</v>
      </c>
      <c r="H88445">
        <f>YEAR(E88445)</f>
        <v>2018</v>
      </c>
    </row>
    <row r="88446" spans="1:8" x14ac:dyDescent="0.25">
      <c r="A88446" s="1">
        <v>98411</v>
      </c>
      <c r="B88446" t="s">
        <v>93758</v>
      </c>
      <c r="C88446" t="s">
        <v>188493</v>
      </c>
      <c r="D88446" t="s">
        <v>189475</v>
      </c>
      <c r="E88446" s="2">
        <v>43284.851539351846</v>
      </c>
      <c r="F88446">
        <v>191.58</v>
      </c>
      <c r="G88446">
        <f>MONTH(E88446)</f>
        <v>7</v>
      </c>
      <c r="H88446">
        <f>YEAR(E88446)</f>
        <v>2018</v>
      </c>
    </row>
    <row r="88447" spans="1:8" x14ac:dyDescent="0.25">
      <c r="A88447" s="1">
        <v>98435</v>
      </c>
      <c r="B88447" t="s">
        <v>93782</v>
      </c>
      <c r="C88447" t="s">
        <v>188517</v>
      </c>
      <c r="D88447" t="s">
        <v>189475</v>
      </c>
      <c r="E88447" s="2">
        <v>43299.705879629633</v>
      </c>
      <c r="F88447">
        <v>154.66999999999999</v>
      </c>
      <c r="G88447">
        <f>MONTH(E88447)</f>
        <v>7</v>
      </c>
      <c r="H88447">
        <f>YEAR(E88447)</f>
        <v>2018</v>
      </c>
    </row>
    <row r="88448" spans="1:8" x14ac:dyDescent="0.25">
      <c r="A88448" s="1">
        <v>98473</v>
      </c>
      <c r="B88448" t="s">
        <v>93818</v>
      </c>
      <c r="C88448" t="s">
        <v>188553</v>
      </c>
      <c r="D88448" t="s">
        <v>189475</v>
      </c>
      <c r="E88448" s="2">
        <v>43300.428877314807</v>
      </c>
      <c r="F88448">
        <v>47.62</v>
      </c>
      <c r="G88448">
        <f>MONTH(E88448)</f>
        <v>7</v>
      </c>
      <c r="H88448">
        <f>YEAR(E88448)</f>
        <v>2018</v>
      </c>
    </row>
    <row r="88449" spans="1:8" x14ac:dyDescent="0.25">
      <c r="A88449" s="1">
        <v>98497</v>
      </c>
      <c r="B88449" t="s">
        <v>93840</v>
      </c>
      <c r="C88449" t="s">
        <v>188575</v>
      </c>
      <c r="D88449" t="s">
        <v>189475</v>
      </c>
      <c r="E88449" s="2">
        <v>43283.703587962962</v>
      </c>
      <c r="F88449">
        <v>154.66999999999999</v>
      </c>
      <c r="G88449">
        <f>MONTH(E88449)</f>
        <v>7</v>
      </c>
      <c r="H88449">
        <f>YEAR(E88449)</f>
        <v>2018</v>
      </c>
    </row>
    <row r="88450" spans="1:8" x14ac:dyDescent="0.25">
      <c r="A88450" s="1">
        <v>98513</v>
      </c>
      <c r="B88450" t="s">
        <v>93855</v>
      </c>
      <c r="C88450" t="s">
        <v>188590</v>
      </c>
      <c r="D88450" t="s">
        <v>189475</v>
      </c>
      <c r="E88450" s="2">
        <v>43285.906828703701</v>
      </c>
      <c r="F88450">
        <v>163.06</v>
      </c>
      <c r="G88450">
        <f>MONTH(E88450)</f>
        <v>7</v>
      </c>
      <c r="H88450">
        <f>YEAR(E88450)</f>
        <v>2018</v>
      </c>
    </row>
    <row r="88451" spans="1:8" x14ac:dyDescent="0.25">
      <c r="A88451" s="1">
        <v>98561</v>
      </c>
      <c r="B88451" t="s">
        <v>93902</v>
      </c>
      <c r="C88451" t="s">
        <v>188637</v>
      </c>
      <c r="D88451" t="s">
        <v>189475</v>
      </c>
      <c r="E88451" s="2">
        <v>43283.414629629631</v>
      </c>
      <c r="F88451">
        <v>25.84</v>
      </c>
      <c r="G88451">
        <f>MONTH(E88451)</f>
        <v>7</v>
      </c>
      <c r="H88451">
        <f>YEAR(E88451)</f>
        <v>2018</v>
      </c>
    </row>
    <row r="88452" spans="1:8" x14ac:dyDescent="0.25">
      <c r="A88452" s="1">
        <v>98565</v>
      </c>
      <c r="B88452" t="s">
        <v>93906</v>
      </c>
      <c r="C88452" t="s">
        <v>188641</v>
      </c>
      <c r="D88452" t="s">
        <v>189475</v>
      </c>
      <c r="E88452" s="2">
        <v>43291.851481481477</v>
      </c>
      <c r="F88452">
        <v>191.58</v>
      </c>
      <c r="G88452">
        <f>MONTH(E88452)</f>
        <v>7</v>
      </c>
      <c r="H88452">
        <f>YEAR(E88452)</f>
        <v>2018</v>
      </c>
    </row>
    <row r="88453" spans="1:8" x14ac:dyDescent="0.25">
      <c r="A88453" s="1">
        <v>98587</v>
      </c>
      <c r="B88453" t="s">
        <v>93927</v>
      </c>
      <c r="C88453" t="s">
        <v>188662</v>
      </c>
      <c r="D88453" t="s">
        <v>189475</v>
      </c>
      <c r="E88453" s="2">
        <v>43300.950150462973</v>
      </c>
      <c r="F88453">
        <v>36.35</v>
      </c>
      <c r="G88453">
        <f>MONTH(E88453)</f>
        <v>7</v>
      </c>
      <c r="H88453">
        <f>YEAR(E88453)</f>
        <v>2018</v>
      </c>
    </row>
    <row r="88454" spans="1:8" x14ac:dyDescent="0.25">
      <c r="A88454" s="1">
        <v>98596</v>
      </c>
      <c r="B88454" t="s">
        <v>93934</v>
      </c>
      <c r="C88454" t="s">
        <v>188669</v>
      </c>
      <c r="D88454" t="s">
        <v>189475</v>
      </c>
      <c r="E88454" s="2">
        <v>43283.69394675926</v>
      </c>
      <c r="F88454">
        <v>155.41999999999999</v>
      </c>
      <c r="G88454">
        <f>MONTH(E88454)</f>
        <v>7</v>
      </c>
      <c r="H88454">
        <f>YEAR(E88454)</f>
        <v>2018</v>
      </c>
    </row>
    <row r="88455" spans="1:8" x14ac:dyDescent="0.25">
      <c r="A88455" s="1">
        <v>98598</v>
      </c>
      <c r="B88455" t="s">
        <v>93936</v>
      </c>
      <c r="C88455" t="s">
        <v>188671</v>
      </c>
      <c r="D88455" t="s">
        <v>189475</v>
      </c>
      <c r="E88455" s="2">
        <v>43312.482002314813</v>
      </c>
      <c r="F88455">
        <v>191.58</v>
      </c>
      <c r="G88455">
        <f>MONTH(E88455)</f>
        <v>7</v>
      </c>
      <c r="H88455">
        <f>YEAR(E88455)</f>
        <v>2018</v>
      </c>
    </row>
    <row r="88456" spans="1:8" x14ac:dyDescent="0.25">
      <c r="A88456" s="1">
        <v>98621</v>
      </c>
      <c r="B88456" t="s">
        <v>93957</v>
      </c>
      <c r="C88456" t="s">
        <v>188692</v>
      </c>
      <c r="D88456" t="s">
        <v>189475</v>
      </c>
      <c r="E88456" s="2">
        <v>43299.891608796293</v>
      </c>
      <c r="F88456">
        <v>47.62</v>
      </c>
      <c r="G88456">
        <f>MONTH(E88456)</f>
        <v>7</v>
      </c>
      <c r="H88456">
        <f>YEAR(E88456)</f>
        <v>2018</v>
      </c>
    </row>
    <row r="88457" spans="1:8" x14ac:dyDescent="0.25">
      <c r="A88457" s="1">
        <v>98625</v>
      </c>
      <c r="B88457" t="s">
        <v>93961</v>
      </c>
      <c r="C88457" t="s">
        <v>188696</v>
      </c>
      <c r="D88457" t="s">
        <v>189475</v>
      </c>
      <c r="E88457" s="2">
        <v>43305.636377314811</v>
      </c>
      <c r="F88457">
        <v>154.66999999999999</v>
      </c>
      <c r="G88457">
        <f>MONTH(E88457)</f>
        <v>7</v>
      </c>
      <c r="H88457">
        <f>YEAR(E88457)</f>
        <v>2018</v>
      </c>
    </row>
    <row r="88458" spans="1:8" x14ac:dyDescent="0.25">
      <c r="A88458" s="1">
        <v>98635</v>
      </c>
      <c r="B88458" t="s">
        <v>93971</v>
      </c>
      <c r="C88458" t="s">
        <v>188706</v>
      </c>
      <c r="D88458" t="s">
        <v>189475</v>
      </c>
      <c r="E88458" s="2">
        <v>43303.001111111109</v>
      </c>
      <c r="F88458">
        <v>153.96</v>
      </c>
      <c r="G88458">
        <f>MONTH(E88458)</f>
        <v>7</v>
      </c>
      <c r="H88458">
        <f>YEAR(E88458)</f>
        <v>2018</v>
      </c>
    </row>
    <row r="88459" spans="1:8" x14ac:dyDescent="0.25">
      <c r="A88459" s="1">
        <v>98641</v>
      </c>
      <c r="B88459" t="s">
        <v>93976</v>
      </c>
      <c r="C88459" t="s">
        <v>188711</v>
      </c>
      <c r="D88459" t="s">
        <v>189475</v>
      </c>
      <c r="E88459" s="2">
        <v>43289.598773148151</v>
      </c>
      <c r="F88459">
        <v>25.84</v>
      </c>
      <c r="G88459">
        <f>MONTH(E88459)</f>
        <v>7</v>
     